     <v>-2.006859718370024E-2</v>
      </c>
      <c r="E102">
        <f>'Trading Days'!H102</f>
        <v>-2.0272706893657351E-2</v>
      </c>
      <c r="H102" s="1">
        <v>46146</v>
      </c>
      <c r="I102">
        <v>9619</v>
      </c>
      <c r="J102">
        <f t="shared" si="2"/>
        <v>92525161</v>
      </c>
      <c r="K102">
        <f t="shared" si="3"/>
        <v>889999523659</v>
      </c>
      <c r="AA102" s="1"/>
    </row>
    <row r="103" spans="1:27" x14ac:dyDescent="0.25">
      <c r="A103" s="1">
        <f>'Trading Days'!A103</f>
        <v>36672</v>
      </c>
      <c r="B103">
        <f>'Trading Days'!B103</f>
        <v>145</v>
      </c>
      <c r="C103">
        <f>'Trading Days'!F103</f>
        <v>10299.240234375</v>
      </c>
      <c r="D103">
        <f>'Trading Days'!G103</f>
        <v>-2.3905345727941452E-3</v>
      </c>
      <c r="E103">
        <f>'Trading Days'!H103</f>
        <v>-2.3933964624398571E-3</v>
      </c>
      <c r="H103" s="1">
        <v>46147</v>
      </c>
      <c r="I103">
        <v>9620</v>
      </c>
      <c r="J103">
        <f t="shared" si="2"/>
        <v>92544400</v>
      </c>
      <c r="K103">
        <f t="shared" si="3"/>
        <v>890277128000</v>
      </c>
      <c r="AA103" s="1"/>
    </row>
    <row r="104" spans="1:27" x14ac:dyDescent="0.25">
      <c r="A104" s="1">
        <f>'Trading Days'!A104</f>
        <v>36676</v>
      </c>
      <c r="B104">
        <f>'Trading Days'!B104</f>
        <v>149</v>
      </c>
      <c r="C104">
        <f>'Trading Days'!F104</f>
        <v>10527.1298828125</v>
      </c>
      <c r="D104">
        <f>'Trading Days'!G104</f>
        <v>2.2126840742765719E-2</v>
      </c>
      <c r="E104">
        <f>'Trading Days'!H104</f>
        <v>2.1885594396282359E-2</v>
      </c>
      <c r="H104" s="1">
        <v>46148</v>
      </c>
      <c r="I104">
        <v>9621</v>
      </c>
      <c r="J104">
        <f t="shared" si="2"/>
        <v>92563641</v>
      </c>
      <c r="K104">
        <f t="shared" si="3"/>
        <v>890554790061</v>
      </c>
      <c r="AA104" s="1"/>
    </row>
    <row r="105" spans="1:27" x14ac:dyDescent="0.25">
      <c r="A105" s="1">
        <f>'Trading Days'!A105</f>
        <v>36677</v>
      </c>
      <c r="B105">
        <f>'Trading Days'!B105</f>
        <v>150</v>
      </c>
      <c r="C105">
        <f>'Trading Days'!F105</f>
        <v>10522.330078125</v>
      </c>
      <c r="D105">
        <f>'Trading Days'!G105</f>
        <v>-4.559461829511946E-4</v>
      </c>
      <c r="E105">
        <f>'Trading Days'!H105</f>
        <v>-4.560501580179595E-4</v>
      </c>
      <c r="H105" s="1">
        <v>46149</v>
      </c>
      <c r="I105">
        <v>9622</v>
      </c>
      <c r="J105">
        <f t="shared" si="2"/>
        <v>92582884</v>
      </c>
      <c r="K105">
        <f t="shared" si="3"/>
        <v>890832509848</v>
      </c>
      <c r="AA105" s="1"/>
    </row>
    <row r="106" spans="1:27" x14ac:dyDescent="0.25">
      <c r="A106" s="1">
        <f>'Trading Days'!A106</f>
        <v>36678</v>
      </c>
      <c r="B106">
        <f>'Trading Days'!B106</f>
        <v>151</v>
      </c>
      <c r="C106">
        <f>'Trading Days'!F106</f>
        <v>10652.2001953125</v>
      </c>
      <c r="D106">
        <f>'Trading Days'!G106</f>
        <v>1.2342334466154851E-2</v>
      </c>
      <c r="E106">
        <f>'Trading Days'!H106</f>
        <v>1.2266788827314761E-2</v>
      </c>
      <c r="H106" s="1">
        <v>46150</v>
      </c>
      <c r="I106">
        <v>9623</v>
      </c>
      <c r="J106">
        <f t="shared" si="2"/>
        <v>92602129</v>
      </c>
      <c r="K106">
        <f t="shared" si="3"/>
        <v>891110287367</v>
      </c>
      <c r="AA106" s="1"/>
    </row>
    <row r="107" spans="1:27" x14ac:dyDescent="0.25">
      <c r="A107" s="1">
        <f>'Trading Days'!A107</f>
        <v>36679</v>
      </c>
      <c r="B107">
        <f>'Trading Days'!B107</f>
        <v>152</v>
      </c>
      <c r="C107">
        <f>'Trading Days'!F107</f>
        <v>10794.759765625</v>
      </c>
      <c r="D107">
        <f>'Trading Days'!G107</f>
        <v>1.338311031510964E-2</v>
      </c>
      <c r="E107">
        <f>'Trading Days'!H107</f>
        <v>1.3294347565063419E-2</v>
      </c>
      <c r="H107" s="1">
        <v>46153</v>
      </c>
      <c r="I107">
        <v>9626</v>
      </c>
      <c r="J107">
        <f t="shared" si="2"/>
        <v>92659876</v>
      </c>
      <c r="K107">
        <f t="shared" si="3"/>
        <v>891943966376</v>
      </c>
      <c r="AA107" s="1"/>
    </row>
    <row r="108" spans="1:27" x14ac:dyDescent="0.25">
      <c r="A108" s="1">
        <f>'Trading Days'!A108</f>
        <v>36682</v>
      </c>
      <c r="B108">
        <f>'Trading Days'!B108</f>
        <v>155</v>
      </c>
      <c r="C108">
        <f>'Trading Days'!F108</f>
        <v>10815.2998046875</v>
      </c>
      <c r="D108">
        <f>'Trading Days'!G108</f>
        <v>1.9027787100838189E-3</v>
      </c>
      <c r="E108">
        <f>'Trading Days'!H108</f>
        <v>1.9009707197810541E-3</v>
      </c>
      <c r="H108" s="1">
        <v>46154</v>
      </c>
      <c r="I108">
        <v>9627</v>
      </c>
      <c r="J108">
        <f t="shared" si="2"/>
        <v>92679129</v>
      </c>
      <c r="K108">
        <f t="shared" si="3"/>
        <v>892221974883</v>
      </c>
      <c r="AA108" s="1"/>
    </row>
    <row r="109" spans="1:27" x14ac:dyDescent="0.25">
      <c r="A109" s="1">
        <f>'Trading Days'!A109</f>
        <v>36683</v>
      </c>
      <c r="B109">
        <f>'Trading Days'!B109</f>
        <v>156</v>
      </c>
      <c r="C109">
        <f>'Trading Days'!F109</f>
        <v>10735.5703125</v>
      </c>
      <c r="D109">
        <f>'Trading Days'!G109</f>
        <v>-7.3719169720051214E-3</v>
      </c>
      <c r="E109">
        <f>'Trading Days'!H109</f>
        <v>-7.3992238373253773E-3</v>
      </c>
      <c r="H109" s="1">
        <v>46155</v>
      </c>
      <c r="I109">
        <v>9628</v>
      </c>
      <c r="J109">
        <f t="shared" si="2"/>
        <v>92698384</v>
      </c>
      <c r="K109">
        <f t="shared" si="3"/>
        <v>892500041152</v>
      </c>
      <c r="AA109" s="1"/>
    </row>
    <row r="110" spans="1:27" x14ac:dyDescent="0.25">
      <c r="A110" s="1">
        <f>'Trading Days'!A110</f>
        <v>36684</v>
      </c>
      <c r="B110">
        <f>'Trading Days'!B110</f>
        <v>157</v>
      </c>
      <c r="C110">
        <f>'Trading Days'!F110</f>
        <v>10812.8603515625</v>
      </c>
      <c r="D110">
        <f>'Trading Days'!G110</f>
        <v>7.1994348518686913E-3</v>
      </c>
      <c r="E110">
        <f>'Trading Days'!H110</f>
        <v>7.1736426396903277E-3</v>
      </c>
      <c r="H110" s="1">
        <v>46156</v>
      </c>
      <c r="I110">
        <v>9629</v>
      </c>
      <c r="J110">
        <f t="shared" si="2"/>
        <v>92717641</v>
      </c>
      <c r="K110">
        <f t="shared" si="3"/>
        <v>892778165189</v>
      </c>
      <c r="AA110" s="1"/>
    </row>
    <row r="111" spans="1:27" x14ac:dyDescent="0.25">
      <c r="A111" s="1">
        <f>'Trading Days'!A111</f>
        <v>36685</v>
      </c>
      <c r="B111">
        <f>'Trading Days'!B111</f>
        <v>158</v>
      </c>
      <c r="C111">
        <f>'Trading Days'!F111</f>
        <v>10668.7197265625</v>
      </c>
      <c r="D111">
        <f>'Trading Days'!G111</f>
        <v>-1.333048058640385E-2</v>
      </c>
      <c r="E111">
        <f>'Trading Days'!H111</f>
        <v>-1.342012903875681E-2</v>
      </c>
      <c r="H111" s="1">
        <v>46157</v>
      </c>
      <c r="I111">
        <v>9630</v>
      </c>
      <c r="J111">
        <f t="shared" si="2"/>
        <v>92736900</v>
      </c>
      <c r="K111">
        <f t="shared" si="3"/>
        <v>893056347000</v>
      </c>
      <c r="AA111" s="1"/>
    </row>
    <row r="112" spans="1:27" x14ac:dyDescent="0.25">
      <c r="A112" s="1">
        <f>'Trading Days'!A112</f>
        <v>36686</v>
      </c>
      <c r="B112">
        <f>'Trading Days'!B112</f>
        <v>159</v>
      </c>
      <c r="C112">
        <f>'Trading Days'!F112</f>
        <v>10614.0595703125</v>
      </c>
      <c r="D112">
        <f>'Trading Days'!G112</f>
        <v>-5.1234035245962817E-3</v>
      </c>
      <c r="E112">
        <f>'Trading Days'!H112</f>
        <v>-5.1365731579225684E-3</v>
      </c>
      <c r="H112" s="1">
        <v>46160</v>
      </c>
      <c r="I112">
        <v>9633</v>
      </c>
      <c r="J112">
        <f t="shared" si="2"/>
        <v>92794689</v>
      </c>
      <c r="K112">
        <f t="shared" si="3"/>
        <v>893891239137</v>
      </c>
      <c r="AA112" s="1"/>
    </row>
    <row r="113" spans="1:27" x14ac:dyDescent="0.25">
      <c r="A113" s="1">
        <f>'Trading Days'!A113</f>
        <v>36689</v>
      </c>
      <c r="B113">
        <f>'Trading Days'!B113</f>
        <v>162</v>
      </c>
      <c r="C113">
        <f>'Trading Days'!F113</f>
        <v>10564.2099609375</v>
      </c>
      <c r="D113">
        <f>'Trading Days'!G113</f>
        <v>-4.6965639343525822E-3</v>
      </c>
      <c r="E113">
        <f>'Trading Days'!H113</f>
        <v>-4.7076274446612521E-3</v>
      </c>
      <c r="H113" s="1">
        <v>46161</v>
      </c>
      <c r="I113">
        <v>9634</v>
      </c>
      <c r="J113">
        <f t="shared" si="2"/>
        <v>92813956</v>
      </c>
      <c r="K113">
        <f t="shared" si="3"/>
        <v>894169652104</v>
      </c>
      <c r="AA113" s="1"/>
    </row>
    <row r="114" spans="1:27" x14ac:dyDescent="0.25">
      <c r="A114" s="1">
        <f>'Trading Days'!A114</f>
        <v>36690</v>
      </c>
      <c r="B114">
        <f>'Trading Days'!B114</f>
        <v>163</v>
      </c>
      <c r="C114">
        <f>'Trading Days'!F114</f>
        <v>10621.83984375</v>
      </c>
      <c r="D114">
        <f>'Trading Days'!G114</f>
        <v>5.455200438612362E-3</v>
      </c>
      <c r="E114">
        <f>'Trading Days'!H114</f>
        <v>5.4403747264139711E-3</v>
      </c>
      <c r="H114" s="1">
        <v>46162</v>
      </c>
      <c r="I114">
        <v>9635</v>
      </c>
      <c r="J114">
        <f t="shared" si="2"/>
        <v>92833225</v>
      </c>
      <c r="K114">
        <f t="shared" si="3"/>
        <v>894448122875</v>
      </c>
      <c r="AA114" s="1"/>
    </row>
    <row r="115" spans="1:27" x14ac:dyDescent="0.25">
      <c r="A115" s="1">
        <f>'Trading Days'!A115</f>
        <v>36691</v>
      </c>
      <c r="B115">
        <f>'Trading Days'!B115</f>
        <v>164</v>
      </c>
      <c r="C115">
        <f>'Trading Days'!F115</f>
        <v>10687.9501953125</v>
      </c>
      <c r="D115">
        <f>'Trading Days'!G115</f>
        <v>6.2240019182175921E-3</v>
      </c>
      <c r="E115">
        <f>'Trading Days'!H115</f>
        <v>6.2047128138517241E-3</v>
      </c>
      <c r="H115" s="1">
        <v>46163</v>
      </c>
      <c r="I115">
        <v>9636</v>
      </c>
      <c r="J115">
        <f t="shared" si="2"/>
        <v>92852496</v>
      </c>
      <c r="K115">
        <f t="shared" si="3"/>
        <v>894726651456</v>
      </c>
      <c r="AA115" s="1"/>
    </row>
    <row r="116" spans="1:27" x14ac:dyDescent="0.25">
      <c r="A116" s="1">
        <f>'Trading Days'!A116</f>
        <v>36692</v>
      </c>
      <c r="B116">
        <f>'Trading Days'!B116</f>
        <v>165</v>
      </c>
      <c r="C116">
        <f>'Trading Days'!F116</f>
        <v>10714.8203125</v>
      </c>
      <c r="D116">
        <f>'Trading Days'!G116</f>
        <v>2.5140571107156169E-3</v>
      </c>
      <c r="E116">
        <f>'Trading Days'!H116</f>
        <v>2.5109021558557721E-3</v>
      </c>
      <c r="H116" s="1">
        <v>46164</v>
      </c>
      <c r="I116">
        <v>9637</v>
      </c>
      <c r="J116">
        <f t="shared" si="2"/>
        <v>92871769</v>
      </c>
      <c r="K116">
        <f t="shared" si="3"/>
        <v>895005237853</v>
      </c>
      <c r="AA116" s="1"/>
    </row>
    <row r="117" spans="1:27" x14ac:dyDescent="0.25">
      <c r="A117" s="1">
        <f>'Trading Days'!A117</f>
        <v>36693</v>
      </c>
      <c r="B117">
        <f>'Trading Days'!B117</f>
        <v>166</v>
      </c>
      <c r="C117">
        <f>'Trading Days'!F117</f>
        <v>10449.2998046875</v>
      </c>
      <c r="D117">
        <f>'Trading Days'!G117</f>
        <v>-2.4780677609940072E-2</v>
      </c>
      <c r="E117">
        <f>'Trading Days'!H117</f>
        <v>-2.5092887239769969E-2</v>
      </c>
      <c r="H117" s="1">
        <v>46168</v>
      </c>
      <c r="I117">
        <v>9641</v>
      </c>
      <c r="J117">
        <f t="shared" si="2"/>
        <v>92948881</v>
      </c>
      <c r="K117">
        <f t="shared" si="3"/>
        <v>896120161721</v>
      </c>
      <c r="AA117" s="1"/>
    </row>
    <row r="118" spans="1:27" x14ac:dyDescent="0.25">
      <c r="A118" s="1">
        <f>'Trading Days'!A118</f>
        <v>36696</v>
      </c>
      <c r="B118">
        <f>'Trading Days'!B118</f>
        <v>169</v>
      </c>
      <c r="C118">
        <f>'Trading Days'!F118</f>
        <v>10557.83984375</v>
      </c>
      <c r="D118">
        <f>'Trading Days'!G118</f>
        <v>1.038730260316667E-2</v>
      </c>
      <c r="E118">
        <f>'Trading Days'!H118</f>
        <v>1.033372527206175E-2</v>
      </c>
      <c r="H118" s="1">
        <v>46169</v>
      </c>
      <c r="I118">
        <v>9642</v>
      </c>
      <c r="J118">
        <f t="shared" si="2"/>
        <v>92968164</v>
      </c>
      <c r="K118">
        <f t="shared" si="3"/>
        <v>896399037288</v>
      </c>
      <c r="AA118" s="1"/>
    </row>
    <row r="119" spans="1:27" x14ac:dyDescent="0.25">
      <c r="A119" s="1">
        <f>'Trading Days'!A119</f>
        <v>36697</v>
      </c>
      <c r="B119">
        <f>'Trading Days'!B119</f>
        <v>170</v>
      </c>
      <c r="C119">
        <f>'Trading Days'!F119</f>
        <v>10435.16015625</v>
      </c>
      <c r="D119">
        <f>'Trading Days'!G119</f>
        <v>-1.1619771593014191E-2</v>
      </c>
      <c r="E119">
        <f>'Trading Days'!H119</f>
        <v>-1.168780870293973E-2</v>
      </c>
      <c r="H119" s="1">
        <v>46170</v>
      </c>
      <c r="I119">
        <v>9643</v>
      </c>
      <c r="J119">
        <f t="shared" si="2"/>
        <v>92987449</v>
      </c>
      <c r="K119">
        <f t="shared" si="3"/>
        <v>896677970707</v>
      </c>
      <c r="AA119" s="1"/>
    </row>
    <row r="120" spans="1:27" x14ac:dyDescent="0.25">
      <c r="A120" s="1">
        <f>'Trading Days'!A120</f>
        <v>36698</v>
      </c>
      <c r="B120">
        <f>'Trading Days'!B120</f>
        <v>171</v>
      </c>
      <c r="C120">
        <f>'Trading Days'!F120</f>
        <v>10497.740234375</v>
      </c>
      <c r="D120">
        <f>'Trading Days'!G120</f>
        <v>5.9970405042149011E-3</v>
      </c>
      <c r="E120">
        <f>'Trading Days'!H120</f>
        <v>5.9791298285034322E-3</v>
      </c>
      <c r="H120" s="1">
        <v>46171</v>
      </c>
      <c r="I120">
        <v>9644</v>
      </c>
      <c r="J120">
        <f t="shared" si="2"/>
        <v>93006736</v>
      </c>
      <c r="K120">
        <f t="shared" si="3"/>
        <v>896956961984</v>
      </c>
      <c r="AA120" s="1"/>
    </row>
    <row r="121" spans="1:27" x14ac:dyDescent="0.25">
      <c r="A121" s="1">
        <f>'Trading Days'!A121</f>
        <v>36699</v>
      </c>
      <c r="B121">
        <f>'Trading Days'!B121</f>
        <v>172</v>
      </c>
      <c r="C121">
        <f>'Trading Days'!F121</f>
        <v>10376.1201171875</v>
      </c>
      <c r="D121">
        <f>'Trading Days'!G121</f>
        <v>-1.1585361656145101E-2</v>
      </c>
      <c r="E121">
        <f>'Trading Days'!H121</f>
        <v>-1.165299483585485E-2</v>
      </c>
      <c r="H121" s="1">
        <v>46174</v>
      </c>
      <c r="I121">
        <v>9647</v>
      </c>
      <c r="J121">
        <f t="shared" si="2"/>
        <v>93064609</v>
      </c>
      <c r="K121">
        <f t="shared" si="3"/>
        <v>897794283023</v>
      </c>
      <c r="AA121" s="1"/>
    </row>
    <row r="122" spans="1:27" x14ac:dyDescent="0.25">
      <c r="A122" s="1">
        <f>'Trading Days'!A122</f>
        <v>36700</v>
      </c>
      <c r="B122">
        <f>'Trading Days'!B122</f>
        <v>173</v>
      </c>
      <c r="C122">
        <f>'Trading Days'!F122</f>
        <v>10404.75</v>
      </c>
      <c r="D122">
        <f>'Trading Days'!G122</f>
        <v>2.759208884357101E-3</v>
      </c>
      <c r="E122">
        <f>'Trading Days'!H122</f>
        <v>2.755409255232248E-3</v>
      </c>
      <c r="H122" s="1">
        <v>46175</v>
      </c>
      <c r="I122">
        <v>9648</v>
      </c>
      <c r="J122">
        <f t="shared" si="2"/>
        <v>93083904</v>
      </c>
      <c r="K122">
        <f t="shared" si="3"/>
        <v>898073505792</v>
      </c>
      <c r="AA122" s="1"/>
    </row>
    <row r="123" spans="1:27" x14ac:dyDescent="0.25">
      <c r="A123" s="1">
        <f>'Trading Days'!A123</f>
        <v>36703</v>
      </c>
      <c r="B123">
        <f>'Trading Days'!B123</f>
        <v>176</v>
      </c>
      <c r="C123">
        <f>'Trading Days'!F123</f>
        <v>10542.990234375</v>
      </c>
      <c r="D123">
        <f>'Trading Days'!G123</f>
        <v>1.32862619837093E-2</v>
      </c>
      <c r="E123">
        <f>'Trading Days'!H123</f>
        <v>1.319877368133299E-2</v>
      </c>
      <c r="H123" s="1">
        <v>46176</v>
      </c>
      <c r="I123">
        <v>9649</v>
      </c>
      <c r="J123">
        <f t="shared" si="2"/>
        <v>93103201</v>
      </c>
      <c r="K123">
        <f t="shared" si="3"/>
        <v>898352786449</v>
      </c>
      <c r="AA123" s="1"/>
    </row>
    <row r="124" spans="1:27" x14ac:dyDescent="0.25">
      <c r="A124" s="1">
        <f>'Trading Days'!A124</f>
        <v>36704</v>
      </c>
      <c r="B124">
        <f>'Trading Days'!B124</f>
        <v>177</v>
      </c>
      <c r="C124">
        <f>'Trading Days'!F124</f>
        <v>10504.4599609375</v>
      </c>
      <c r="D124">
        <f>'Trading Days'!G124</f>
        <v>-3.654586846896013E-3</v>
      </c>
      <c r="E124">
        <f>'Trading Days'!H124</f>
        <v>-3.661281164360024E-3</v>
      </c>
      <c r="H124" s="1">
        <v>46177</v>
      </c>
      <c r="I124">
        <v>9650</v>
      </c>
      <c r="J124">
        <f t="shared" si="2"/>
        <v>93122500</v>
      </c>
      <c r="K124">
        <f t="shared" si="3"/>
        <v>898632125000</v>
      </c>
      <c r="AA124" s="1"/>
    </row>
    <row r="125" spans="1:27" x14ac:dyDescent="0.25">
      <c r="A125" s="1">
        <f>'Trading Days'!A125</f>
        <v>36705</v>
      </c>
      <c r="B125">
        <f>'Trading Days'!B125</f>
        <v>178</v>
      </c>
      <c r="C125">
        <f>'Trading Days'!F125</f>
        <v>10527.7900390625</v>
      </c>
      <c r="D125">
        <f>'Trading Days'!G125</f>
        <v>2.2209688276937371E-3</v>
      </c>
      <c r="E125">
        <f>'Trading Days'!H125</f>
        <v>2.2185061221476972E-3</v>
      </c>
      <c r="H125" s="1">
        <v>46178</v>
      </c>
      <c r="I125">
        <v>9651</v>
      </c>
      <c r="J125">
        <f t="shared" si="2"/>
        <v>93141801</v>
      </c>
      <c r="K125">
        <f t="shared" si="3"/>
        <v>898911521451</v>
      </c>
      <c r="AA125" s="1"/>
    </row>
    <row r="126" spans="1:27" x14ac:dyDescent="0.25">
      <c r="A126" s="1">
        <f>'Trading Days'!A126</f>
        <v>36706</v>
      </c>
      <c r="B126">
        <f>'Trading Days'!B126</f>
        <v>179</v>
      </c>
      <c r="C126">
        <f>'Trading Days'!F126</f>
        <v>10398.0400390625</v>
      </c>
      <c r="D126">
        <f>'Trading Days'!G126</f>
        <v>-1.2324523904691629E-2</v>
      </c>
      <c r="E126">
        <f>'Trading Days'!H126</f>
        <v>-1.2401100681452641E-2</v>
      </c>
      <c r="H126" s="1">
        <v>46181</v>
      </c>
      <c r="I126">
        <v>9654</v>
      </c>
      <c r="J126">
        <f t="shared" si="2"/>
        <v>93199716</v>
      </c>
      <c r="K126">
        <f t="shared" si="3"/>
        <v>899750058264</v>
      </c>
      <c r="AA126" s="1"/>
    </row>
    <row r="127" spans="1:27" x14ac:dyDescent="0.25">
      <c r="A127" s="1">
        <f>'Trading Days'!A127</f>
        <v>36707</v>
      </c>
      <c r="B127">
        <f>'Trading Days'!B127</f>
        <v>180</v>
      </c>
      <c r="C127">
        <f>'Trading Days'!F127</f>
        <v>10447.8896484375</v>
      </c>
      <c r="D127">
        <f>'Trading Days'!G127</f>
        <v>4.7941351627547313E-3</v>
      </c>
      <c r="E127">
        <f>'Trading Days'!H127</f>
        <v>4.7826798942560388E-3</v>
      </c>
      <c r="H127" s="1">
        <v>46182</v>
      </c>
      <c r="I127">
        <v>9655</v>
      </c>
      <c r="J127">
        <f t="shared" si="2"/>
        <v>93219025</v>
      </c>
      <c r="K127">
        <f t="shared" si="3"/>
        <v>900029686375</v>
      </c>
      <c r="AA127" s="1"/>
    </row>
    <row r="128" spans="1:27" x14ac:dyDescent="0.25">
      <c r="A128" s="1">
        <f>'Trading Days'!A128</f>
        <v>36710</v>
      </c>
      <c r="B128">
        <f>'Trading Days'!B128</f>
        <v>183</v>
      </c>
      <c r="C128">
        <f>'Trading Days'!F128</f>
        <v>10560.669921875</v>
      </c>
      <c r="D128">
        <f>'Trading Days'!G128</f>
        <v>1.079455059657586E-2</v>
      </c>
      <c r="E128">
        <f>'Trading Days'!H128</f>
        <v>1.073670533867541E-2</v>
      </c>
      <c r="H128" s="1">
        <v>46183</v>
      </c>
      <c r="I128">
        <v>9656</v>
      </c>
      <c r="J128">
        <f t="shared" si="2"/>
        <v>93238336</v>
      </c>
      <c r="K128">
        <f t="shared" si="3"/>
        <v>900309372416</v>
      </c>
      <c r="AA128" s="1"/>
    </row>
    <row r="129" spans="1:27" x14ac:dyDescent="0.25">
      <c r="A129" s="1">
        <f>'Trading Days'!A129</f>
        <v>36712</v>
      </c>
      <c r="B129">
        <f>'Trading Days'!B129</f>
        <v>185</v>
      </c>
      <c r="C129">
        <f>'Trading Days'!F129</f>
        <v>10483.599609375</v>
      </c>
      <c r="D129">
        <f>'Trading Days'!G129</f>
        <v>-7.2978620741056544E-3</v>
      </c>
      <c r="E129">
        <f>'Trading Days'!H129</f>
        <v>-7.3246217412587271E-3</v>
      </c>
      <c r="H129" s="1">
        <v>46184</v>
      </c>
      <c r="I129">
        <v>9657</v>
      </c>
      <c r="J129">
        <f t="shared" si="2"/>
        <v>93257649</v>
      </c>
      <c r="K129">
        <f t="shared" si="3"/>
        <v>900589116393</v>
      </c>
      <c r="AA129" s="1"/>
    </row>
    <row r="130" spans="1:27" x14ac:dyDescent="0.25">
      <c r="A130" s="1">
        <f>'Trading Days'!A130</f>
        <v>36713</v>
      </c>
      <c r="B130">
        <f>'Trading Days'!B130</f>
        <v>186</v>
      </c>
      <c r="C130">
        <f>'Trading Days'!F130</f>
        <v>10481.4697265625</v>
      </c>
      <c r="D130">
        <f>'Trading Days'!G130</f>
        <v>-2.0316331144465399E-4</v>
      </c>
      <c r="E130">
        <f>'Trading Days'!H130</f>
        <v>-2.0318395190584959E-4</v>
      </c>
      <c r="H130" s="1">
        <v>46185</v>
      </c>
      <c r="I130">
        <v>9658</v>
      </c>
      <c r="J130">
        <f t="shared" ref="J130:J193" si="4">I130^2</f>
        <v>93276964</v>
      </c>
      <c r="K130">
        <f t="shared" ref="K130:K193" si="5">I130^3</f>
        <v>900868918312</v>
      </c>
      <c r="AA130" s="1"/>
    </row>
    <row r="131" spans="1:27" x14ac:dyDescent="0.25">
      <c r="A131" s="1">
        <f>'Trading Days'!A131</f>
        <v>36714</v>
      </c>
      <c r="B131">
        <f>'Trading Days'!B131</f>
        <v>187</v>
      </c>
      <c r="C131">
        <f>'Trading Days'!F131</f>
        <v>10635.98046875</v>
      </c>
      <c r="D131">
        <f>'Trading Days'!G131</f>
        <v>1.474132409083184E-2</v>
      </c>
      <c r="E131">
        <f>'Trading Days'!H131</f>
        <v>1.4633726900696611E-2</v>
      </c>
      <c r="H131" s="1">
        <v>46188</v>
      </c>
      <c r="I131">
        <v>9661</v>
      </c>
      <c r="J131">
        <f t="shared" si="4"/>
        <v>93334921</v>
      </c>
      <c r="K131">
        <f t="shared" si="5"/>
        <v>901708671781</v>
      </c>
      <c r="AA131" s="1"/>
    </row>
    <row r="132" spans="1:27" x14ac:dyDescent="0.25">
      <c r="A132" s="1">
        <f>'Trading Days'!A132</f>
        <v>36717</v>
      </c>
      <c r="B132">
        <f>'Trading Days'!B132</f>
        <v>190</v>
      </c>
      <c r="C132">
        <f>'Trading Days'!F132</f>
        <v>10646.580078125</v>
      </c>
      <c r="D132">
        <f>'Trading Days'!G132</f>
        <v>9.9658037226979523E-4</v>
      </c>
      <c r="E132">
        <f>'Trading Days'!H132</f>
        <v>9.960841157295832E-4</v>
      </c>
      <c r="H132" s="1">
        <v>46189</v>
      </c>
      <c r="I132">
        <v>9662</v>
      </c>
      <c r="J132">
        <f t="shared" si="4"/>
        <v>93354244</v>
      </c>
      <c r="K132">
        <f t="shared" si="5"/>
        <v>901988705528</v>
      </c>
      <c r="AA132" s="1"/>
    </row>
    <row r="133" spans="1:27" x14ac:dyDescent="0.25">
      <c r="A133" s="1">
        <f>'Trading Days'!A133</f>
        <v>36718</v>
      </c>
      <c r="B133">
        <f>'Trading Days'!B133</f>
        <v>191</v>
      </c>
      <c r="C133">
        <f>'Trading Days'!F133</f>
        <v>10727.1904296875</v>
      </c>
      <c r="D133">
        <f>'Trading Days'!G133</f>
        <v>7.5714784438738469E-3</v>
      </c>
      <c r="E133">
        <f>'Trading Days'!H133</f>
        <v>7.5429586684047679E-3</v>
      </c>
      <c r="H133" s="1">
        <v>46190</v>
      </c>
      <c r="I133">
        <v>9663</v>
      </c>
      <c r="J133">
        <f t="shared" si="4"/>
        <v>93373569</v>
      </c>
      <c r="K133">
        <f t="shared" si="5"/>
        <v>902268797247</v>
      </c>
      <c r="AA133" s="1"/>
    </row>
    <row r="134" spans="1:27" x14ac:dyDescent="0.25">
      <c r="A134" s="1">
        <f>'Trading Days'!A134</f>
        <v>36719</v>
      </c>
      <c r="B134">
        <f>'Trading Days'!B134</f>
        <v>192</v>
      </c>
      <c r="C134">
        <f>'Trading Days'!F134</f>
        <v>10783.759765625</v>
      </c>
      <c r="D134">
        <f>'Trading Days'!G134</f>
        <v>5.2734531290639097E-3</v>
      </c>
      <c r="E134">
        <f>'Trading Days'!H134</f>
        <v>5.2595971662783049E-3</v>
      </c>
      <c r="H134" s="1">
        <v>46191</v>
      </c>
      <c r="I134">
        <v>9664</v>
      </c>
      <c r="J134">
        <f t="shared" si="4"/>
        <v>93392896</v>
      </c>
      <c r="K134">
        <f t="shared" si="5"/>
        <v>902548946944</v>
      </c>
      <c r="AA134" s="1"/>
    </row>
    <row r="135" spans="1:27" x14ac:dyDescent="0.25">
      <c r="A135" s="1">
        <f>'Trading Days'!A135</f>
        <v>36720</v>
      </c>
      <c r="B135">
        <f>'Trading Days'!B135</f>
        <v>193</v>
      </c>
      <c r="C135">
        <f>'Trading Days'!F135</f>
        <v>10788.7099609375</v>
      </c>
      <c r="D135">
        <f>'Trading Days'!G135</f>
        <v>4.5904169047594762E-4</v>
      </c>
      <c r="E135">
        <f>'Trading Days'!H135</f>
        <v>4.5893636307103072E-4</v>
      </c>
      <c r="H135" s="1">
        <v>46195</v>
      </c>
      <c r="I135">
        <v>9668</v>
      </c>
      <c r="J135">
        <f t="shared" si="4"/>
        <v>93470224</v>
      </c>
      <c r="K135">
        <f t="shared" si="5"/>
        <v>903670125632</v>
      </c>
      <c r="AA135" s="1"/>
    </row>
    <row r="136" spans="1:27" x14ac:dyDescent="0.25">
      <c r="A136" s="1">
        <f>'Trading Days'!A136</f>
        <v>36721</v>
      </c>
      <c r="B136">
        <f>'Trading Days'!B136</f>
        <v>194</v>
      </c>
      <c r="C136">
        <f>'Trading Days'!F136</f>
        <v>10812.75</v>
      </c>
      <c r="D136">
        <f>'Trading Days'!G136</f>
        <v>2.2282589067219578E-3</v>
      </c>
      <c r="E136">
        <f>'Trading Days'!H136</f>
        <v>2.2257800195628918E-3</v>
      </c>
      <c r="H136" s="1">
        <v>46196</v>
      </c>
      <c r="I136">
        <v>9669</v>
      </c>
      <c r="J136">
        <f t="shared" si="4"/>
        <v>93489561</v>
      </c>
      <c r="K136">
        <f t="shared" si="5"/>
        <v>903950565309</v>
      </c>
      <c r="AA136" s="1"/>
    </row>
    <row r="137" spans="1:27" x14ac:dyDescent="0.25">
      <c r="A137" s="1">
        <f>'Trading Days'!A137</f>
        <v>36724</v>
      </c>
      <c r="B137">
        <f>'Trading Days'!B137</f>
        <v>197</v>
      </c>
      <c r="C137">
        <f>'Trading Days'!F137</f>
        <v>10804.26953125</v>
      </c>
      <c r="D137">
        <f>'Trading Days'!G137</f>
        <v>-7.8430267508267093E-4</v>
      </c>
      <c r="E137">
        <f>'Trading Days'!H137</f>
        <v>-7.8461040133661188E-4</v>
      </c>
      <c r="H137" s="1">
        <v>46197</v>
      </c>
      <c r="I137">
        <v>9670</v>
      </c>
      <c r="J137">
        <f t="shared" si="4"/>
        <v>93508900</v>
      </c>
      <c r="K137">
        <f t="shared" si="5"/>
        <v>904231063000</v>
      </c>
      <c r="AA137" s="1"/>
    </row>
    <row r="138" spans="1:27" x14ac:dyDescent="0.25">
      <c r="A138" s="1">
        <f>'Trading Days'!A138</f>
        <v>36725</v>
      </c>
      <c r="B138">
        <f>'Trading Days'!B138</f>
        <v>198</v>
      </c>
      <c r="C138">
        <f>'Trading Days'!F138</f>
        <v>10739.919921875</v>
      </c>
      <c r="D138">
        <f>'Trading Days'!G138</f>
        <v>-5.9559426196168497E-3</v>
      </c>
      <c r="E138">
        <f>'Trading Days'!H138</f>
        <v>-5.9737499875073732E-3</v>
      </c>
      <c r="H138" s="1">
        <v>46198</v>
      </c>
      <c r="I138">
        <v>9671</v>
      </c>
      <c r="J138">
        <f t="shared" si="4"/>
        <v>93528241</v>
      </c>
      <c r="K138">
        <f t="shared" si="5"/>
        <v>904511618711</v>
      </c>
      <c r="AA138" s="1"/>
    </row>
    <row r="139" spans="1:27" x14ac:dyDescent="0.25">
      <c r="A139" s="1">
        <f>'Trading Days'!A139</f>
        <v>36726</v>
      </c>
      <c r="B139">
        <f>'Trading Days'!B139</f>
        <v>199</v>
      </c>
      <c r="C139">
        <f>'Trading Days'!F139</f>
        <v>10696.080078125</v>
      </c>
      <c r="D139">
        <f>'Trading Days'!G139</f>
        <v>-4.0819525721702554E-3</v>
      </c>
      <c r="E139">
        <f>'Trading Days'!H139</f>
        <v>-4.0903064818296319E-3</v>
      </c>
      <c r="H139" s="1">
        <v>46199</v>
      </c>
      <c r="I139">
        <v>9672</v>
      </c>
      <c r="J139">
        <f t="shared" si="4"/>
        <v>93547584</v>
      </c>
      <c r="K139">
        <f t="shared" si="5"/>
        <v>904792232448</v>
      </c>
      <c r="AA139" s="1"/>
    </row>
    <row r="140" spans="1:27" x14ac:dyDescent="0.25">
      <c r="A140" s="1">
        <f>'Trading Days'!A140</f>
        <v>36727</v>
      </c>
      <c r="B140">
        <f>'Trading Days'!B140</f>
        <v>200</v>
      </c>
      <c r="C140">
        <f>'Trading Days'!F140</f>
        <v>10843.8701171875</v>
      </c>
      <c r="D140">
        <f>'Trading Days'!G140</f>
        <v>1.3817215090297539E-2</v>
      </c>
      <c r="E140">
        <f>'Trading Days'!H140</f>
        <v>1.3722627667807109E-2</v>
      </c>
      <c r="H140" s="1">
        <v>46202</v>
      </c>
      <c r="I140">
        <v>9675</v>
      </c>
      <c r="J140">
        <f t="shared" si="4"/>
        <v>93605625</v>
      </c>
      <c r="K140">
        <f t="shared" si="5"/>
        <v>905634421875</v>
      </c>
      <c r="AA140" s="1"/>
    </row>
    <row r="141" spans="1:27" x14ac:dyDescent="0.25">
      <c r="A141" s="1">
        <f>'Trading Days'!A141</f>
        <v>36728</v>
      </c>
      <c r="B141">
        <f>'Trading Days'!B141</f>
        <v>201</v>
      </c>
      <c r="C141">
        <f>'Trading Days'!F141</f>
        <v>10733.5595703125</v>
      </c>
      <c r="D141">
        <f>'Trading Days'!G141</f>
        <v>-1.017261786455359E-2</v>
      </c>
      <c r="E141">
        <f>'Trading Days'!H141</f>
        <v>-1.022471253557845E-2</v>
      </c>
      <c r="H141" s="1">
        <v>46203</v>
      </c>
      <c r="I141">
        <v>9676</v>
      </c>
      <c r="J141">
        <f t="shared" si="4"/>
        <v>93624976</v>
      </c>
      <c r="K141">
        <f t="shared" si="5"/>
        <v>905915267776</v>
      </c>
      <c r="AA141" s="1"/>
    </row>
    <row r="142" spans="1:27" x14ac:dyDescent="0.25">
      <c r="A142" s="1">
        <f>'Trading Days'!A142</f>
        <v>36731</v>
      </c>
      <c r="B142">
        <f>'Trading Days'!B142</f>
        <v>204</v>
      </c>
      <c r="C142">
        <f>'Trading Days'!F142</f>
        <v>10685.1201171875</v>
      </c>
      <c r="D142">
        <f>'Trading Days'!G142</f>
        <v>-4.5128974044152947E-3</v>
      </c>
      <c r="E142">
        <f>'Trading Days'!H142</f>
        <v>-4.5231112669001346E-3</v>
      </c>
      <c r="H142" s="1">
        <v>46204</v>
      </c>
      <c r="I142">
        <v>9677</v>
      </c>
      <c r="J142">
        <f t="shared" si="4"/>
        <v>93644329</v>
      </c>
      <c r="K142">
        <f t="shared" si="5"/>
        <v>906196171733</v>
      </c>
      <c r="AA142" s="1"/>
    </row>
    <row r="143" spans="1:27" x14ac:dyDescent="0.25">
      <c r="A143" s="1">
        <f>'Trading Days'!A143</f>
        <v>36732</v>
      </c>
      <c r="B143">
        <f>'Trading Days'!B143</f>
        <v>205</v>
      </c>
      <c r="C143">
        <f>'Trading Days'!F143</f>
        <v>10699.9697265625</v>
      </c>
      <c r="D143">
        <f>'Trading Days'!G143</f>
        <v>1.389746602016517E-3</v>
      </c>
      <c r="E143">
        <f>'Trading Days'!H143</f>
        <v>1.388781797992905E-3</v>
      </c>
      <c r="H143" s="1">
        <v>46205</v>
      </c>
      <c r="I143">
        <v>9678</v>
      </c>
      <c r="J143">
        <f t="shared" si="4"/>
        <v>93663684</v>
      </c>
      <c r="K143">
        <f t="shared" si="5"/>
        <v>906477133752</v>
      </c>
      <c r="AA143" s="1"/>
    </row>
    <row r="144" spans="1:27" x14ac:dyDescent="0.25">
      <c r="A144" s="1">
        <f>'Trading Days'!A144</f>
        <v>36733</v>
      </c>
      <c r="B144">
        <f>'Trading Days'!B144</f>
        <v>206</v>
      </c>
      <c r="C144">
        <f>'Trading Days'!F144</f>
        <v>10516.48046875</v>
      </c>
      <c r="D144">
        <f>'Trading Days'!G144</f>
        <v>-1.7148577285876931E-2</v>
      </c>
      <c r="E144">
        <f>'Trading Days'!H144</f>
        <v>-1.729731703995295E-2</v>
      </c>
      <c r="H144" s="1">
        <v>46209</v>
      </c>
      <c r="I144">
        <v>9682</v>
      </c>
      <c r="J144">
        <f t="shared" si="4"/>
        <v>93741124</v>
      </c>
      <c r="K144">
        <f t="shared" si="5"/>
        <v>907601562568</v>
      </c>
      <c r="AA144" s="1"/>
    </row>
    <row r="145" spans="1:27" x14ac:dyDescent="0.25">
      <c r="A145" s="1">
        <f>'Trading Days'!A145</f>
        <v>36734</v>
      </c>
      <c r="B145">
        <f>'Trading Days'!B145</f>
        <v>207</v>
      </c>
      <c r="C145">
        <f>'Trading Days'!F145</f>
        <v>10586.1298828125</v>
      </c>
      <c r="D145">
        <f>'Trading Days'!G145</f>
        <v>6.6228824623850713E-3</v>
      </c>
      <c r="E145">
        <f>'Trading Days'!H145</f>
        <v>6.6010475301027426E-3</v>
      </c>
      <c r="H145" s="1">
        <v>46210</v>
      </c>
      <c r="I145">
        <v>9683</v>
      </c>
      <c r="J145">
        <f t="shared" si="4"/>
        <v>93760489</v>
      </c>
      <c r="K145">
        <f t="shared" si="5"/>
        <v>907882814987</v>
      </c>
      <c r="AA145" s="1"/>
    </row>
    <row r="146" spans="1:27" x14ac:dyDescent="0.25">
      <c r="A146" s="1">
        <f>'Trading Days'!A146</f>
        <v>36735</v>
      </c>
      <c r="B146">
        <f>'Trading Days'!B146</f>
        <v>208</v>
      </c>
      <c r="C146">
        <f>'Trading Days'!F146</f>
        <v>10511.169921875</v>
      </c>
      <c r="D146">
        <f>'Trading Days'!G146</f>
        <v>-7.0809598755446901E-3</v>
      </c>
      <c r="E146">
        <f>'Trading Days'!H146</f>
        <v>-7.106148850436045E-3</v>
      </c>
      <c r="H146" s="1">
        <v>46211</v>
      </c>
      <c r="I146">
        <v>9684</v>
      </c>
      <c r="J146">
        <f t="shared" si="4"/>
        <v>93779856</v>
      </c>
      <c r="K146">
        <f t="shared" si="5"/>
        <v>908164125504</v>
      </c>
      <c r="AA146" s="1"/>
    </row>
    <row r="147" spans="1:27" x14ac:dyDescent="0.25">
      <c r="A147" s="1">
        <f>'Trading Days'!A147</f>
        <v>36738</v>
      </c>
      <c r="B147">
        <f>'Trading Days'!B147</f>
        <v>211</v>
      </c>
      <c r="C147">
        <f>'Trading Days'!F147</f>
        <v>10521.98046875</v>
      </c>
      <c r="D147">
        <f>'Trading Days'!G147</f>
        <v>1.028481791784275E-3</v>
      </c>
      <c r="E147">
        <f>'Trading Days'!H147</f>
        <v>1.0279532667408059E-3</v>
      </c>
      <c r="H147" s="1">
        <v>46212</v>
      </c>
      <c r="I147">
        <v>9685</v>
      </c>
      <c r="J147">
        <f t="shared" si="4"/>
        <v>93799225</v>
      </c>
      <c r="K147">
        <f t="shared" si="5"/>
        <v>908445494125</v>
      </c>
      <c r="AA147" s="1"/>
    </row>
    <row r="148" spans="1:27" x14ac:dyDescent="0.25">
      <c r="A148" s="1">
        <f>'Trading Days'!A148</f>
        <v>36739</v>
      </c>
      <c r="B148">
        <f>'Trading Days'!B148</f>
        <v>212</v>
      </c>
      <c r="C148">
        <f>'Trading Days'!F148</f>
        <v>10606.9501953125</v>
      </c>
      <c r="D148">
        <f>'Trading Days'!G148</f>
        <v>8.0754499416586523E-3</v>
      </c>
      <c r="E148">
        <f>'Trading Days'!H148</f>
        <v>8.0430179805684992E-3</v>
      </c>
      <c r="H148" s="1">
        <v>46213</v>
      </c>
      <c r="I148">
        <v>9686</v>
      </c>
      <c r="J148">
        <f t="shared" si="4"/>
        <v>93818596</v>
      </c>
      <c r="K148">
        <f t="shared" si="5"/>
        <v>908726920856</v>
      </c>
      <c r="AA148" s="1"/>
    </row>
    <row r="149" spans="1:27" x14ac:dyDescent="0.25">
      <c r="A149" s="1">
        <f>'Trading Days'!A149</f>
        <v>36740</v>
      </c>
      <c r="B149">
        <f>'Trading Days'!B149</f>
        <v>213</v>
      </c>
      <c r="C149">
        <f>'Trading Days'!F149</f>
        <v>10687.5302734375</v>
      </c>
      <c r="D149">
        <f>'Trading Days'!G149</f>
        <v>7.5969130278947814E-3</v>
      </c>
      <c r="E149">
        <f>'Trading Days'!H149</f>
        <v>7.5682018035491301E-3</v>
      </c>
      <c r="H149" s="1">
        <v>46216</v>
      </c>
      <c r="I149">
        <v>9689</v>
      </c>
      <c r="J149">
        <f t="shared" si="4"/>
        <v>93876721</v>
      </c>
      <c r="K149">
        <f t="shared" si="5"/>
        <v>909571549769</v>
      </c>
      <c r="AA149" s="1"/>
    </row>
    <row r="150" spans="1:27" x14ac:dyDescent="0.25">
      <c r="A150" s="1">
        <f>'Trading Days'!A150</f>
        <v>36741</v>
      </c>
      <c r="B150">
        <f>'Trading Days'!B150</f>
        <v>214</v>
      </c>
      <c r="C150">
        <f>'Trading Days'!F150</f>
        <v>10706.580078125</v>
      </c>
      <c r="D150">
        <f>'Trading Days'!G150</f>
        <v>1.7824328165736421E-3</v>
      </c>
      <c r="E150">
        <f>'Trading Days'!H150</f>
        <v>1.780846168317007E-3</v>
      </c>
      <c r="H150" s="1">
        <v>46217</v>
      </c>
      <c r="I150">
        <v>9690</v>
      </c>
      <c r="J150">
        <f t="shared" si="4"/>
        <v>93896100</v>
      </c>
      <c r="K150">
        <f t="shared" si="5"/>
        <v>909853209000</v>
      </c>
      <c r="AA150" s="1"/>
    </row>
    <row r="151" spans="1:27" x14ac:dyDescent="0.25">
      <c r="A151" s="1">
        <f>'Trading Days'!A151</f>
        <v>36742</v>
      </c>
      <c r="B151">
        <f>'Trading Days'!B151</f>
        <v>215</v>
      </c>
      <c r="C151">
        <f>'Trading Days'!F151</f>
        <v>10767.75</v>
      </c>
      <c r="D151">
        <f>'Trading Days'!G151</f>
        <v>5.7133016732371367E-3</v>
      </c>
      <c r="E151">
        <f>'Trading Days'!H151</f>
        <v>5.6970426642527876E-3</v>
      </c>
      <c r="H151" s="1">
        <v>46218</v>
      </c>
      <c r="I151">
        <v>9691</v>
      </c>
      <c r="J151">
        <f t="shared" si="4"/>
        <v>93915481</v>
      </c>
      <c r="K151">
        <f t="shared" si="5"/>
        <v>910134926371</v>
      </c>
      <c r="AA151" s="1"/>
    </row>
    <row r="152" spans="1:27" x14ac:dyDescent="0.25">
      <c r="A152" s="1">
        <f>'Trading Days'!A152</f>
        <v>36745</v>
      </c>
      <c r="B152">
        <f>'Trading Days'!B152</f>
        <v>218</v>
      </c>
      <c r="C152">
        <f>'Trading Days'!F152</f>
        <v>10867.009765625</v>
      </c>
      <c r="D152">
        <f>'Trading Days'!G152</f>
        <v>9.2182457453970912E-3</v>
      </c>
      <c r="E152">
        <f>'Trading Days'!H152</f>
        <v>9.1760170361160839E-3</v>
      </c>
      <c r="H152" s="1">
        <v>46219</v>
      </c>
      <c r="I152">
        <v>9692</v>
      </c>
      <c r="J152">
        <f t="shared" si="4"/>
        <v>93934864</v>
      </c>
      <c r="K152">
        <f t="shared" si="5"/>
        <v>910416701888</v>
      </c>
      <c r="AA152" s="1"/>
    </row>
    <row r="153" spans="1:27" x14ac:dyDescent="0.25">
      <c r="A153" s="1">
        <f>'Trading Days'!A153</f>
        <v>36746</v>
      </c>
      <c r="B153">
        <f>'Trading Days'!B153</f>
        <v>219</v>
      </c>
      <c r="C153">
        <f>'Trading Days'!F153</f>
        <v>10976.8896484375</v>
      </c>
      <c r="D153">
        <f>'Trading Days'!G153</f>
        <v>1.011132640738732E-2</v>
      </c>
      <c r="E153">
        <f>'Trading Days'!H153</f>
        <v>1.00605489446611E-2</v>
      </c>
      <c r="H153" s="1">
        <v>46220</v>
      </c>
      <c r="I153">
        <v>9693</v>
      </c>
      <c r="J153">
        <f t="shared" si="4"/>
        <v>93954249</v>
      </c>
      <c r="K153">
        <f t="shared" si="5"/>
        <v>910698535557</v>
      </c>
      <c r="AA153" s="1"/>
    </row>
    <row r="154" spans="1:27" x14ac:dyDescent="0.25">
      <c r="A154" s="1">
        <f>'Trading Days'!A154</f>
        <v>36747</v>
      </c>
      <c r="B154">
        <f>'Trading Days'!B154</f>
        <v>220</v>
      </c>
      <c r="C154">
        <f>'Trading Days'!F154</f>
        <v>10905.830078125</v>
      </c>
      <c r="D154">
        <f>'Trading Days'!G154</f>
        <v>-6.4735615086205511E-3</v>
      </c>
      <c r="E154">
        <f>'Trading Days'!H154</f>
        <v>-6.4946058784364404E-3</v>
      </c>
      <c r="H154" s="1">
        <v>46223</v>
      </c>
      <c r="I154">
        <v>9696</v>
      </c>
      <c r="J154">
        <f t="shared" si="4"/>
        <v>94012416</v>
      </c>
      <c r="K154">
        <f t="shared" si="5"/>
        <v>911544385536</v>
      </c>
      <c r="AA154" s="1"/>
    </row>
    <row r="155" spans="1:27" x14ac:dyDescent="0.25">
      <c r="A155" s="1">
        <f>'Trading Days'!A155</f>
        <v>36748</v>
      </c>
      <c r="B155">
        <f>'Trading Days'!B155</f>
        <v>221</v>
      </c>
      <c r="C155">
        <f>'Trading Days'!F155</f>
        <v>10908.759765625</v>
      </c>
      <c r="D155">
        <f>'Trading Days'!G155</f>
        <v>2.686349850504754E-4</v>
      </c>
      <c r="E155">
        <f>'Trading Days'!H155</f>
        <v>2.685989091335699E-4</v>
      </c>
      <c r="H155" s="1">
        <v>46224</v>
      </c>
      <c r="I155">
        <v>9697</v>
      </c>
      <c r="J155">
        <f t="shared" si="4"/>
        <v>94031809</v>
      </c>
      <c r="K155">
        <f t="shared" si="5"/>
        <v>911826451873</v>
      </c>
      <c r="AA155" s="1"/>
    </row>
    <row r="156" spans="1:27" x14ac:dyDescent="0.25">
      <c r="A156" s="1">
        <f>'Trading Days'!A156</f>
        <v>36749</v>
      </c>
      <c r="B156">
        <f>'Trading Days'!B156</f>
        <v>222</v>
      </c>
      <c r="C156">
        <f>'Trading Days'!F156</f>
        <v>11027.7998046875</v>
      </c>
      <c r="D156">
        <f>'Trading Days'!G156</f>
        <v>1.0912334822663411E-2</v>
      </c>
      <c r="E156">
        <f>'Trading Days'!H156</f>
        <v>1.085322492622816E-2</v>
      </c>
      <c r="H156" s="1">
        <v>46225</v>
      </c>
      <c r="I156">
        <v>9698</v>
      </c>
      <c r="J156">
        <f t="shared" si="4"/>
        <v>94051204</v>
      </c>
      <c r="K156">
        <f t="shared" si="5"/>
        <v>912108576392</v>
      </c>
      <c r="AA156" s="1"/>
    </row>
    <row r="157" spans="1:27" x14ac:dyDescent="0.25">
      <c r="A157" s="1">
        <f>'Trading Days'!A157</f>
        <v>36752</v>
      </c>
      <c r="B157">
        <f>'Trading Days'!B157</f>
        <v>225</v>
      </c>
      <c r="C157">
        <f>'Trading Days'!F157</f>
        <v>11176.1396484375</v>
      </c>
      <c r="D157">
        <f>'Trading Days'!G157</f>
        <v>1.3451445109381229E-2</v>
      </c>
      <c r="E157">
        <f>'Trading Days'!H157</f>
        <v>1.3361777631434261E-2</v>
      </c>
      <c r="H157" s="1">
        <v>46226</v>
      </c>
      <c r="I157">
        <v>9699</v>
      </c>
      <c r="J157">
        <f t="shared" si="4"/>
        <v>94070601</v>
      </c>
      <c r="K157">
        <f t="shared" si="5"/>
        <v>912390759099</v>
      </c>
      <c r="AA157" s="1"/>
    </row>
    <row r="158" spans="1:27" x14ac:dyDescent="0.25">
      <c r="A158" s="1">
        <f>'Trading Days'!A158</f>
        <v>36753</v>
      </c>
      <c r="B158">
        <f>'Trading Days'!B158</f>
        <v>226</v>
      </c>
      <c r="C158">
        <f>'Trading Days'!F158</f>
        <v>11067</v>
      </c>
      <c r="D158">
        <f>'Trading Days'!G158</f>
        <v>-9.7654155970355871E-3</v>
      </c>
      <c r="E158">
        <f>'Trading Days'!H158</f>
        <v>-9.8134099802645747E-3</v>
      </c>
      <c r="H158" s="1">
        <v>46227</v>
      </c>
      <c r="I158">
        <v>9700</v>
      </c>
      <c r="J158">
        <f t="shared" si="4"/>
        <v>94090000</v>
      </c>
      <c r="K158">
        <f t="shared" si="5"/>
        <v>912673000000</v>
      </c>
      <c r="AA158" s="1"/>
    </row>
    <row r="159" spans="1:27" x14ac:dyDescent="0.25">
      <c r="A159" s="1">
        <f>'Trading Days'!A159</f>
        <v>36754</v>
      </c>
      <c r="B159">
        <f>'Trading Days'!B159</f>
        <v>227</v>
      </c>
      <c r="C159">
        <f>'Trading Days'!F159</f>
        <v>11008.3896484375</v>
      </c>
      <c r="D159">
        <f>'Trading Days'!G159</f>
        <v>-5.295956588280526E-3</v>
      </c>
      <c r="E159">
        <f>'Trading Days'!H159</f>
        <v>-5.3100298760445043E-3</v>
      </c>
      <c r="H159" s="1">
        <v>46230</v>
      </c>
      <c r="I159">
        <v>9703</v>
      </c>
      <c r="J159">
        <f t="shared" si="4"/>
        <v>94148209</v>
      </c>
      <c r="K159">
        <f t="shared" si="5"/>
        <v>913520071927</v>
      </c>
      <c r="AA159" s="1"/>
    </row>
    <row r="160" spans="1:27" x14ac:dyDescent="0.25">
      <c r="A160" s="1">
        <f>'Trading Days'!A160</f>
        <v>36755</v>
      </c>
      <c r="B160">
        <f>'Trading Days'!B160</f>
        <v>228</v>
      </c>
      <c r="C160">
        <f>'Trading Days'!F160</f>
        <v>11055.6396484375</v>
      </c>
      <c r="D160">
        <f>'Trading Days'!G160</f>
        <v>4.2921809191871496E-3</v>
      </c>
      <c r="E160">
        <f>'Trading Days'!H160</f>
        <v>4.2829957841271638E-3</v>
      </c>
      <c r="H160" s="1">
        <v>46231</v>
      </c>
      <c r="I160">
        <v>9704</v>
      </c>
      <c r="J160">
        <f t="shared" si="4"/>
        <v>94167616</v>
      </c>
      <c r="K160">
        <f t="shared" si="5"/>
        <v>913802545664</v>
      </c>
      <c r="AA160" s="1"/>
    </row>
    <row r="161" spans="1:27" x14ac:dyDescent="0.25">
      <c r="A161" s="1">
        <f>'Trading Days'!A161</f>
        <v>36756</v>
      </c>
      <c r="B161">
        <f>'Trading Days'!B161</f>
        <v>229</v>
      </c>
      <c r="C161">
        <f>'Trading Days'!F161</f>
        <v>11046.48046875</v>
      </c>
      <c r="D161">
        <f>'Trading Days'!G161</f>
        <v>-8.2846221283938704E-4</v>
      </c>
      <c r="E161">
        <f>'Trading Days'!H161</f>
        <v>-8.2880557731453207E-4</v>
      </c>
      <c r="H161" s="1">
        <v>46232</v>
      </c>
      <c r="I161">
        <v>9705</v>
      </c>
      <c r="J161">
        <f t="shared" si="4"/>
        <v>94187025</v>
      </c>
      <c r="K161">
        <f t="shared" si="5"/>
        <v>914085077625</v>
      </c>
      <c r="AA161" s="1"/>
    </row>
    <row r="162" spans="1:27" x14ac:dyDescent="0.25">
      <c r="A162" s="1">
        <f>'Trading Days'!A162</f>
        <v>36759</v>
      </c>
      <c r="B162">
        <f>'Trading Days'!B162</f>
        <v>232</v>
      </c>
      <c r="C162">
        <f>'Trading Days'!F162</f>
        <v>11079.8095703125</v>
      </c>
      <c r="D162">
        <f>'Trading Days'!G162</f>
        <v>3.017169283627164E-3</v>
      </c>
      <c r="E162">
        <f>'Trading Days'!H162</f>
        <v>3.0126267631260398E-3</v>
      </c>
      <c r="H162" s="1">
        <v>46233</v>
      </c>
      <c r="I162">
        <v>9706</v>
      </c>
      <c r="J162">
        <f t="shared" si="4"/>
        <v>94206436</v>
      </c>
      <c r="K162">
        <f t="shared" si="5"/>
        <v>914367667816</v>
      </c>
      <c r="AA162" s="1"/>
    </row>
    <row r="163" spans="1:27" x14ac:dyDescent="0.25">
      <c r="A163" s="1">
        <f>'Trading Days'!A163</f>
        <v>36760</v>
      </c>
      <c r="B163">
        <f>'Trading Days'!B163</f>
        <v>233</v>
      </c>
      <c r="C163">
        <f>'Trading Days'!F163</f>
        <v>11139.150390625</v>
      </c>
      <c r="D163">
        <f>'Trading Days'!G163</f>
        <v>5.3557617516730724E-3</v>
      </c>
      <c r="E163">
        <f>'Trading Days'!H163</f>
        <v>5.3414706634362799E-3</v>
      </c>
      <c r="H163" s="1">
        <v>46234</v>
      </c>
      <c r="I163">
        <v>9707</v>
      </c>
      <c r="J163">
        <f t="shared" si="4"/>
        <v>94225849</v>
      </c>
      <c r="K163">
        <f t="shared" si="5"/>
        <v>914650316243</v>
      </c>
      <c r="AA163" s="1"/>
    </row>
    <row r="164" spans="1:27" x14ac:dyDescent="0.25">
      <c r="A164" s="1">
        <f>'Trading Days'!A164</f>
        <v>36761</v>
      </c>
      <c r="B164">
        <f>'Trading Days'!B164</f>
        <v>234</v>
      </c>
      <c r="C164">
        <f>'Trading Days'!F164</f>
        <v>11144.650390625</v>
      </c>
      <c r="D164">
        <f>'Trading Days'!G164</f>
        <v>4.9375399443651879E-4</v>
      </c>
      <c r="E164">
        <f>'Trading Days'!H164</f>
        <v>4.9363213804274524E-4</v>
      </c>
      <c r="H164" s="1">
        <v>46237</v>
      </c>
      <c r="I164">
        <v>9710</v>
      </c>
      <c r="J164">
        <f t="shared" si="4"/>
        <v>94284100</v>
      </c>
      <c r="K164">
        <f t="shared" si="5"/>
        <v>915498611000</v>
      </c>
      <c r="AA164" s="1"/>
    </row>
    <row r="165" spans="1:27" x14ac:dyDescent="0.25">
      <c r="A165" s="1">
        <f>'Trading Days'!A165</f>
        <v>36762</v>
      </c>
      <c r="B165">
        <f>'Trading Days'!B165</f>
        <v>235</v>
      </c>
      <c r="C165">
        <f>'Trading Days'!F165</f>
        <v>11182.740234375</v>
      </c>
      <c r="D165">
        <f>'Trading Days'!G165</f>
        <v>3.4177692807699782E-3</v>
      </c>
      <c r="E165">
        <f>'Trading Days'!H165</f>
        <v>3.4119419811440279E-3</v>
      </c>
      <c r="H165" s="1">
        <v>46238</v>
      </c>
      <c r="I165">
        <v>9711</v>
      </c>
      <c r="J165">
        <f t="shared" si="4"/>
        <v>94303521</v>
      </c>
      <c r="K165">
        <f t="shared" si="5"/>
        <v>915781492431</v>
      </c>
      <c r="AA165" s="1"/>
    </row>
    <row r="166" spans="1:27" x14ac:dyDescent="0.25">
      <c r="A166" s="1">
        <f>'Trading Days'!A166</f>
        <v>36763</v>
      </c>
      <c r="B166">
        <f>'Trading Days'!B166</f>
        <v>236</v>
      </c>
      <c r="C166">
        <f>'Trading Days'!F166</f>
        <v>11192.6298828125</v>
      </c>
      <c r="D166">
        <f>'Trading Days'!G166</f>
        <v>8.8436717926243524E-4</v>
      </c>
      <c r="E166">
        <f>'Trading Days'!H166</f>
        <v>8.839763570118312E-4</v>
      </c>
      <c r="H166" s="1">
        <v>46239</v>
      </c>
      <c r="I166">
        <v>9712</v>
      </c>
      <c r="J166">
        <f t="shared" si="4"/>
        <v>94322944</v>
      </c>
      <c r="K166">
        <f t="shared" si="5"/>
        <v>916064432128</v>
      </c>
      <c r="AA166" s="1"/>
    </row>
    <row r="167" spans="1:27" x14ac:dyDescent="0.25">
      <c r="A167" s="1">
        <f>'Trading Days'!A167</f>
        <v>36766</v>
      </c>
      <c r="B167">
        <f>'Trading Days'!B167</f>
        <v>239</v>
      </c>
      <c r="C167">
        <f>'Trading Days'!F167</f>
        <v>11252.83984375</v>
      </c>
      <c r="D167">
        <f>'Trading Days'!G167</f>
        <v>5.3794292822957326E-3</v>
      </c>
      <c r="E167">
        <f>'Trading Days'!H167</f>
        <v>5.3650118345753639E-3</v>
      </c>
      <c r="H167" s="1">
        <v>46240</v>
      </c>
      <c r="I167">
        <v>9713</v>
      </c>
      <c r="J167">
        <f t="shared" si="4"/>
        <v>94342369</v>
      </c>
      <c r="K167">
        <f t="shared" si="5"/>
        <v>916347430097</v>
      </c>
      <c r="AA167" s="1"/>
    </row>
    <row r="168" spans="1:27" x14ac:dyDescent="0.25">
      <c r="A168" s="1">
        <f>'Trading Days'!A168</f>
        <v>36767</v>
      </c>
      <c r="B168">
        <f>'Trading Days'!B168</f>
        <v>240</v>
      </c>
      <c r="C168">
        <f>'Trading Days'!F168</f>
        <v>11215.099609375</v>
      </c>
      <c r="D168">
        <f>'Trading Days'!G168</f>
        <v>-3.353840888081328E-3</v>
      </c>
      <c r="E168">
        <f>'Trading Days'!H168</f>
        <v>-3.3594776190939641E-3</v>
      </c>
      <c r="H168" s="1">
        <v>46241</v>
      </c>
      <c r="I168">
        <v>9714</v>
      </c>
      <c r="J168">
        <f t="shared" si="4"/>
        <v>94361796</v>
      </c>
      <c r="K168">
        <f t="shared" si="5"/>
        <v>916630486344</v>
      </c>
      <c r="AA168" s="1"/>
    </row>
    <row r="169" spans="1:27" x14ac:dyDescent="0.25">
      <c r="A169" s="1">
        <f>'Trading Days'!A169</f>
        <v>36768</v>
      </c>
      <c r="B169">
        <f>'Trading Days'!B169</f>
        <v>241</v>
      </c>
      <c r="C169">
        <f>'Trading Days'!F169</f>
        <v>11103.009765625</v>
      </c>
      <c r="D169">
        <f>'Trading Days'!G169</f>
        <v>-9.9945473204983148E-3</v>
      </c>
      <c r="E169">
        <f>'Trading Days'!H169</f>
        <v>-1.004482811159667E-2</v>
      </c>
      <c r="H169" s="1">
        <v>46244</v>
      </c>
      <c r="I169">
        <v>9717</v>
      </c>
      <c r="J169">
        <f t="shared" si="4"/>
        <v>94420089</v>
      </c>
      <c r="K169">
        <f t="shared" si="5"/>
        <v>917480004813</v>
      </c>
      <c r="AA169" s="1"/>
    </row>
    <row r="170" spans="1:27" x14ac:dyDescent="0.25">
      <c r="A170" s="1">
        <f>'Trading Days'!A170</f>
        <v>36769</v>
      </c>
      <c r="B170">
        <f>'Trading Days'!B170</f>
        <v>242</v>
      </c>
      <c r="C170">
        <f>'Trading Days'!F170</f>
        <v>11215.099609375</v>
      </c>
      <c r="D170">
        <f>'Trading Days'!G170</f>
        <v>1.009544674066953E-2</v>
      </c>
      <c r="E170">
        <f>'Trading Days'!H170</f>
        <v>1.0044828111596699E-2</v>
      </c>
      <c r="H170" s="1">
        <v>46245</v>
      </c>
      <c r="I170">
        <v>9718</v>
      </c>
      <c r="J170">
        <f t="shared" si="4"/>
        <v>94439524</v>
      </c>
      <c r="K170">
        <f t="shared" si="5"/>
        <v>917763294232</v>
      </c>
      <c r="AA170" s="1"/>
    </row>
    <row r="171" spans="1:27" x14ac:dyDescent="0.25">
      <c r="A171" s="1">
        <f>'Trading Days'!A171</f>
        <v>36770</v>
      </c>
      <c r="B171">
        <f>'Trading Days'!B171</f>
        <v>243</v>
      </c>
      <c r="C171">
        <f>'Trading Days'!F171</f>
        <v>11238.7802734375</v>
      </c>
      <c r="D171">
        <f>'Trading Days'!G171</f>
        <v>2.1114983270147381E-3</v>
      </c>
      <c r="E171">
        <f>'Trading Days'!H171</f>
        <v>2.1092722474470092E-3</v>
      </c>
      <c r="H171" s="1">
        <v>46246</v>
      </c>
      <c r="I171">
        <v>9719</v>
      </c>
      <c r="J171">
        <f t="shared" si="4"/>
        <v>94458961</v>
      </c>
      <c r="K171">
        <f t="shared" si="5"/>
        <v>918046641959</v>
      </c>
      <c r="AA171" s="1"/>
    </row>
    <row r="172" spans="1:27" x14ac:dyDescent="0.25">
      <c r="A172" s="1">
        <f>'Trading Days'!A172</f>
        <v>36774</v>
      </c>
      <c r="B172">
        <f>'Trading Days'!B172</f>
        <v>247</v>
      </c>
      <c r="C172">
        <f>'Trading Days'!F172</f>
        <v>11260.6103515625</v>
      </c>
      <c r="D172">
        <f>'Trading Days'!G172</f>
        <v>1.942388550525864E-3</v>
      </c>
      <c r="E172">
        <f>'Trading Days'!H172</f>
        <v>1.940504553127423E-3</v>
      </c>
      <c r="H172" s="1">
        <v>46247</v>
      </c>
      <c r="I172">
        <v>9720</v>
      </c>
      <c r="J172">
        <f t="shared" si="4"/>
        <v>94478400</v>
      </c>
      <c r="K172">
        <f t="shared" si="5"/>
        <v>918330048000</v>
      </c>
      <c r="AA172" s="1"/>
    </row>
    <row r="173" spans="1:27" x14ac:dyDescent="0.25">
      <c r="A173" s="1">
        <f>'Trading Days'!A173</f>
        <v>36775</v>
      </c>
      <c r="B173">
        <f>'Trading Days'!B173</f>
        <v>248</v>
      </c>
      <c r="C173">
        <f>'Trading Days'!F173</f>
        <v>11310.6396484375</v>
      </c>
      <c r="D173">
        <f>'Trading Days'!G173</f>
        <v>4.4428583631843646E-3</v>
      </c>
      <c r="E173">
        <f>'Trading Days'!H173</f>
        <v>4.4330180034176181E-3</v>
      </c>
      <c r="H173" s="1">
        <v>46248</v>
      </c>
      <c r="I173">
        <v>9721</v>
      </c>
      <c r="J173">
        <f t="shared" si="4"/>
        <v>94497841</v>
      </c>
      <c r="K173">
        <f t="shared" si="5"/>
        <v>918613512361</v>
      </c>
      <c r="AA173" s="1"/>
    </row>
    <row r="174" spans="1:27" x14ac:dyDescent="0.25">
      <c r="A174" s="1">
        <f>'Trading Days'!A174</f>
        <v>36776</v>
      </c>
      <c r="B174">
        <f>'Trading Days'!B174</f>
        <v>249</v>
      </c>
      <c r="C174">
        <f>'Trading Days'!F174</f>
        <v>11259.8701171875</v>
      </c>
      <c r="D174">
        <f>'Trading Days'!G174</f>
        <v>-4.4886525278889922E-3</v>
      </c>
      <c r="E174">
        <f>'Trading Days'!H174</f>
        <v>-4.4987567762909859E-3</v>
      </c>
      <c r="H174" s="1">
        <v>46251</v>
      </c>
      <c r="I174">
        <v>9724</v>
      </c>
      <c r="J174">
        <f t="shared" si="4"/>
        <v>94556176</v>
      </c>
      <c r="K174">
        <f t="shared" si="5"/>
        <v>919464255424</v>
      </c>
      <c r="AA174" s="1"/>
    </row>
    <row r="175" spans="1:27" x14ac:dyDescent="0.25">
      <c r="A175" s="1">
        <f>'Trading Days'!A175</f>
        <v>36777</v>
      </c>
      <c r="B175">
        <f>'Trading Days'!B175</f>
        <v>250</v>
      </c>
      <c r="C175">
        <f>'Trading Days'!F175</f>
        <v>11220.650390625</v>
      </c>
      <c r="D175">
        <f>'Trading Days'!G175</f>
        <v>-3.4831420037992888E-3</v>
      </c>
      <c r="E175">
        <f>'Trading Days'!H175</f>
        <v>-3.489222265958773E-3</v>
      </c>
      <c r="H175" s="1">
        <v>46252</v>
      </c>
      <c r="I175">
        <v>9725</v>
      </c>
      <c r="J175">
        <f t="shared" si="4"/>
        <v>94575625</v>
      </c>
      <c r="K175">
        <f t="shared" si="5"/>
        <v>919747953125</v>
      </c>
      <c r="AA175" s="1"/>
    </row>
    <row r="176" spans="1:27" x14ac:dyDescent="0.25">
      <c r="A176" s="1">
        <f>'Trading Days'!A176</f>
        <v>36780</v>
      </c>
      <c r="B176">
        <f>'Trading Days'!B176</f>
        <v>253</v>
      </c>
      <c r="C176">
        <f>'Trading Days'!F176</f>
        <v>11195.490234375</v>
      </c>
      <c r="D176">
        <f>'Trading Days'!G176</f>
        <v>-2.2423081883935492E-3</v>
      </c>
      <c r="E176">
        <f>'Trading Days'!H176</f>
        <v>-2.2448259257990071E-3</v>
      </c>
      <c r="H176" s="1">
        <v>46253</v>
      </c>
      <c r="I176">
        <v>9726</v>
      </c>
      <c r="J176">
        <f t="shared" si="4"/>
        <v>94595076</v>
      </c>
      <c r="K176">
        <f t="shared" si="5"/>
        <v>920031709176</v>
      </c>
      <c r="AA176" s="1"/>
    </row>
    <row r="177" spans="1:27" x14ac:dyDescent="0.25">
      <c r="A177" s="1">
        <f>'Trading Days'!A177</f>
        <v>36781</v>
      </c>
      <c r="B177">
        <f>'Trading Days'!B177</f>
        <v>254</v>
      </c>
      <c r="C177">
        <f>'Trading Days'!F177</f>
        <v>11233.23046875</v>
      </c>
      <c r="D177">
        <f>'Trading Days'!G177</f>
        <v>3.3710211509203609E-3</v>
      </c>
      <c r="E177">
        <f>'Trading Days'!H177</f>
        <v>3.365351996108267E-3</v>
      </c>
      <c r="H177" s="1">
        <v>46254</v>
      </c>
      <c r="I177">
        <v>9727</v>
      </c>
      <c r="J177">
        <f t="shared" si="4"/>
        <v>94614529</v>
      </c>
      <c r="K177">
        <f t="shared" si="5"/>
        <v>920315523583</v>
      </c>
      <c r="AA177" s="1"/>
    </row>
    <row r="178" spans="1:27" x14ac:dyDescent="0.25">
      <c r="A178" s="1">
        <f>'Trading Days'!A178</f>
        <v>36782</v>
      </c>
      <c r="B178">
        <f>'Trading Days'!B178</f>
        <v>255</v>
      </c>
      <c r="C178">
        <f>'Trading Days'!F178</f>
        <v>11182.1796875</v>
      </c>
      <c r="D178">
        <f>'Trading Days'!G178</f>
        <v>-4.544621548718264E-3</v>
      </c>
      <c r="E178">
        <f>'Trading Days'!H178</f>
        <v>-4.5549797358364879E-3</v>
      </c>
      <c r="H178" s="1">
        <v>46255</v>
      </c>
      <c r="I178">
        <v>9728</v>
      </c>
      <c r="J178">
        <f t="shared" si="4"/>
        <v>94633984</v>
      </c>
      <c r="K178">
        <f t="shared" si="5"/>
        <v>920599396352</v>
      </c>
      <c r="AA178" s="1"/>
    </row>
    <row r="179" spans="1:27" x14ac:dyDescent="0.25">
      <c r="A179" s="1">
        <f>'Trading Days'!A179</f>
        <v>36783</v>
      </c>
      <c r="B179">
        <f>'Trading Days'!B179</f>
        <v>256</v>
      </c>
      <c r="C179">
        <f>'Trading Days'!F179</f>
        <v>11087.4697265625</v>
      </c>
      <c r="D179">
        <f>'Trading Days'!G179</f>
        <v>-8.4697226823650107E-3</v>
      </c>
      <c r="E179">
        <f>'Trading Days'!H179</f>
        <v>-8.5057946074028994E-3</v>
      </c>
      <c r="H179" s="1">
        <v>46258</v>
      </c>
      <c r="I179">
        <v>9731</v>
      </c>
      <c r="J179">
        <f t="shared" si="4"/>
        <v>94692361</v>
      </c>
      <c r="K179">
        <f t="shared" si="5"/>
        <v>921451364891</v>
      </c>
      <c r="AA179" s="1"/>
    </row>
    <row r="180" spans="1:27" x14ac:dyDescent="0.25">
      <c r="A180" s="1">
        <f>'Trading Days'!A180</f>
        <v>36784</v>
      </c>
      <c r="B180">
        <f>'Trading Days'!B180</f>
        <v>257</v>
      </c>
      <c r="C180">
        <f>'Trading Days'!F180</f>
        <v>10927</v>
      </c>
      <c r="D180">
        <f>'Trading Days'!G180</f>
        <v>-1.447307009804577E-2</v>
      </c>
      <c r="E180">
        <f>'Trading Days'!H180</f>
        <v>-1.4578826631862491E-2</v>
      </c>
      <c r="H180" s="1">
        <v>46259</v>
      </c>
      <c r="I180">
        <v>9732</v>
      </c>
      <c r="J180">
        <f t="shared" si="4"/>
        <v>94711824</v>
      </c>
      <c r="K180">
        <f t="shared" si="5"/>
        <v>921735471168</v>
      </c>
      <c r="AA180" s="1"/>
    </row>
    <row r="181" spans="1:27" x14ac:dyDescent="0.25">
      <c r="A181" s="1">
        <f>'Trading Days'!A181</f>
        <v>36787</v>
      </c>
      <c r="B181">
        <f>'Trading Days'!B181</f>
        <v>260</v>
      </c>
      <c r="C181">
        <f>'Trading Days'!F181</f>
        <v>10808.51953125</v>
      </c>
      <c r="D181">
        <f>'Trading Days'!G181</f>
        <v>-1.084290919282516E-2</v>
      </c>
      <c r="E181">
        <f>'Trading Days'!H181</f>
        <v>-1.090212194739361E-2</v>
      </c>
      <c r="H181" s="1">
        <v>46260</v>
      </c>
      <c r="I181">
        <v>9733</v>
      </c>
      <c r="J181">
        <f t="shared" si="4"/>
        <v>94731289</v>
      </c>
      <c r="K181">
        <f t="shared" si="5"/>
        <v>922019635837</v>
      </c>
      <c r="AA181" s="1"/>
    </row>
    <row r="182" spans="1:27" x14ac:dyDescent="0.25">
      <c r="A182" s="1">
        <f>'Trading Days'!A182</f>
        <v>36788</v>
      </c>
      <c r="B182">
        <f>'Trading Days'!B182</f>
        <v>261</v>
      </c>
      <c r="C182">
        <f>'Trading Days'!F182</f>
        <v>10789.2900390625</v>
      </c>
      <c r="D182">
        <f>'Trading Days'!G182</f>
        <v>-1.779105096854638E-3</v>
      </c>
      <c r="E182">
        <f>'Trading Days'!H182</f>
        <v>-1.780689583919029E-3</v>
      </c>
      <c r="H182" s="1">
        <v>46261</v>
      </c>
      <c r="I182">
        <v>9734</v>
      </c>
      <c r="J182">
        <f t="shared" si="4"/>
        <v>94750756</v>
      </c>
      <c r="K182">
        <f t="shared" si="5"/>
        <v>922303858904</v>
      </c>
      <c r="AA182" s="1"/>
    </row>
    <row r="183" spans="1:27" x14ac:dyDescent="0.25">
      <c r="A183" s="1">
        <f>'Trading Days'!A183</f>
        <v>36789</v>
      </c>
      <c r="B183">
        <f>'Trading Days'!B183</f>
        <v>262</v>
      </c>
      <c r="C183">
        <f>'Trading Days'!F183</f>
        <v>10687.919921875</v>
      </c>
      <c r="D183">
        <f>'Trading Days'!G183</f>
        <v>-9.3954390715691449E-3</v>
      </c>
      <c r="E183">
        <f>'Trading Days'!H183</f>
        <v>-9.4398546306131356E-3</v>
      </c>
      <c r="H183" s="1">
        <v>46262</v>
      </c>
      <c r="I183">
        <v>9735</v>
      </c>
      <c r="J183">
        <f t="shared" si="4"/>
        <v>94770225</v>
      </c>
      <c r="K183">
        <f t="shared" si="5"/>
        <v>922588140375</v>
      </c>
      <c r="AA183" s="1"/>
    </row>
    <row r="184" spans="1:27" x14ac:dyDescent="0.25">
      <c r="A184" s="1">
        <f>'Trading Days'!A184</f>
        <v>36790</v>
      </c>
      <c r="B184">
        <f>'Trading Days'!B184</f>
        <v>263</v>
      </c>
      <c r="C184">
        <f>'Trading Days'!F184</f>
        <v>10765.51953125</v>
      </c>
      <c r="D184">
        <f>'Trading Days'!G184</f>
        <v>7.2604968920264579E-3</v>
      </c>
      <c r="E184">
        <f>'Trading Days'!H184</f>
        <v>7.2342663723486446E-3</v>
      </c>
      <c r="H184" s="1">
        <v>46265</v>
      </c>
      <c r="I184">
        <v>9738</v>
      </c>
      <c r="J184">
        <f t="shared" si="4"/>
        <v>94828644</v>
      </c>
      <c r="K184">
        <f t="shared" si="5"/>
        <v>923441335272</v>
      </c>
      <c r="AA184" s="1"/>
    </row>
    <row r="185" spans="1:27" x14ac:dyDescent="0.25">
      <c r="A185" s="1">
        <f>'Trading Days'!A185</f>
        <v>36791</v>
      </c>
      <c r="B185">
        <f>'Trading Days'!B185</f>
        <v>264</v>
      </c>
      <c r="C185">
        <f>'Trading Days'!F185</f>
        <v>10847.3701171875</v>
      </c>
      <c r="D185">
        <f>'Trading Days'!G185</f>
        <v>7.6030316697588418E-3</v>
      </c>
      <c r="E185">
        <f>'Trading Days'!H185</f>
        <v>7.5742742946487644E-3</v>
      </c>
      <c r="H185" s="1">
        <v>46266</v>
      </c>
      <c r="I185">
        <v>9739</v>
      </c>
      <c r="J185">
        <f t="shared" si="4"/>
        <v>94848121</v>
      </c>
      <c r="K185">
        <f t="shared" si="5"/>
        <v>923725850419</v>
      </c>
      <c r="AA185" s="1"/>
    </row>
    <row r="186" spans="1:27" x14ac:dyDescent="0.25">
      <c r="A186" s="1">
        <f>'Trading Days'!A186</f>
        <v>36794</v>
      </c>
      <c r="B186">
        <f>'Trading Days'!B186</f>
        <v>267</v>
      </c>
      <c r="C186">
        <f>'Trading Days'!F186</f>
        <v>10808.150390625</v>
      </c>
      <c r="D186">
        <f>'Trading Days'!G186</f>
        <v>-3.6155977106706589E-3</v>
      </c>
      <c r="E186">
        <f>'Trading Days'!H186</f>
        <v>-3.6221497819436152E-3</v>
      </c>
      <c r="H186" s="1">
        <v>46267</v>
      </c>
      <c r="I186">
        <v>9740</v>
      </c>
      <c r="J186">
        <f t="shared" si="4"/>
        <v>94867600</v>
      </c>
      <c r="K186">
        <f t="shared" si="5"/>
        <v>924010424000</v>
      </c>
      <c r="AA186" s="1"/>
    </row>
    <row r="187" spans="1:27" x14ac:dyDescent="0.25">
      <c r="A187" s="1">
        <f>'Trading Days'!A187</f>
        <v>36795</v>
      </c>
      <c r="B187">
        <f>'Trading Days'!B187</f>
        <v>268</v>
      </c>
      <c r="C187">
        <f>'Trading Days'!F187</f>
        <v>10631.3203125</v>
      </c>
      <c r="D187">
        <f>'Trading Days'!G187</f>
        <v>-1.6360808439377591E-2</v>
      </c>
      <c r="E187">
        <f>'Trading Days'!H187</f>
        <v>-1.6496124414958329E-2</v>
      </c>
      <c r="H187" s="1">
        <v>46268</v>
      </c>
      <c r="I187">
        <v>9741</v>
      </c>
      <c r="J187">
        <f t="shared" si="4"/>
        <v>94887081</v>
      </c>
      <c r="K187">
        <f t="shared" si="5"/>
        <v>924295056021</v>
      </c>
      <c r="AA187" s="1"/>
    </row>
    <row r="188" spans="1:27" x14ac:dyDescent="0.25">
      <c r="A188" s="1">
        <f>'Trading Days'!A188</f>
        <v>36796</v>
      </c>
      <c r="B188">
        <f>'Trading Days'!B188</f>
        <v>269</v>
      </c>
      <c r="C188">
        <f>'Trading Days'!F188</f>
        <v>10628.3603515625</v>
      </c>
      <c r="D188">
        <f>'Trading Days'!G188</f>
        <v>-2.7841894049784882E-4</v>
      </c>
      <c r="E188">
        <f>'Trading Days'!H188</f>
        <v>-2.7845770624664219E-4</v>
      </c>
      <c r="H188" s="1">
        <v>46269</v>
      </c>
      <c r="I188">
        <v>9742</v>
      </c>
      <c r="J188">
        <f t="shared" si="4"/>
        <v>94906564</v>
      </c>
      <c r="K188">
        <f t="shared" si="5"/>
        <v>924579746488</v>
      </c>
      <c r="AA188" s="1"/>
    </row>
    <row r="189" spans="1:27" x14ac:dyDescent="0.25">
      <c r="A189" s="1">
        <f>'Trading Days'!A189</f>
        <v>36797</v>
      </c>
      <c r="B189">
        <f>'Trading Days'!B189</f>
        <v>270</v>
      </c>
      <c r="C189">
        <f>'Trading Days'!F189</f>
        <v>10824.0595703125</v>
      </c>
      <c r="D189">
        <f>'Trading Days'!G189</f>
        <v>1.8412926573498248E-2</v>
      </c>
      <c r="E189">
        <f>'Trading Days'!H189</f>
        <v>1.8245461202399359E-2</v>
      </c>
      <c r="H189" s="1">
        <v>46273</v>
      </c>
      <c r="I189">
        <v>9746</v>
      </c>
      <c r="J189">
        <f t="shared" si="4"/>
        <v>94984516</v>
      </c>
      <c r="K189">
        <f t="shared" si="5"/>
        <v>925719092936</v>
      </c>
      <c r="AA189" s="1"/>
    </row>
    <row r="190" spans="1:27" x14ac:dyDescent="0.25">
      <c r="A190" s="1">
        <f>'Trading Days'!A190</f>
        <v>36798</v>
      </c>
      <c r="B190">
        <f>'Trading Days'!B190</f>
        <v>271</v>
      </c>
      <c r="C190">
        <f>'Trading Days'!F190</f>
        <v>10650.919921875</v>
      </c>
      <c r="D190">
        <f>'Trading Days'!G190</f>
        <v>-1.599581444584575E-2</v>
      </c>
      <c r="E190">
        <f>'Trading Days'!H190</f>
        <v>-1.6125128326984831E-2</v>
      </c>
      <c r="H190" s="1">
        <v>46274</v>
      </c>
      <c r="I190">
        <v>9747</v>
      </c>
      <c r="J190">
        <f t="shared" si="4"/>
        <v>95004009</v>
      </c>
      <c r="K190">
        <f t="shared" si="5"/>
        <v>926004075723</v>
      </c>
      <c r="AA190" s="1"/>
    </row>
    <row r="191" spans="1:27" x14ac:dyDescent="0.25">
      <c r="A191" s="1">
        <f>'Trading Days'!A191</f>
        <v>36801</v>
      </c>
      <c r="B191">
        <f>'Trading Days'!B191</f>
        <v>274</v>
      </c>
      <c r="C191">
        <f>'Trading Days'!F191</f>
        <v>10700.1298828125</v>
      </c>
      <c r="D191">
        <f>'Trading Days'!G191</f>
        <v>4.6202545224691693E-3</v>
      </c>
      <c r="E191">
        <f>'Trading Days'!H191</f>
        <v>4.6096139088504058E-3</v>
      </c>
      <c r="H191" s="1">
        <v>46275</v>
      </c>
      <c r="I191">
        <v>9748</v>
      </c>
      <c r="J191">
        <f t="shared" si="4"/>
        <v>95023504</v>
      </c>
      <c r="K191">
        <f t="shared" si="5"/>
        <v>926289116992</v>
      </c>
      <c r="AA191" s="1"/>
    </row>
    <row r="192" spans="1:27" x14ac:dyDescent="0.25">
      <c r="A192" s="1">
        <f>'Trading Days'!A192</f>
        <v>36802</v>
      </c>
      <c r="B192">
        <f>'Trading Days'!B192</f>
        <v>275</v>
      </c>
      <c r="C192">
        <f>'Trading Days'!F192</f>
        <v>10719.740234375</v>
      </c>
      <c r="D192">
        <f>'Trading Days'!G192</f>
        <v>1.832720890051931E-3</v>
      </c>
      <c r="E192">
        <f>'Trading Days'!H192</f>
        <v>1.831043506259692E-3</v>
      </c>
      <c r="H192" s="1">
        <v>46276</v>
      </c>
      <c r="I192">
        <v>9749</v>
      </c>
      <c r="J192">
        <f t="shared" si="4"/>
        <v>95043001</v>
      </c>
      <c r="K192">
        <f t="shared" si="5"/>
        <v>926574216749</v>
      </c>
      <c r="AA192" s="1"/>
    </row>
    <row r="193" spans="1:27" x14ac:dyDescent="0.25">
      <c r="A193" s="1">
        <f>'Trading Days'!A193</f>
        <v>36803</v>
      </c>
      <c r="B193">
        <f>'Trading Days'!B193</f>
        <v>276</v>
      </c>
      <c r="C193">
        <f>'Trading Days'!F193</f>
        <v>10784.48046875</v>
      </c>
      <c r="D193">
        <f>'Trading Days'!G193</f>
        <v>6.0393473124840114E-3</v>
      </c>
      <c r="E193">
        <f>'Trading Days'!H193</f>
        <v>6.0211835493322614E-3</v>
      </c>
      <c r="H193" s="1">
        <v>46279</v>
      </c>
      <c r="I193">
        <v>9752</v>
      </c>
      <c r="J193">
        <f t="shared" si="4"/>
        <v>95101504</v>
      </c>
      <c r="K193">
        <f t="shared" si="5"/>
        <v>927429867008</v>
      </c>
      <c r="AA193" s="1"/>
    </row>
    <row r="194" spans="1:27" x14ac:dyDescent="0.25">
      <c r="A194" s="1">
        <f>'Trading Days'!A194</f>
        <v>36804</v>
      </c>
      <c r="B194">
        <f>'Trading Days'!B194</f>
        <v>277</v>
      </c>
      <c r="C194">
        <f>'Trading Days'!F194</f>
        <v>10724.919921875</v>
      </c>
      <c r="D194">
        <f>'Trading Days'!G194</f>
        <v>-5.5228016822496118E-3</v>
      </c>
      <c r="E194">
        <f>'Trading Days'!H194</f>
        <v>-5.5381087360233273E-3</v>
      </c>
      <c r="H194" s="1">
        <v>46280</v>
      </c>
      <c r="I194">
        <v>9753</v>
      </c>
      <c r="J194">
        <f t="shared" ref="J194:J257" si="6">I194^2</f>
        <v>95121009</v>
      </c>
      <c r="K194">
        <f t="shared" ref="K194:K257" si="7">I194^3</f>
        <v>927715200777</v>
      </c>
      <c r="AA194" s="1"/>
    </row>
    <row r="195" spans="1:27" x14ac:dyDescent="0.25">
      <c r="A195" s="1">
        <f>'Trading Days'!A195</f>
        <v>36805</v>
      </c>
      <c r="B195">
        <f>'Trading Days'!B195</f>
        <v>278</v>
      </c>
      <c r="C195">
        <f>'Trading Days'!F195</f>
        <v>10596.5400390625</v>
      </c>
      <c r="D195">
        <f>'Trading Days'!G195</f>
        <v>-1.197024161930116E-2</v>
      </c>
      <c r="E195">
        <f>'Trading Days'!H195</f>
        <v>-1.204246186934077E-2</v>
      </c>
      <c r="H195" s="1">
        <v>46281</v>
      </c>
      <c r="I195">
        <v>9754</v>
      </c>
      <c r="J195">
        <f t="shared" si="6"/>
        <v>95140516</v>
      </c>
      <c r="K195">
        <f t="shared" si="7"/>
        <v>928000593064</v>
      </c>
      <c r="AA195" s="1"/>
    </row>
    <row r="196" spans="1:27" x14ac:dyDescent="0.25">
      <c r="A196" s="1">
        <f>'Trading Days'!A196</f>
        <v>36808</v>
      </c>
      <c r="B196">
        <f>'Trading Days'!B196</f>
        <v>281</v>
      </c>
      <c r="C196">
        <f>'Trading Days'!F196</f>
        <v>10568.4296875</v>
      </c>
      <c r="D196">
        <f>'Trading Days'!G196</f>
        <v>-2.6527858582967578E-3</v>
      </c>
      <c r="E196">
        <f>'Trading Days'!H196</f>
        <v>-2.6563107299014798E-3</v>
      </c>
      <c r="H196" s="1">
        <v>46282</v>
      </c>
      <c r="I196">
        <v>9755</v>
      </c>
      <c r="J196">
        <f t="shared" si="6"/>
        <v>95160025</v>
      </c>
      <c r="K196">
        <f t="shared" si="7"/>
        <v>928286043875</v>
      </c>
      <c r="AA196" s="1"/>
    </row>
    <row r="197" spans="1:27" x14ac:dyDescent="0.25">
      <c r="A197" s="1">
        <f>'Trading Days'!A197</f>
        <v>36809</v>
      </c>
      <c r="B197">
        <f>'Trading Days'!B197</f>
        <v>282</v>
      </c>
      <c r="C197">
        <f>'Trading Days'!F197</f>
        <v>10524.400390625</v>
      </c>
      <c r="D197">
        <f>'Trading Days'!G197</f>
        <v>-4.1661153243113258E-3</v>
      </c>
      <c r="E197">
        <f>'Trading Days'!H197</f>
        <v>-4.1748177614067796E-3</v>
      </c>
      <c r="H197" s="1">
        <v>46283</v>
      </c>
      <c r="I197">
        <v>9756</v>
      </c>
      <c r="J197">
        <f t="shared" si="6"/>
        <v>95179536</v>
      </c>
      <c r="K197">
        <f t="shared" si="7"/>
        <v>928571553216</v>
      </c>
      <c r="AA197" s="1"/>
    </row>
    <row r="198" spans="1:27" x14ac:dyDescent="0.25">
      <c r="A198" s="1">
        <f>'Trading Days'!A198</f>
        <v>36810</v>
      </c>
      <c r="B198">
        <f>'Trading Days'!B198</f>
        <v>283</v>
      </c>
      <c r="C198">
        <f>'Trading Days'!F198</f>
        <v>10413.7900390625</v>
      </c>
      <c r="D198">
        <f>'Trading Days'!G198</f>
        <v>-1.0509895809459159E-2</v>
      </c>
      <c r="E198">
        <f>'Trading Days'!H198</f>
        <v>-1.056551480757382E-2</v>
      </c>
      <c r="H198" s="1">
        <v>46286</v>
      </c>
      <c r="I198">
        <v>9759</v>
      </c>
      <c r="J198">
        <f t="shared" si="6"/>
        <v>95238081</v>
      </c>
      <c r="K198">
        <f t="shared" si="7"/>
        <v>929428432479</v>
      </c>
      <c r="AA198" s="1"/>
    </row>
    <row r="199" spans="1:27" x14ac:dyDescent="0.25">
      <c r="A199" s="1">
        <f>'Trading Days'!A199</f>
        <v>36811</v>
      </c>
      <c r="B199">
        <f>'Trading Days'!B199</f>
        <v>284</v>
      </c>
      <c r="C199">
        <f>'Trading Days'!F199</f>
        <v>10034.580078125</v>
      </c>
      <c r="D199">
        <f>'Trading Days'!G199</f>
        <v>-3.6414212262305012E-2</v>
      </c>
      <c r="E199">
        <f>'Trading Days'!H199</f>
        <v>-3.7093757480851322E-2</v>
      </c>
      <c r="H199" s="1">
        <v>46287</v>
      </c>
      <c r="I199">
        <v>9760</v>
      </c>
      <c r="J199">
        <f t="shared" si="6"/>
        <v>95257600</v>
      </c>
      <c r="K199">
        <f t="shared" si="7"/>
        <v>929714176000</v>
      </c>
      <c r="AA199" s="1"/>
    </row>
    <row r="200" spans="1:27" x14ac:dyDescent="0.25">
      <c r="A200" s="1">
        <f>'Trading Days'!A200</f>
        <v>36812</v>
      </c>
      <c r="B200">
        <f>'Trading Days'!B200</f>
        <v>285</v>
      </c>
      <c r="C200">
        <f>'Trading Days'!F200</f>
        <v>10192.1796875</v>
      </c>
      <c r="D200">
        <f>'Trading Days'!G200</f>
        <v>1.5705650674766369E-2</v>
      </c>
      <c r="E200">
        <f>'Trading Days'!H200</f>
        <v>1.558359327832102E-2</v>
      </c>
      <c r="H200" s="1">
        <v>46288</v>
      </c>
      <c r="I200">
        <v>9761</v>
      </c>
      <c r="J200">
        <f t="shared" si="6"/>
        <v>95277121</v>
      </c>
      <c r="K200">
        <f t="shared" si="7"/>
        <v>929999978081</v>
      </c>
      <c r="AA200" s="1"/>
    </row>
    <row r="201" spans="1:27" x14ac:dyDescent="0.25">
      <c r="A201" s="1">
        <f>'Trading Days'!A201</f>
        <v>36815</v>
      </c>
      <c r="B201">
        <f>'Trading Days'!B201</f>
        <v>288</v>
      </c>
      <c r="C201">
        <f>'Trading Days'!F201</f>
        <v>10238.7998046875</v>
      </c>
      <c r="D201">
        <f>'Trading Days'!G201</f>
        <v>4.5741066795237373E-3</v>
      </c>
      <c r="E201">
        <f>'Trading Days'!H201</f>
        <v>4.5636772450366181E-3</v>
      </c>
      <c r="H201" s="1">
        <v>46289</v>
      </c>
      <c r="I201">
        <v>9762</v>
      </c>
      <c r="J201">
        <f t="shared" si="6"/>
        <v>95296644</v>
      </c>
      <c r="K201">
        <f t="shared" si="7"/>
        <v>930285838728</v>
      </c>
      <c r="AA201" s="1"/>
    </row>
    <row r="202" spans="1:27" x14ac:dyDescent="0.25">
      <c r="A202" s="1">
        <f>'Trading Days'!A202</f>
        <v>36816</v>
      </c>
      <c r="B202">
        <f>'Trading Days'!B202</f>
        <v>289</v>
      </c>
      <c r="C202">
        <f>'Trading Days'!F202</f>
        <v>10089.7099609375</v>
      </c>
      <c r="D202">
        <f>'Trading Days'!G202</f>
        <v>-1.456126172930383E-2</v>
      </c>
      <c r="E202">
        <f>'Trading Days'!H202</f>
        <v>-1.4668317415736661E-2</v>
      </c>
      <c r="H202" s="1">
        <v>46290</v>
      </c>
      <c r="I202">
        <v>9763</v>
      </c>
      <c r="J202">
        <f t="shared" si="6"/>
        <v>95316169</v>
      </c>
      <c r="K202">
        <f t="shared" si="7"/>
        <v>930571757947</v>
      </c>
      <c r="AA202" s="1"/>
    </row>
    <row r="203" spans="1:27" x14ac:dyDescent="0.25">
      <c r="A203" s="1">
        <f>'Trading Days'!A203</f>
        <v>36817</v>
      </c>
      <c r="B203">
        <f>'Trading Days'!B203</f>
        <v>290</v>
      </c>
      <c r="C203">
        <f>'Trading Days'!F203</f>
        <v>9975.01953125</v>
      </c>
      <c r="D203">
        <f>'Trading Days'!G203</f>
        <v>-1.1367069036823271E-2</v>
      </c>
      <c r="E203">
        <f>'Trading Days'!H203</f>
        <v>-1.143216795885116E-2</v>
      </c>
      <c r="H203" s="1">
        <v>46293</v>
      </c>
      <c r="I203">
        <v>9766</v>
      </c>
      <c r="J203">
        <f t="shared" si="6"/>
        <v>95374756</v>
      </c>
      <c r="K203">
        <f t="shared" si="7"/>
        <v>931429867096</v>
      </c>
      <c r="AA203" s="1"/>
    </row>
    <row r="204" spans="1:27" x14ac:dyDescent="0.25">
      <c r="A204" s="1">
        <f>'Trading Days'!A204</f>
        <v>36818</v>
      </c>
      <c r="B204">
        <f>'Trading Days'!B204</f>
        <v>291</v>
      </c>
      <c r="C204">
        <f>'Trading Days'!F204</f>
        <v>10142.98046875</v>
      </c>
      <c r="D204">
        <f>'Trading Days'!G204</f>
        <v>1.6838156253610181E-2</v>
      </c>
      <c r="E204">
        <f>'Trading Days'!H204</f>
        <v>1.6697966008868199E-2</v>
      </c>
      <c r="H204" s="1">
        <v>46294</v>
      </c>
      <c r="I204">
        <v>9767</v>
      </c>
      <c r="J204">
        <f t="shared" si="6"/>
        <v>95394289</v>
      </c>
      <c r="K204">
        <f t="shared" si="7"/>
        <v>931716020663</v>
      </c>
      <c r="AA204" s="1"/>
    </row>
    <row r="205" spans="1:27" x14ac:dyDescent="0.25">
      <c r="A205" s="1">
        <f>'Trading Days'!A205</f>
        <v>36819</v>
      </c>
      <c r="B205">
        <f>'Trading Days'!B205</f>
        <v>292</v>
      </c>
      <c r="C205">
        <f>'Trading Days'!F205</f>
        <v>10226.58984375</v>
      </c>
      <c r="D205">
        <f>'Trading Days'!G205</f>
        <v>8.2430775902206932E-3</v>
      </c>
      <c r="E205">
        <f>'Trading Days'!H205</f>
        <v>8.2092889805710795E-3</v>
      </c>
      <c r="H205" s="1">
        <v>46295</v>
      </c>
      <c r="I205">
        <v>9768</v>
      </c>
      <c r="J205">
        <f t="shared" si="6"/>
        <v>95413824</v>
      </c>
      <c r="K205">
        <f t="shared" si="7"/>
        <v>932002232832</v>
      </c>
      <c r="AA205" s="1"/>
    </row>
    <row r="206" spans="1:27" x14ac:dyDescent="0.25">
      <c r="A206" s="1">
        <f>'Trading Days'!A206</f>
        <v>36822</v>
      </c>
      <c r="B206">
        <f>'Trading Days'!B206</f>
        <v>295</v>
      </c>
      <c r="C206">
        <f>'Trading Days'!F206</f>
        <v>10271.7197265625</v>
      </c>
      <c r="D206">
        <f>'Trading Days'!G206</f>
        <v>4.4129943120854156E-3</v>
      </c>
      <c r="E206">
        <f>'Trading Days'!H206</f>
        <v>4.4032856051856818E-3</v>
      </c>
      <c r="H206" s="1">
        <v>46296</v>
      </c>
      <c r="I206">
        <v>9769</v>
      </c>
      <c r="J206">
        <f t="shared" si="6"/>
        <v>95433361</v>
      </c>
      <c r="K206">
        <f t="shared" si="7"/>
        <v>932288503609</v>
      </c>
      <c r="AA206" s="1"/>
    </row>
    <row r="207" spans="1:27" x14ac:dyDescent="0.25">
      <c r="A207" s="1">
        <f>'Trading Days'!A207</f>
        <v>36823</v>
      </c>
      <c r="B207">
        <f>'Trading Days'!B207</f>
        <v>296</v>
      </c>
      <c r="C207">
        <f>'Trading Days'!F207</f>
        <v>10393.0703125</v>
      </c>
      <c r="D207">
        <f>'Trading Days'!G207</f>
        <v>1.181404761499572E-2</v>
      </c>
      <c r="E207">
        <f>'Trading Days'!H207</f>
        <v>1.174480656563697E-2</v>
      </c>
      <c r="H207" s="1">
        <v>46297</v>
      </c>
      <c r="I207">
        <v>9770</v>
      </c>
      <c r="J207">
        <f t="shared" si="6"/>
        <v>95452900</v>
      </c>
      <c r="K207">
        <f t="shared" si="7"/>
        <v>932574833000</v>
      </c>
      <c r="AA207" s="1"/>
    </row>
    <row r="208" spans="1:27" x14ac:dyDescent="0.25">
      <c r="A208" s="1">
        <f>'Trading Days'!A208</f>
        <v>36824</v>
      </c>
      <c r="B208">
        <f>'Trading Days'!B208</f>
        <v>297</v>
      </c>
      <c r="C208">
        <f>'Trading Days'!F208</f>
        <v>10326.48046875</v>
      </c>
      <c r="D208">
        <f>'Trading Days'!G208</f>
        <v>-6.4071387711012173E-3</v>
      </c>
      <c r="E208">
        <f>'Trading Days'!H208</f>
        <v>-6.4277525822569676E-3</v>
      </c>
      <c r="H208" s="1">
        <v>46300</v>
      </c>
      <c r="I208">
        <v>9773</v>
      </c>
      <c r="J208">
        <f t="shared" si="6"/>
        <v>95511529</v>
      </c>
      <c r="K208">
        <f t="shared" si="7"/>
        <v>933434172917</v>
      </c>
      <c r="AA208" s="1"/>
    </row>
    <row r="209" spans="1:27" x14ac:dyDescent="0.25">
      <c r="A209" s="1">
        <f>'Trading Days'!A209</f>
        <v>36825</v>
      </c>
      <c r="B209">
        <f>'Trading Days'!B209</f>
        <v>298</v>
      </c>
      <c r="C209">
        <f>'Trading Days'!F209</f>
        <v>10380.1201171875</v>
      </c>
      <c r="D209">
        <f>'Trading Days'!G209</f>
        <v>5.1943785300154746E-3</v>
      </c>
      <c r="E209">
        <f>'Trading Days'!H209</f>
        <v>5.1809342821037734E-3</v>
      </c>
      <c r="H209" s="1">
        <v>46301</v>
      </c>
      <c r="I209">
        <v>9774</v>
      </c>
      <c r="J209">
        <f t="shared" si="6"/>
        <v>95531076</v>
      </c>
      <c r="K209">
        <f t="shared" si="7"/>
        <v>933720736824</v>
      </c>
      <c r="AA209" s="1"/>
    </row>
    <row r="210" spans="1:27" x14ac:dyDescent="0.25">
      <c r="A210" s="1">
        <f>'Trading Days'!A210</f>
        <v>36826</v>
      </c>
      <c r="B210">
        <f>'Trading Days'!B210</f>
        <v>299</v>
      </c>
      <c r="C210">
        <f>'Trading Days'!F210</f>
        <v>10590.6201171875</v>
      </c>
      <c r="D210">
        <f>'Trading Days'!G210</f>
        <v>2.027914875970005E-2</v>
      </c>
      <c r="E210">
        <f>'Trading Days'!H210</f>
        <v>2.00762651085463E-2</v>
      </c>
      <c r="H210" s="1">
        <v>46302</v>
      </c>
      <c r="I210">
        <v>9775</v>
      </c>
      <c r="J210">
        <f t="shared" si="6"/>
        <v>95550625</v>
      </c>
      <c r="K210">
        <f t="shared" si="7"/>
        <v>934007359375</v>
      </c>
      <c r="AA210" s="1"/>
    </row>
    <row r="211" spans="1:27" x14ac:dyDescent="0.25">
      <c r="A211" s="1">
        <f>'Trading Days'!A211</f>
        <v>36829</v>
      </c>
      <c r="B211">
        <f>'Trading Days'!B211</f>
        <v>302</v>
      </c>
      <c r="C211">
        <f>'Trading Days'!F211</f>
        <v>10835.76953125</v>
      </c>
      <c r="D211">
        <f>'Trading Days'!G211</f>
        <v>2.3147786564891248E-2</v>
      </c>
      <c r="E211">
        <f>'Trading Days'!H211</f>
        <v>2.2883940430885139E-2</v>
      </c>
      <c r="H211" s="1">
        <v>46303</v>
      </c>
      <c r="I211">
        <v>9776</v>
      </c>
      <c r="J211">
        <f t="shared" si="6"/>
        <v>95570176</v>
      </c>
      <c r="K211">
        <f t="shared" si="7"/>
        <v>934294040576</v>
      </c>
      <c r="AA211" s="1"/>
    </row>
    <row r="212" spans="1:27" x14ac:dyDescent="0.25">
      <c r="A212" s="1">
        <f>'Trading Days'!A212</f>
        <v>36830</v>
      </c>
      <c r="B212">
        <f>'Trading Days'!B212</f>
        <v>303</v>
      </c>
      <c r="C212">
        <f>'Trading Days'!F212</f>
        <v>10971.1396484375</v>
      </c>
      <c r="D212">
        <f>'Trading Days'!G212</f>
        <v>1.2492893725461579E-2</v>
      </c>
      <c r="E212">
        <f>'Trading Days'!H212</f>
        <v>1.2415501431173081E-2</v>
      </c>
      <c r="H212" s="1">
        <v>46304</v>
      </c>
      <c r="I212">
        <v>9777</v>
      </c>
      <c r="J212">
        <f t="shared" si="6"/>
        <v>95589729</v>
      </c>
      <c r="K212">
        <f t="shared" si="7"/>
        <v>934580780433</v>
      </c>
      <c r="AA212" s="1"/>
    </row>
    <row r="213" spans="1:27" x14ac:dyDescent="0.25">
      <c r="A213" s="1">
        <f>'Trading Days'!A213</f>
        <v>36831</v>
      </c>
      <c r="B213">
        <f>'Trading Days'!B213</f>
        <v>304</v>
      </c>
      <c r="C213">
        <f>'Trading Days'!F213</f>
        <v>10899.4697265625</v>
      </c>
      <c r="D213">
        <f>'Trading Days'!G213</f>
        <v>-6.5325867842004337E-3</v>
      </c>
      <c r="E213">
        <f>'Trading Days'!H213</f>
        <v>-6.554017512293819E-3</v>
      </c>
      <c r="H213" s="1">
        <v>46307</v>
      </c>
      <c r="I213">
        <v>9780</v>
      </c>
      <c r="J213">
        <f t="shared" si="6"/>
        <v>95648400</v>
      </c>
      <c r="K213">
        <f t="shared" si="7"/>
        <v>935441352000</v>
      </c>
      <c r="AA213" s="1"/>
    </row>
    <row r="214" spans="1:27" x14ac:dyDescent="0.25">
      <c r="A214" s="1">
        <f>'Trading Days'!A214</f>
        <v>36832</v>
      </c>
      <c r="B214">
        <f>'Trading Days'!B214</f>
        <v>305</v>
      </c>
      <c r="C214">
        <f>'Trading Days'!F214</f>
        <v>10880.509765625</v>
      </c>
      <c r="D214">
        <f>'Trading Days'!G214</f>
        <v>-1.7395305838864279E-3</v>
      </c>
      <c r="E214">
        <f>'Trading Days'!H214</f>
        <v>-1.7410453240920541E-3</v>
      </c>
      <c r="H214" s="1">
        <v>46308</v>
      </c>
      <c r="I214">
        <v>9781</v>
      </c>
      <c r="J214">
        <f t="shared" si="6"/>
        <v>95667961</v>
      </c>
      <c r="K214">
        <f t="shared" si="7"/>
        <v>935728326541</v>
      </c>
      <c r="AA214" s="1"/>
    </row>
    <row r="215" spans="1:27" x14ac:dyDescent="0.25">
      <c r="A215" s="1">
        <f>'Trading Days'!A215</f>
        <v>36833</v>
      </c>
      <c r="B215">
        <f>'Trading Days'!B215</f>
        <v>306</v>
      </c>
      <c r="C215">
        <f>'Trading Days'!F215</f>
        <v>10817.9501953125</v>
      </c>
      <c r="D215">
        <f>'Trading Days'!G215</f>
        <v>-5.7496911137514539E-3</v>
      </c>
      <c r="E215">
        <f>'Trading Days'!H215</f>
        <v>-5.766284221769215E-3</v>
      </c>
      <c r="H215" s="1">
        <v>46309</v>
      </c>
      <c r="I215">
        <v>9782</v>
      </c>
      <c r="J215">
        <f t="shared" si="6"/>
        <v>95687524</v>
      </c>
      <c r="K215">
        <f t="shared" si="7"/>
        <v>936015359768</v>
      </c>
      <c r="AA215" s="1"/>
    </row>
    <row r="216" spans="1:27" x14ac:dyDescent="0.25">
      <c r="A216" s="1">
        <f>'Trading Days'!A216</f>
        <v>36836</v>
      </c>
      <c r="B216">
        <f>'Trading Days'!B216</f>
        <v>309</v>
      </c>
      <c r="C216">
        <f>'Trading Days'!F216</f>
        <v>10977.2099609375</v>
      </c>
      <c r="D216">
        <f>'Trading Days'!G216</f>
        <v>1.4721806141611671E-2</v>
      </c>
      <c r="E216">
        <f>'Trading Days'!H216</f>
        <v>1.461449230714325E-2</v>
      </c>
      <c r="H216" s="1">
        <v>46310</v>
      </c>
      <c r="I216">
        <v>9783</v>
      </c>
      <c r="J216">
        <f t="shared" si="6"/>
        <v>95707089</v>
      </c>
      <c r="K216">
        <f t="shared" si="7"/>
        <v>936302451687</v>
      </c>
      <c r="AA216" s="1"/>
    </row>
    <row r="217" spans="1:27" x14ac:dyDescent="0.25">
      <c r="A217" s="1">
        <f>'Trading Days'!A217</f>
        <v>36837</v>
      </c>
      <c r="B217">
        <f>'Trading Days'!B217</f>
        <v>310</v>
      </c>
      <c r="C217">
        <f>'Trading Days'!F217</f>
        <v>10952.1796875</v>
      </c>
      <c r="D217">
        <f>'Trading Days'!G217</f>
        <v>-2.2802035787390369E-3</v>
      </c>
      <c r="E217">
        <f>'Trading Days'!H217</f>
        <v>-2.2828072015322678E-3</v>
      </c>
      <c r="H217" s="1">
        <v>46311</v>
      </c>
      <c r="I217">
        <v>9784</v>
      </c>
      <c r="J217">
        <f t="shared" si="6"/>
        <v>95726656</v>
      </c>
      <c r="K217">
        <f t="shared" si="7"/>
        <v>936589602304</v>
      </c>
      <c r="AA217" s="1"/>
    </row>
    <row r="218" spans="1:27" x14ac:dyDescent="0.25">
      <c r="A218" s="1">
        <f>'Trading Days'!A218</f>
        <v>36838</v>
      </c>
      <c r="B218">
        <f>'Trading Days'!B218</f>
        <v>311</v>
      </c>
      <c r="C218">
        <f>'Trading Days'!F218</f>
        <v>10907.0595703125</v>
      </c>
      <c r="D218">
        <f>'Trading Days'!G218</f>
        <v>-4.1197385794351504E-3</v>
      </c>
      <c r="E218">
        <f>'Trading Days'!H218</f>
        <v>-4.1282480817411956E-3</v>
      </c>
      <c r="H218" s="1">
        <v>46314</v>
      </c>
      <c r="I218">
        <v>9787</v>
      </c>
      <c r="J218">
        <f t="shared" si="6"/>
        <v>95785369</v>
      </c>
      <c r="K218">
        <f t="shared" si="7"/>
        <v>937451406403</v>
      </c>
      <c r="AA218" s="1"/>
    </row>
    <row r="219" spans="1:27" x14ac:dyDescent="0.25">
      <c r="A219" s="1">
        <f>'Trading Days'!A219</f>
        <v>36839</v>
      </c>
      <c r="B219">
        <f>'Trading Days'!B219</f>
        <v>312</v>
      </c>
      <c r="C219">
        <f>'Trading Days'!F219</f>
        <v>10834.25</v>
      </c>
      <c r="D219">
        <f>'Trading Days'!G219</f>
        <v>-6.6754536218613936E-3</v>
      </c>
      <c r="E219">
        <f>'Trading Days'!H219</f>
        <v>-6.6978341179704439E-3</v>
      </c>
      <c r="H219" s="1">
        <v>46315</v>
      </c>
      <c r="I219">
        <v>9788</v>
      </c>
      <c r="J219">
        <f t="shared" si="6"/>
        <v>95804944</v>
      </c>
      <c r="K219">
        <f t="shared" si="7"/>
        <v>937738791872</v>
      </c>
      <c r="AA219" s="1"/>
    </row>
    <row r="220" spans="1:27" x14ac:dyDescent="0.25">
      <c r="A220" s="1">
        <f>'Trading Days'!A220</f>
        <v>36840</v>
      </c>
      <c r="B220">
        <f>'Trading Days'!B220</f>
        <v>313</v>
      </c>
      <c r="C220">
        <f>'Trading Days'!F220</f>
        <v>10602.9501953125</v>
      </c>
      <c r="D220">
        <f>'Trading Days'!G220</f>
        <v>-2.1348944752751731E-2</v>
      </c>
      <c r="E220">
        <f>'Trading Days'!H220</f>
        <v>-2.1580129765909589E-2</v>
      </c>
      <c r="H220" s="1">
        <v>46316</v>
      </c>
      <c r="I220">
        <v>9789</v>
      </c>
      <c r="J220">
        <f t="shared" si="6"/>
        <v>95824521</v>
      </c>
      <c r="K220">
        <f t="shared" si="7"/>
        <v>938026236069</v>
      </c>
      <c r="AA220" s="1"/>
    </row>
    <row r="221" spans="1:27" x14ac:dyDescent="0.25">
      <c r="A221" s="1">
        <f>'Trading Days'!A221</f>
        <v>36843</v>
      </c>
      <c r="B221">
        <f>'Trading Days'!B221</f>
        <v>316</v>
      </c>
      <c r="C221">
        <f>'Trading Days'!F221</f>
        <v>10517.25</v>
      </c>
      <c r="D221">
        <f>'Trading Days'!G221</f>
        <v>-8.0826745135884615E-3</v>
      </c>
      <c r="E221">
        <f>'Trading Days'!H221</f>
        <v>-8.1155164138754197E-3</v>
      </c>
      <c r="H221" s="1">
        <v>46317</v>
      </c>
      <c r="I221">
        <v>9790</v>
      </c>
      <c r="J221">
        <f t="shared" si="6"/>
        <v>95844100</v>
      </c>
      <c r="K221">
        <f t="shared" si="7"/>
        <v>938313739000</v>
      </c>
      <c r="AA221" s="1"/>
    </row>
    <row r="222" spans="1:27" x14ac:dyDescent="0.25">
      <c r="A222" s="1">
        <f>'Trading Days'!A222</f>
        <v>36844</v>
      </c>
      <c r="B222">
        <f>'Trading Days'!B222</f>
        <v>317</v>
      </c>
      <c r="C222">
        <f>'Trading Days'!F222</f>
        <v>10681.0595703125</v>
      </c>
      <c r="D222">
        <f>'Trading Days'!G222</f>
        <v>1.557532342698909E-2</v>
      </c>
      <c r="E222">
        <f>'Trading Days'!H222</f>
        <v>1.5455273021677301E-2</v>
      </c>
      <c r="H222" s="1">
        <v>46318</v>
      </c>
      <c r="I222">
        <v>9791</v>
      </c>
      <c r="J222">
        <f t="shared" si="6"/>
        <v>95863681</v>
      </c>
      <c r="K222">
        <f t="shared" si="7"/>
        <v>938601300671</v>
      </c>
      <c r="AA222" s="1"/>
    </row>
    <row r="223" spans="1:27" x14ac:dyDescent="0.25">
      <c r="A223" s="1">
        <f>'Trading Days'!A223</f>
        <v>36845</v>
      </c>
      <c r="B223">
        <f>'Trading Days'!B223</f>
        <v>318</v>
      </c>
      <c r="C223">
        <f>'Trading Days'!F223</f>
        <v>10707.599609375</v>
      </c>
      <c r="D223">
        <f>'Trading Days'!G223</f>
        <v>2.4847758677675191E-3</v>
      </c>
      <c r="E223">
        <f>'Trading Days'!H223</f>
        <v>2.4816939164607581E-3</v>
      </c>
      <c r="H223" s="1">
        <v>46321</v>
      </c>
      <c r="I223">
        <v>9794</v>
      </c>
      <c r="J223">
        <f t="shared" si="6"/>
        <v>95922436</v>
      </c>
      <c r="K223">
        <f t="shared" si="7"/>
        <v>939464338184</v>
      </c>
      <c r="AA223" s="1"/>
    </row>
    <row r="224" spans="1:27" x14ac:dyDescent="0.25">
      <c r="A224" s="1">
        <f>'Trading Days'!A224</f>
        <v>36846</v>
      </c>
      <c r="B224">
        <f>'Trading Days'!B224</f>
        <v>319</v>
      </c>
      <c r="C224">
        <f>'Trading Days'!F224</f>
        <v>10656.0302734375</v>
      </c>
      <c r="D224">
        <f>'Trading Days'!G224</f>
        <v>-4.8161434699471872E-3</v>
      </c>
      <c r="E224">
        <f>'Trading Days'!H224</f>
        <v>-4.8277784611317201E-3</v>
      </c>
      <c r="H224" s="1">
        <v>46322</v>
      </c>
      <c r="I224">
        <v>9795</v>
      </c>
      <c r="J224">
        <f t="shared" si="6"/>
        <v>95942025</v>
      </c>
      <c r="K224">
        <f t="shared" si="7"/>
        <v>939752134875</v>
      </c>
      <c r="AA224" s="1"/>
    </row>
    <row r="225" spans="1:27" x14ac:dyDescent="0.25">
      <c r="A225" s="1">
        <f>'Trading Days'!A225</f>
        <v>36847</v>
      </c>
      <c r="B225">
        <f>'Trading Days'!B225</f>
        <v>320</v>
      </c>
      <c r="C225">
        <f>'Trading Days'!F225</f>
        <v>10629.8701171875</v>
      </c>
      <c r="D225">
        <f>'Trading Days'!G225</f>
        <v>-2.4549626435662608E-3</v>
      </c>
      <c r="E225">
        <f>'Trading Days'!H225</f>
        <v>-2.4579810053458029E-3</v>
      </c>
      <c r="H225" s="1">
        <v>46323</v>
      </c>
      <c r="I225">
        <v>9796</v>
      </c>
      <c r="J225">
        <f t="shared" si="6"/>
        <v>95961616</v>
      </c>
      <c r="K225">
        <f t="shared" si="7"/>
        <v>940039990336</v>
      </c>
      <c r="AA225" s="1"/>
    </row>
    <row r="226" spans="1:27" x14ac:dyDescent="0.25">
      <c r="A226" s="1">
        <f>'Trading Days'!A226</f>
        <v>36850</v>
      </c>
      <c r="B226">
        <f>'Trading Days'!B226</f>
        <v>323</v>
      </c>
      <c r="C226">
        <f>'Trading Days'!F226</f>
        <v>10462.650390625</v>
      </c>
      <c r="D226">
        <f>'Trading Days'!G226</f>
        <v>-1.5731116628802558E-2</v>
      </c>
      <c r="E226">
        <f>'Trading Days'!H226</f>
        <v>-1.585616379882265E-2</v>
      </c>
      <c r="H226" s="1">
        <v>46324</v>
      </c>
      <c r="I226">
        <v>9797</v>
      </c>
      <c r="J226">
        <f t="shared" si="6"/>
        <v>95981209</v>
      </c>
      <c r="K226">
        <f t="shared" si="7"/>
        <v>940327904573</v>
      </c>
      <c r="AA226" s="1"/>
    </row>
    <row r="227" spans="1:27" x14ac:dyDescent="0.25">
      <c r="A227" s="1">
        <f>'Trading Days'!A227</f>
        <v>36851</v>
      </c>
      <c r="B227">
        <f>'Trading Days'!B227</f>
        <v>324</v>
      </c>
      <c r="C227">
        <f>'Trading Days'!F227</f>
        <v>10494.5</v>
      </c>
      <c r="D227">
        <f>'Trading Days'!G227</f>
        <v>3.0441244030803278E-3</v>
      </c>
      <c r="E227">
        <f>'Trading Days'!H227</f>
        <v>3.0395004379630132E-3</v>
      </c>
      <c r="H227" s="1">
        <v>46325</v>
      </c>
      <c r="I227">
        <v>9798</v>
      </c>
      <c r="J227">
        <f t="shared" si="6"/>
        <v>96000804</v>
      </c>
      <c r="K227">
        <f t="shared" si="7"/>
        <v>940615877592</v>
      </c>
      <c r="AA227" s="1"/>
    </row>
    <row r="228" spans="1:27" x14ac:dyDescent="0.25">
      <c r="A228" s="1">
        <f>'Trading Days'!A228</f>
        <v>36852</v>
      </c>
      <c r="B228">
        <f>'Trading Days'!B228</f>
        <v>325</v>
      </c>
      <c r="C228">
        <f>'Trading Days'!F228</f>
        <v>10399.3203125</v>
      </c>
      <c r="D228">
        <f>'Trading Days'!G228</f>
        <v>-9.0694828243365055E-3</v>
      </c>
      <c r="E228">
        <f>'Trading Days'!H228</f>
        <v>-9.1108609592171711E-3</v>
      </c>
      <c r="H228" s="1">
        <v>46328</v>
      </c>
      <c r="I228">
        <v>9801</v>
      </c>
      <c r="J228">
        <f t="shared" si="6"/>
        <v>96059601</v>
      </c>
      <c r="K228">
        <f t="shared" si="7"/>
        <v>941480149401</v>
      </c>
      <c r="AA228" s="1"/>
    </row>
    <row r="229" spans="1:27" x14ac:dyDescent="0.25">
      <c r="A229" s="1">
        <f>'Trading Days'!A229</f>
        <v>36854</v>
      </c>
      <c r="B229">
        <f>'Trading Days'!B229</f>
        <v>327</v>
      </c>
      <c r="C229">
        <f>'Trading Days'!F229</f>
        <v>10470.23046875</v>
      </c>
      <c r="D229">
        <f>'Trading Days'!G229</f>
        <v>6.8187298899491378E-3</v>
      </c>
      <c r="E229">
        <f>'Trading Days'!H229</f>
        <v>6.7955874929009896E-3</v>
      </c>
      <c r="H229" s="1">
        <v>46329</v>
      </c>
      <c r="I229">
        <v>9802</v>
      </c>
      <c r="J229">
        <f t="shared" si="6"/>
        <v>96079204</v>
      </c>
      <c r="K229">
        <f t="shared" si="7"/>
        <v>941768357608</v>
      </c>
      <c r="AA229" s="1"/>
    </row>
    <row r="230" spans="1:27" x14ac:dyDescent="0.25">
      <c r="A230" s="1">
        <f>'Trading Days'!A230</f>
        <v>36857</v>
      </c>
      <c r="B230">
        <f>'Trading Days'!B230</f>
        <v>330</v>
      </c>
      <c r="C230">
        <f>'Trading Days'!F230</f>
        <v>10546.0703125</v>
      </c>
      <c r="D230">
        <f>'Trading Days'!G230</f>
        <v>7.2433786416026269E-3</v>
      </c>
      <c r="E230">
        <f>'Trading Days'!H230</f>
        <v>7.2172713686336903E-3</v>
      </c>
      <c r="H230" s="1">
        <v>46330</v>
      </c>
      <c r="I230">
        <v>9803</v>
      </c>
      <c r="J230">
        <f t="shared" si="6"/>
        <v>96098809</v>
      </c>
      <c r="K230">
        <f t="shared" si="7"/>
        <v>942056624627</v>
      </c>
      <c r="AA230" s="1"/>
    </row>
    <row r="231" spans="1:27" x14ac:dyDescent="0.25">
      <c r="A231" s="1">
        <f>'Trading Days'!A231</f>
        <v>36858</v>
      </c>
      <c r="B231">
        <f>'Trading Days'!B231</f>
        <v>331</v>
      </c>
      <c r="C231">
        <f>'Trading Days'!F231</f>
        <v>10507.580078125</v>
      </c>
      <c r="D231">
        <f>'Trading Days'!G231</f>
        <v>-3.6497229047846021E-3</v>
      </c>
      <c r="E231">
        <f>'Trading Days'!H231</f>
        <v>-3.656399393264495E-3</v>
      </c>
      <c r="H231" s="1">
        <v>46331</v>
      </c>
      <c r="I231">
        <v>9804</v>
      </c>
      <c r="J231">
        <f t="shared" si="6"/>
        <v>96118416</v>
      </c>
      <c r="K231">
        <f t="shared" si="7"/>
        <v>942344950464</v>
      </c>
      <c r="AA231" s="1"/>
    </row>
    <row r="232" spans="1:27" x14ac:dyDescent="0.25">
      <c r="A232" s="1">
        <f>'Trading Days'!A232</f>
        <v>36859</v>
      </c>
      <c r="B232">
        <f>'Trading Days'!B232</f>
        <v>332</v>
      </c>
      <c r="C232">
        <f>'Trading Days'!F232</f>
        <v>10629.1103515625</v>
      </c>
      <c r="D232">
        <f>'Trading Days'!G232</f>
        <v>1.1565962146746321E-2</v>
      </c>
      <c r="E232">
        <f>'Trading Days'!H232</f>
        <v>1.149958770581264E-2</v>
      </c>
      <c r="H232" s="1">
        <v>46332</v>
      </c>
      <c r="I232">
        <v>9805</v>
      </c>
      <c r="J232">
        <f t="shared" si="6"/>
        <v>96138025</v>
      </c>
      <c r="K232">
        <f t="shared" si="7"/>
        <v>942633335125</v>
      </c>
      <c r="AA232" s="1"/>
    </row>
    <row r="233" spans="1:27" x14ac:dyDescent="0.25">
      <c r="A233" s="1">
        <f>'Trading Days'!A233</f>
        <v>36860</v>
      </c>
      <c r="B233">
        <f>'Trading Days'!B233</f>
        <v>333</v>
      </c>
      <c r="C233">
        <f>'Trading Days'!F233</f>
        <v>10414.490234375</v>
      </c>
      <c r="D233">
        <f>'Trading Days'!G233</f>
        <v>-2.019172913713807E-2</v>
      </c>
      <c r="E233">
        <f>'Trading Days'!H233</f>
        <v>-2.0398368434578949E-2</v>
      </c>
      <c r="H233" s="1">
        <v>46335</v>
      </c>
      <c r="I233">
        <v>9808</v>
      </c>
      <c r="J233">
        <f t="shared" si="6"/>
        <v>96196864</v>
      </c>
      <c r="K233">
        <f t="shared" si="7"/>
        <v>943498842112</v>
      </c>
      <c r="AA233" s="1"/>
    </row>
    <row r="234" spans="1:27" x14ac:dyDescent="0.25">
      <c r="A234" s="1">
        <f>'Trading Days'!A234</f>
        <v>36861</v>
      </c>
      <c r="B234">
        <f>'Trading Days'!B234</f>
        <v>334</v>
      </c>
      <c r="C234">
        <f>'Trading Days'!F234</f>
        <v>10373.5400390625</v>
      </c>
      <c r="D234">
        <f>'Trading Days'!G234</f>
        <v>-3.932040300670292E-3</v>
      </c>
      <c r="E234">
        <f>'Trading Days'!H234</f>
        <v>-3.9397910954297177E-3</v>
      </c>
      <c r="H234" s="1">
        <v>46336</v>
      </c>
      <c r="I234">
        <v>9809</v>
      </c>
      <c r="J234">
        <f t="shared" si="6"/>
        <v>96216481</v>
      </c>
      <c r="K234">
        <f t="shared" si="7"/>
        <v>943787462129</v>
      </c>
      <c r="AA234" s="1"/>
    </row>
    <row r="235" spans="1:27" x14ac:dyDescent="0.25">
      <c r="A235" s="1">
        <f>'Trading Days'!A235</f>
        <v>36864</v>
      </c>
      <c r="B235">
        <f>'Trading Days'!B235</f>
        <v>337</v>
      </c>
      <c r="C235">
        <f>'Trading Days'!F235</f>
        <v>10560.9501953125</v>
      </c>
      <c r="D235">
        <f>'Trading Days'!G235</f>
        <v>1.8066171773983619E-2</v>
      </c>
      <c r="E235">
        <f>'Trading Days'!H235</f>
        <v>1.790491775842579E-2</v>
      </c>
      <c r="H235" s="1">
        <v>46337</v>
      </c>
      <c r="I235">
        <v>9810</v>
      </c>
      <c r="J235">
        <f t="shared" si="6"/>
        <v>96236100</v>
      </c>
      <c r="K235">
        <f t="shared" si="7"/>
        <v>944076141000</v>
      </c>
      <c r="AA235" s="1"/>
    </row>
    <row r="236" spans="1:27" x14ac:dyDescent="0.25">
      <c r="A236" s="1">
        <f>'Trading Days'!A236</f>
        <v>36865</v>
      </c>
      <c r="B236">
        <f>'Trading Days'!B236</f>
        <v>338</v>
      </c>
      <c r="C236">
        <f>'Trading Days'!F236</f>
        <v>10898.7197265625</v>
      </c>
      <c r="D236">
        <f>'Trading Days'!G236</f>
        <v>3.1982873226683577E-2</v>
      </c>
      <c r="E236">
        <f>'Trading Days'!H236</f>
        <v>3.1482071211082742E-2</v>
      </c>
      <c r="H236" s="1">
        <v>46338</v>
      </c>
      <c r="I236">
        <v>9811</v>
      </c>
      <c r="J236">
        <f t="shared" si="6"/>
        <v>96255721</v>
      </c>
      <c r="K236">
        <f t="shared" si="7"/>
        <v>944364878731</v>
      </c>
      <c r="AA236" s="1"/>
    </row>
    <row r="237" spans="1:27" x14ac:dyDescent="0.25">
      <c r="A237" s="1">
        <f>'Trading Days'!A237</f>
        <v>36866</v>
      </c>
      <c r="B237">
        <f>'Trading Days'!B237</f>
        <v>339</v>
      </c>
      <c r="C237">
        <f>'Trading Days'!F237</f>
        <v>10664.3798828125</v>
      </c>
      <c r="D237">
        <f>'Trading Days'!G237</f>
        <v>-2.1501593731130031E-2</v>
      </c>
      <c r="E237">
        <f>'Trading Days'!H237</f>
        <v>-2.1736120896571211E-2</v>
      </c>
      <c r="H237" s="1">
        <v>46339</v>
      </c>
      <c r="I237">
        <v>9812</v>
      </c>
      <c r="J237">
        <f t="shared" si="6"/>
        <v>96275344</v>
      </c>
      <c r="K237">
        <f t="shared" si="7"/>
        <v>944653675328</v>
      </c>
      <c r="AA237" s="1"/>
    </row>
    <row r="238" spans="1:27" x14ac:dyDescent="0.25">
      <c r="A238" s="1">
        <f>'Trading Days'!A238</f>
        <v>36867</v>
      </c>
      <c r="B238">
        <f>'Trading Days'!B238</f>
        <v>340</v>
      </c>
      <c r="C238">
        <f>'Trading Days'!F238</f>
        <v>10617.3603515625</v>
      </c>
      <c r="D238">
        <f>'Trading Days'!G238</f>
        <v>-4.4090262881369968E-3</v>
      </c>
      <c r="E238">
        <f>'Trading Days'!H238</f>
        <v>-4.4187747091241963E-3</v>
      </c>
      <c r="H238" s="1">
        <v>46342</v>
      </c>
      <c r="I238">
        <v>9815</v>
      </c>
      <c r="J238">
        <f t="shared" si="6"/>
        <v>96334225</v>
      </c>
      <c r="K238">
        <f t="shared" si="7"/>
        <v>945520418375</v>
      </c>
      <c r="AA238" s="1"/>
    </row>
    <row r="239" spans="1:27" x14ac:dyDescent="0.25">
      <c r="A239" s="1">
        <f>'Trading Days'!A239</f>
        <v>36868</v>
      </c>
      <c r="B239">
        <f>'Trading Days'!B239</f>
        <v>341</v>
      </c>
      <c r="C239">
        <f>'Trading Days'!F239</f>
        <v>10712.91015625</v>
      </c>
      <c r="D239">
        <f>'Trading Days'!G239</f>
        <v>8.9993935897105803E-3</v>
      </c>
      <c r="E239">
        <f>'Trading Days'!H239</f>
        <v>8.9591403700133854E-3</v>
      </c>
      <c r="H239" s="1">
        <v>46343</v>
      </c>
      <c r="I239">
        <v>9816</v>
      </c>
      <c r="J239">
        <f t="shared" si="6"/>
        <v>96353856</v>
      </c>
      <c r="K239">
        <f t="shared" si="7"/>
        <v>945809450496</v>
      </c>
      <c r="AA239" s="1"/>
    </row>
    <row r="240" spans="1:27" x14ac:dyDescent="0.25">
      <c r="A240" s="1">
        <f>'Trading Days'!A240</f>
        <v>36871</v>
      </c>
      <c r="B240">
        <f>'Trading Days'!B240</f>
        <v>344</v>
      </c>
      <c r="C240">
        <f>'Trading Days'!F240</f>
        <v>10725.7998046875</v>
      </c>
      <c r="D240">
        <f>'Trading Days'!G240</f>
        <v>1.203188326001303E-3</v>
      </c>
      <c r="E240">
        <f>'Trading Days'!H240</f>
        <v>1.202465075007361E-3</v>
      </c>
      <c r="H240" s="1">
        <v>46344</v>
      </c>
      <c r="I240">
        <v>9817</v>
      </c>
      <c r="J240">
        <f t="shared" si="6"/>
        <v>96373489</v>
      </c>
      <c r="K240">
        <f t="shared" si="7"/>
        <v>946098541513</v>
      </c>
      <c r="AA240" s="1"/>
    </row>
    <row r="241" spans="1:27" x14ac:dyDescent="0.25">
      <c r="A241" s="1">
        <f>'Trading Days'!A241</f>
        <v>36872</v>
      </c>
      <c r="B241">
        <f>'Trading Days'!B241</f>
        <v>345</v>
      </c>
      <c r="C241">
        <f>'Trading Days'!F241</f>
        <v>10768.26953125</v>
      </c>
      <c r="D241">
        <f>'Trading Days'!G241</f>
        <v>3.9595859829435476E-3</v>
      </c>
      <c r="E241">
        <f>'Trading Days'!H241</f>
        <v>3.9517674543271984E-3</v>
      </c>
      <c r="H241" s="1">
        <v>46345</v>
      </c>
      <c r="I241">
        <v>9818</v>
      </c>
      <c r="J241">
        <f t="shared" si="6"/>
        <v>96393124</v>
      </c>
      <c r="K241">
        <f t="shared" si="7"/>
        <v>946387691432</v>
      </c>
      <c r="AA241" s="1"/>
    </row>
    <row r="242" spans="1:27" x14ac:dyDescent="0.25">
      <c r="A242" s="1">
        <f>'Trading Days'!A242</f>
        <v>36873</v>
      </c>
      <c r="B242">
        <f>'Trading Days'!B242</f>
        <v>346</v>
      </c>
      <c r="C242">
        <f>'Trading Days'!F242</f>
        <v>10794.4404296875</v>
      </c>
      <c r="D242">
        <f>'Trading Days'!G242</f>
        <v>2.4303717845797208E-3</v>
      </c>
      <c r="E242">
        <f>'Trading Days'!H242</f>
        <v>2.4274232075333952E-3</v>
      </c>
      <c r="H242" s="1">
        <v>46346</v>
      </c>
      <c r="I242">
        <v>9819</v>
      </c>
      <c r="J242">
        <f t="shared" si="6"/>
        <v>96412761</v>
      </c>
      <c r="K242">
        <f t="shared" si="7"/>
        <v>946676900259</v>
      </c>
      <c r="AA242" s="1"/>
    </row>
    <row r="243" spans="1:27" x14ac:dyDescent="0.25">
      <c r="A243" s="1">
        <f>'Trading Days'!A243</f>
        <v>36874</v>
      </c>
      <c r="B243">
        <f>'Trading Days'!B243</f>
        <v>347</v>
      </c>
      <c r="C243">
        <f>'Trading Days'!F243</f>
        <v>10674.990234375</v>
      </c>
      <c r="D243">
        <f>'Trading Days'!G243</f>
        <v>-1.106589971852368E-2</v>
      </c>
      <c r="E243">
        <f>'Trading Days'!H243</f>
        <v>-1.112758225746192E-2</v>
      </c>
      <c r="H243" s="1">
        <v>46349</v>
      </c>
      <c r="I243">
        <v>9822</v>
      </c>
      <c r="J243">
        <f t="shared" si="6"/>
        <v>96471684</v>
      </c>
      <c r="K243">
        <f t="shared" si="7"/>
        <v>947544880248</v>
      </c>
      <c r="AA243" s="1"/>
    </row>
    <row r="244" spans="1:27" x14ac:dyDescent="0.25">
      <c r="A244" s="1">
        <f>'Trading Days'!A244</f>
        <v>36875</v>
      </c>
      <c r="B244">
        <f>'Trading Days'!B244</f>
        <v>348</v>
      </c>
      <c r="C244">
        <f>'Trading Days'!F244</f>
        <v>10434.9599609375</v>
      </c>
      <c r="D244">
        <f>'Trading Days'!G244</f>
        <v>-2.248529208622296E-2</v>
      </c>
      <c r="E244">
        <f>'Trading Days'!H244</f>
        <v>-2.2741940776706101E-2</v>
      </c>
      <c r="H244" s="1">
        <v>46350</v>
      </c>
      <c r="I244">
        <v>9823</v>
      </c>
      <c r="J244">
        <f t="shared" si="6"/>
        <v>96491329</v>
      </c>
      <c r="K244">
        <f t="shared" si="7"/>
        <v>947834324767</v>
      </c>
      <c r="AA244" s="1"/>
    </row>
    <row r="245" spans="1:27" x14ac:dyDescent="0.25">
      <c r="A245" s="1">
        <f>'Trading Days'!A245</f>
        <v>36878</v>
      </c>
      <c r="B245">
        <f>'Trading Days'!B245</f>
        <v>351</v>
      </c>
      <c r="C245">
        <f>'Trading Days'!F245</f>
        <v>10645.419921875</v>
      </c>
      <c r="D245">
        <f>'Trading Days'!G245</f>
        <v>2.0168736796819738E-2</v>
      </c>
      <c r="E245">
        <f>'Trading Days'!H245</f>
        <v>1.9968041846614808E-2</v>
      </c>
      <c r="H245" s="1">
        <v>46351</v>
      </c>
      <c r="I245">
        <v>9824</v>
      </c>
      <c r="J245">
        <f t="shared" si="6"/>
        <v>96510976</v>
      </c>
      <c r="K245">
        <f t="shared" si="7"/>
        <v>948123828224</v>
      </c>
      <c r="AA245" s="1"/>
    </row>
    <row r="246" spans="1:27" x14ac:dyDescent="0.25">
      <c r="A246" s="1">
        <f>'Trading Days'!A246</f>
        <v>36879</v>
      </c>
      <c r="B246">
        <f>'Trading Days'!B246</f>
        <v>352</v>
      </c>
      <c r="C246">
        <f>'Trading Days'!F246</f>
        <v>10584.3701171875</v>
      </c>
      <c r="D246">
        <f>'Trading Days'!G246</f>
        <v>-5.7348423205034749E-3</v>
      </c>
      <c r="E246">
        <f>'Trading Days'!H246</f>
        <v>-5.7513496703433722E-3</v>
      </c>
      <c r="H246" s="1">
        <v>46353</v>
      </c>
      <c r="I246">
        <v>9826</v>
      </c>
      <c r="J246">
        <f t="shared" si="6"/>
        <v>96550276</v>
      </c>
      <c r="K246">
        <f t="shared" si="7"/>
        <v>948703011976</v>
      </c>
      <c r="AA246" s="1"/>
    </row>
    <row r="247" spans="1:27" x14ac:dyDescent="0.25">
      <c r="A247" s="1">
        <f>'Trading Days'!A247</f>
        <v>36880</v>
      </c>
      <c r="B247">
        <f>'Trading Days'!B247</f>
        <v>353</v>
      </c>
      <c r="C247">
        <f>'Trading Days'!F247</f>
        <v>10318.9296875</v>
      </c>
      <c r="D247">
        <f>'Trading Days'!G247</f>
        <v>-2.5078528693593501E-2</v>
      </c>
      <c r="E247">
        <f>'Trading Days'!H247</f>
        <v>-2.5398353477830541E-2</v>
      </c>
      <c r="H247" s="1">
        <v>46356</v>
      </c>
      <c r="I247">
        <v>9829</v>
      </c>
      <c r="J247">
        <f t="shared" si="6"/>
        <v>96609241</v>
      </c>
      <c r="K247">
        <f t="shared" si="7"/>
        <v>949572229789</v>
      </c>
      <c r="AA247" s="1"/>
    </row>
    <row r="248" spans="1:27" x14ac:dyDescent="0.25">
      <c r="A248" s="1">
        <f>'Trading Days'!A248</f>
        <v>36881</v>
      </c>
      <c r="B248">
        <f>'Trading Days'!B248</f>
        <v>354</v>
      </c>
      <c r="C248">
        <f>'Trading Days'!F248</f>
        <v>10487.2900390625</v>
      </c>
      <c r="D248">
        <f>'Trading Days'!G248</f>
        <v>1.631567969364545E-2</v>
      </c>
      <c r="E248">
        <f>'Trading Days'!H248</f>
        <v>1.6184009256331181E-2</v>
      </c>
      <c r="H248" s="1">
        <v>46357</v>
      </c>
      <c r="I248">
        <v>9830</v>
      </c>
      <c r="J248">
        <f t="shared" si="6"/>
        <v>96628900</v>
      </c>
      <c r="K248">
        <f t="shared" si="7"/>
        <v>949862087000</v>
      </c>
      <c r="AA248" s="1"/>
    </row>
    <row r="249" spans="1:27" x14ac:dyDescent="0.25">
      <c r="A249" s="1">
        <f>'Trading Days'!A249</f>
        <v>36882</v>
      </c>
      <c r="B249">
        <f>'Trading Days'!B249</f>
        <v>355</v>
      </c>
      <c r="C249">
        <f>'Trading Days'!F249</f>
        <v>10635.5595703125</v>
      </c>
      <c r="D249">
        <f>'Trading Days'!G249</f>
        <v>1.4138021423812489E-2</v>
      </c>
      <c r="E249">
        <f>'Trading Days'!H249</f>
        <v>1.4039011708652519E-2</v>
      </c>
      <c r="H249" s="1">
        <v>46358</v>
      </c>
      <c r="I249">
        <v>9831</v>
      </c>
      <c r="J249">
        <f t="shared" si="6"/>
        <v>96648561</v>
      </c>
      <c r="K249">
        <f t="shared" si="7"/>
        <v>950152003191</v>
      </c>
      <c r="AA249" s="1"/>
    </row>
    <row r="250" spans="1:27" x14ac:dyDescent="0.25">
      <c r="A250" s="1">
        <f>'Trading Days'!A250</f>
        <v>36886</v>
      </c>
      <c r="B250">
        <f>'Trading Days'!B250</f>
        <v>359</v>
      </c>
      <c r="C250">
        <f>'Trading Days'!F250</f>
        <v>10692.4404296875</v>
      </c>
      <c r="D250">
        <f>'Trading Days'!G250</f>
        <v>5.3481774042030139E-3</v>
      </c>
      <c r="E250">
        <f>'Trading Days'!H250</f>
        <v>5.3339266910767506E-3</v>
      </c>
      <c r="H250" s="1">
        <v>46359</v>
      </c>
      <c r="I250">
        <v>9832</v>
      </c>
      <c r="J250">
        <f t="shared" si="6"/>
        <v>96668224</v>
      </c>
      <c r="K250">
        <f t="shared" si="7"/>
        <v>950441978368</v>
      </c>
      <c r="AA250" s="1"/>
    </row>
    <row r="251" spans="1:27" x14ac:dyDescent="0.25">
      <c r="A251" s="1">
        <f>'Trading Days'!A251</f>
        <v>36887</v>
      </c>
      <c r="B251">
        <f>'Trading Days'!B251</f>
        <v>360</v>
      </c>
      <c r="C251">
        <f>'Trading Days'!F251</f>
        <v>10803.16015625</v>
      </c>
      <c r="D251">
        <f>'Trading Days'!G251</f>
        <v>1.035495379100615E-2</v>
      </c>
      <c r="E251">
        <f>'Trading Days'!H251</f>
        <v>1.0301708509843891E-2</v>
      </c>
      <c r="H251" s="1">
        <v>46360</v>
      </c>
      <c r="I251">
        <v>9833</v>
      </c>
      <c r="J251">
        <f t="shared" si="6"/>
        <v>96687889</v>
      </c>
      <c r="K251">
        <f t="shared" si="7"/>
        <v>950732012537</v>
      </c>
      <c r="AA251" s="1"/>
    </row>
    <row r="252" spans="1:27" x14ac:dyDescent="0.25">
      <c r="A252" s="1">
        <f>'Trading Days'!A252</f>
        <v>36888</v>
      </c>
      <c r="B252">
        <f>'Trading Days'!B252</f>
        <v>361</v>
      </c>
      <c r="C252">
        <f>'Trading Days'!F252</f>
        <v>10868.759765625</v>
      </c>
      <c r="D252">
        <f>'Trading Days'!G252</f>
        <v>6.0722611186179174E-3</v>
      </c>
      <c r="E252">
        <f>'Trading Days'!H252</f>
        <v>6.0538992356778164E-3</v>
      </c>
      <c r="H252" s="1">
        <v>46363</v>
      </c>
      <c r="I252">
        <v>9836</v>
      </c>
      <c r="J252">
        <f t="shared" si="6"/>
        <v>96746896</v>
      </c>
      <c r="K252">
        <f t="shared" si="7"/>
        <v>951602469056</v>
      </c>
      <c r="AA252" s="1"/>
    </row>
    <row r="253" spans="1:27" x14ac:dyDescent="0.25">
      <c r="A253" s="1">
        <f>'Trading Days'!A253</f>
        <v>36889</v>
      </c>
      <c r="B253">
        <f>'Trading Days'!B253</f>
        <v>362</v>
      </c>
      <c r="C253">
        <f>'Trading Days'!F253</f>
        <v>10787.990234375</v>
      </c>
      <c r="D253">
        <f>'Trading Days'!G253</f>
        <v>-7.4313475494649506E-3</v>
      </c>
      <c r="E253">
        <f>'Trading Days'!H253</f>
        <v>-7.4590975782151013E-3</v>
      </c>
      <c r="H253" s="1">
        <v>46364</v>
      </c>
      <c r="I253">
        <v>9837</v>
      </c>
      <c r="J253">
        <f t="shared" si="6"/>
        <v>96766569</v>
      </c>
      <c r="K253">
        <f t="shared" si="7"/>
        <v>951892739253</v>
      </c>
      <c r="AA253" s="1"/>
    </row>
    <row r="254" spans="1:27" x14ac:dyDescent="0.25">
      <c r="A254" s="1">
        <f>'Trading Days'!A254</f>
        <v>36893</v>
      </c>
      <c r="B254">
        <f>'Trading Days'!B254</f>
        <v>366</v>
      </c>
      <c r="C254">
        <f>'Trading Days'!F254</f>
        <v>10646.150390625</v>
      </c>
      <c r="D254">
        <f>'Trading Days'!G254</f>
        <v>-1.3147939576181661E-2</v>
      </c>
      <c r="E254">
        <f>'Trading Days'!H254</f>
        <v>-1.3235138904767201E-2</v>
      </c>
      <c r="H254" s="1">
        <v>46365</v>
      </c>
      <c r="I254">
        <v>9838</v>
      </c>
      <c r="J254">
        <f t="shared" si="6"/>
        <v>96786244</v>
      </c>
      <c r="K254">
        <f t="shared" si="7"/>
        <v>952183068472</v>
      </c>
      <c r="AA254" s="1"/>
    </row>
    <row r="255" spans="1:27" x14ac:dyDescent="0.25">
      <c r="A255" s="1">
        <f>'Trading Days'!A255</f>
        <v>36894</v>
      </c>
      <c r="B255">
        <f>'Trading Days'!B255</f>
        <v>367</v>
      </c>
      <c r="C255">
        <f>'Trading Days'!F255</f>
        <v>10945.75</v>
      </c>
      <c r="D255">
        <f>'Trading Days'!G255</f>
        <v>2.8141590939653401E-2</v>
      </c>
      <c r="E255">
        <f>'Trading Days'!H255</f>
        <v>2.775289192555969E-2</v>
      </c>
      <c r="H255" s="1">
        <v>46366</v>
      </c>
      <c r="I255">
        <v>9839</v>
      </c>
      <c r="J255">
        <f t="shared" si="6"/>
        <v>96805921</v>
      </c>
      <c r="K255">
        <f t="shared" si="7"/>
        <v>952473456719</v>
      </c>
      <c r="AA255" s="1"/>
    </row>
    <row r="256" spans="1:27" x14ac:dyDescent="0.25">
      <c r="A256" s="1">
        <f>'Trading Days'!A256</f>
        <v>36895</v>
      </c>
      <c r="B256">
        <f>'Trading Days'!B256</f>
        <v>368</v>
      </c>
      <c r="C256">
        <f>'Trading Days'!F256</f>
        <v>10912.41015625</v>
      </c>
      <c r="D256">
        <f>'Trading Days'!G256</f>
        <v>-3.0459167941895289E-3</v>
      </c>
      <c r="E256">
        <f>'Trading Days'!H256</f>
        <v>-3.0505650399276409E-3</v>
      </c>
      <c r="H256" s="1">
        <v>46367</v>
      </c>
      <c r="I256">
        <v>9840</v>
      </c>
      <c r="J256">
        <f t="shared" si="6"/>
        <v>96825600</v>
      </c>
      <c r="K256">
        <f t="shared" si="7"/>
        <v>952763904000</v>
      </c>
      <c r="AA256" s="1"/>
    </row>
    <row r="257" spans="1:27" x14ac:dyDescent="0.25">
      <c r="A257" s="1">
        <f>'Trading Days'!A257</f>
        <v>36896</v>
      </c>
      <c r="B257">
        <f>'Trading Days'!B257</f>
        <v>369</v>
      </c>
      <c r="C257">
        <f>'Trading Days'!F257</f>
        <v>10662.009765625</v>
      </c>
      <c r="D257">
        <f>'Trading Days'!G257</f>
        <v>-2.2946387373607439E-2</v>
      </c>
      <c r="E257">
        <f>'Trading Days'!H257</f>
        <v>-2.3213753699378101E-2</v>
      </c>
      <c r="H257" s="1">
        <v>46370</v>
      </c>
      <c r="I257">
        <v>9843</v>
      </c>
      <c r="J257">
        <f t="shared" si="6"/>
        <v>96884649</v>
      </c>
      <c r="K257">
        <f t="shared" si="7"/>
        <v>953635600107</v>
      </c>
      <c r="AA257" s="1"/>
    </row>
    <row r="258" spans="1:27" x14ac:dyDescent="0.25">
      <c r="A258" s="1">
        <f>'Trading Days'!A258</f>
        <v>36899</v>
      </c>
      <c r="B258">
        <f>'Trading Days'!B258</f>
        <v>372</v>
      </c>
      <c r="C258">
        <f>'Trading Days'!F258</f>
        <v>10621.349609375</v>
      </c>
      <c r="D258">
        <f>'Trading Days'!G258</f>
        <v>-3.8135545871559322E-3</v>
      </c>
      <c r="E258">
        <f>'Trading Days'!H258</f>
        <v>-3.8208447265824261E-3</v>
      </c>
      <c r="H258" s="1">
        <v>46371</v>
      </c>
      <c r="I258">
        <v>9844</v>
      </c>
      <c r="J258">
        <f t="shared" ref="J258:J321" si="8">I258^2</f>
        <v>96904336</v>
      </c>
      <c r="K258">
        <f t="shared" ref="K258:K269" si="9">I258^3</f>
        <v>953926283584</v>
      </c>
      <c r="AA258" s="1"/>
    </row>
    <row r="259" spans="1:27" x14ac:dyDescent="0.25">
      <c r="A259" s="1">
        <f>'Trading Days'!A259</f>
        <v>36900</v>
      </c>
      <c r="B259">
        <f>'Trading Days'!B259</f>
        <v>373</v>
      </c>
      <c r="C259">
        <f>'Trading Days'!F259</f>
        <v>10572.5498046875</v>
      </c>
      <c r="D259">
        <f>'Trading Days'!G259</f>
        <v>-4.5945013093653397E-3</v>
      </c>
      <c r="E259">
        <f>'Trading Days'!H259</f>
        <v>-4.6050884714394693E-3</v>
      </c>
      <c r="H259" s="1">
        <v>46372</v>
      </c>
      <c r="I259">
        <v>9845</v>
      </c>
      <c r="J259">
        <f t="shared" si="8"/>
        <v>96924025</v>
      </c>
      <c r="K259">
        <f t="shared" si="9"/>
        <v>954217026125</v>
      </c>
      <c r="AA259" s="1"/>
    </row>
    <row r="260" spans="1:27" x14ac:dyDescent="0.25">
      <c r="A260" s="1">
        <f>'Trading Days'!A260</f>
        <v>36901</v>
      </c>
      <c r="B260">
        <f>'Trading Days'!B260</f>
        <v>374</v>
      </c>
      <c r="C260">
        <f>'Trading Days'!F260</f>
        <v>10604.26953125</v>
      </c>
      <c r="D260">
        <f>'Trading Days'!G260</f>
        <v>3.0001964661765519E-3</v>
      </c>
      <c r="E260">
        <f>'Trading Days'!H260</f>
        <v>2.995704858320224E-3</v>
      </c>
      <c r="H260" s="1">
        <v>46373</v>
      </c>
      <c r="I260">
        <v>9846</v>
      </c>
      <c r="J260">
        <f t="shared" si="8"/>
        <v>96943716</v>
      </c>
      <c r="K260">
        <f t="shared" si="9"/>
        <v>954507827736</v>
      </c>
      <c r="AA260" s="1"/>
    </row>
    <row r="261" spans="1:27" x14ac:dyDescent="0.25">
      <c r="A261" s="1">
        <f>'Trading Days'!A261</f>
        <v>36902</v>
      </c>
      <c r="B261">
        <f>'Trading Days'!B261</f>
        <v>375</v>
      </c>
      <c r="C261">
        <f>'Trading Days'!F261</f>
        <v>10609.5498046875</v>
      </c>
      <c r="D261">
        <f>'Trading Days'!G261</f>
        <v>4.9793844092138606E-4</v>
      </c>
      <c r="E261">
        <f>'Trading Days'!H261</f>
        <v>4.9781451071394863E-4</v>
      </c>
      <c r="H261" s="1">
        <v>46374</v>
      </c>
      <c r="I261">
        <v>9847</v>
      </c>
      <c r="J261">
        <f t="shared" si="8"/>
        <v>96963409</v>
      </c>
      <c r="K261">
        <f t="shared" si="9"/>
        <v>954798688423</v>
      </c>
      <c r="AA261" s="1"/>
    </row>
    <row r="262" spans="1:27" x14ac:dyDescent="0.25">
      <c r="A262" s="1">
        <f>'Trading Days'!A262</f>
        <v>36903</v>
      </c>
      <c r="B262">
        <f>'Trading Days'!B262</f>
        <v>376</v>
      </c>
      <c r="C262">
        <f>'Trading Days'!F262</f>
        <v>10525.3798828125</v>
      </c>
      <c r="D262">
        <f>'Trading Days'!G262</f>
        <v>-7.9334112591480377E-3</v>
      </c>
      <c r="E262">
        <f>'Trading Days'!H262</f>
        <v>-7.9650482032698131E-3</v>
      </c>
      <c r="H262" s="1">
        <v>46377</v>
      </c>
      <c r="I262">
        <v>9850</v>
      </c>
      <c r="J262">
        <f t="shared" si="8"/>
        <v>97022500</v>
      </c>
      <c r="K262">
        <f t="shared" si="9"/>
        <v>955671625000</v>
      </c>
      <c r="AA262" s="1"/>
    </row>
    <row r="263" spans="1:27" x14ac:dyDescent="0.25">
      <c r="A263" s="1">
        <f>'Trading Days'!A263</f>
        <v>36907</v>
      </c>
      <c r="B263">
        <f>'Trading Days'!B263</f>
        <v>380</v>
      </c>
      <c r="C263">
        <f>'Trading Days'!F263</f>
        <v>10652.66015625</v>
      </c>
      <c r="D263">
        <f>'Trading Days'!G263</f>
        <v>1.209270115232064E-2</v>
      </c>
      <c r="E263">
        <f>'Trading Days'!H263</f>
        <v>1.2020168599243869E-2</v>
      </c>
      <c r="H263" s="1">
        <v>46378</v>
      </c>
      <c r="I263">
        <v>9851</v>
      </c>
      <c r="J263">
        <f t="shared" si="8"/>
        <v>97042201</v>
      </c>
      <c r="K263">
        <f t="shared" si="9"/>
        <v>955962722051</v>
      </c>
      <c r="AA263" s="1"/>
    </row>
    <row r="264" spans="1:27" x14ac:dyDescent="0.25">
      <c r="A264" s="1">
        <f>'Trading Days'!A264</f>
        <v>36908</v>
      </c>
      <c r="B264">
        <f>'Trading Days'!B264</f>
        <v>381</v>
      </c>
      <c r="C264">
        <f>'Trading Days'!F264</f>
        <v>10584.33984375</v>
      </c>
      <c r="D264">
        <f>'Trading Days'!G264</f>
        <v>-6.41345086559586E-3</v>
      </c>
      <c r="E264">
        <f>'Trading Days'!H264</f>
        <v>-6.4341054001874941E-3</v>
      </c>
      <c r="H264" s="1">
        <v>46379</v>
      </c>
      <c r="I264">
        <v>9852</v>
      </c>
      <c r="J264">
        <f t="shared" si="8"/>
        <v>97061904</v>
      </c>
      <c r="K264">
        <f t="shared" si="9"/>
        <v>956253878208</v>
      </c>
      <c r="AA264" s="1"/>
    </row>
    <row r="265" spans="1:27" x14ac:dyDescent="0.25">
      <c r="A265" s="1">
        <f>'Trading Days'!A265</f>
        <v>36909</v>
      </c>
      <c r="B265">
        <f>'Trading Days'!B265</f>
        <v>382</v>
      </c>
      <c r="C265">
        <f>'Trading Days'!F265</f>
        <v>10678.2802734375</v>
      </c>
      <c r="D265">
        <f>'Trading Days'!G265</f>
        <v>8.8754169909777136E-3</v>
      </c>
      <c r="E265">
        <f>'Trading Days'!H265</f>
        <v>8.8362619850523433E-3</v>
      </c>
      <c r="H265" s="1">
        <v>46380</v>
      </c>
      <c r="I265">
        <v>9853</v>
      </c>
      <c r="J265">
        <f t="shared" si="8"/>
        <v>97081609</v>
      </c>
      <c r="K265">
        <f t="shared" si="9"/>
        <v>956545093477</v>
      </c>
      <c r="AA265" s="1"/>
    </row>
    <row r="266" spans="1:27" x14ac:dyDescent="0.25">
      <c r="A266" s="1">
        <f>'Trading Days'!A266</f>
        <v>36910</v>
      </c>
      <c r="B266">
        <f>'Trading Days'!B266</f>
        <v>383</v>
      </c>
      <c r="C266">
        <f>'Trading Days'!F266</f>
        <v>10587.58984375</v>
      </c>
      <c r="D266">
        <f>'Trading Days'!G266</f>
        <v>-8.4929808326060785E-3</v>
      </c>
      <c r="E266">
        <f>'Trading Days'!H266</f>
        <v>-8.5292517055455905E-3</v>
      </c>
      <c r="H266" s="1">
        <v>46384</v>
      </c>
      <c r="I266">
        <v>9857</v>
      </c>
      <c r="J266">
        <f t="shared" si="8"/>
        <v>97160449</v>
      </c>
      <c r="K266">
        <f t="shared" si="9"/>
        <v>957710545793</v>
      </c>
      <c r="AA266" s="1"/>
    </row>
    <row r="267" spans="1:27" x14ac:dyDescent="0.25">
      <c r="A267" s="1">
        <f>'Trading Days'!A267</f>
        <v>36913</v>
      </c>
      <c r="B267">
        <f>'Trading Days'!B267</f>
        <v>386</v>
      </c>
      <c r="C267">
        <f>'Trading Days'!F267</f>
        <v>10578.240234375</v>
      </c>
      <c r="D267">
        <f>'Trading Days'!G267</f>
        <v>-8.8307249458852155E-4</v>
      </c>
      <c r="E267">
        <f>'Trading Days'!H267</f>
        <v>-8.8346263280099726E-4</v>
      </c>
      <c r="H267" s="1">
        <v>46385</v>
      </c>
      <c r="I267">
        <v>9858</v>
      </c>
      <c r="J267">
        <f t="shared" si="8"/>
        <v>97180164</v>
      </c>
      <c r="K267">
        <f t="shared" si="9"/>
        <v>958002056712</v>
      </c>
      <c r="AA267" s="1"/>
    </row>
    <row r="268" spans="1:27" x14ac:dyDescent="0.25">
      <c r="A268" s="1">
        <f>'Trading Days'!A268</f>
        <v>36914</v>
      </c>
      <c r="B268">
        <f>'Trading Days'!B268</f>
        <v>387</v>
      </c>
      <c r="C268">
        <f>'Trading Days'!F268</f>
        <v>10649.8095703125</v>
      </c>
      <c r="D268">
        <f>'Trading Days'!G268</f>
        <v>6.7657128550482337E-3</v>
      </c>
      <c r="E268">
        <f>'Trading Days'!H268</f>
        <v>6.7429281320242444E-3</v>
      </c>
      <c r="H268" s="1">
        <v>46386</v>
      </c>
      <c r="I268">
        <v>9859</v>
      </c>
      <c r="J268">
        <f t="shared" si="8"/>
        <v>97199881</v>
      </c>
      <c r="K268">
        <f t="shared" si="9"/>
        <v>958293626779</v>
      </c>
      <c r="AA268" s="1"/>
    </row>
    <row r="269" spans="1:27" x14ac:dyDescent="0.25">
      <c r="A269" s="1">
        <f>'Trading Days'!A269</f>
        <v>36915</v>
      </c>
      <c r="B269">
        <f>'Trading Days'!B269</f>
        <v>388</v>
      </c>
      <c r="C269">
        <f>'Trading Days'!F269</f>
        <v>10646.9697265625</v>
      </c>
      <c r="D269">
        <f>'Trading Days'!G269</f>
        <v>-2.6665676332060523E-4</v>
      </c>
      <c r="E269">
        <f>'Trading Days'!H269</f>
        <v>-2.6669232255686518E-4</v>
      </c>
      <c r="H269" s="1">
        <v>46387</v>
      </c>
      <c r="I269">
        <v>9860</v>
      </c>
      <c r="J269">
        <f t="shared" si="8"/>
        <v>97219600</v>
      </c>
      <c r="K269">
        <f t="shared" si="9"/>
        <v>958585256000</v>
      </c>
      <c r="AA269" s="1"/>
    </row>
    <row r="270" spans="1:27" x14ac:dyDescent="0.25">
      <c r="A270" s="1">
        <f>'Trading Days'!A270</f>
        <v>36916</v>
      </c>
      <c r="B270">
        <f>'Trading Days'!B270</f>
        <v>389</v>
      </c>
      <c r="C270">
        <f>'Trading Days'!F270</f>
        <v>10729.51953125</v>
      </c>
      <c r="D270">
        <f>'Trading Days'!G270</f>
        <v>7.7533614547200544E-3</v>
      </c>
      <c r="E270">
        <f>'Trading Days'!H270</f>
        <v>7.723458613365675E-3</v>
      </c>
      <c r="AA270" s="1"/>
    </row>
    <row r="271" spans="1:27" x14ac:dyDescent="0.25">
      <c r="A271" s="1">
        <f>'Trading Days'!A271</f>
        <v>36917</v>
      </c>
      <c r="B271">
        <f>'Trading Days'!B271</f>
        <v>390</v>
      </c>
      <c r="C271">
        <f>'Trading Days'!F271</f>
        <v>10659.98046875</v>
      </c>
      <c r="D271">
        <f>'Trading Days'!G271</f>
        <v>-6.4810975270109816E-3</v>
      </c>
      <c r="E271">
        <f>'Trading Days'!H271</f>
        <v>-6.5021910283422886E-3</v>
      </c>
      <c r="AA271" s="1"/>
    </row>
    <row r="272" spans="1:27" x14ac:dyDescent="0.25">
      <c r="A272" s="1">
        <f>'Trading Days'!A272</f>
        <v>36920</v>
      </c>
      <c r="B272">
        <f>'Trading Days'!B272</f>
        <v>393</v>
      </c>
      <c r="C272">
        <f>'Trading Days'!F272</f>
        <v>10702.1904296875</v>
      </c>
      <c r="D272">
        <f>'Trading Days'!G272</f>
        <v>3.9596658794300854E-3</v>
      </c>
      <c r="E272">
        <f>'Trading Days'!H272</f>
        <v>3.9518470357012628E-3</v>
      </c>
      <c r="AA272" s="1"/>
    </row>
    <row r="273" spans="1:27" x14ac:dyDescent="0.25">
      <c r="A273" s="1">
        <f>'Trading Days'!A273</f>
        <v>36921</v>
      </c>
      <c r="B273">
        <f>'Trading Days'!B273</f>
        <v>394</v>
      </c>
      <c r="C273">
        <f>'Trading Days'!F273</f>
        <v>10881.2001953125</v>
      </c>
      <c r="D273">
        <f>'Trading Days'!G273</f>
        <v>1.6726460513021069E-2</v>
      </c>
      <c r="E273">
        <f>'Trading Days'!H273</f>
        <v>1.6588113841122451E-2</v>
      </c>
      <c r="AA273" s="1"/>
    </row>
    <row r="274" spans="1:27" x14ac:dyDescent="0.25">
      <c r="A274" s="1">
        <f>'Trading Days'!A274</f>
        <v>36922</v>
      </c>
      <c r="B274">
        <f>'Trading Days'!B274</f>
        <v>395</v>
      </c>
      <c r="C274">
        <f>'Trading Days'!F274</f>
        <v>10887.3603515625</v>
      </c>
      <c r="D274">
        <f>'Trading Days'!G274</f>
        <v>5.6612838100833507E-4</v>
      </c>
      <c r="E274">
        <f>'Trading Days'!H274</f>
        <v>5.6596819079241043E-4</v>
      </c>
      <c r="AA274" s="1"/>
    </row>
    <row r="275" spans="1:27" x14ac:dyDescent="0.25">
      <c r="A275" s="1">
        <f>'Trading Days'!A275</f>
        <v>36923</v>
      </c>
      <c r="B275">
        <f>'Trading Days'!B275</f>
        <v>396</v>
      </c>
      <c r="C275">
        <f>'Trading Days'!F275</f>
        <v>10983.6298828125</v>
      </c>
      <c r="D275">
        <f>'Trading Days'!G275</f>
        <v>8.8423206490253481E-3</v>
      </c>
      <c r="E275">
        <f>'Trading Days'!H275</f>
        <v>8.8034562646704187E-3</v>
      </c>
      <c r="AA275" s="1"/>
    </row>
    <row r="276" spans="1:27" x14ac:dyDescent="0.25">
      <c r="A276" s="1">
        <f>'Trading Days'!A276</f>
        <v>36924</v>
      </c>
      <c r="B276">
        <f>'Trading Days'!B276</f>
        <v>397</v>
      </c>
      <c r="C276">
        <f>'Trading Days'!F276</f>
        <v>10864.099609375</v>
      </c>
      <c r="D276">
        <f>'Trading Days'!G276</f>
        <v>-1.088258387371055E-2</v>
      </c>
      <c r="E276">
        <f>'Trading Days'!H276</f>
        <v>-1.094223233728304E-2</v>
      </c>
      <c r="AA276" s="1"/>
    </row>
    <row r="277" spans="1:27" x14ac:dyDescent="0.25">
      <c r="A277" s="1">
        <f>'Trading Days'!A277</f>
        <v>36927</v>
      </c>
      <c r="B277">
        <f>'Trading Days'!B277</f>
        <v>400</v>
      </c>
      <c r="C277">
        <f>'Trading Days'!F277</f>
        <v>10965.849609375</v>
      </c>
      <c r="D277">
        <f>'Trading Days'!G277</f>
        <v>9.3657094152741482E-3</v>
      </c>
      <c r="E277">
        <f>'Trading Days'!H277</f>
        <v>9.3221230920592906E-3</v>
      </c>
      <c r="AA277" s="1"/>
    </row>
    <row r="278" spans="1:27" x14ac:dyDescent="0.25">
      <c r="A278" s="1">
        <f>'Trading Days'!A278</f>
        <v>36928</v>
      </c>
      <c r="B278">
        <f>'Trading Days'!B278</f>
        <v>401</v>
      </c>
      <c r="C278">
        <f>'Trading Days'!F278</f>
        <v>10957.419921875</v>
      </c>
      <c r="D278">
        <f>'Trading Days'!G278</f>
        <v>-7.6872178629849852E-4</v>
      </c>
      <c r="E278">
        <f>'Trading Days'!H278</f>
        <v>-7.6901740439928889E-4</v>
      </c>
      <c r="AA278" s="1"/>
    </row>
    <row r="279" spans="1:27" x14ac:dyDescent="0.25">
      <c r="A279" s="1">
        <f>'Trading Days'!A279</f>
        <v>36929</v>
      </c>
      <c r="B279">
        <f>'Trading Days'!B279</f>
        <v>402</v>
      </c>
      <c r="C279">
        <f>'Trading Days'!F279</f>
        <v>10946.7197265625</v>
      </c>
      <c r="D279">
        <f>'Trading Days'!G279</f>
        <v>-9.7652507513545928E-4</v>
      </c>
      <c r="E279">
        <f>'Trading Days'!H279</f>
        <v>-9.7700218637932846E-4</v>
      </c>
      <c r="AA279" s="1"/>
    </row>
    <row r="280" spans="1:27" x14ac:dyDescent="0.25">
      <c r="A280" s="1">
        <f>'Trading Days'!A280</f>
        <v>36930</v>
      </c>
      <c r="B280">
        <f>'Trading Days'!B280</f>
        <v>403</v>
      </c>
      <c r="C280">
        <f>'Trading Days'!F280</f>
        <v>10880.5498046875</v>
      </c>
      <c r="D280">
        <f>'Trading Days'!G280</f>
        <v>-6.0447260483372789E-3</v>
      </c>
      <c r="E280">
        <f>'Trading Days'!H280</f>
        <v>-6.0630693623986778E-3</v>
      </c>
      <c r="AA280" s="1"/>
    </row>
    <row r="281" spans="1:27" x14ac:dyDescent="0.25">
      <c r="A281" s="1">
        <f>'Trading Days'!A281</f>
        <v>36931</v>
      </c>
      <c r="B281">
        <f>'Trading Days'!B281</f>
        <v>404</v>
      </c>
      <c r="C281">
        <f>'Trading Days'!F281</f>
        <v>10781.4501953125</v>
      </c>
      <c r="D281">
        <f>'Trading Days'!G281</f>
        <v>-9.1079597220635744E-3</v>
      </c>
      <c r="E281">
        <f>'Trading Days'!H281</f>
        <v>-9.1496907702789051E-3</v>
      </c>
      <c r="AA281" s="1"/>
    </row>
    <row r="282" spans="1:27" x14ac:dyDescent="0.25">
      <c r="A282" s="1">
        <f>'Trading Days'!A282</f>
        <v>36934</v>
      </c>
      <c r="B282">
        <f>'Trading Days'!B282</f>
        <v>407</v>
      </c>
      <c r="C282">
        <f>'Trading Days'!F282</f>
        <v>10946.76953125</v>
      </c>
      <c r="D282">
        <f>'Trading Days'!G282</f>
        <v>1.5333682662595381E-2</v>
      </c>
      <c r="E282">
        <f>'Trading Days'!H282</f>
        <v>1.521730985857208E-2</v>
      </c>
      <c r="AA282" s="1"/>
    </row>
    <row r="283" spans="1:27" x14ac:dyDescent="0.25">
      <c r="A283" s="1">
        <f>'Trading Days'!A283</f>
        <v>36935</v>
      </c>
      <c r="B283">
        <f>'Trading Days'!B283</f>
        <v>408</v>
      </c>
      <c r="C283">
        <f>'Trading Days'!F283</f>
        <v>10903.3203125</v>
      </c>
      <c r="D283">
        <f>'Trading Days'!G283</f>
        <v>-3.9691361571068118E-3</v>
      </c>
      <c r="E283">
        <f>'Trading Days'!H283</f>
        <v>-3.9770340835811246E-3</v>
      </c>
      <c r="AA283" s="1"/>
    </row>
    <row r="284" spans="1:27" x14ac:dyDescent="0.25">
      <c r="A284" s="1">
        <f>'Trading Days'!A284</f>
        <v>36936</v>
      </c>
      <c r="B284">
        <f>'Trading Days'!B284</f>
        <v>409</v>
      </c>
      <c r="C284">
        <f>'Trading Days'!F284</f>
        <v>10795.41015625</v>
      </c>
      <c r="D284">
        <f>'Trading Days'!G284</f>
        <v>-9.8969995521719367E-3</v>
      </c>
      <c r="E284">
        <f>'Trading Days'!H284</f>
        <v>-9.9463004089839907E-3</v>
      </c>
      <c r="AA284" s="1"/>
    </row>
    <row r="285" spans="1:27" x14ac:dyDescent="0.25">
      <c r="A285" s="1">
        <f>'Trading Days'!A285</f>
        <v>36937</v>
      </c>
      <c r="B285">
        <f>'Trading Days'!B285</f>
        <v>410</v>
      </c>
      <c r="C285">
        <f>'Trading Days'!F285</f>
        <v>10891.01953125</v>
      </c>
      <c r="D285">
        <f>'Trading Days'!G285</f>
        <v>8.8564837848839062E-3</v>
      </c>
      <c r="E285">
        <f>'Trading Days'!H285</f>
        <v>8.8174951646565487E-3</v>
      </c>
      <c r="AA285" s="1"/>
    </row>
    <row r="286" spans="1:27" x14ac:dyDescent="0.25">
      <c r="A286" s="1">
        <f>'Trading Days'!A286</f>
        <v>36938</v>
      </c>
      <c r="B286">
        <f>'Trading Days'!B286</f>
        <v>411</v>
      </c>
      <c r="C286">
        <f>'Trading Days'!F286</f>
        <v>10799.8203125</v>
      </c>
      <c r="D286">
        <f>'Trading Days'!G286</f>
        <v>-8.3737999448370015E-3</v>
      </c>
      <c r="E286">
        <f>'Trading Days'!H286</f>
        <v>-8.4090571701938201E-3</v>
      </c>
      <c r="AA286" s="1"/>
    </row>
    <row r="287" spans="1:27" x14ac:dyDescent="0.25">
      <c r="A287" s="1">
        <f>'Trading Days'!A287</f>
        <v>36942</v>
      </c>
      <c r="B287">
        <f>'Trading Days'!B287</f>
        <v>415</v>
      </c>
      <c r="C287">
        <f>'Trading Days'!F287</f>
        <v>10730.8798828125</v>
      </c>
      <c r="D287">
        <f>'Trading Days'!G287</f>
        <v>-6.3834793258279454E-3</v>
      </c>
      <c r="E287">
        <f>'Trading Days'!H287</f>
        <v>-6.4039408536189597E-3</v>
      </c>
      <c r="AA287" s="1"/>
    </row>
    <row r="288" spans="1:27" x14ac:dyDescent="0.25">
      <c r="A288" s="1">
        <f>'Trading Days'!A288</f>
        <v>36943</v>
      </c>
      <c r="B288">
        <f>'Trading Days'!B288</f>
        <v>416</v>
      </c>
      <c r="C288">
        <f>'Trading Days'!F288</f>
        <v>10526.580078125</v>
      </c>
      <c r="D288">
        <f>'Trading Days'!G288</f>
        <v>-1.903849515776657E-2</v>
      </c>
      <c r="E288">
        <f>'Trading Days'!H288</f>
        <v>-1.9222060918379889E-2</v>
      </c>
      <c r="AA288" s="1"/>
    </row>
    <row r="289" spans="1:27" x14ac:dyDescent="0.25">
      <c r="A289" s="1">
        <f>'Trading Days'!A289</f>
        <v>36944</v>
      </c>
      <c r="B289">
        <f>'Trading Days'!B289</f>
        <v>417</v>
      </c>
      <c r="C289">
        <f>'Trading Days'!F289</f>
        <v>10526.8095703125</v>
      </c>
      <c r="D289">
        <f>'Trading Days'!G289</f>
        <v>2.1801210440264281E-5</v>
      </c>
      <c r="E289">
        <f>'Trading Days'!H289</f>
        <v>2.1800972797329881E-5</v>
      </c>
      <c r="AA289" s="1"/>
    </row>
    <row r="290" spans="1:27" x14ac:dyDescent="0.25">
      <c r="A290" s="1">
        <f>'Trading Days'!A290</f>
        <v>36945</v>
      </c>
      <c r="B290">
        <f>'Trading Days'!B290</f>
        <v>418</v>
      </c>
      <c r="C290">
        <f>'Trading Days'!F290</f>
        <v>10441.900390625</v>
      </c>
      <c r="D290">
        <f>'Trading Days'!G290</f>
        <v>-8.0659937011645644E-3</v>
      </c>
      <c r="E290">
        <f>'Trading Days'!H290</f>
        <v>-8.0986998186426719E-3</v>
      </c>
      <c r="AA290" s="1"/>
    </row>
    <row r="291" spans="1:27" x14ac:dyDescent="0.25">
      <c r="A291" s="1">
        <f>'Trading Days'!A291</f>
        <v>36948</v>
      </c>
      <c r="B291">
        <f>'Trading Days'!B291</f>
        <v>421</v>
      </c>
      <c r="C291">
        <f>'Trading Days'!F291</f>
        <v>10642.5302734375</v>
      </c>
      <c r="D291">
        <f>'Trading Days'!G291</f>
        <v>1.9213924219448671E-2</v>
      </c>
      <c r="E291">
        <f>'Trading Days'!H291</f>
        <v>1.9031667653200839E-2</v>
      </c>
      <c r="AA291" s="1"/>
    </row>
    <row r="292" spans="1:27" x14ac:dyDescent="0.25">
      <c r="A292" s="1">
        <f>'Trading Days'!A292</f>
        <v>36949</v>
      </c>
      <c r="B292">
        <f>'Trading Days'!B292</f>
        <v>422</v>
      </c>
      <c r="C292">
        <f>'Trading Days'!F292</f>
        <v>10636.8798828125</v>
      </c>
      <c r="D292">
        <f>'Trading Days'!G292</f>
        <v>-5.3092549232425235E-4</v>
      </c>
      <c r="E292">
        <f>'Trading Days'!H292</f>
        <v>-5.3106648316941665E-4</v>
      </c>
      <c r="AA292" s="1"/>
    </row>
    <row r="293" spans="1:27" x14ac:dyDescent="0.25">
      <c r="A293" s="1">
        <f>'Trading Days'!A293</f>
        <v>36950</v>
      </c>
      <c r="B293">
        <f>'Trading Days'!B293</f>
        <v>423</v>
      </c>
      <c r="C293">
        <f>'Trading Days'!F293</f>
        <v>10495.2802734375</v>
      </c>
      <c r="D293">
        <f>'Trading Days'!G293</f>
        <v>-1.331213766960015E-2</v>
      </c>
      <c r="E293">
        <f>'Trading Days'!H293</f>
        <v>-1.3401538471256051E-2</v>
      </c>
      <c r="AA293" s="1"/>
    </row>
    <row r="294" spans="1:27" x14ac:dyDescent="0.25">
      <c r="A294" s="1">
        <f>'Trading Days'!A294</f>
        <v>36951</v>
      </c>
      <c r="B294">
        <f>'Trading Days'!B294</f>
        <v>424</v>
      </c>
      <c r="C294">
        <f>'Trading Days'!F294</f>
        <v>10450.1396484375</v>
      </c>
      <c r="D294">
        <f>'Trading Days'!G294</f>
        <v>-4.3010404509392641E-3</v>
      </c>
      <c r="E294">
        <f>'Trading Days'!H294</f>
        <v>-4.3103165328437082E-3</v>
      </c>
      <c r="AA294" s="1"/>
    </row>
    <row r="295" spans="1:27" x14ac:dyDescent="0.25">
      <c r="A295" s="1">
        <f>'Trading Days'!A295</f>
        <v>36952</v>
      </c>
      <c r="B295">
        <f>'Trading Days'!B295</f>
        <v>425</v>
      </c>
      <c r="C295">
        <f>'Trading Days'!F295</f>
        <v>10466.3095703125</v>
      </c>
      <c r="D295">
        <f>'Trading Days'!G295</f>
        <v>1.5473402671146721E-3</v>
      </c>
      <c r="E295">
        <f>'Trading Days'!H295</f>
        <v>1.546144369644821E-3</v>
      </c>
      <c r="AA295" s="1"/>
    </row>
    <row r="296" spans="1:27" x14ac:dyDescent="0.25">
      <c r="A296" s="1">
        <f>'Trading Days'!A296</f>
        <v>36955</v>
      </c>
      <c r="B296">
        <f>'Trading Days'!B296</f>
        <v>428</v>
      </c>
      <c r="C296">
        <f>'Trading Days'!F296</f>
        <v>10562.2998046875</v>
      </c>
      <c r="D296">
        <f>'Trading Days'!G296</f>
        <v>9.1713544043523498E-3</v>
      </c>
      <c r="E296">
        <f>'Trading Days'!H296</f>
        <v>9.1295529232909896E-3</v>
      </c>
      <c r="AA296" s="1"/>
    </row>
    <row r="297" spans="1:27" x14ac:dyDescent="0.25">
      <c r="A297" s="1">
        <f>'Trading Days'!A297</f>
        <v>36956</v>
      </c>
      <c r="B297">
        <f>'Trading Days'!B297</f>
        <v>429</v>
      </c>
      <c r="C297">
        <f>'Trading Days'!F297</f>
        <v>10591.2197265625</v>
      </c>
      <c r="D297">
        <f>'Trading Days'!G297</f>
        <v>2.7380326642656438E-3</v>
      </c>
      <c r="E297">
        <f>'Trading Days'!H297</f>
        <v>2.7342910809924348E-3</v>
      </c>
      <c r="AA297" s="1"/>
    </row>
    <row r="298" spans="1:27" x14ac:dyDescent="0.25">
      <c r="A298" s="1">
        <f>'Trading Days'!A298</f>
        <v>36957</v>
      </c>
      <c r="B298">
        <f>'Trading Days'!B298</f>
        <v>430</v>
      </c>
      <c r="C298">
        <f>'Trading Days'!F298</f>
        <v>10729.599609375</v>
      </c>
      <c r="D298">
        <f>'Trading Days'!G298</f>
        <v>1.306552846462505E-2</v>
      </c>
      <c r="E298">
        <f>'Trading Days'!H298</f>
        <v>1.2980910701175441E-2</v>
      </c>
      <c r="AA298" s="1"/>
    </row>
    <row r="299" spans="1:27" x14ac:dyDescent="0.25">
      <c r="A299" s="1">
        <f>'Trading Days'!A299</f>
        <v>36958</v>
      </c>
      <c r="B299">
        <f>'Trading Days'!B299</f>
        <v>431</v>
      </c>
      <c r="C299">
        <f>'Trading Days'!F299</f>
        <v>10858.25</v>
      </c>
      <c r="D299">
        <f>'Trading Days'!G299</f>
        <v>1.1990232190266511E-2</v>
      </c>
      <c r="E299">
        <f>'Trading Days'!H299</f>
        <v>1.1918918832790429E-2</v>
      </c>
      <c r="AA299" s="1"/>
    </row>
    <row r="300" spans="1:27" x14ac:dyDescent="0.25">
      <c r="A300" s="1">
        <f>'Trading Days'!A300</f>
        <v>36959</v>
      </c>
      <c r="B300">
        <f>'Trading Days'!B300</f>
        <v>432</v>
      </c>
      <c r="C300">
        <f>'Trading Days'!F300</f>
        <v>10644.6201171875</v>
      </c>
      <c r="D300">
        <f>'Trading Days'!G300</f>
        <v>-1.967443030069305E-2</v>
      </c>
      <c r="E300">
        <f>'Trading Days'!H300</f>
        <v>-1.9870548509480009E-2</v>
      </c>
      <c r="AA300" s="1"/>
    </row>
    <row r="301" spans="1:27" x14ac:dyDescent="0.25">
      <c r="A301" s="1">
        <f>'Trading Days'!A301</f>
        <v>36962</v>
      </c>
      <c r="B301">
        <f>'Trading Days'!B301</f>
        <v>435</v>
      </c>
      <c r="C301">
        <f>'Trading Days'!F301</f>
        <v>10208.25</v>
      </c>
      <c r="D301">
        <f>'Trading Days'!G301</f>
        <v>-4.0994428395139122E-2</v>
      </c>
      <c r="E301">
        <f>'Trading Days'!H301</f>
        <v>-4.1858394308630038E-2</v>
      </c>
      <c r="AA301" s="1"/>
    </row>
    <row r="302" spans="1:27" x14ac:dyDescent="0.25">
      <c r="A302" s="1">
        <f>'Trading Days'!A302</f>
        <v>36963</v>
      </c>
      <c r="B302">
        <f>'Trading Days'!B302</f>
        <v>436</v>
      </c>
      <c r="C302">
        <f>'Trading Days'!F302</f>
        <v>10290.7998046875</v>
      </c>
      <c r="D302">
        <f>'Trading Days'!G302</f>
        <v>8.0865774924692158E-3</v>
      </c>
      <c r="E302">
        <f>'Trading Days'!H302</f>
        <v>8.0540563303233923E-3</v>
      </c>
      <c r="AA302" s="1"/>
    </row>
    <row r="303" spans="1:27" x14ac:dyDescent="0.25">
      <c r="A303" s="1">
        <f>'Trading Days'!A303</f>
        <v>36964</v>
      </c>
      <c r="B303">
        <f>'Trading Days'!B303</f>
        <v>437</v>
      </c>
      <c r="C303">
        <f>'Trading Days'!F303</f>
        <v>9973.4599609375</v>
      </c>
      <c r="D303">
        <f>'Trading Days'!G303</f>
        <v>-3.083723809353001E-2</v>
      </c>
      <c r="E303">
        <f>'Trading Days'!H303</f>
        <v>-3.1322712252848897E-2</v>
      </c>
      <c r="AA303" s="1"/>
    </row>
    <row r="304" spans="1:27" x14ac:dyDescent="0.25">
      <c r="A304" s="1">
        <f>'Trading Days'!A304</f>
        <v>36965</v>
      </c>
      <c r="B304">
        <f>'Trading Days'!B304</f>
        <v>438</v>
      </c>
      <c r="C304">
        <f>'Trading Days'!F304</f>
        <v>10031.2802734375</v>
      </c>
      <c r="D304">
        <f>'Trading Days'!G304</f>
        <v>5.7974176190069837E-3</v>
      </c>
      <c r="E304">
        <f>'Trading Days'!H304</f>
        <v>5.780677262877721E-3</v>
      </c>
      <c r="AA304" s="1"/>
    </row>
    <row r="305" spans="1:27" x14ac:dyDescent="0.25">
      <c r="A305" s="1">
        <f>'Trading Days'!A305</f>
        <v>36966</v>
      </c>
      <c r="B305">
        <f>'Trading Days'!B305</f>
        <v>439</v>
      </c>
      <c r="C305">
        <f>'Trading Days'!F305</f>
        <v>9823.41015625</v>
      </c>
      <c r="D305">
        <f>'Trading Days'!G305</f>
        <v>-2.0722192135128829E-2</v>
      </c>
      <c r="E305">
        <f>'Trading Days'!H305</f>
        <v>-2.0939909734590829E-2</v>
      </c>
      <c r="AA305" s="1"/>
    </row>
    <row r="306" spans="1:27" x14ac:dyDescent="0.25">
      <c r="A306" s="1">
        <f>'Trading Days'!A306</f>
        <v>36969</v>
      </c>
      <c r="B306">
        <f>'Trading Days'!B306</f>
        <v>442</v>
      </c>
      <c r="C306">
        <f>'Trading Days'!F306</f>
        <v>9959.1103515625</v>
      </c>
      <c r="D306">
        <f>'Trading Days'!G306</f>
        <v>1.3813960035676811E-2</v>
      </c>
      <c r="E306">
        <f>'Trading Days'!H306</f>
        <v>1.3719416970851311E-2</v>
      </c>
      <c r="AA306" s="1"/>
    </row>
    <row r="307" spans="1:27" x14ac:dyDescent="0.25">
      <c r="A307" s="1">
        <f>'Trading Days'!A307</f>
        <v>36970</v>
      </c>
      <c r="B307">
        <f>'Trading Days'!B307</f>
        <v>443</v>
      </c>
      <c r="C307">
        <f>'Trading Days'!F307</f>
        <v>9720.759765625</v>
      </c>
      <c r="D307">
        <f>'Trading Days'!G307</f>
        <v>-2.39329194600304E-2</v>
      </c>
      <c r="E307">
        <f>'Trading Days'!H307</f>
        <v>-2.4223964869402759E-2</v>
      </c>
      <c r="AA307" s="1"/>
    </row>
    <row r="308" spans="1:27" x14ac:dyDescent="0.25">
      <c r="A308" s="1">
        <f>'Trading Days'!A308</f>
        <v>36971</v>
      </c>
      <c r="B308">
        <f>'Trading Days'!B308</f>
        <v>444</v>
      </c>
      <c r="C308">
        <f>'Trading Days'!F308</f>
        <v>9487</v>
      </c>
      <c r="D308">
        <f>'Trading Days'!G308</f>
        <v>-2.4047478927689551E-2</v>
      </c>
      <c r="E308">
        <f>'Trading Days'!H308</f>
        <v>-2.4341340194625982E-2</v>
      </c>
      <c r="AA308" s="1"/>
    </row>
    <row r="309" spans="1:27" x14ac:dyDescent="0.25">
      <c r="A309" s="1">
        <f>'Trading Days'!A309</f>
        <v>36972</v>
      </c>
      <c r="B309">
        <f>'Trading Days'!B309</f>
        <v>445</v>
      </c>
      <c r="C309">
        <f>'Trading Days'!F309</f>
        <v>9389.48046875</v>
      </c>
      <c r="D309">
        <f>'Trading Days'!G309</f>
        <v>-1.0279280199219981E-2</v>
      </c>
      <c r="E309">
        <f>'Trading Days'!H309</f>
        <v>-1.033247686286636E-2</v>
      </c>
      <c r="AA309" s="1"/>
    </row>
    <row r="310" spans="1:27" x14ac:dyDescent="0.25">
      <c r="A310" s="1">
        <f>'Trading Days'!A310</f>
        <v>36973</v>
      </c>
      <c r="B310">
        <f>'Trading Days'!B310</f>
        <v>446</v>
      </c>
      <c r="C310">
        <f>'Trading Days'!F310</f>
        <v>9504.7802734375</v>
      </c>
      <c r="D310">
        <f>'Trading Days'!G310</f>
        <v>1.227967884604908E-2</v>
      </c>
      <c r="E310">
        <f>'Trading Days'!H310</f>
        <v>1.220489518028949E-2</v>
      </c>
      <c r="AA310" s="1"/>
    </row>
    <row r="311" spans="1:27" x14ac:dyDescent="0.25">
      <c r="A311" s="1">
        <f>'Trading Days'!A311</f>
        <v>36976</v>
      </c>
      <c r="B311">
        <f>'Trading Days'!B311</f>
        <v>449</v>
      </c>
      <c r="C311">
        <f>'Trading Days'!F311</f>
        <v>9687.5302734375</v>
      </c>
      <c r="D311">
        <f>'Trading Days'!G311</f>
        <v>1.9227167250853942E-2</v>
      </c>
      <c r="E311">
        <f>'Trading Days'!H311</f>
        <v>1.9044660946419729E-2</v>
      </c>
      <c r="AA311" s="1"/>
    </row>
    <row r="312" spans="1:27" x14ac:dyDescent="0.25">
      <c r="A312" s="1">
        <f>'Trading Days'!A312</f>
        <v>36977</v>
      </c>
      <c r="B312">
        <f>'Trading Days'!B312</f>
        <v>450</v>
      </c>
      <c r="C312">
        <f>'Trading Days'!F312</f>
        <v>9947.5400390625</v>
      </c>
      <c r="D312">
        <f>'Trading Days'!G312</f>
        <v>2.6839633868079641E-2</v>
      </c>
      <c r="E312">
        <f>'Trading Days'!H312</f>
        <v>2.6485768673961529E-2</v>
      </c>
      <c r="AA312" s="1"/>
    </row>
    <row r="313" spans="1:27" x14ac:dyDescent="0.25">
      <c r="A313" s="1">
        <f>'Trading Days'!A313</f>
        <v>36978</v>
      </c>
      <c r="B313">
        <f>'Trading Days'!B313</f>
        <v>451</v>
      </c>
      <c r="C313">
        <f>'Trading Days'!F313</f>
        <v>9785.349609375</v>
      </c>
      <c r="D313">
        <f>'Trading Days'!G313</f>
        <v>-1.6304576714504582E-2</v>
      </c>
      <c r="E313">
        <f>'Trading Days'!H313</f>
        <v>-1.6438959025335251E-2</v>
      </c>
      <c r="AA313" s="1"/>
    </row>
    <row r="314" spans="1:27" x14ac:dyDescent="0.25">
      <c r="A314" s="1">
        <f>'Trading Days'!A314</f>
        <v>36979</v>
      </c>
      <c r="B314">
        <f>'Trading Days'!B314</f>
        <v>452</v>
      </c>
      <c r="C314">
        <f>'Trading Days'!F314</f>
        <v>9799.0595703125</v>
      </c>
      <c r="D314">
        <f>'Trading Days'!G314</f>
        <v>1.401070118574488E-3</v>
      </c>
      <c r="E314">
        <f>'Trading Days'!H314</f>
        <v>1.400089535639348E-3</v>
      </c>
      <c r="AA314" s="1"/>
    </row>
    <row r="315" spans="1:27" x14ac:dyDescent="0.25">
      <c r="A315" s="1">
        <f>'Trading Days'!A315</f>
        <v>36980</v>
      </c>
      <c r="B315">
        <f>'Trading Days'!B315</f>
        <v>453</v>
      </c>
      <c r="C315">
        <f>'Trading Days'!F315</f>
        <v>9878.7802734375</v>
      </c>
      <c r="D315">
        <f>'Trading Days'!G315</f>
        <v>8.1355463300298858E-3</v>
      </c>
      <c r="E315">
        <f>'Trading Days'!H315</f>
        <v>8.1026311743266511E-3</v>
      </c>
      <c r="AA315" s="1"/>
    </row>
    <row r="316" spans="1:27" x14ac:dyDescent="0.25">
      <c r="A316" s="1">
        <f>'Trading Days'!A316</f>
        <v>36983</v>
      </c>
      <c r="B316">
        <f>'Trading Days'!B316</f>
        <v>456</v>
      </c>
      <c r="C316">
        <f>'Trading Days'!F316</f>
        <v>9777.9296875</v>
      </c>
      <c r="D316">
        <f>'Trading Days'!G316</f>
        <v>-1.0208809503403081E-2</v>
      </c>
      <c r="E316">
        <f>'Trading Days'!H316</f>
        <v>-1.026127679028273E-2</v>
      </c>
      <c r="AA316" s="1"/>
    </row>
    <row r="317" spans="1:27" x14ac:dyDescent="0.25">
      <c r="A317" s="1">
        <f>'Trading Days'!A317</f>
        <v>36984</v>
      </c>
      <c r="B317">
        <f>'Trading Days'!B317</f>
        <v>457</v>
      </c>
      <c r="C317">
        <f>'Trading Days'!F317</f>
        <v>9485.7099609375</v>
      </c>
      <c r="D317">
        <f>'Trading Days'!G317</f>
        <v>-2.9885644088448519E-2</v>
      </c>
      <c r="E317">
        <f>'Trading Days'!H317</f>
        <v>-3.034132174118474E-2</v>
      </c>
      <c r="AA317" s="1"/>
    </row>
    <row r="318" spans="1:27" x14ac:dyDescent="0.25">
      <c r="A318" s="1">
        <f>'Trading Days'!A318</f>
        <v>36985</v>
      </c>
      <c r="B318">
        <f>'Trading Days'!B318</f>
        <v>458</v>
      </c>
      <c r="C318">
        <f>'Trading Days'!F318</f>
        <v>9515.419921875</v>
      </c>
      <c r="D318">
        <f>'Trading Days'!G318</f>
        <v>3.1320756232107172E-3</v>
      </c>
      <c r="E318">
        <f>'Trading Days'!H318</f>
        <v>3.1271808921380581E-3</v>
      </c>
      <c r="AA318" s="1"/>
    </row>
    <row r="319" spans="1:27" x14ac:dyDescent="0.25">
      <c r="A319" s="1">
        <f>'Trading Days'!A319</f>
        <v>36986</v>
      </c>
      <c r="B319">
        <f>'Trading Days'!B319</f>
        <v>459</v>
      </c>
      <c r="C319">
        <f>'Trading Days'!F319</f>
        <v>9918.0498046875</v>
      </c>
      <c r="D319">
        <f>'Trading Days'!G319</f>
        <v>4.2313411926981237E-2</v>
      </c>
      <c r="E319">
        <f>'Trading Days'!H319</f>
        <v>4.1442677306737508E-2</v>
      </c>
      <c r="AA319" s="1"/>
    </row>
    <row r="320" spans="1:27" x14ac:dyDescent="0.25">
      <c r="A320" s="1">
        <f>'Trading Days'!A320</f>
        <v>36987</v>
      </c>
      <c r="B320">
        <f>'Trading Days'!B320</f>
        <v>460</v>
      </c>
      <c r="C320">
        <f>'Trading Days'!F320</f>
        <v>9791.08984375</v>
      </c>
      <c r="D320">
        <f>'Trading Days'!G320</f>
        <v>-1.2800899716947979E-2</v>
      </c>
      <c r="E320">
        <f>'Trading Days'!H320</f>
        <v>-1.288353721407484E-2</v>
      </c>
      <c r="AA320" s="1"/>
    </row>
    <row r="321" spans="1:27" x14ac:dyDescent="0.25">
      <c r="A321" s="1">
        <f>'Trading Days'!A321</f>
        <v>36990</v>
      </c>
      <c r="B321">
        <f>'Trading Days'!B321</f>
        <v>463</v>
      </c>
      <c r="C321">
        <f>'Trading Days'!F321</f>
        <v>9845.150390625</v>
      </c>
      <c r="D321">
        <f>'Trading Days'!G321</f>
        <v>5.5214023911249743E-3</v>
      </c>
      <c r="E321">
        <f>'Trading Days'!H321</f>
        <v>5.5062153258952093E-3</v>
      </c>
      <c r="AA321" s="1"/>
    </row>
    <row r="322" spans="1:27" x14ac:dyDescent="0.25">
      <c r="A322" s="1">
        <f>'Trading Days'!A322</f>
        <v>36991</v>
      </c>
      <c r="B322">
        <f>'Trading Days'!B322</f>
        <v>464</v>
      </c>
      <c r="C322">
        <f>'Trading Days'!F322</f>
        <v>10102.740234375</v>
      </c>
      <c r="D322">
        <f>'Trading Days'!G322</f>
        <v>2.6164134983178041E-2</v>
      </c>
      <c r="E322">
        <f>'Trading Days'!H322</f>
        <v>2.5827709570975899E-2</v>
      </c>
      <c r="AA322" s="1"/>
    </row>
    <row r="323" spans="1:27" x14ac:dyDescent="0.25">
      <c r="A323" s="1">
        <f>'Trading Days'!A323</f>
        <v>36992</v>
      </c>
      <c r="B323">
        <f>'Trading Days'!B323</f>
        <v>465</v>
      </c>
      <c r="C323">
        <f>'Trading Days'!F323</f>
        <v>10013.4697265625</v>
      </c>
      <c r="D323">
        <f>'Trading Days'!G323</f>
        <v>-8.836266769361556E-3</v>
      </c>
      <c r="E323">
        <f>'Trading Days'!H323</f>
        <v>-8.8755380869537815E-3</v>
      </c>
      <c r="AA323" s="1"/>
    </row>
    <row r="324" spans="1:27" x14ac:dyDescent="0.25">
      <c r="A324" s="1">
        <f>'Trading Days'!A324</f>
        <v>36993</v>
      </c>
      <c r="B324">
        <f>'Trading Days'!B324</f>
        <v>466</v>
      </c>
      <c r="C324">
        <f>'Trading Days'!F324</f>
        <v>10126.9404296875</v>
      </c>
      <c r="D324">
        <f>'Trading Days'!G324</f>
        <v>1.133180667875777E-2</v>
      </c>
      <c r="E324">
        <f>'Trading Days'!H324</f>
        <v>1.1268082710708231E-2</v>
      </c>
      <c r="AA324" s="1"/>
    </row>
    <row r="325" spans="1:27" x14ac:dyDescent="0.25">
      <c r="A325" s="1">
        <f>'Trading Days'!A325</f>
        <v>36997</v>
      </c>
      <c r="B325">
        <f>'Trading Days'!B325</f>
        <v>470</v>
      </c>
      <c r="C325">
        <f>'Trading Days'!F325</f>
        <v>10158.5595703125</v>
      </c>
      <c r="D325">
        <f>'Trading Days'!G325</f>
        <v>3.122279709704578E-3</v>
      </c>
      <c r="E325">
        <f>'Trading Days'!H325</f>
        <v>3.117415516695829E-3</v>
      </c>
      <c r="AA325" s="1"/>
    </row>
    <row r="326" spans="1:27" x14ac:dyDescent="0.25">
      <c r="A326" s="1">
        <f>'Trading Days'!A326</f>
        <v>36998</v>
      </c>
      <c r="B326">
        <f>'Trading Days'!B326</f>
        <v>471</v>
      </c>
      <c r="C326">
        <f>'Trading Days'!F326</f>
        <v>10216.73046875</v>
      </c>
      <c r="D326">
        <f>'Trading Days'!G326</f>
        <v>5.726293972572627E-3</v>
      </c>
      <c r="E326">
        <f>'Trading Days'!H326</f>
        <v>5.7099610729027883E-3</v>
      </c>
      <c r="AA326" s="1"/>
    </row>
    <row r="327" spans="1:27" x14ac:dyDescent="0.25">
      <c r="A327" s="1">
        <f>'Trading Days'!A327</f>
        <v>36999</v>
      </c>
      <c r="B327">
        <f>'Trading Days'!B327</f>
        <v>472</v>
      </c>
      <c r="C327">
        <f>'Trading Days'!F327</f>
        <v>10615.830078125</v>
      </c>
      <c r="D327">
        <f>'Trading Days'!G327</f>
        <v>3.9063339352616737E-2</v>
      </c>
      <c r="E327">
        <f>'Trading Days'!H327</f>
        <v>3.8319672099817417E-2</v>
      </c>
      <c r="AA327" s="1"/>
    </row>
    <row r="328" spans="1:27" x14ac:dyDescent="0.25">
      <c r="A328" s="1">
        <f>'Trading Days'!A328</f>
        <v>37000</v>
      </c>
      <c r="B328">
        <f>'Trading Days'!B328</f>
        <v>473</v>
      </c>
      <c r="C328">
        <f>'Trading Days'!F328</f>
        <v>10693.7099609375</v>
      </c>
      <c r="D328">
        <f>'Trading Days'!G328</f>
        <v>7.3362028441825711E-3</v>
      </c>
      <c r="E328">
        <f>'Trading Days'!H328</f>
        <v>7.3094237993430039E-3</v>
      </c>
      <c r="AA328" s="1"/>
    </row>
    <row r="329" spans="1:27" x14ac:dyDescent="0.25">
      <c r="A329" s="1">
        <f>'Trading Days'!A329</f>
        <v>37001</v>
      </c>
      <c r="B329">
        <f>'Trading Days'!B329</f>
        <v>474</v>
      </c>
      <c r="C329">
        <f>'Trading Days'!F329</f>
        <v>10579.849609375</v>
      </c>
      <c r="D329">
        <f>'Trading Days'!G329</f>
        <v>-1.0647413477494211E-2</v>
      </c>
      <c r="E329">
        <f>'Trading Days'!H329</f>
        <v>-1.070450278160714E-2</v>
      </c>
      <c r="AA329" s="1"/>
    </row>
    <row r="330" spans="1:27" x14ac:dyDescent="0.25">
      <c r="A330" s="1">
        <f>'Trading Days'!A330</f>
        <v>37004</v>
      </c>
      <c r="B330">
        <f>'Trading Days'!B330</f>
        <v>477</v>
      </c>
      <c r="C330">
        <f>'Trading Days'!F330</f>
        <v>10532.23046875</v>
      </c>
      <c r="D330">
        <f>'Trading Days'!G330</f>
        <v>-4.5009279321706064E-3</v>
      </c>
      <c r="E330">
        <f>'Trading Days'!H330</f>
        <v>-4.5110876050614406E-3</v>
      </c>
      <c r="AA330" s="1"/>
    </row>
    <row r="331" spans="1:27" x14ac:dyDescent="0.25">
      <c r="A331" s="1">
        <f>'Trading Days'!A331</f>
        <v>37005</v>
      </c>
      <c r="B331">
        <f>'Trading Days'!B331</f>
        <v>478</v>
      </c>
      <c r="C331">
        <f>'Trading Days'!F331</f>
        <v>10454.33984375</v>
      </c>
      <c r="D331">
        <f>'Trading Days'!G331</f>
        <v>-7.3954539098919359E-3</v>
      </c>
      <c r="E331">
        <f>'Trading Days'!H331</f>
        <v>-7.4229358573100314E-3</v>
      </c>
      <c r="AA331" s="1"/>
    </row>
    <row r="332" spans="1:27" x14ac:dyDescent="0.25">
      <c r="A332" s="1">
        <f>'Trading Days'!A332</f>
        <v>37006</v>
      </c>
      <c r="B332">
        <f>'Trading Days'!B332</f>
        <v>479</v>
      </c>
      <c r="C332">
        <f>'Trading Days'!F332</f>
        <v>10625.2001953125</v>
      </c>
      <c r="D332">
        <f>'Trading Days'!G332</f>
        <v>1.634348549178322E-2</v>
      </c>
      <c r="E332">
        <f>'Trading Days'!H332</f>
        <v>1.6211368292824609E-2</v>
      </c>
      <c r="AA332" s="1"/>
    </row>
    <row r="333" spans="1:27" x14ac:dyDescent="0.25">
      <c r="A333" s="1">
        <f>'Trading Days'!A333</f>
        <v>37007</v>
      </c>
      <c r="B333">
        <f>'Trading Days'!B333</f>
        <v>480</v>
      </c>
      <c r="C333">
        <f>'Trading Days'!F333</f>
        <v>10692.349609375</v>
      </c>
      <c r="D333">
        <f>'Trading Days'!G333</f>
        <v>6.3198257753416254E-3</v>
      </c>
      <c r="E333">
        <f>'Trading Days'!H333</f>
        <v>6.2999394179910862E-3</v>
      </c>
      <c r="AA333" s="1"/>
    </row>
    <row r="334" spans="1:27" x14ac:dyDescent="0.25">
      <c r="A334" s="1">
        <f>'Trading Days'!A334</f>
        <v>37008</v>
      </c>
      <c r="B334">
        <f>'Trading Days'!B334</f>
        <v>481</v>
      </c>
      <c r="C334">
        <f>'Trading Days'!F334</f>
        <v>10810.0498046875</v>
      </c>
      <c r="D334">
        <f>'Trading Days'!G334</f>
        <v>1.100788878146108E-2</v>
      </c>
      <c r="E334">
        <f>'Trading Days'!H334</f>
        <v>1.0947742956913359E-2</v>
      </c>
      <c r="AA334" s="1"/>
    </row>
    <row r="335" spans="1:27" x14ac:dyDescent="0.25">
      <c r="A335" s="1">
        <f>'Trading Days'!A335</f>
        <v>37011</v>
      </c>
      <c r="B335">
        <f>'Trading Days'!B335</f>
        <v>484</v>
      </c>
      <c r="C335">
        <f>'Trading Days'!F335</f>
        <v>10734.9697265625</v>
      </c>
      <c r="D335">
        <f>'Trading Days'!G335</f>
        <v>-6.9453961342937909E-3</v>
      </c>
      <c r="E335">
        <f>'Trading Days'!H335</f>
        <v>-6.9696276615756709E-3</v>
      </c>
      <c r="AA335" s="1"/>
    </row>
    <row r="336" spans="1:27" x14ac:dyDescent="0.25">
      <c r="A336" s="1">
        <f>'Trading Days'!A336</f>
        <v>37012</v>
      </c>
      <c r="B336">
        <f>'Trading Days'!B336</f>
        <v>485</v>
      </c>
      <c r="C336">
        <f>'Trading Days'!F336</f>
        <v>10898.33984375</v>
      </c>
      <c r="D336">
        <f>'Trading Days'!G336</f>
        <v>1.5218498174546241E-2</v>
      </c>
      <c r="E336">
        <f>'Trading Days'!H336</f>
        <v>1.510385846415857E-2</v>
      </c>
      <c r="AA336" s="1"/>
    </row>
    <row r="337" spans="1:27" x14ac:dyDescent="0.25">
      <c r="A337" s="1">
        <f>'Trading Days'!A337</f>
        <v>37013</v>
      </c>
      <c r="B337">
        <f>'Trading Days'!B337</f>
        <v>486</v>
      </c>
      <c r="C337">
        <f>'Trading Days'!F337</f>
        <v>10876.6796875</v>
      </c>
      <c r="D337">
        <f>'Trading Days'!G337</f>
        <v>-1.9874730060305268E-3</v>
      </c>
      <c r="E337">
        <f>'Trading Days'!H337</f>
        <v>-1.989450651284197E-3</v>
      </c>
      <c r="AA337" s="1"/>
    </row>
    <row r="338" spans="1:27" x14ac:dyDescent="0.25">
      <c r="A338" s="1">
        <f>'Trading Days'!A338</f>
        <v>37014</v>
      </c>
      <c r="B338">
        <f>'Trading Days'!B338</f>
        <v>487</v>
      </c>
      <c r="C338">
        <f>'Trading Days'!F338</f>
        <v>10796.650390625</v>
      </c>
      <c r="D338">
        <f>'Trading Days'!G338</f>
        <v>-7.3578793505313378E-3</v>
      </c>
      <c r="E338">
        <f>'Trading Days'!H338</f>
        <v>-7.385082063124551E-3</v>
      </c>
      <c r="AA338" s="1"/>
    </row>
    <row r="339" spans="1:27" x14ac:dyDescent="0.25">
      <c r="A339" s="1">
        <f>'Trading Days'!A339</f>
        <v>37015</v>
      </c>
      <c r="B339">
        <f>'Trading Days'!B339</f>
        <v>488</v>
      </c>
      <c r="C339">
        <f>'Trading Days'!F339</f>
        <v>10951.240234375</v>
      </c>
      <c r="D339">
        <f>'Trading Days'!G339</f>
        <v>1.431831523267935E-2</v>
      </c>
      <c r="E339">
        <f>'Trading Days'!H339</f>
        <v>1.421677625411848E-2</v>
      </c>
      <c r="AA339" s="1"/>
    </row>
    <row r="340" spans="1:27" x14ac:dyDescent="0.25">
      <c r="A340" s="1">
        <f>'Trading Days'!A340</f>
        <v>37018</v>
      </c>
      <c r="B340">
        <f>'Trading Days'!B340</f>
        <v>491</v>
      </c>
      <c r="C340">
        <f>'Trading Days'!F340</f>
        <v>10935.169921875</v>
      </c>
      <c r="D340">
        <f>'Trading Days'!G340</f>
        <v>-1.4674422399717499E-3</v>
      </c>
      <c r="E340">
        <f>'Trading Days'!H340</f>
        <v>-1.4685199878197561E-3</v>
      </c>
      <c r="AA340" s="1"/>
    </row>
    <row r="341" spans="1:27" x14ac:dyDescent="0.25">
      <c r="A341" s="1">
        <f>'Trading Days'!A341</f>
        <v>37019</v>
      </c>
      <c r="B341">
        <f>'Trading Days'!B341</f>
        <v>492</v>
      </c>
      <c r="C341">
        <f>'Trading Days'!F341</f>
        <v>10883.509765625</v>
      </c>
      <c r="D341">
        <f>'Trading Days'!G341</f>
        <v>-4.7242207134484682E-3</v>
      </c>
      <c r="E341">
        <f>'Trading Days'!H341</f>
        <v>-4.7354151145860297E-3</v>
      </c>
      <c r="AA341" s="1"/>
    </row>
    <row r="342" spans="1:27" x14ac:dyDescent="0.25">
      <c r="A342" s="1">
        <f>'Trading Days'!A342</f>
        <v>37020</v>
      </c>
      <c r="B342">
        <f>'Trading Days'!B342</f>
        <v>493</v>
      </c>
      <c r="C342">
        <f>'Trading Days'!F342</f>
        <v>10866.98046875</v>
      </c>
      <c r="D342">
        <f>'Trading Days'!G342</f>
        <v>-1.518746914456526E-3</v>
      </c>
      <c r="E342">
        <f>'Trading Days'!H342</f>
        <v>-1.519901379593245E-3</v>
      </c>
      <c r="AA342" s="1"/>
    </row>
    <row r="343" spans="1:27" x14ac:dyDescent="0.25">
      <c r="A343" s="1">
        <f>'Trading Days'!A343</f>
        <v>37021</v>
      </c>
      <c r="B343">
        <f>'Trading Days'!B343</f>
        <v>494</v>
      </c>
      <c r="C343">
        <f>'Trading Days'!F343</f>
        <v>10910.4404296875</v>
      </c>
      <c r="D343">
        <f>'Trading Days'!G343</f>
        <v>3.9992674195445943E-3</v>
      </c>
      <c r="E343">
        <f>'Trading Days'!H343</f>
        <v>3.9912916074630756E-3</v>
      </c>
      <c r="AA343" s="1"/>
    </row>
    <row r="344" spans="1:27" x14ac:dyDescent="0.25">
      <c r="A344" s="1">
        <f>'Trading Days'!A344</f>
        <v>37022</v>
      </c>
      <c r="B344">
        <f>'Trading Days'!B344</f>
        <v>495</v>
      </c>
      <c r="C344">
        <f>'Trading Days'!F344</f>
        <v>10821.3095703125</v>
      </c>
      <c r="D344">
        <f>'Trading Days'!G344</f>
        <v>-8.1693181819199046E-3</v>
      </c>
      <c r="E344">
        <f>'Trading Days'!H344</f>
        <v>-8.2028699165052916E-3</v>
      </c>
      <c r="AA344" s="1"/>
    </row>
    <row r="345" spans="1:27" x14ac:dyDescent="0.25">
      <c r="A345" s="1">
        <f>'Trading Days'!A345</f>
        <v>37025</v>
      </c>
      <c r="B345">
        <f>'Trading Days'!B345</f>
        <v>498</v>
      </c>
      <c r="C345">
        <f>'Trading Days'!F345</f>
        <v>10877.330078125</v>
      </c>
      <c r="D345">
        <f>'Trading Days'!G345</f>
        <v>5.1768695321487979E-3</v>
      </c>
      <c r="E345">
        <f>'Trading Days'!H345</f>
        <v>5.1635156109165513E-3</v>
      </c>
      <c r="AA345" s="1"/>
    </row>
    <row r="346" spans="1:27" x14ac:dyDescent="0.25">
      <c r="A346" s="1">
        <f>'Trading Days'!A346</f>
        <v>37026</v>
      </c>
      <c r="B346">
        <f>'Trading Days'!B346</f>
        <v>499</v>
      </c>
      <c r="C346">
        <f>'Trading Days'!F346</f>
        <v>10872.9697265625</v>
      </c>
      <c r="D346">
        <f>'Trading Days'!G346</f>
        <v>-4.0086597824851022E-4</v>
      </c>
      <c r="E346">
        <f>'Trading Days'!H346</f>
        <v>-4.0094634649341648E-4</v>
      </c>
      <c r="AA346" s="1"/>
    </row>
    <row r="347" spans="1:27" x14ac:dyDescent="0.25">
      <c r="A347" s="1">
        <f>'Trading Days'!A347</f>
        <v>37027</v>
      </c>
      <c r="B347">
        <f>'Trading Days'!B347</f>
        <v>500</v>
      </c>
      <c r="C347">
        <f>'Trading Days'!F347</f>
        <v>11215.919921875</v>
      </c>
      <c r="D347">
        <f>'Trading Days'!G347</f>
        <v>3.1541538690637472E-2</v>
      </c>
      <c r="E347">
        <f>'Trading Days'!H347</f>
        <v>3.1054322898316E-2</v>
      </c>
      <c r="AA347" s="1"/>
    </row>
    <row r="348" spans="1:27" x14ac:dyDescent="0.25">
      <c r="A348" s="1">
        <f>'Trading Days'!A348</f>
        <v>37028</v>
      </c>
      <c r="B348">
        <f>'Trading Days'!B348</f>
        <v>501</v>
      </c>
      <c r="C348">
        <f>'Trading Days'!F348</f>
        <v>11248.580078125</v>
      </c>
      <c r="D348">
        <f>'Trading Days'!G348</f>
        <v>2.911946276141109E-3</v>
      </c>
      <c r="E348">
        <f>'Trading Days'!H348</f>
        <v>2.9077147731994138E-3</v>
      </c>
      <c r="AA348" s="1"/>
    </row>
    <row r="349" spans="1:27" x14ac:dyDescent="0.25">
      <c r="A349" s="1">
        <f>'Trading Days'!A349</f>
        <v>37029</v>
      </c>
      <c r="B349">
        <f>'Trading Days'!B349</f>
        <v>502</v>
      </c>
      <c r="C349">
        <f>'Trading Days'!F349</f>
        <v>11301.740234375</v>
      </c>
      <c r="D349">
        <f>'Trading Days'!G349</f>
        <v>4.7259437085200862E-3</v>
      </c>
      <c r="E349">
        <f>'Trading Days'!H349</f>
        <v>4.7148114962461797E-3</v>
      </c>
      <c r="AA349" s="1"/>
    </row>
    <row r="350" spans="1:27" x14ac:dyDescent="0.25">
      <c r="A350" s="1">
        <f>'Trading Days'!A350</f>
        <v>37032</v>
      </c>
      <c r="B350">
        <f>'Trading Days'!B350</f>
        <v>505</v>
      </c>
      <c r="C350">
        <f>'Trading Days'!F350</f>
        <v>11337.919921875</v>
      </c>
      <c r="D350">
        <f>'Trading Days'!G350</f>
        <v>3.201249254513705E-3</v>
      </c>
      <c r="E350">
        <f>'Trading Days'!H350</f>
        <v>3.1961361653946719E-3</v>
      </c>
      <c r="AA350" s="1"/>
    </row>
    <row r="351" spans="1:27" x14ac:dyDescent="0.25">
      <c r="A351" s="1">
        <f>'Trading Days'!A351</f>
        <v>37033</v>
      </c>
      <c r="B351">
        <f>'Trading Days'!B351</f>
        <v>506</v>
      </c>
      <c r="C351">
        <f>'Trading Days'!F351</f>
        <v>11257.240234375</v>
      </c>
      <c r="D351">
        <f>'Trading Days'!G351</f>
        <v>-7.1159161518100644E-3</v>
      </c>
      <c r="E351">
        <f>'Trading Days'!H351</f>
        <v>-7.1413550356283157E-3</v>
      </c>
      <c r="AA351" s="1"/>
    </row>
    <row r="352" spans="1:27" x14ac:dyDescent="0.25">
      <c r="A352" s="1">
        <f>'Trading Days'!A352</f>
        <v>37034</v>
      </c>
      <c r="B352">
        <f>'Trading Days'!B352</f>
        <v>507</v>
      </c>
      <c r="C352">
        <f>'Trading Days'!F352</f>
        <v>11105.509765625</v>
      </c>
      <c r="D352">
        <f>'Trading Days'!G352</f>
        <v>-1.347847834735527E-2</v>
      </c>
      <c r="E352">
        <f>'Trading Days'!H352</f>
        <v>-1.357013758648362E-2</v>
      </c>
      <c r="AA352" s="1"/>
    </row>
    <row r="353" spans="1:27" x14ac:dyDescent="0.25">
      <c r="A353" s="1">
        <f>'Trading Days'!A353</f>
        <v>37035</v>
      </c>
      <c r="B353">
        <f>'Trading Days'!B353</f>
        <v>508</v>
      </c>
      <c r="C353">
        <f>'Trading Days'!F353</f>
        <v>11122.419921875</v>
      </c>
      <c r="D353">
        <f>'Trading Days'!G353</f>
        <v>1.522681678453264E-3</v>
      </c>
      <c r="E353">
        <f>'Trading Days'!H353</f>
        <v>1.521523574173375E-3</v>
      </c>
      <c r="AA353" s="1"/>
    </row>
    <row r="354" spans="1:27" x14ac:dyDescent="0.25">
      <c r="A354" s="1">
        <f>'Trading Days'!A354</f>
        <v>37036</v>
      </c>
      <c r="B354">
        <f>'Trading Days'!B354</f>
        <v>509</v>
      </c>
      <c r="C354">
        <f>'Trading Days'!F354</f>
        <v>11005.3701171875</v>
      </c>
      <c r="D354">
        <f>'Trading Days'!G354</f>
        <v>-1.052377140133798E-2</v>
      </c>
      <c r="E354">
        <f>'Trading Days'!H354</f>
        <v>-1.057953787774853E-2</v>
      </c>
      <c r="AA354" s="1"/>
    </row>
    <row r="355" spans="1:27" x14ac:dyDescent="0.25">
      <c r="A355" s="1">
        <f>'Trading Days'!A355</f>
        <v>37040</v>
      </c>
      <c r="B355">
        <f>'Trading Days'!B355</f>
        <v>513</v>
      </c>
      <c r="C355">
        <f>'Trading Days'!F355</f>
        <v>11039.1396484375</v>
      </c>
      <c r="D355">
        <f>'Trading Days'!G355</f>
        <v>3.0684593875911488E-3</v>
      </c>
      <c r="E355">
        <f>'Trading Days'!H355</f>
        <v>3.0637612742776261E-3</v>
      </c>
      <c r="AA355" s="1"/>
    </row>
    <row r="356" spans="1:27" x14ac:dyDescent="0.25">
      <c r="A356" s="1">
        <f>'Trading Days'!A356</f>
        <v>37041</v>
      </c>
      <c r="B356">
        <f>'Trading Days'!B356</f>
        <v>514</v>
      </c>
      <c r="C356">
        <f>'Trading Days'!F356</f>
        <v>10872.6396484375</v>
      </c>
      <c r="D356">
        <f>'Trading Days'!G356</f>
        <v>-1.5082697139678469E-2</v>
      </c>
      <c r="E356">
        <f>'Trading Days'!H356</f>
        <v>-1.519759782157452E-2</v>
      </c>
      <c r="AA356" s="1"/>
    </row>
    <row r="357" spans="1:27" x14ac:dyDescent="0.25">
      <c r="A357" s="1">
        <f>'Trading Days'!A357</f>
        <v>37042</v>
      </c>
      <c r="B357">
        <f>'Trading Days'!B357</f>
        <v>515</v>
      </c>
      <c r="C357">
        <f>'Trading Days'!F357</f>
        <v>10911.9404296875</v>
      </c>
      <c r="D357">
        <f>'Trading Days'!G357</f>
        <v>3.6146494798665611E-3</v>
      </c>
      <c r="E357">
        <f>'Trading Days'!H357</f>
        <v>3.6081323345112772E-3</v>
      </c>
      <c r="AA357" s="1"/>
    </row>
    <row r="358" spans="1:27" x14ac:dyDescent="0.25">
      <c r="A358" s="1">
        <f>'Trading Days'!A358</f>
        <v>37043</v>
      </c>
      <c r="B358">
        <f>'Trading Days'!B358</f>
        <v>516</v>
      </c>
      <c r="C358">
        <f>'Trading Days'!F358</f>
        <v>10990.41015625</v>
      </c>
      <c r="D358">
        <f>'Trading Days'!G358</f>
        <v>7.1911798885020417E-3</v>
      </c>
      <c r="E358">
        <f>'Trading Days'!H358</f>
        <v>7.1654466489958811E-3</v>
      </c>
      <c r="AA358" s="1"/>
    </row>
    <row r="359" spans="1:27" x14ac:dyDescent="0.25">
      <c r="A359" s="1">
        <f>'Trading Days'!A359</f>
        <v>37046</v>
      </c>
      <c r="B359">
        <f>'Trading Days'!B359</f>
        <v>519</v>
      </c>
      <c r="C359">
        <f>'Trading Days'!F359</f>
        <v>11061.51953125</v>
      </c>
      <c r="D359">
        <f>'Trading Days'!G359</f>
        <v>6.4701293208389021E-3</v>
      </c>
      <c r="E359">
        <f>'Trading Days'!H359</f>
        <v>6.4492878836827994E-3</v>
      </c>
      <c r="AA359" s="1"/>
    </row>
    <row r="360" spans="1:27" x14ac:dyDescent="0.25">
      <c r="A360" s="1">
        <f>'Trading Days'!A360</f>
        <v>37047</v>
      </c>
      <c r="B360">
        <f>'Trading Days'!B360</f>
        <v>520</v>
      </c>
      <c r="C360">
        <f>'Trading Days'!F360</f>
        <v>11175.83984375</v>
      </c>
      <c r="D360">
        <f>'Trading Days'!G360</f>
        <v>1.033495553454777E-2</v>
      </c>
      <c r="E360">
        <f>'Trading Days'!H360</f>
        <v>1.0281915016179441E-2</v>
      </c>
      <c r="AA360" s="1"/>
    </row>
    <row r="361" spans="1:27" x14ac:dyDescent="0.25">
      <c r="A361" s="1">
        <f>'Trading Days'!A361</f>
        <v>37048</v>
      </c>
      <c r="B361">
        <f>'Trading Days'!B361</f>
        <v>521</v>
      </c>
      <c r="C361">
        <f>'Trading Days'!F361</f>
        <v>11070.240234375</v>
      </c>
      <c r="D361">
        <f>'Trading Days'!G361</f>
        <v>-9.4489193520481685E-3</v>
      </c>
      <c r="E361">
        <f>'Trading Days'!H361</f>
        <v>-9.4938436048963085E-3</v>
      </c>
      <c r="AA361" s="1"/>
    </row>
    <row r="362" spans="1:27" x14ac:dyDescent="0.25">
      <c r="A362" s="1">
        <f>'Trading Days'!A362</f>
        <v>37049</v>
      </c>
      <c r="B362">
        <f>'Trading Days'!B362</f>
        <v>522</v>
      </c>
      <c r="C362">
        <f>'Trading Days'!F362</f>
        <v>11090.740234375</v>
      </c>
      <c r="D362">
        <f>'Trading Days'!G362</f>
        <v>1.8518116649668399E-3</v>
      </c>
      <c r="E362">
        <f>'Trading Days'!H362</f>
        <v>1.8500991755582351E-3</v>
      </c>
      <c r="AA362" s="1"/>
    </row>
    <row r="363" spans="1:27" x14ac:dyDescent="0.25">
      <c r="A363" s="1">
        <f>'Trading Days'!A363</f>
        <v>37050</v>
      </c>
      <c r="B363">
        <f>'Trading Days'!B363</f>
        <v>523</v>
      </c>
      <c r="C363">
        <f>'Trading Days'!F363</f>
        <v>10977</v>
      </c>
      <c r="D363">
        <f>'Trading Days'!G363</f>
        <v>-1.0255423170265071E-2</v>
      </c>
      <c r="E363">
        <f>'Trading Days'!H363</f>
        <v>-1.0308372344341409E-2</v>
      </c>
      <c r="AA363" s="1"/>
    </row>
    <row r="364" spans="1:27" x14ac:dyDescent="0.25">
      <c r="A364" s="1">
        <f>'Trading Days'!A364</f>
        <v>37053</v>
      </c>
      <c r="B364">
        <f>'Trading Days'!B364</f>
        <v>526</v>
      </c>
      <c r="C364">
        <f>'Trading Days'!F364</f>
        <v>10922.08984375</v>
      </c>
      <c r="D364">
        <f>'Trading Days'!G364</f>
        <v>-5.0022917236038911E-3</v>
      </c>
      <c r="E364">
        <f>'Trading Days'!H364</f>
        <v>-5.0148450659996489E-3</v>
      </c>
      <c r="AA364" s="1"/>
    </row>
    <row r="365" spans="1:27" x14ac:dyDescent="0.25">
      <c r="A365" s="1">
        <f>'Trading Days'!A365</f>
        <v>37054</v>
      </c>
      <c r="B365">
        <f>'Trading Days'!B365</f>
        <v>527</v>
      </c>
      <c r="C365">
        <f>'Trading Days'!F365</f>
        <v>10948.3798828125</v>
      </c>
      <c r="D365">
        <f>'Trading Days'!G365</f>
        <v>2.407052078732264E-3</v>
      </c>
      <c r="E365">
        <f>'Trading Days'!H365</f>
        <v>2.404159769240655E-3</v>
      </c>
      <c r="AA365" s="1"/>
    </row>
    <row r="366" spans="1:27" x14ac:dyDescent="0.25">
      <c r="A366" s="1">
        <f>'Trading Days'!A366</f>
        <v>37055</v>
      </c>
      <c r="B366">
        <f>'Trading Days'!B366</f>
        <v>528</v>
      </c>
      <c r="C366">
        <f>'Trading Days'!F366</f>
        <v>10871.6201171875</v>
      </c>
      <c r="D366">
        <f>'Trading Days'!G366</f>
        <v>-7.011061585970646E-3</v>
      </c>
      <c r="E366">
        <f>'Trading Days'!H366</f>
        <v>-7.0357545619208744E-3</v>
      </c>
      <c r="AA366" s="1"/>
    </row>
    <row r="367" spans="1:27" x14ac:dyDescent="0.25">
      <c r="A367" s="1">
        <f>'Trading Days'!A367</f>
        <v>37056</v>
      </c>
      <c r="B367">
        <f>'Trading Days'!B367</f>
        <v>529</v>
      </c>
      <c r="C367">
        <f>'Trading Days'!F367</f>
        <v>10690.1298828125</v>
      </c>
      <c r="D367">
        <f>'Trading Days'!G367</f>
        <v>-1.6693945559049909E-2</v>
      </c>
      <c r="E367">
        <f>'Trading Days'!H367</f>
        <v>-1.683485994766816E-2</v>
      </c>
      <c r="AA367" s="1"/>
    </row>
    <row r="368" spans="1:27" x14ac:dyDescent="0.25">
      <c r="A368" s="1">
        <f>'Trading Days'!A368</f>
        <v>37057</v>
      </c>
      <c r="B368">
        <f>'Trading Days'!B368</f>
        <v>530</v>
      </c>
      <c r="C368">
        <f>'Trading Days'!F368</f>
        <v>10623.6396484375</v>
      </c>
      <c r="D368">
        <f>'Trading Days'!G368</f>
        <v>-6.2197779731285596E-3</v>
      </c>
      <c r="E368">
        <f>'Trading Days'!H368</f>
        <v>-6.2392013735218686E-3</v>
      </c>
      <c r="AA368" s="1"/>
    </row>
    <row r="369" spans="1:27" x14ac:dyDescent="0.25">
      <c r="A369" s="1">
        <f>'Trading Days'!A369</f>
        <v>37060</v>
      </c>
      <c r="B369">
        <f>'Trading Days'!B369</f>
        <v>533</v>
      </c>
      <c r="C369">
        <f>'Trading Days'!F369</f>
        <v>10645.3798828125</v>
      </c>
      <c r="D369">
        <f>'Trading Days'!G369</f>
        <v>2.046401713013513E-3</v>
      </c>
      <c r="E369">
        <f>'Trading Days'!H369</f>
        <v>2.0443106852638922E-3</v>
      </c>
      <c r="AA369" s="1"/>
    </row>
    <row r="370" spans="1:27" x14ac:dyDescent="0.25">
      <c r="A370" s="1">
        <f>'Trading Days'!A370</f>
        <v>37061</v>
      </c>
      <c r="B370">
        <f>'Trading Days'!B370</f>
        <v>534</v>
      </c>
      <c r="C370">
        <f>'Trading Days'!F370</f>
        <v>10596.669921875</v>
      </c>
      <c r="D370">
        <f>'Trading Days'!G370</f>
        <v>-4.575690250015807E-3</v>
      </c>
      <c r="E370">
        <f>'Trading Days'!H370</f>
        <v>-4.5861907642920901E-3</v>
      </c>
      <c r="AA370" s="1"/>
    </row>
    <row r="371" spans="1:27" x14ac:dyDescent="0.25">
      <c r="A371" s="1">
        <f>'Trading Days'!A371</f>
        <v>37062</v>
      </c>
      <c r="B371">
        <f>'Trading Days'!B371</f>
        <v>535</v>
      </c>
      <c r="C371">
        <f>'Trading Days'!F371</f>
        <v>10647.330078125</v>
      </c>
      <c r="D371">
        <f>'Trading Days'!G371</f>
        <v>4.7807619396940124E-3</v>
      </c>
      <c r="E371">
        <f>'Trading Days'!H371</f>
        <v>4.7693703897631239E-3</v>
      </c>
      <c r="AA371" s="1"/>
    </row>
    <row r="372" spans="1:27" x14ac:dyDescent="0.25">
      <c r="A372" s="1">
        <f>'Trading Days'!A372</f>
        <v>37063</v>
      </c>
      <c r="B372">
        <f>'Trading Days'!B372</f>
        <v>536</v>
      </c>
      <c r="C372">
        <f>'Trading Days'!F372</f>
        <v>10715.4296875</v>
      </c>
      <c r="D372">
        <f>'Trading Days'!G372</f>
        <v>6.3959329592788716E-3</v>
      </c>
      <c r="E372">
        <f>'Trading Days'!H372</f>
        <v>6.3755657786863174E-3</v>
      </c>
      <c r="AA372" s="1"/>
    </row>
    <row r="373" spans="1:27" x14ac:dyDescent="0.25">
      <c r="A373" s="1">
        <f>'Trading Days'!A373</f>
        <v>37064</v>
      </c>
      <c r="B373">
        <f>'Trading Days'!B373</f>
        <v>537</v>
      </c>
      <c r="C373">
        <f>'Trading Days'!F373</f>
        <v>10604.58984375</v>
      </c>
      <c r="D373">
        <f>'Trading Days'!G373</f>
        <v>-1.034394765142266E-2</v>
      </c>
      <c r="E373">
        <f>'Trading Days'!H373</f>
        <v>-1.0397818088585069E-2</v>
      </c>
      <c r="AA373" s="1"/>
    </row>
    <row r="374" spans="1:27" x14ac:dyDescent="0.25">
      <c r="A374" s="1">
        <f>'Trading Days'!A374</f>
        <v>37067</v>
      </c>
      <c r="B374">
        <f>'Trading Days'!B374</f>
        <v>540</v>
      </c>
      <c r="C374">
        <f>'Trading Days'!F374</f>
        <v>10504.2197265625</v>
      </c>
      <c r="D374">
        <f>'Trading Days'!G374</f>
        <v>-9.4647806908491061E-3</v>
      </c>
      <c r="E374">
        <f>'Trading Days'!H374</f>
        <v>-9.509856374053936E-3</v>
      </c>
      <c r="AA374" s="1"/>
    </row>
    <row r="375" spans="1:27" x14ac:dyDescent="0.25">
      <c r="A375" s="1">
        <f>'Trading Days'!A375</f>
        <v>37068</v>
      </c>
      <c r="B375">
        <f>'Trading Days'!B375</f>
        <v>541</v>
      </c>
      <c r="C375">
        <f>'Trading Days'!F375</f>
        <v>10472.48046875</v>
      </c>
      <c r="D375">
        <f>'Trading Days'!G375</f>
        <v>-3.0215721527834249E-3</v>
      </c>
      <c r="E375">
        <f>'Trading Days'!H375</f>
        <v>-3.0261463183587178E-3</v>
      </c>
      <c r="AA375" s="1"/>
    </row>
    <row r="376" spans="1:27" x14ac:dyDescent="0.25">
      <c r="A376" s="1">
        <f>'Trading Days'!A376</f>
        <v>37069</v>
      </c>
      <c r="B376">
        <f>'Trading Days'!B376</f>
        <v>542</v>
      </c>
      <c r="C376">
        <f>'Trading Days'!F376</f>
        <v>10434.83984375</v>
      </c>
      <c r="D376">
        <f>'Trading Days'!G376</f>
        <v>-3.5942416042045182E-3</v>
      </c>
      <c r="E376">
        <f>'Trading Days'!H376</f>
        <v>-3.6007164098924242E-3</v>
      </c>
      <c r="AA376" s="1"/>
    </row>
    <row r="377" spans="1:27" x14ac:dyDescent="0.25">
      <c r="A377" s="1">
        <f>'Trading Days'!A377</f>
        <v>37070</v>
      </c>
      <c r="B377">
        <f>'Trading Days'!B377</f>
        <v>543</v>
      </c>
      <c r="C377">
        <f>'Trading Days'!F377</f>
        <v>10566.2099609375</v>
      </c>
      <c r="D377">
        <f>'Trading Days'!G377</f>
        <v>1.258956717636495E-2</v>
      </c>
      <c r="E377">
        <f>'Trading Days'!H377</f>
        <v>1.2510977494832969E-2</v>
      </c>
      <c r="AA377" s="1"/>
    </row>
    <row r="378" spans="1:27" x14ac:dyDescent="0.25">
      <c r="A378" s="1">
        <f>'Trading Days'!A378</f>
        <v>37071</v>
      </c>
      <c r="B378">
        <f>'Trading Days'!B378</f>
        <v>544</v>
      </c>
      <c r="C378">
        <f>'Trading Days'!F378</f>
        <v>10502.400390625</v>
      </c>
      <c r="D378">
        <f>'Trading Days'!G378</f>
        <v>-6.0390216121389839E-3</v>
      </c>
      <c r="E378">
        <f>'Trading Days'!H378</f>
        <v>-6.0573302512146963E-3</v>
      </c>
      <c r="AA378" s="1"/>
    </row>
    <row r="379" spans="1:27" x14ac:dyDescent="0.25">
      <c r="A379" s="1">
        <f>'Trading Days'!A379</f>
        <v>37074</v>
      </c>
      <c r="B379">
        <f>'Trading Days'!B379</f>
        <v>547</v>
      </c>
      <c r="C379">
        <f>'Trading Days'!F379</f>
        <v>10593.7197265625</v>
      </c>
      <c r="D379">
        <f>'Trading Days'!G379</f>
        <v>8.6950918400536814E-3</v>
      </c>
      <c r="E379">
        <f>'Trading Days'!H379</f>
        <v>8.6575072395652306E-3</v>
      </c>
      <c r="AA379" s="1"/>
    </row>
    <row r="380" spans="1:27" x14ac:dyDescent="0.25">
      <c r="A380" s="1">
        <f>'Trading Days'!A380</f>
        <v>37075</v>
      </c>
      <c r="B380">
        <f>'Trading Days'!B380</f>
        <v>548</v>
      </c>
      <c r="C380">
        <f>'Trading Days'!F380</f>
        <v>10571.1103515625</v>
      </c>
      <c r="D380">
        <f>'Trading Days'!G380</f>
        <v>-2.134224387993711E-3</v>
      </c>
      <c r="E380">
        <f>'Trading Days'!H380</f>
        <v>-2.136505090461207E-3</v>
      </c>
      <c r="AA380" s="1"/>
    </row>
    <row r="381" spans="1:27" x14ac:dyDescent="0.25">
      <c r="A381" s="1">
        <f>'Trading Days'!A381</f>
        <v>37077</v>
      </c>
      <c r="B381">
        <f>'Trading Days'!B381</f>
        <v>550</v>
      </c>
      <c r="C381">
        <f>'Trading Days'!F381</f>
        <v>10479.8603515625</v>
      </c>
      <c r="D381">
        <f>'Trading Days'!G381</f>
        <v>-8.6320165966777829E-3</v>
      </c>
      <c r="E381">
        <f>'Trading Days'!H381</f>
        <v>-8.6694882450342736E-3</v>
      </c>
      <c r="AA381" s="1"/>
    </row>
    <row r="382" spans="1:27" x14ac:dyDescent="0.25">
      <c r="A382" s="1">
        <f>'Trading Days'!A382</f>
        <v>37078</v>
      </c>
      <c r="B382">
        <f>'Trading Days'!B382</f>
        <v>551</v>
      </c>
      <c r="C382">
        <f>'Trading Days'!F382</f>
        <v>10252.6796875</v>
      </c>
      <c r="D382">
        <f>'Trading Days'!G382</f>
        <v>-2.1677833142941472E-2</v>
      </c>
      <c r="E382">
        <f>'Trading Days'!H382</f>
        <v>-2.1916249227914769E-2</v>
      </c>
      <c r="AA382" s="1"/>
    </row>
    <row r="383" spans="1:27" x14ac:dyDescent="0.25">
      <c r="A383" s="1">
        <f>'Trading Days'!A383</f>
        <v>37081</v>
      </c>
      <c r="B383">
        <f>'Trading Days'!B383</f>
        <v>554</v>
      </c>
      <c r="C383">
        <f>'Trading Days'!F383</f>
        <v>10299.400390625</v>
      </c>
      <c r="D383">
        <f>'Trading Days'!G383</f>
        <v>4.5569260475348816E-3</v>
      </c>
      <c r="E383">
        <f>'Trading Days'!H383</f>
        <v>4.5465746950193063E-3</v>
      </c>
      <c r="AA383" s="1"/>
    </row>
    <row r="384" spans="1:27" x14ac:dyDescent="0.25">
      <c r="A384" s="1">
        <f>'Trading Days'!A384</f>
        <v>37082</v>
      </c>
      <c r="B384">
        <f>'Trading Days'!B384</f>
        <v>555</v>
      </c>
      <c r="C384">
        <f>'Trading Days'!F384</f>
        <v>10175.6396484375</v>
      </c>
      <c r="D384">
        <f>'Trading Days'!G384</f>
        <v>-1.2016305560870629E-2</v>
      </c>
      <c r="E384">
        <f>'Trading Days'!H384</f>
        <v>-1.208908497457528E-2</v>
      </c>
      <c r="AA384" s="1"/>
    </row>
    <row r="385" spans="1:27" x14ac:dyDescent="0.25">
      <c r="A385" s="1">
        <f>'Trading Days'!A385</f>
        <v>37083</v>
      </c>
      <c r="B385">
        <f>'Trading Days'!B385</f>
        <v>556</v>
      </c>
      <c r="C385">
        <f>'Trading Days'!F385</f>
        <v>10241.01953125</v>
      </c>
      <c r="D385">
        <f>'Trading Days'!G385</f>
        <v>6.4251373939465672E-3</v>
      </c>
      <c r="E385">
        <f>'Trading Days'!H385</f>
        <v>6.4045841898107804E-3</v>
      </c>
      <c r="AA385" s="1"/>
    </row>
    <row r="386" spans="1:27" x14ac:dyDescent="0.25">
      <c r="A386" s="1">
        <f>'Trading Days'!A386</f>
        <v>37084</v>
      </c>
      <c r="B386">
        <f>'Trading Days'!B386</f>
        <v>557</v>
      </c>
      <c r="C386">
        <f>'Trading Days'!F386</f>
        <v>10478.990234375</v>
      </c>
      <c r="D386">
        <f>'Trading Days'!G386</f>
        <v>2.3237012916423438E-2</v>
      </c>
      <c r="E386">
        <f>'Trading Days'!H386</f>
        <v>2.2971144315131489E-2</v>
      </c>
      <c r="AA386" s="1"/>
    </row>
    <row r="387" spans="1:27" x14ac:dyDescent="0.25">
      <c r="A387" s="1">
        <f>'Trading Days'!A387</f>
        <v>37085</v>
      </c>
      <c r="B387">
        <f>'Trading Days'!B387</f>
        <v>558</v>
      </c>
      <c r="C387">
        <f>'Trading Days'!F387</f>
        <v>10539.0595703125</v>
      </c>
      <c r="D387">
        <f>'Trading Days'!G387</f>
        <v>5.7323591867135537E-3</v>
      </c>
      <c r="E387">
        <f>'Trading Days'!H387</f>
        <v>5.7159917354087453E-3</v>
      </c>
      <c r="AA387" s="1"/>
    </row>
    <row r="388" spans="1:27" x14ac:dyDescent="0.25">
      <c r="A388" s="1">
        <f>'Trading Days'!A388</f>
        <v>37088</v>
      </c>
      <c r="B388">
        <f>'Trading Days'!B388</f>
        <v>561</v>
      </c>
      <c r="C388">
        <f>'Trading Days'!F388</f>
        <v>10472.1201171875</v>
      </c>
      <c r="D388">
        <f>'Trading Days'!G388</f>
        <v>-6.3515584743027986E-3</v>
      </c>
      <c r="E388">
        <f>'Trading Days'!H388</f>
        <v>-6.3718154429313421E-3</v>
      </c>
      <c r="AA388" s="1"/>
    </row>
    <row r="389" spans="1:27" x14ac:dyDescent="0.25">
      <c r="A389" s="1">
        <f>'Trading Days'!A389</f>
        <v>37089</v>
      </c>
      <c r="B389">
        <f>'Trading Days'!B389</f>
        <v>562</v>
      </c>
      <c r="C389">
        <f>'Trading Days'!F389</f>
        <v>10606.3896484375</v>
      </c>
      <c r="D389">
        <f>'Trading Days'!G389</f>
        <v>1.282161871211041E-2</v>
      </c>
      <c r="E389">
        <f>'Trading Days'!H389</f>
        <v>1.2740117669803409E-2</v>
      </c>
      <c r="AA389" s="1"/>
    </row>
    <row r="390" spans="1:27" x14ac:dyDescent="0.25">
      <c r="A390" s="1">
        <f>'Trading Days'!A390</f>
        <v>37090</v>
      </c>
      <c r="B390">
        <f>'Trading Days'!B390</f>
        <v>563</v>
      </c>
      <c r="C390">
        <f>'Trading Days'!F390</f>
        <v>10569.830078125</v>
      </c>
      <c r="D390">
        <f>'Trading Days'!G390</f>
        <v>-3.4469382630956109E-3</v>
      </c>
      <c r="E390">
        <f>'Trading Days'!H390</f>
        <v>-3.4528926416448331E-3</v>
      </c>
      <c r="AA390" s="1"/>
    </row>
    <row r="391" spans="1:27" x14ac:dyDescent="0.25">
      <c r="A391" s="1">
        <f>'Trading Days'!A391</f>
        <v>37091</v>
      </c>
      <c r="B391">
        <f>'Trading Days'!B391</f>
        <v>564</v>
      </c>
      <c r="C391">
        <f>'Trading Days'!F391</f>
        <v>10610</v>
      </c>
      <c r="D391">
        <f>'Trading Days'!G391</f>
        <v>3.8004321335434188E-3</v>
      </c>
      <c r="E391">
        <f>'Trading Days'!H391</f>
        <v>3.7932287362559131E-3</v>
      </c>
      <c r="AA391" s="1"/>
    </row>
    <row r="392" spans="1:27" x14ac:dyDescent="0.25">
      <c r="A392" s="1">
        <f>'Trading Days'!A392</f>
        <v>37092</v>
      </c>
      <c r="B392">
        <f>'Trading Days'!B392</f>
        <v>565</v>
      </c>
      <c r="C392">
        <f>'Trading Days'!F392</f>
        <v>10576.650390625</v>
      </c>
      <c r="D392">
        <f>'Trading Days'!G392</f>
        <v>-3.1432242577756901E-3</v>
      </c>
      <c r="E392">
        <f>'Trading Days'!H392</f>
        <v>-3.148174563144663E-3</v>
      </c>
      <c r="AA392" s="1"/>
    </row>
    <row r="393" spans="1:27" x14ac:dyDescent="0.25">
      <c r="A393" s="1">
        <f>'Trading Days'!A393</f>
        <v>37095</v>
      </c>
      <c r="B393">
        <f>'Trading Days'!B393</f>
        <v>568</v>
      </c>
      <c r="C393">
        <f>'Trading Days'!F393</f>
        <v>10424.419921875</v>
      </c>
      <c r="D393">
        <f>'Trading Days'!G393</f>
        <v>-1.439306993497058E-2</v>
      </c>
      <c r="E393">
        <f>'Trading Days'!H393</f>
        <v>-1.449765491162178E-2</v>
      </c>
      <c r="AA393" s="1"/>
    </row>
    <row r="394" spans="1:27" x14ac:dyDescent="0.25">
      <c r="A394" s="1">
        <f>'Trading Days'!A394</f>
        <v>37096</v>
      </c>
      <c r="B394">
        <f>'Trading Days'!B394</f>
        <v>569</v>
      </c>
      <c r="C394">
        <f>'Trading Days'!F394</f>
        <v>10241.1201171875</v>
      </c>
      <c r="D394">
        <f>'Trading Days'!G394</f>
        <v>-1.7583693487141391E-2</v>
      </c>
      <c r="E394">
        <f>'Trading Days'!H394</f>
        <v>-1.7740123077932629E-2</v>
      </c>
      <c r="AA394" s="1"/>
    </row>
    <row r="395" spans="1:27" x14ac:dyDescent="0.25">
      <c r="A395" s="1">
        <f>'Trading Days'!A395</f>
        <v>37097</v>
      </c>
      <c r="B395">
        <f>'Trading Days'!B395</f>
        <v>570</v>
      </c>
      <c r="C395">
        <f>'Trading Days'!F395</f>
        <v>10405.669921875</v>
      </c>
      <c r="D395">
        <f>'Trading Days'!G395</f>
        <v>1.60675592908377E-2</v>
      </c>
      <c r="E395">
        <f>'Trading Days'!H395</f>
        <v>1.5939842310569101E-2</v>
      </c>
      <c r="AA395" s="1"/>
    </row>
    <row r="396" spans="1:27" x14ac:dyDescent="0.25">
      <c r="A396" s="1">
        <f>'Trading Days'!A396</f>
        <v>37098</v>
      </c>
      <c r="B396">
        <f>'Trading Days'!B396</f>
        <v>571</v>
      </c>
      <c r="C396">
        <f>'Trading Days'!F396</f>
        <v>10455.6298828125</v>
      </c>
      <c r="D396">
        <f>'Trading Days'!G396</f>
        <v>4.8012248430515658E-3</v>
      </c>
      <c r="E396">
        <f>'Trading Days'!H396</f>
        <v>4.7897357229446996E-3</v>
      </c>
      <c r="AA396" s="1"/>
    </row>
    <row r="397" spans="1:27" x14ac:dyDescent="0.25">
      <c r="A397" s="1">
        <f>'Trading Days'!A397</f>
        <v>37099</v>
      </c>
      <c r="B397">
        <f>'Trading Days'!B397</f>
        <v>572</v>
      </c>
      <c r="C397">
        <f>'Trading Days'!F397</f>
        <v>10416.669921875</v>
      </c>
      <c r="D397">
        <f>'Trading Days'!G397</f>
        <v>-3.726218446345797E-3</v>
      </c>
      <c r="E397">
        <f>'Trading Days'!H397</f>
        <v>-3.7331780924543881E-3</v>
      </c>
      <c r="AA397" s="1"/>
    </row>
    <row r="398" spans="1:27" x14ac:dyDescent="0.25">
      <c r="A398" s="1">
        <f>'Trading Days'!A398</f>
        <v>37102</v>
      </c>
      <c r="B398">
        <f>'Trading Days'!B398</f>
        <v>575</v>
      </c>
      <c r="C398">
        <f>'Trading Days'!F398</f>
        <v>10401.7197265625</v>
      </c>
      <c r="D398">
        <f>'Trading Days'!G398</f>
        <v>-1.4352183014942901E-3</v>
      </c>
      <c r="E398">
        <f>'Trading Days'!H398</f>
        <v>-1.4362492137882871E-3</v>
      </c>
      <c r="AA398" s="1"/>
    </row>
    <row r="399" spans="1:27" x14ac:dyDescent="0.25">
      <c r="A399" s="1">
        <f>'Trading Days'!A399</f>
        <v>37103</v>
      </c>
      <c r="B399">
        <f>'Trading Days'!B399</f>
        <v>576</v>
      </c>
      <c r="C399">
        <f>'Trading Days'!F399</f>
        <v>10522.8095703125</v>
      </c>
      <c r="D399">
        <f>'Trading Days'!G399</f>
        <v>1.164132921605043E-2</v>
      </c>
      <c r="E399">
        <f>'Trading Days'!H399</f>
        <v>1.157409027375091E-2</v>
      </c>
      <c r="AA399" s="1"/>
    </row>
    <row r="400" spans="1:27" x14ac:dyDescent="0.25">
      <c r="A400" s="1">
        <f>'Trading Days'!A400</f>
        <v>37104</v>
      </c>
      <c r="B400">
        <f>'Trading Days'!B400</f>
        <v>577</v>
      </c>
      <c r="C400">
        <f>'Trading Days'!F400</f>
        <v>10510.009765625</v>
      </c>
      <c r="D400">
        <f>'Trading Days'!G400</f>
        <v>-1.2163866125270979E-3</v>
      </c>
      <c r="E400">
        <f>'Trading Days'!H400</f>
        <v>-1.217127011190914E-3</v>
      </c>
      <c r="AA400" s="1"/>
    </row>
    <row r="401" spans="1:27" x14ac:dyDescent="0.25">
      <c r="A401" s="1">
        <f>'Trading Days'!A401</f>
        <v>37105</v>
      </c>
      <c r="B401">
        <f>'Trading Days'!B401</f>
        <v>578</v>
      </c>
      <c r="C401">
        <f>'Trading Days'!F401</f>
        <v>10551.1796875</v>
      </c>
      <c r="D401">
        <f>'Trading Days'!G401</f>
        <v>3.9172106204556911E-3</v>
      </c>
      <c r="E401">
        <f>'Trading Days'!H401</f>
        <v>3.9095583281837688E-3</v>
      </c>
      <c r="AA401" s="1"/>
    </row>
    <row r="402" spans="1:27" x14ac:dyDescent="0.25">
      <c r="A402" s="1">
        <f>'Trading Days'!A402</f>
        <v>37106</v>
      </c>
      <c r="B402">
        <f>'Trading Days'!B402</f>
        <v>579</v>
      </c>
      <c r="C402">
        <f>'Trading Days'!F402</f>
        <v>10512.7802734375</v>
      </c>
      <c r="D402">
        <f>'Trading Days'!G402</f>
        <v>-3.6393479402110351E-3</v>
      </c>
      <c r="E402">
        <f>'Trading Days'!H402</f>
        <v>-3.6459864784539552E-3</v>
      </c>
      <c r="AA402" s="1"/>
    </row>
    <row r="403" spans="1:27" x14ac:dyDescent="0.25">
      <c r="A403" s="1">
        <f>'Trading Days'!A403</f>
        <v>37109</v>
      </c>
      <c r="B403">
        <f>'Trading Days'!B403</f>
        <v>582</v>
      </c>
      <c r="C403">
        <f>'Trading Days'!F403</f>
        <v>10401.3095703125</v>
      </c>
      <c r="D403">
        <f>'Trading Days'!G403</f>
        <v>-1.060335137096435E-2</v>
      </c>
      <c r="E403">
        <f>'Trading Days'!H403</f>
        <v>-1.0659967470356579E-2</v>
      </c>
      <c r="AA403" s="1"/>
    </row>
    <row r="404" spans="1:27" x14ac:dyDescent="0.25">
      <c r="A404" s="1">
        <f>'Trading Days'!A404</f>
        <v>37110</v>
      </c>
      <c r="B404">
        <f>'Trading Days'!B404</f>
        <v>583</v>
      </c>
      <c r="C404">
        <f>'Trading Days'!F404</f>
        <v>10458.740234375</v>
      </c>
      <c r="D404">
        <f>'Trading Days'!G404</f>
        <v>5.5214839702895091E-3</v>
      </c>
      <c r="E404">
        <f>'Trading Days'!H404</f>
        <v>5.5062964570984146E-3</v>
      </c>
      <c r="AA404" s="1"/>
    </row>
    <row r="405" spans="1:27" x14ac:dyDescent="0.25">
      <c r="A405" s="1">
        <f>'Trading Days'!A405</f>
        <v>37111</v>
      </c>
      <c r="B405">
        <f>'Trading Days'!B405</f>
        <v>584</v>
      </c>
      <c r="C405">
        <f>'Trading Days'!F405</f>
        <v>10293.5</v>
      </c>
      <c r="D405">
        <f>'Trading Days'!G405</f>
        <v>-1.5799248348467469E-2</v>
      </c>
      <c r="E405">
        <f>'Trading Days'!H405</f>
        <v>-1.5925386832269468E-2</v>
      </c>
      <c r="AA405" s="1"/>
    </row>
    <row r="406" spans="1:27" x14ac:dyDescent="0.25">
      <c r="A406" s="1">
        <f>'Trading Days'!A406</f>
        <v>37112</v>
      </c>
      <c r="B406">
        <f>'Trading Days'!B406</f>
        <v>585</v>
      </c>
      <c r="C406">
        <f>'Trading Days'!F406</f>
        <v>10298.5595703125</v>
      </c>
      <c r="D406">
        <f>'Trading Days'!G406</f>
        <v>4.9153060790785297E-4</v>
      </c>
      <c r="E406">
        <f>'Trading Days'!H406</f>
        <v>4.9140984630899212E-4</v>
      </c>
      <c r="AA406" s="1"/>
    </row>
    <row r="407" spans="1:27" x14ac:dyDescent="0.25">
      <c r="A407" s="1">
        <f>'Trading Days'!A407</f>
        <v>37113</v>
      </c>
      <c r="B407">
        <f>'Trading Days'!B407</f>
        <v>586</v>
      </c>
      <c r="C407">
        <f>'Trading Days'!F407</f>
        <v>10416.25</v>
      </c>
      <c r="D407">
        <f>'Trading Days'!G407</f>
        <v>1.142785346668918E-2</v>
      </c>
      <c r="E407">
        <f>'Trading Days'!H407</f>
        <v>1.136304880074453E-2</v>
      </c>
      <c r="AA407" s="1"/>
    </row>
    <row r="408" spans="1:27" x14ac:dyDescent="0.25">
      <c r="A408" s="1">
        <f>'Trading Days'!A408</f>
        <v>37116</v>
      </c>
      <c r="B408">
        <f>'Trading Days'!B408</f>
        <v>589</v>
      </c>
      <c r="C408">
        <f>'Trading Days'!F408</f>
        <v>10415.91015625</v>
      </c>
      <c r="D408">
        <f>'Trading Days'!G408</f>
        <v>-3.2626305052185778E-5</v>
      </c>
      <c r="E408">
        <f>'Trading Days'!H408</f>
        <v>-3.2626837301653368E-5</v>
      </c>
      <c r="AA408" s="1"/>
    </row>
    <row r="409" spans="1:27" x14ac:dyDescent="0.25">
      <c r="A409" s="1">
        <f>'Trading Days'!A409</f>
        <v>37117</v>
      </c>
      <c r="B409">
        <f>'Trading Days'!B409</f>
        <v>590</v>
      </c>
      <c r="C409">
        <f>'Trading Days'!F409</f>
        <v>10412.169921875</v>
      </c>
      <c r="D409">
        <f>'Trading Days'!G409</f>
        <v>-3.5908857880806439E-4</v>
      </c>
      <c r="E409">
        <f>'Trading Days'!H409</f>
        <v>-3.5915306655011608E-4</v>
      </c>
      <c r="AA409" s="1"/>
    </row>
    <row r="410" spans="1:27" x14ac:dyDescent="0.25">
      <c r="A410" s="1">
        <f>'Trading Days'!A410</f>
        <v>37118</v>
      </c>
      <c r="B410">
        <f>'Trading Days'!B410</f>
        <v>591</v>
      </c>
      <c r="C410">
        <f>'Trading Days'!F410</f>
        <v>10345.9501953125</v>
      </c>
      <c r="D410">
        <f>'Trading Days'!G410</f>
        <v>-6.3598392130902459E-3</v>
      </c>
      <c r="E410">
        <f>'Trading Days'!H410</f>
        <v>-6.3801491482400313E-3</v>
      </c>
      <c r="AA410" s="1"/>
    </row>
    <row r="411" spans="1:27" x14ac:dyDescent="0.25">
      <c r="A411" s="1">
        <f>'Trading Days'!A411</f>
        <v>37119</v>
      </c>
      <c r="B411">
        <f>'Trading Days'!B411</f>
        <v>592</v>
      </c>
      <c r="C411">
        <f>'Trading Days'!F411</f>
        <v>10392.51953125</v>
      </c>
      <c r="D411">
        <f>'Trading Days'!G411</f>
        <v>4.5012140072546716E-3</v>
      </c>
      <c r="E411">
        <f>'Trading Days'!H411</f>
        <v>4.4911138408172766E-3</v>
      </c>
      <c r="AA411" s="1"/>
    </row>
    <row r="412" spans="1:27" x14ac:dyDescent="0.25">
      <c r="A412" s="1">
        <f>'Trading Days'!A412</f>
        <v>37120</v>
      </c>
      <c r="B412">
        <f>'Trading Days'!B412</f>
        <v>593</v>
      </c>
      <c r="C412">
        <f>'Trading Days'!F412</f>
        <v>10240.7802734375</v>
      </c>
      <c r="D412">
        <f>'Trading Days'!G412</f>
        <v>-1.460081526488588E-2</v>
      </c>
      <c r="E412">
        <f>'Trading Days'!H412</f>
        <v>-1.470845621672648E-2</v>
      </c>
      <c r="AA412" s="1"/>
    </row>
    <row r="413" spans="1:27" x14ac:dyDescent="0.25">
      <c r="A413" s="1">
        <f>'Trading Days'!A413</f>
        <v>37123</v>
      </c>
      <c r="B413">
        <f>'Trading Days'!B413</f>
        <v>596</v>
      </c>
      <c r="C413">
        <f>'Trading Days'!F413</f>
        <v>10320.0703125</v>
      </c>
      <c r="D413">
        <f>'Trading Days'!G413</f>
        <v>7.7425779037718634E-3</v>
      </c>
      <c r="E413">
        <f>'Trading Days'!H413</f>
        <v>7.712757970672517E-3</v>
      </c>
      <c r="AA413" s="1"/>
    </row>
    <row r="414" spans="1:27" x14ac:dyDescent="0.25">
      <c r="A414" s="1">
        <f>'Trading Days'!A414</f>
        <v>37124</v>
      </c>
      <c r="B414">
        <f>'Trading Days'!B414</f>
        <v>597</v>
      </c>
      <c r="C414">
        <f>'Trading Days'!F414</f>
        <v>10174.1396484375</v>
      </c>
      <c r="D414">
        <f>'Trading Days'!G414</f>
        <v>-1.414047188086931E-2</v>
      </c>
      <c r="E414">
        <f>'Trading Days'!H414</f>
        <v>-1.424140093942264E-2</v>
      </c>
      <c r="AA414" s="1"/>
    </row>
    <row r="415" spans="1:27" x14ac:dyDescent="0.25">
      <c r="A415" s="1">
        <f>'Trading Days'!A415</f>
        <v>37125</v>
      </c>
      <c r="B415">
        <f>'Trading Days'!B415</f>
        <v>598</v>
      </c>
      <c r="C415">
        <f>'Trading Days'!F415</f>
        <v>10276.900390625</v>
      </c>
      <c r="D415">
        <f>'Trading Days'!G415</f>
        <v>1.0100189867482399E-2</v>
      </c>
      <c r="E415">
        <f>'Trading Days'!H415</f>
        <v>1.0049523821979321E-2</v>
      </c>
      <c r="AA415" s="1"/>
    </row>
    <row r="416" spans="1:27" x14ac:dyDescent="0.25">
      <c r="A416" s="1">
        <f>'Trading Days'!A416</f>
        <v>37126</v>
      </c>
      <c r="B416">
        <f>'Trading Days'!B416</f>
        <v>599</v>
      </c>
      <c r="C416">
        <f>'Trading Days'!F416</f>
        <v>10229.150390625</v>
      </c>
      <c r="D416">
        <f>'Trading Days'!G416</f>
        <v>-4.6463425921262616E-3</v>
      </c>
      <c r="E416">
        <f>'Trading Days'!H416</f>
        <v>-4.6571703946734584E-3</v>
      </c>
      <c r="AA416" s="1"/>
    </row>
    <row r="417" spans="1:27" x14ac:dyDescent="0.25">
      <c r="A417" s="1">
        <f>'Trading Days'!A417</f>
        <v>37127</v>
      </c>
      <c r="B417">
        <f>'Trading Days'!B417</f>
        <v>600</v>
      </c>
      <c r="C417">
        <f>'Trading Days'!F417</f>
        <v>10423.169921875</v>
      </c>
      <c r="D417">
        <f>'Trading Days'!G417</f>
        <v>1.8967316330378511E-2</v>
      </c>
      <c r="E417">
        <f>'Trading Days'!H417</f>
        <v>1.878967946749166E-2</v>
      </c>
      <c r="AA417" s="1"/>
    </row>
    <row r="418" spans="1:27" x14ac:dyDescent="0.25">
      <c r="A418" s="1">
        <f>'Trading Days'!A418</f>
        <v>37130</v>
      </c>
      <c r="B418">
        <f>'Trading Days'!B418</f>
        <v>603</v>
      </c>
      <c r="C418">
        <f>'Trading Days'!F418</f>
        <v>10382.349609375</v>
      </c>
      <c r="D418">
        <f>'Trading Days'!G418</f>
        <v>-3.9163050018335976E-3</v>
      </c>
      <c r="E418">
        <f>'Trading Days'!H418</f>
        <v>-3.9239938052987996E-3</v>
      </c>
      <c r="AA418" s="1"/>
    </row>
    <row r="419" spans="1:27" x14ac:dyDescent="0.25">
      <c r="A419" s="1">
        <f>'Trading Days'!A419</f>
        <v>37131</v>
      </c>
      <c r="B419">
        <f>'Trading Days'!B419</f>
        <v>604</v>
      </c>
      <c r="C419">
        <f>'Trading Days'!F419</f>
        <v>10222.0302734375</v>
      </c>
      <c r="D419">
        <f>'Trading Days'!G419</f>
        <v>-1.544152739691362E-2</v>
      </c>
      <c r="E419">
        <f>'Trading Days'!H419</f>
        <v>-1.5561989469013E-2</v>
      </c>
      <c r="AA419" s="1"/>
    </row>
    <row r="420" spans="1:27" x14ac:dyDescent="0.25">
      <c r="A420" s="1">
        <f>'Trading Days'!A420</f>
        <v>37132</v>
      </c>
      <c r="B420">
        <f>'Trading Days'!B420</f>
        <v>605</v>
      </c>
      <c r="C420">
        <f>'Trading Days'!F420</f>
        <v>10090.900390625</v>
      </c>
      <c r="D420">
        <f>'Trading Days'!G420</f>
        <v>-1.282816420073107E-2</v>
      </c>
      <c r="E420">
        <f>'Trading Days'!H420</f>
        <v>-1.291115561473761E-2</v>
      </c>
      <c r="AA420" s="1"/>
    </row>
    <row r="421" spans="1:27" x14ac:dyDescent="0.25">
      <c r="A421" s="1">
        <f>'Trading Days'!A421</f>
        <v>37133</v>
      </c>
      <c r="B421">
        <f>'Trading Days'!B421</f>
        <v>606</v>
      </c>
      <c r="C421">
        <f>'Trading Days'!F421</f>
        <v>9919.580078125</v>
      </c>
      <c r="D421">
        <f>'Trading Days'!G421</f>
        <v>-1.69777032641375E-2</v>
      </c>
      <c r="E421">
        <f>'Trading Days'!H421</f>
        <v>-1.7123476756643639E-2</v>
      </c>
      <c r="AA421" s="1"/>
    </row>
    <row r="422" spans="1:27" x14ac:dyDescent="0.25">
      <c r="A422" s="1">
        <f>'Trading Days'!A422</f>
        <v>37134</v>
      </c>
      <c r="B422">
        <f>'Trading Days'!B422</f>
        <v>607</v>
      </c>
      <c r="C422">
        <f>'Trading Days'!F422</f>
        <v>9949.75</v>
      </c>
      <c r="D422">
        <f>'Trading Days'!G422</f>
        <v>3.041451516837101E-3</v>
      </c>
      <c r="E422">
        <f>'Trading Days'!H422</f>
        <v>3.0368356600738622E-3</v>
      </c>
      <c r="AA422" s="1"/>
    </row>
    <row r="423" spans="1:27" x14ac:dyDescent="0.25">
      <c r="A423" s="1">
        <f>'Trading Days'!A423</f>
        <v>37138</v>
      </c>
      <c r="B423">
        <f>'Trading Days'!B423</f>
        <v>611</v>
      </c>
      <c r="C423">
        <f>'Trading Days'!F423</f>
        <v>9997.490234375</v>
      </c>
      <c r="D423">
        <f>'Trading Days'!G423</f>
        <v>4.7981340611573664E-3</v>
      </c>
      <c r="E423">
        <f>'Trading Days'!H423</f>
        <v>4.7866597049508568E-3</v>
      </c>
      <c r="AA423" s="1"/>
    </row>
    <row r="424" spans="1:27" x14ac:dyDescent="0.25">
      <c r="A424" s="1">
        <f>'Trading Days'!A424</f>
        <v>37139</v>
      </c>
      <c r="B424">
        <f>'Trading Days'!B424</f>
        <v>612</v>
      </c>
      <c r="C424">
        <f>'Trading Days'!F424</f>
        <v>10033.26953125</v>
      </c>
      <c r="D424">
        <f>'Trading Days'!G424</f>
        <v>3.5788278894215431E-3</v>
      </c>
      <c r="E424">
        <f>'Trading Days'!H424</f>
        <v>3.5724391232163002E-3</v>
      </c>
      <c r="AA424" s="1"/>
    </row>
    <row r="425" spans="1:27" x14ac:dyDescent="0.25">
      <c r="A425" s="1">
        <f>'Trading Days'!A425</f>
        <v>37140</v>
      </c>
      <c r="B425">
        <f>'Trading Days'!B425</f>
        <v>613</v>
      </c>
      <c r="C425">
        <f>'Trading Days'!F425</f>
        <v>9840.83984375</v>
      </c>
      <c r="D425">
        <f>'Trading Days'!G425</f>
        <v>-1.917916058176761E-2</v>
      </c>
      <c r="E425">
        <f>'Trading Days'!H425</f>
        <v>-1.9365466658220139E-2</v>
      </c>
      <c r="AA425" s="1"/>
    </row>
    <row r="426" spans="1:27" x14ac:dyDescent="0.25">
      <c r="A426" s="1">
        <f>'Trading Days'!A426</f>
        <v>37141</v>
      </c>
      <c r="B426">
        <f>'Trading Days'!B426</f>
        <v>614</v>
      </c>
      <c r="C426">
        <f>'Trading Days'!F426</f>
        <v>9605.849609375</v>
      </c>
      <c r="D426">
        <f>'Trading Days'!G426</f>
        <v>-2.3879083300420208E-2</v>
      </c>
      <c r="E426">
        <f>'Trading Days'!H426</f>
        <v>-2.4168810181739522E-2</v>
      </c>
      <c r="AA426" s="1"/>
    </row>
    <row r="427" spans="1:27" x14ac:dyDescent="0.25">
      <c r="A427" s="1">
        <f>'Trading Days'!A427</f>
        <v>37144</v>
      </c>
      <c r="B427">
        <f>'Trading Days'!B427</f>
        <v>617</v>
      </c>
      <c r="C427">
        <f>'Trading Days'!F427</f>
        <v>9605.509765625</v>
      </c>
      <c r="D427">
        <f>'Trading Days'!G427</f>
        <v>-3.5378833088128843E-5</v>
      </c>
      <c r="E427">
        <f>'Trading Days'!H427</f>
        <v>-3.5379458933805348E-5</v>
      </c>
      <c r="AA427" s="1"/>
    </row>
    <row r="428" spans="1:27" x14ac:dyDescent="0.25">
      <c r="A428" s="1">
        <f>'Trading Days'!A428</f>
        <v>37151</v>
      </c>
      <c r="B428">
        <f>'Trading Days'!B428</f>
        <v>624</v>
      </c>
      <c r="C428">
        <f>'Trading Days'!F428</f>
        <v>8920.7001953125</v>
      </c>
      <c r="D428">
        <f>'Trading Days'!G428</f>
        <v>-7.1293412533212086E-2</v>
      </c>
      <c r="E428">
        <f>'Trading Days'!H428</f>
        <v>-7.3962427012465914E-2</v>
      </c>
      <c r="AA428" s="1"/>
    </row>
    <row r="429" spans="1:27" x14ac:dyDescent="0.25">
      <c r="A429" s="1">
        <f>'Trading Days'!A429</f>
        <v>37152</v>
      </c>
      <c r="B429">
        <f>'Trading Days'!B429</f>
        <v>625</v>
      </c>
      <c r="C429">
        <f>'Trading Days'!F429</f>
        <v>8903.400390625</v>
      </c>
      <c r="D429">
        <f>'Trading Days'!G429</f>
        <v>-1.9392877586661421E-3</v>
      </c>
      <c r="E429">
        <f>'Trading Days'!H429</f>
        <v>-1.941170611828126E-3</v>
      </c>
      <c r="AA429" s="1"/>
    </row>
    <row r="430" spans="1:27" x14ac:dyDescent="0.25">
      <c r="A430" s="1">
        <f>'Trading Days'!A430</f>
        <v>37153</v>
      </c>
      <c r="B430">
        <f>'Trading Days'!B430</f>
        <v>626</v>
      </c>
      <c r="C430">
        <f>'Trading Days'!F430</f>
        <v>8759.1298828125</v>
      </c>
      <c r="D430">
        <f>'Trading Days'!G430</f>
        <v>-1.6203978422043349E-2</v>
      </c>
      <c r="E430">
        <f>'Trading Days'!H430</f>
        <v>-1.6336698562844771E-2</v>
      </c>
      <c r="AA430" s="1"/>
    </row>
    <row r="431" spans="1:27" x14ac:dyDescent="0.25">
      <c r="A431" s="1">
        <f>'Trading Days'!A431</f>
        <v>37154</v>
      </c>
      <c r="B431">
        <f>'Trading Days'!B431</f>
        <v>627</v>
      </c>
      <c r="C431">
        <f>'Trading Days'!F431</f>
        <v>8376.2099609375</v>
      </c>
      <c r="D431">
        <f>'Trading Days'!G431</f>
        <v>-4.3716662156863317E-2</v>
      </c>
      <c r="E431">
        <f>'Trading Days'!H431</f>
        <v>-4.4701031345161547E-2</v>
      </c>
      <c r="AA431" s="1"/>
    </row>
    <row r="432" spans="1:27" x14ac:dyDescent="0.25">
      <c r="A432" s="1">
        <f>'Trading Days'!A432</f>
        <v>37155</v>
      </c>
      <c r="B432">
        <f>'Trading Days'!B432</f>
        <v>628</v>
      </c>
      <c r="C432">
        <f>'Trading Days'!F432</f>
        <v>8235.8095703125</v>
      </c>
      <c r="D432">
        <f>'Trading Days'!G432</f>
        <v>-1.6761804119017731E-2</v>
      </c>
      <c r="E432">
        <f>'Trading Days'!H432</f>
        <v>-1.6903872948503151E-2</v>
      </c>
      <c r="AA432" s="1"/>
    </row>
    <row r="433" spans="1:27" x14ac:dyDescent="0.25">
      <c r="A433" s="1">
        <f>'Trading Days'!A433</f>
        <v>37158</v>
      </c>
      <c r="B433">
        <f>'Trading Days'!B433</f>
        <v>631</v>
      </c>
      <c r="C433">
        <f>'Trading Days'!F433</f>
        <v>8603.8603515625</v>
      </c>
      <c r="D433">
        <f>'Trading Days'!G433</f>
        <v>4.4689083460198953E-2</v>
      </c>
      <c r="E433">
        <f>'Trading Days'!H433</f>
        <v>4.371931335731704E-2</v>
      </c>
      <c r="AA433" s="1"/>
    </row>
    <row r="434" spans="1:27" x14ac:dyDescent="0.25">
      <c r="A434" s="1">
        <f>'Trading Days'!A434</f>
        <v>37159</v>
      </c>
      <c r="B434">
        <f>'Trading Days'!B434</f>
        <v>632</v>
      </c>
      <c r="C434">
        <f>'Trading Days'!F434</f>
        <v>8659.9697265625</v>
      </c>
      <c r="D434">
        <f>'Trading Days'!G434</f>
        <v>6.521418608312235E-3</v>
      </c>
      <c r="E434">
        <f>'Trading Days'!H434</f>
        <v>6.5002461577373469E-3</v>
      </c>
      <c r="AA434" s="1"/>
    </row>
    <row r="435" spans="1:27" x14ac:dyDescent="0.25">
      <c r="A435" s="1">
        <f>'Trading Days'!A435</f>
        <v>37160</v>
      </c>
      <c r="B435">
        <f>'Trading Days'!B435</f>
        <v>633</v>
      </c>
      <c r="C435">
        <f>'Trading Days'!F435</f>
        <v>8567.3896484375</v>
      </c>
      <c r="D435">
        <f>'Trading Days'!G435</f>
        <v>-1.069057757107761E-2</v>
      </c>
      <c r="E435">
        <f>'Trading Days'!H435</f>
        <v>-1.0748132358962921E-2</v>
      </c>
      <c r="AA435" s="1"/>
    </row>
    <row r="436" spans="1:27" x14ac:dyDescent="0.25">
      <c r="A436" s="1">
        <f>'Trading Days'!A436</f>
        <v>37161</v>
      </c>
      <c r="B436">
        <f>'Trading Days'!B436</f>
        <v>634</v>
      </c>
      <c r="C436">
        <f>'Trading Days'!F436</f>
        <v>8681.419921875</v>
      </c>
      <c r="D436">
        <f>'Trading Days'!G436</f>
        <v>1.3309803582739701E-2</v>
      </c>
      <c r="E436">
        <f>'Trading Days'!H436</f>
        <v>1.3222006331816669E-2</v>
      </c>
      <c r="AA436" s="1"/>
    </row>
    <row r="437" spans="1:27" x14ac:dyDescent="0.25">
      <c r="A437" s="1">
        <f>'Trading Days'!A437</f>
        <v>37162</v>
      </c>
      <c r="B437">
        <f>'Trading Days'!B437</f>
        <v>635</v>
      </c>
      <c r="C437">
        <f>'Trading Days'!F437</f>
        <v>8847.5595703125</v>
      </c>
      <c r="D437">
        <f>'Trading Days'!G437</f>
        <v>1.9137381895197869E-2</v>
      </c>
      <c r="E437">
        <f>'Trading Days'!H437</f>
        <v>1.895656546246741E-2</v>
      </c>
      <c r="AA437" s="1"/>
    </row>
    <row r="438" spans="1:27" x14ac:dyDescent="0.25">
      <c r="A438" s="1">
        <f>'Trading Days'!A438</f>
        <v>37165</v>
      </c>
      <c r="B438">
        <f>'Trading Days'!B438</f>
        <v>638</v>
      </c>
      <c r="C438">
        <f>'Trading Days'!F438</f>
        <v>8836.830078125</v>
      </c>
      <c r="D438">
        <f>'Trading Days'!G438</f>
        <v>-1.212706408160513E-3</v>
      </c>
      <c r="E438">
        <f>'Trading Days'!H438</f>
        <v>-1.213442331609598E-3</v>
      </c>
      <c r="AA438" s="1"/>
    </row>
    <row r="439" spans="1:27" x14ac:dyDescent="0.25">
      <c r="A439" s="1">
        <f>'Trading Days'!A439</f>
        <v>37166</v>
      </c>
      <c r="B439">
        <f>'Trading Days'!B439</f>
        <v>639</v>
      </c>
      <c r="C439">
        <f>'Trading Days'!F439</f>
        <v>8950.58984375</v>
      </c>
      <c r="D439">
        <f>'Trading Days'!G439</f>
        <v>1.2873368008580849E-2</v>
      </c>
      <c r="E439">
        <f>'Trading Days'!H439</f>
        <v>1.27912105508353E-2</v>
      </c>
      <c r="AA439" s="1"/>
    </row>
    <row r="440" spans="1:27" x14ac:dyDescent="0.25">
      <c r="A440" s="1">
        <f>'Trading Days'!A440</f>
        <v>37167</v>
      </c>
      <c r="B440">
        <f>'Trading Days'!B440</f>
        <v>640</v>
      </c>
      <c r="C440">
        <f>'Trading Days'!F440</f>
        <v>9123.7802734375</v>
      </c>
      <c r="D440">
        <f>'Trading Days'!G440</f>
        <v>1.9349610775476919E-2</v>
      </c>
      <c r="E440">
        <f>'Trading Days'!H440</f>
        <v>1.9164787424941439E-2</v>
      </c>
      <c r="AA440" s="1"/>
    </row>
    <row r="441" spans="1:27" x14ac:dyDescent="0.25">
      <c r="A441" s="1">
        <f>'Trading Days'!A441</f>
        <v>37168</v>
      </c>
      <c r="B441">
        <f>'Trading Days'!B441</f>
        <v>641</v>
      </c>
      <c r="C441">
        <f>'Trading Days'!F441</f>
        <v>9060.8798828125</v>
      </c>
      <c r="D441">
        <f>'Trading Days'!G441</f>
        <v>-6.8941150202975754E-3</v>
      </c>
      <c r="E441">
        <f>'Trading Days'!H441</f>
        <v>-6.9179892221891129E-3</v>
      </c>
      <c r="AA441" s="1"/>
    </row>
    <row r="442" spans="1:27" x14ac:dyDescent="0.25">
      <c r="A442" s="1">
        <f>'Trading Days'!A442</f>
        <v>37169</v>
      </c>
      <c r="B442">
        <f>'Trading Days'!B442</f>
        <v>642</v>
      </c>
      <c r="C442">
        <f>'Trading Days'!F442</f>
        <v>9119.76953125</v>
      </c>
      <c r="D442">
        <f>'Trading Days'!G442</f>
        <v>6.4993299987572417E-3</v>
      </c>
      <c r="E442">
        <f>'Trading Days'!H442</f>
        <v>6.4783004231281404E-3</v>
      </c>
      <c r="AA442" s="1"/>
    </row>
    <row r="443" spans="1:27" x14ac:dyDescent="0.25">
      <c r="A443" s="1">
        <f>'Trading Days'!A443</f>
        <v>37172</v>
      </c>
      <c r="B443">
        <f>'Trading Days'!B443</f>
        <v>645</v>
      </c>
      <c r="C443">
        <f>'Trading Days'!F443</f>
        <v>9067.9404296875</v>
      </c>
      <c r="D443">
        <f>'Trading Days'!G443</f>
        <v>-5.6831591395923864E-3</v>
      </c>
      <c r="E443">
        <f>'Trading Days'!H443</f>
        <v>-5.6993697359371742E-3</v>
      </c>
      <c r="AA443" s="1"/>
    </row>
    <row r="444" spans="1:27" x14ac:dyDescent="0.25">
      <c r="A444" s="1">
        <f>'Trading Days'!A444</f>
        <v>37173</v>
      </c>
      <c r="B444">
        <f>'Trading Days'!B444</f>
        <v>646</v>
      </c>
      <c r="C444">
        <f>'Trading Days'!F444</f>
        <v>9052.4404296875</v>
      </c>
      <c r="D444">
        <f>'Trading Days'!G444</f>
        <v>-1.709318683794425E-3</v>
      </c>
      <c r="E444">
        <f>'Trading Days'!H444</f>
        <v>-1.7107812358584751E-3</v>
      </c>
      <c r="AA444" s="1"/>
    </row>
    <row r="445" spans="1:27" x14ac:dyDescent="0.25">
      <c r="A445" s="1">
        <f>'Trading Days'!A445</f>
        <v>37174</v>
      </c>
      <c r="B445">
        <f>'Trading Days'!B445</f>
        <v>647</v>
      </c>
      <c r="C445">
        <f>'Trading Days'!F445</f>
        <v>9240.8603515625</v>
      </c>
      <c r="D445">
        <f>'Trading Days'!G445</f>
        <v>2.081426807925468E-2</v>
      </c>
      <c r="E445">
        <f>'Trading Days'!H445</f>
        <v>2.060061086107318E-2</v>
      </c>
      <c r="AA445" s="1"/>
    </row>
    <row r="446" spans="1:27" x14ac:dyDescent="0.25">
      <c r="A446" s="1">
        <f>'Trading Days'!A446</f>
        <v>37175</v>
      </c>
      <c r="B446">
        <f>'Trading Days'!B446</f>
        <v>648</v>
      </c>
      <c r="C446">
        <f>'Trading Days'!F446</f>
        <v>9410.4501953125</v>
      </c>
      <c r="D446">
        <f>'Trading Days'!G446</f>
        <v>1.8352170393022501E-2</v>
      </c>
      <c r="E446">
        <f>'Trading Days'!H446</f>
        <v>1.818580171531934E-2</v>
      </c>
      <c r="AA446" s="1"/>
    </row>
    <row r="447" spans="1:27" x14ac:dyDescent="0.25">
      <c r="A447" s="1">
        <f>'Trading Days'!A447</f>
        <v>37176</v>
      </c>
      <c r="B447">
        <f>'Trading Days'!B447</f>
        <v>649</v>
      </c>
      <c r="C447">
        <f>'Trading Days'!F447</f>
        <v>9344.16015625</v>
      </c>
      <c r="D447">
        <f>'Trading Days'!G447</f>
        <v>-7.0443005049344309E-3</v>
      </c>
      <c r="E447">
        <f>'Trading Days'!H447</f>
        <v>-7.0692287266406768E-3</v>
      </c>
      <c r="AA447" s="1"/>
    </row>
    <row r="448" spans="1:27" x14ac:dyDescent="0.25">
      <c r="A448" s="1">
        <f>'Trading Days'!A448</f>
        <v>37179</v>
      </c>
      <c r="B448">
        <f>'Trading Days'!B448</f>
        <v>652</v>
      </c>
      <c r="C448">
        <f>'Trading Days'!F448</f>
        <v>9347.6201171875</v>
      </c>
      <c r="D448">
        <f>'Trading Days'!G448</f>
        <v>3.7028056878773968E-4</v>
      </c>
      <c r="E448">
        <f>'Trading Days'!H448</f>
        <v>3.7021203185600289E-4</v>
      </c>
      <c r="AA448" s="1"/>
    </row>
    <row r="449" spans="1:27" x14ac:dyDescent="0.25">
      <c r="A449" s="1">
        <f>'Trading Days'!A449</f>
        <v>37180</v>
      </c>
      <c r="B449">
        <f>'Trading Days'!B449</f>
        <v>653</v>
      </c>
      <c r="C449">
        <f>'Trading Days'!F449</f>
        <v>9384.23046875</v>
      </c>
      <c r="D449">
        <f>'Trading Days'!G449</f>
        <v>3.9165425106637564E-3</v>
      </c>
      <c r="E449">
        <f>'Trading Days'!H449</f>
        <v>3.9088928250853236E-3</v>
      </c>
      <c r="AA449" s="1"/>
    </row>
    <row r="450" spans="1:27" x14ac:dyDescent="0.25">
      <c r="A450" s="1">
        <f>'Trading Days'!A450</f>
        <v>37181</v>
      </c>
      <c r="B450">
        <f>'Trading Days'!B450</f>
        <v>654</v>
      </c>
      <c r="C450">
        <f>'Trading Days'!F450</f>
        <v>9232.9697265625</v>
      </c>
      <c r="D450">
        <f>'Trading Days'!G450</f>
        <v>-1.6118609052836689E-2</v>
      </c>
      <c r="E450">
        <f>'Trading Days'!H450</f>
        <v>-1.624992685045247E-2</v>
      </c>
      <c r="AA450" s="1"/>
    </row>
    <row r="451" spans="1:27" x14ac:dyDescent="0.25">
      <c r="A451" s="1">
        <f>'Trading Days'!A451</f>
        <v>37182</v>
      </c>
      <c r="B451">
        <f>'Trading Days'!B451</f>
        <v>655</v>
      </c>
      <c r="C451">
        <f>'Trading Days'!F451</f>
        <v>9163.2197265625</v>
      </c>
      <c r="D451">
        <f>'Trading Days'!G451</f>
        <v>-7.5544491172038208E-3</v>
      </c>
      <c r="E451">
        <f>'Trading Days'!H451</f>
        <v>-7.5831284971777614E-3</v>
      </c>
      <c r="AA451" s="1"/>
    </row>
    <row r="452" spans="1:27" x14ac:dyDescent="0.25">
      <c r="A452" s="1">
        <f>'Trading Days'!A452</f>
        <v>37183</v>
      </c>
      <c r="B452">
        <f>'Trading Days'!B452</f>
        <v>656</v>
      </c>
      <c r="C452">
        <f>'Trading Days'!F452</f>
        <v>9204.1103515625</v>
      </c>
      <c r="D452">
        <f>'Trading Days'!G452</f>
        <v>4.4624734776865793E-3</v>
      </c>
      <c r="E452">
        <f>'Trading Days'!H452</f>
        <v>4.4525461655384908E-3</v>
      </c>
      <c r="AA452" s="1"/>
    </row>
    <row r="453" spans="1:27" x14ac:dyDescent="0.25">
      <c r="A453" s="1">
        <f>'Trading Days'!A453</f>
        <v>37186</v>
      </c>
      <c r="B453">
        <f>'Trading Days'!B453</f>
        <v>659</v>
      </c>
      <c r="C453">
        <f>'Trading Days'!F453</f>
        <v>9377.0302734375</v>
      </c>
      <c r="D453">
        <f>'Trading Days'!G453</f>
        <v>1.8787249964429709E-2</v>
      </c>
      <c r="E453">
        <f>'Trading Days'!H453</f>
        <v>1.8612949286736971E-2</v>
      </c>
      <c r="AA453" s="1"/>
    </row>
    <row r="454" spans="1:27" x14ac:dyDescent="0.25">
      <c r="A454" s="1">
        <f>'Trading Days'!A454</f>
        <v>37187</v>
      </c>
      <c r="B454">
        <f>'Trading Days'!B454</f>
        <v>660</v>
      </c>
      <c r="C454">
        <f>'Trading Days'!F454</f>
        <v>9340.080078125</v>
      </c>
      <c r="D454">
        <f>'Trading Days'!G454</f>
        <v>-3.9405008019617327E-3</v>
      </c>
      <c r="E454">
        <f>'Trading Days'!H454</f>
        <v>-3.9482850311502501E-3</v>
      </c>
      <c r="AA454" s="1"/>
    </row>
    <row r="455" spans="1:27" x14ac:dyDescent="0.25">
      <c r="A455" s="1">
        <f>'Trading Days'!A455</f>
        <v>37188</v>
      </c>
      <c r="B455">
        <f>'Trading Days'!B455</f>
        <v>661</v>
      </c>
      <c r="C455">
        <f>'Trading Days'!F455</f>
        <v>9345.6201171875</v>
      </c>
      <c r="D455">
        <f>'Trading Days'!G455</f>
        <v>5.9314684843814192E-4</v>
      </c>
      <c r="E455">
        <f>'Trading Days'!H455</f>
        <v>5.9297100637624325E-4</v>
      </c>
      <c r="AA455" s="1"/>
    </row>
    <row r="456" spans="1:27" x14ac:dyDescent="0.25">
      <c r="A456" s="1">
        <f>'Trading Days'!A456</f>
        <v>37189</v>
      </c>
      <c r="B456">
        <f>'Trading Days'!B456</f>
        <v>662</v>
      </c>
      <c r="C456">
        <f>'Trading Days'!F456</f>
        <v>9462.900390625</v>
      </c>
      <c r="D456">
        <f>'Trading Days'!G456</f>
        <v>1.2549223268963241E-2</v>
      </c>
      <c r="E456">
        <f>'Trading Days'!H456</f>
        <v>1.2471134391143101E-2</v>
      </c>
      <c r="AA456" s="1"/>
    </row>
    <row r="457" spans="1:27" x14ac:dyDescent="0.25">
      <c r="A457" s="1">
        <f>'Trading Days'!A457</f>
        <v>37190</v>
      </c>
      <c r="B457">
        <f>'Trading Days'!B457</f>
        <v>663</v>
      </c>
      <c r="C457">
        <f>'Trading Days'!F457</f>
        <v>9545.169921875</v>
      </c>
      <c r="D457">
        <f>'Trading Days'!G457</f>
        <v>8.6939022766745477E-3</v>
      </c>
      <c r="E457">
        <f>'Trading Days'!H457</f>
        <v>8.656327929692318E-3</v>
      </c>
      <c r="AA457" s="1"/>
    </row>
    <row r="458" spans="1:27" x14ac:dyDescent="0.25">
      <c r="A458" s="1">
        <f>'Trading Days'!A458</f>
        <v>37193</v>
      </c>
      <c r="B458">
        <f>'Trading Days'!B458</f>
        <v>666</v>
      </c>
      <c r="C458">
        <f>'Trading Days'!F458</f>
        <v>9269.5</v>
      </c>
      <c r="D458">
        <f>'Trading Days'!G458</f>
        <v>-2.8880567253521391E-2</v>
      </c>
      <c r="E458">
        <f>'Trading Days'!H458</f>
        <v>-2.9305818515752889E-2</v>
      </c>
      <c r="AA458" s="1"/>
    </row>
    <row r="459" spans="1:27" x14ac:dyDescent="0.25">
      <c r="A459" s="1">
        <f>'Trading Days'!A459</f>
        <v>37194</v>
      </c>
      <c r="B459">
        <f>'Trading Days'!B459</f>
        <v>667</v>
      </c>
      <c r="C459">
        <f>'Trading Days'!F459</f>
        <v>9121.98046875</v>
      </c>
      <c r="D459">
        <f>'Trading Days'!G459</f>
        <v>-1.5914507929230329E-2</v>
      </c>
      <c r="E459">
        <f>'Trading Days'!H459</f>
        <v>-1.6042503518180588E-2</v>
      </c>
      <c r="AA459" s="1"/>
    </row>
    <row r="460" spans="1:27" x14ac:dyDescent="0.25">
      <c r="A460" s="1">
        <f>'Trading Days'!A460</f>
        <v>37195</v>
      </c>
      <c r="B460">
        <f>'Trading Days'!B460</f>
        <v>668</v>
      </c>
      <c r="C460">
        <f>'Trading Days'!F460</f>
        <v>9075.1396484375</v>
      </c>
      <c r="D460">
        <f>'Trading Days'!G460</f>
        <v>-5.1349397724503856E-3</v>
      </c>
      <c r="E460">
        <f>'Trading Days'!H460</f>
        <v>-5.1481688822371998E-3</v>
      </c>
      <c r="AA460" s="1"/>
    </row>
    <row r="461" spans="1:27" x14ac:dyDescent="0.25">
      <c r="A461" s="1">
        <f>'Trading Days'!A461</f>
        <v>37196</v>
      </c>
      <c r="B461">
        <f>'Trading Days'!B461</f>
        <v>669</v>
      </c>
      <c r="C461">
        <f>'Trading Days'!F461</f>
        <v>9263.900390625</v>
      </c>
      <c r="D461">
        <f>'Trading Days'!G461</f>
        <v>2.0799761711655759E-2</v>
      </c>
      <c r="E461">
        <f>'Trading Days'!H461</f>
        <v>2.0586400175422029E-2</v>
      </c>
      <c r="AA461" s="1"/>
    </row>
    <row r="462" spans="1:27" x14ac:dyDescent="0.25">
      <c r="A462" s="1">
        <f>'Trading Days'!A462</f>
        <v>37197</v>
      </c>
      <c r="B462">
        <f>'Trading Days'!B462</f>
        <v>670</v>
      </c>
      <c r="C462">
        <f>'Trading Days'!F462</f>
        <v>9323.5400390625</v>
      </c>
      <c r="D462">
        <f>'Trading Days'!G462</f>
        <v>6.4378551066734957E-3</v>
      </c>
      <c r="E462">
        <f>'Trading Days'!H462</f>
        <v>6.4172206313117463E-3</v>
      </c>
      <c r="AA462" s="1"/>
    </row>
    <row r="463" spans="1:27" x14ac:dyDescent="0.25">
      <c r="A463" s="1">
        <f>'Trading Days'!A463</f>
        <v>37200</v>
      </c>
      <c r="B463">
        <f>'Trading Days'!B463</f>
        <v>673</v>
      </c>
      <c r="C463">
        <f>'Trading Days'!F463</f>
        <v>9441.0302734375</v>
      </c>
      <c r="D463">
        <f>'Trading Days'!G463</f>
        <v>1.2601461878509079E-2</v>
      </c>
      <c r="E463">
        <f>'Trading Days'!H463</f>
        <v>1.252272424066941E-2</v>
      </c>
      <c r="AA463" s="1"/>
    </row>
    <row r="464" spans="1:27" x14ac:dyDescent="0.25">
      <c r="A464" s="1">
        <f>'Trading Days'!A464</f>
        <v>37201</v>
      </c>
      <c r="B464">
        <f>'Trading Days'!B464</f>
        <v>674</v>
      </c>
      <c r="C464">
        <f>'Trading Days'!F464</f>
        <v>9591.1201171875</v>
      </c>
      <c r="D464">
        <f>'Trading Days'!G464</f>
        <v>1.589761280315782E-2</v>
      </c>
      <c r="E464">
        <f>'Trading Days'!H464</f>
        <v>1.577256927812731E-2</v>
      </c>
      <c r="AA464" s="1"/>
    </row>
    <row r="465" spans="1:27" x14ac:dyDescent="0.25">
      <c r="A465" s="1">
        <f>'Trading Days'!A465</f>
        <v>37202</v>
      </c>
      <c r="B465">
        <f>'Trading Days'!B465</f>
        <v>675</v>
      </c>
      <c r="C465">
        <f>'Trading Days'!F465</f>
        <v>9554.3701171875</v>
      </c>
      <c r="D465">
        <f>'Trading Days'!G465</f>
        <v>-3.8316692472803999E-3</v>
      </c>
      <c r="E465">
        <f>'Trading Days'!H465</f>
        <v>-3.839028897736753E-3</v>
      </c>
      <c r="AA465" s="1"/>
    </row>
    <row r="466" spans="1:27" x14ac:dyDescent="0.25">
      <c r="A466" s="1">
        <f>'Trading Days'!A466</f>
        <v>37203</v>
      </c>
      <c r="B466">
        <f>'Trading Days'!B466</f>
        <v>676</v>
      </c>
      <c r="C466">
        <f>'Trading Days'!F466</f>
        <v>9587.51953125</v>
      </c>
      <c r="D466">
        <f>'Trading Days'!G466</f>
        <v>3.46955515182179E-3</v>
      </c>
      <c r="E466">
        <f>'Trading Days'!H466</f>
        <v>3.4635501311710338E-3</v>
      </c>
      <c r="AA466" s="1"/>
    </row>
    <row r="467" spans="1:27" x14ac:dyDescent="0.25">
      <c r="A467" s="1">
        <f>'Trading Days'!A467</f>
        <v>37204</v>
      </c>
      <c r="B467">
        <f>'Trading Days'!B467</f>
        <v>677</v>
      </c>
      <c r="C467">
        <f>'Trading Days'!F467</f>
        <v>9608</v>
      </c>
      <c r="D467">
        <f>'Trading Days'!G467</f>
        <v>2.1361592728177392E-3</v>
      </c>
      <c r="E467">
        <f>'Trading Days'!H467</f>
        <v>2.1338809286254399E-3</v>
      </c>
      <c r="AA467" s="1"/>
    </row>
    <row r="468" spans="1:27" x14ac:dyDescent="0.25">
      <c r="A468" s="1">
        <f>'Trading Days'!A468</f>
        <v>37207</v>
      </c>
      <c r="B468">
        <f>'Trading Days'!B468</f>
        <v>680</v>
      </c>
      <c r="C468">
        <f>'Trading Days'!F468</f>
        <v>9554.3701171875</v>
      </c>
      <c r="D468">
        <f>'Trading Days'!G468</f>
        <v>-5.5817946307764599E-3</v>
      </c>
      <c r="E468">
        <f>'Trading Days'!H468</f>
        <v>-5.5974310597964004E-3</v>
      </c>
      <c r="AA468" s="1"/>
    </row>
    <row r="469" spans="1:27" x14ac:dyDescent="0.25">
      <c r="A469" s="1">
        <f>'Trading Days'!A469</f>
        <v>37208</v>
      </c>
      <c r="B469">
        <f>'Trading Days'!B469</f>
        <v>681</v>
      </c>
      <c r="C469">
        <f>'Trading Days'!F469</f>
        <v>9750.9501953125</v>
      </c>
      <c r="D469">
        <f>'Trading Days'!G469</f>
        <v>2.057488622629022E-2</v>
      </c>
      <c r="E469">
        <f>'Trading Days'!H469</f>
        <v>2.0366082472836361E-2</v>
      </c>
      <c r="AA469" s="1"/>
    </row>
    <row r="470" spans="1:27" x14ac:dyDescent="0.25">
      <c r="A470" s="1">
        <f>'Trading Days'!A470</f>
        <v>37209</v>
      </c>
      <c r="B470">
        <f>'Trading Days'!B470</f>
        <v>682</v>
      </c>
      <c r="C470">
        <f>'Trading Days'!F470</f>
        <v>9823.6103515625</v>
      </c>
      <c r="D470">
        <f>'Trading Days'!G470</f>
        <v>7.4515975155866609E-3</v>
      </c>
      <c r="E470">
        <f>'Trading Days'!H470</f>
        <v>7.4239715164868747E-3</v>
      </c>
      <c r="AA470" s="1"/>
    </row>
    <row r="471" spans="1:27" x14ac:dyDescent="0.25">
      <c r="A471" s="1">
        <f>'Trading Days'!A471</f>
        <v>37210</v>
      </c>
      <c r="B471">
        <f>'Trading Days'!B471</f>
        <v>683</v>
      </c>
      <c r="C471">
        <f>'Trading Days'!F471</f>
        <v>9872.3896484375</v>
      </c>
      <c r="D471">
        <f>'Trading Days'!G471</f>
        <v>4.9655162541377704E-3</v>
      </c>
      <c r="E471">
        <f>'Trading Days'!H471</f>
        <v>4.9532287374250477E-3</v>
      </c>
      <c r="AA471" s="1"/>
    </row>
    <row r="472" spans="1:27" x14ac:dyDescent="0.25">
      <c r="A472" s="1">
        <f>'Trading Days'!A472</f>
        <v>37211</v>
      </c>
      <c r="B472">
        <f>'Trading Days'!B472</f>
        <v>684</v>
      </c>
      <c r="C472">
        <f>'Trading Days'!F472</f>
        <v>9866.990234375</v>
      </c>
      <c r="D472">
        <f>'Trading Days'!G472</f>
        <v>-5.4692068027872853E-4</v>
      </c>
      <c r="E472">
        <f>'Trading Days'!H472</f>
        <v>-5.4707029594840975E-4</v>
      </c>
      <c r="AA472" s="1"/>
    </row>
    <row r="473" spans="1:27" x14ac:dyDescent="0.25">
      <c r="A473" s="1">
        <f>'Trading Days'!A473</f>
        <v>37214</v>
      </c>
      <c r="B473">
        <f>'Trading Days'!B473</f>
        <v>687</v>
      </c>
      <c r="C473">
        <f>'Trading Days'!F473</f>
        <v>9976.4599609375</v>
      </c>
      <c r="D473">
        <f>'Trading Days'!G473</f>
        <v>1.1094540884526881E-2</v>
      </c>
      <c r="E473">
        <f>'Trading Days'!H473</f>
        <v>1.10334479161158E-2</v>
      </c>
      <c r="AA473" s="1"/>
    </row>
    <row r="474" spans="1:27" x14ac:dyDescent="0.25">
      <c r="A474" s="1">
        <f>'Trading Days'!A474</f>
        <v>37215</v>
      </c>
      <c r="B474">
        <f>'Trading Days'!B474</f>
        <v>688</v>
      </c>
      <c r="C474">
        <f>'Trading Days'!F474</f>
        <v>9901.3798828125</v>
      </c>
      <c r="D474">
        <f>'Trading Days'!G474</f>
        <v>-7.5257233947686464E-3</v>
      </c>
      <c r="E474">
        <f>'Trading Days'!H474</f>
        <v>-7.5541845347674181E-3</v>
      </c>
      <c r="AA474" s="1"/>
    </row>
    <row r="475" spans="1:27" x14ac:dyDescent="0.25">
      <c r="A475" s="1">
        <f>'Trading Days'!A475</f>
        <v>37216</v>
      </c>
      <c r="B475">
        <f>'Trading Days'!B475</f>
        <v>689</v>
      </c>
      <c r="C475">
        <f>'Trading Days'!F475</f>
        <v>9834.6796875</v>
      </c>
      <c r="D475">
        <f>'Trading Days'!G475</f>
        <v>-6.7364545247156071E-3</v>
      </c>
      <c r="E475">
        <f>'Trading Days'!H475</f>
        <v>-6.7592468518165166E-3</v>
      </c>
      <c r="AA475" s="1"/>
    </row>
    <row r="476" spans="1:27" x14ac:dyDescent="0.25">
      <c r="A476" s="1">
        <f>'Trading Days'!A476</f>
        <v>37218</v>
      </c>
      <c r="B476">
        <f>'Trading Days'!B476</f>
        <v>691</v>
      </c>
      <c r="C476">
        <f>'Trading Days'!F476</f>
        <v>9959.7099609375</v>
      </c>
      <c r="D476">
        <f>'Trading Days'!G476</f>
        <v>1.2713202403166649E-2</v>
      </c>
      <c r="E476">
        <f>'Trading Days'!H476</f>
        <v>1.263306810648107E-2</v>
      </c>
      <c r="AA476" s="1"/>
    </row>
    <row r="477" spans="1:27" x14ac:dyDescent="0.25">
      <c r="A477" s="1">
        <f>'Trading Days'!A477</f>
        <v>37221</v>
      </c>
      <c r="B477">
        <f>'Trading Days'!B477</f>
        <v>694</v>
      </c>
      <c r="C477">
        <f>'Trading Days'!F477</f>
        <v>9982.75</v>
      </c>
      <c r="D477">
        <f>'Trading Days'!G477</f>
        <v>2.3133242988866431E-3</v>
      </c>
      <c r="E477">
        <f>'Trading Days'!H477</f>
        <v>2.3106526836457332E-3</v>
      </c>
      <c r="AA477" s="1"/>
    </row>
    <row r="478" spans="1:27" x14ac:dyDescent="0.25">
      <c r="A478" s="1">
        <f>'Trading Days'!A478</f>
        <v>37222</v>
      </c>
      <c r="B478">
        <f>'Trading Days'!B478</f>
        <v>695</v>
      </c>
      <c r="C478">
        <f>'Trading Days'!F478</f>
        <v>9872.599609375</v>
      </c>
      <c r="D478">
        <f>'Trading Days'!G478</f>
        <v>-1.103407283814584E-2</v>
      </c>
      <c r="E478">
        <f>'Trading Days'!H478</f>
        <v>-1.109539976093632E-2</v>
      </c>
      <c r="AA478" s="1"/>
    </row>
    <row r="479" spans="1:27" x14ac:dyDescent="0.25">
      <c r="A479" s="1">
        <f>'Trading Days'!A479</f>
        <v>37223</v>
      </c>
      <c r="B479">
        <f>'Trading Days'!B479</f>
        <v>696</v>
      </c>
      <c r="C479">
        <f>'Trading Days'!F479</f>
        <v>9711.8603515625</v>
      </c>
      <c r="D479">
        <f>'Trading Days'!G479</f>
        <v>-1.62813508267734E-2</v>
      </c>
      <c r="E479">
        <f>'Trading Days'!H479</f>
        <v>-1.641534845137688E-2</v>
      </c>
      <c r="AA479" s="1"/>
    </row>
    <row r="480" spans="1:27" x14ac:dyDescent="0.25">
      <c r="A480" s="1">
        <f>'Trading Days'!A480</f>
        <v>37224</v>
      </c>
      <c r="B480">
        <f>'Trading Days'!B480</f>
        <v>697</v>
      </c>
      <c r="C480">
        <f>'Trading Days'!F480</f>
        <v>9829.419921875</v>
      </c>
      <c r="D480">
        <f>'Trading Days'!G480</f>
        <v>1.2104742660718589E-2</v>
      </c>
      <c r="E480">
        <f>'Trading Days'!H480</f>
        <v>1.2032066162334759E-2</v>
      </c>
      <c r="AA480" s="1"/>
    </row>
    <row r="481" spans="1:27" x14ac:dyDescent="0.25">
      <c r="A481" s="1">
        <f>'Trading Days'!A481</f>
        <v>37225</v>
      </c>
      <c r="B481">
        <f>'Trading Days'!B481</f>
        <v>698</v>
      </c>
      <c r="C481">
        <f>'Trading Days'!F481</f>
        <v>9851.5595703125</v>
      </c>
      <c r="D481">
        <f>'Trading Days'!G481</f>
        <v>2.2523860628060892E-3</v>
      </c>
      <c r="E481">
        <f>'Trading Days'!H481</f>
        <v>2.2498532438625092E-3</v>
      </c>
      <c r="AA481" s="1"/>
    </row>
    <row r="482" spans="1:27" x14ac:dyDescent="0.25">
      <c r="A482" s="1">
        <f>'Trading Days'!A482</f>
        <v>37228</v>
      </c>
      <c r="B482">
        <f>'Trading Days'!B482</f>
        <v>701</v>
      </c>
      <c r="C482">
        <f>'Trading Days'!F482</f>
        <v>9763.9599609375</v>
      </c>
      <c r="D482">
        <f>'Trading Days'!G482</f>
        <v>-8.8919534769885678E-3</v>
      </c>
      <c r="E482">
        <f>'Trading Days'!H482</f>
        <v>-8.9317228222765849E-3</v>
      </c>
      <c r="AA482" s="1"/>
    </row>
    <row r="483" spans="1:27" x14ac:dyDescent="0.25">
      <c r="A483" s="1">
        <f>'Trading Days'!A483</f>
        <v>37229</v>
      </c>
      <c r="B483">
        <f>'Trading Days'!B483</f>
        <v>702</v>
      </c>
      <c r="C483">
        <f>'Trading Days'!F483</f>
        <v>9893.83984375</v>
      </c>
      <c r="D483">
        <f>'Trading Days'!G483</f>
        <v>1.3301967985541511E-2</v>
      </c>
      <c r="E483">
        <f>'Trading Days'!H483</f>
        <v>1.321427362513041E-2</v>
      </c>
      <c r="AA483" s="1"/>
    </row>
    <row r="484" spans="1:27" x14ac:dyDescent="0.25">
      <c r="A484" s="1">
        <f>'Trading Days'!A484</f>
        <v>37230</v>
      </c>
      <c r="B484">
        <f>'Trading Days'!B484</f>
        <v>703</v>
      </c>
      <c r="C484">
        <f>'Trading Days'!F484</f>
        <v>10114.2900390625</v>
      </c>
      <c r="D484">
        <f>'Trading Days'!G484</f>
        <v>2.2281560930234701E-2</v>
      </c>
      <c r="E484">
        <f>'Trading Days'!H484</f>
        <v>2.2036953770111719E-2</v>
      </c>
      <c r="AA484" s="1"/>
    </row>
    <row r="485" spans="1:27" x14ac:dyDescent="0.25">
      <c r="A485" s="1">
        <f>'Trading Days'!A485</f>
        <v>37231</v>
      </c>
      <c r="B485">
        <f>'Trading Days'!B485</f>
        <v>704</v>
      </c>
      <c r="C485">
        <f>'Trading Days'!F485</f>
        <v>10099.1396484375</v>
      </c>
      <c r="D485">
        <f>'Trading Days'!G485</f>
        <v>-1.4979193365513011E-3</v>
      </c>
      <c r="E485">
        <f>'Trading Days'!H485</f>
        <v>-1.499042339305834E-3</v>
      </c>
      <c r="AA485" s="1"/>
    </row>
    <row r="486" spans="1:27" x14ac:dyDescent="0.25">
      <c r="A486" s="1">
        <f>'Trading Days'!A486</f>
        <v>37232</v>
      </c>
      <c r="B486">
        <f>'Trading Days'!B486</f>
        <v>705</v>
      </c>
      <c r="C486">
        <f>'Trading Days'!F486</f>
        <v>10049.4599609375</v>
      </c>
      <c r="D486">
        <f>'Trading Days'!G486</f>
        <v>-4.9191999743944947E-3</v>
      </c>
      <c r="E486">
        <f>'Trading Days'!H486</f>
        <v>-4.9313390646926166E-3</v>
      </c>
      <c r="AA486" s="1"/>
    </row>
    <row r="487" spans="1:27" x14ac:dyDescent="0.25">
      <c r="A487" s="1">
        <f>'Trading Days'!A487</f>
        <v>37235</v>
      </c>
      <c r="B487">
        <f>'Trading Days'!B487</f>
        <v>708</v>
      </c>
      <c r="C487">
        <f>'Trading Days'!F487</f>
        <v>9921.4501953125</v>
      </c>
      <c r="D487">
        <f>'Trading Days'!G487</f>
        <v>-1.273797458993586E-2</v>
      </c>
      <c r="E487">
        <f>'Trading Days'!H487</f>
        <v>-1.2819798175392749E-2</v>
      </c>
      <c r="AA487" s="1"/>
    </row>
    <row r="488" spans="1:27" x14ac:dyDescent="0.25">
      <c r="A488" s="1">
        <f>'Trading Days'!A488</f>
        <v>37236</v>
      </c>
      <c r="B488">
        <f>'Trading Days'!B488</f>
        <v>709</v>
      </c>
      <c r="C488">
        <f>'Trading Days'!F488</f>
        <v>9888.3701171875</v>
      </c>
      <c r="D488">
        <f>'Trading Days'!G488</f>
        <v>-3.3341978716608929E-3</v>
      </c>
      <c r="E488">
        <f>'Trading Days'!H488</f>
        <v>-3.339768695650943E-3</v>
      </c>
      <c r="AA488" s="1"/>
    </row>
    <row r="489" spans="1:27" x14ac:dyDescent="0.25">
      <c r="A489" s="1">
        <f>'Trading Days'!A489</f>
        <v>37237</v>
      </c>
      <c r="B489">
        <f>'Trading Days'!B489</f>
        <v>710</v>
      </c>
      <c r="C489">
        <f>'Trading Days'!F489</f>
        <v>9894.8095703125</v>
      </c>
      <c r="D489">
        <f>'Trading Days'!G489</f>
        <v>6.5121481585794783E-4</v>
      </c>
      <c r="E489">
        <f>'Trading Days'!H489</f>
        <v>6.5100286750069988E-4</v>
      </c>
      <c r="AA489" s="1"/>
    </row>
    <row r="490" spans="1:27" x14ac:dyDescent="0.25">
      <c r="A490" s="1">
        <f>'Trading Days'!A490</f>
        <v>37238</v>
      </c>
      <c r="B490">
        <f>'Trading Days'!B490</f>
        <v>711</v>
      </c>
      <c r="C490">
        <f>'Trading Days'!F490</f>
        <v>9766.4501953125</v>
      </c>
      <c r="D490">
        <f>'Trading Days'!G490</f>
        <v>-1.297239467701505E-2</v>
      </c>
      <c r="E490">
        <f>'Trading Days'!H490</f>
        <v>-1.305727102084734E-2</v>
      </c>
      <c r="AA490" s="1"/>
    </row>
    <row r="491" spans="1:27" x14ac:dyDescent="0.25">
      <c r="A491" s="1">
        <f>'Trading Days'!A491</f>
        <v>37239</v>
      </c>
      <c r="B491">
        <f>'Trading Days'!B491</f>
        <v>712</v>
      </c>
      <c r="C491">
        <f>'Trading Days'!F491</f>
        <v>9811.150390625</v>
      </c>
      <c r="D491">
        <f>'Trading Days'!G491</f>
        <v>4.5769132508302057E-3</v>
      </c>
      <c r="E491">
        <f>'Trading Days'!H491</f>
        <v>4.56647103333688E-3</v>
      </c>
      <c r="AA491" s="1"/>
    </row>
    <row r="492" spans="1:27" x14ac:dyDescent="0.25">
      <c r="A492" s="1">
        <f>'Trading Days'!A492</f>
        <v>37242</v>
      </c>
      <c r="B492">
        <f>'Trading Days'!B492</f>
        <v>715</v>
      </c>
      <c r="C492">
        <f>'Trading Days'!F492</f>
        <v>9891.9697265625</v>
      </c>
      <c r="D492">
        <f>'Trading Days'!G492</f>
        <v>8.2374984298199116E-3</v>
      </c>
      <c r="E492">
        <f>'Trading Days'!H492</f>
        <v>8.2037554183169784E-3</v>
      </c>
      <c r="AA492" s="1"/>
    </row>
    <row r="493" spans="1:27" x14ac:dyDescent="0.25">
      <c r="A493" s="1">
        <f>'Trading Days'!A493</f>
        <v>37243</v>
      </c>
      <c r="B493">
        <f>'Trading Days'!B493</f>
        <v>716</v>
      </c>
      <c r="C493">
        <f>'Trading Days'!F493</f>
        <v>9998.3896484375</v>
      </c>
      <c r="D493">
        <f>'Trading Days'!G493</f>
        <v>1.075821346169659E-2</v>
      </c>
      <c r="E493">
        <f>'Trading Days'!H493</f>
        <v>1.0700755611783059E-2</v>
      </c>
      <c r="AA493" s="1"/>
    </row>
    <row r="494" spans="1:27" x14ac:dyDescent="0.25">
      <c r="A494" s="1">
        <f>'Trading Days'!A494</f>
        <v>37244</v>
      </c>
      <c r="B494">
        <f>'Trading Days'!B494</f>
        <v>717</v>
      </c>
      <c r="C494">
        <f>'Trading Days'!F494</f>
        <v>10070.490234375</v>
      </c>
      <c r="D494">
        <f>'Trading Days'!G494</f>
        <v>7.2112198536657957E-3</v>
      </c>
      <c r="E494">
        <f>'Trading Days'!H494</f>
        <v>7.1853433341537033E-3</v>
      </c>
      <c r="AA494" s="1"/>
    </row>
    <row r="495" spans="1:27" x14ac:dyDescent="0.25">
      <c r="A495" s="1">
        <f>'Trading Days'!A495</f>
        <v>37245</v>
      </c>
      <c r="B495">
        <f>'Trading Days'!B495</f>
        <v>718</v>
      </c>
      <c r="C495">
        <f>'Trading Days'!F495</f>
        <v>9985.1796875</v>
      </c>
      <c r="D495">
        <f>'Trading Days'!G495</f>
        <v>-8.471340013199935E-3</v>
      </c>
      <c r="E495">
        <f>'Trading Days'!H495</f>
        <v>-8.5074257549240338E-3</v>
      </c>
      <c r="AA495" s="1"/>
    </row>
    <row r="496" spans="1:27" x14ac:dyDescent="0.25">
      <c r="A496" s="1">
        <f>'Trading Days'!A496</f>
        <v>37246</v>
      </c>
      <c r="B496">
        <f>'Trading Days'!B496</f>
        <v>719</v>
      </c>
      <c r="C496">
        <f>'Trading Days'!F496</f>
        <v>10035.33984375</v>
      </c>
      <c r="D496">
        <f>'Trading Days'!G496</f>
        <v>5.0234605505190544E-3</v>
      </c>
      <c r="E496">
        <f>'Trading Days'!H496</f>
        <v>5.0108850699383256E-3</v>
      </c>
      <c r="AA496" s="1"/>
    </row>
    <row r="497" spans="1:27" x14ac:dyDescent="0.25">
      <c r="A497" s="1">
        <f>'Trading Days'!A497</f>
        <v>37249</v>
      </c>
      <c r="B497">
        <f>'Trading Days'!B497</f>
        <v>722</v>
      </c>
      <c r="C497">
        <f>'Trading Days'!F497</f>
        <v>10035.33984375</v>
      </c>
      <c r="D497">
        <f>'Trading Days'!G497</f>
        <v>0</v>
      </c>
      <c r="E497">
        <f>'Trading Days'!H497</f>
        <v>0</v>
      </c>
      <c r="AA497" s="1"/>
    </row>
    <row r="498" spans="1:27" x14ac:dyDescent="0.25">
      <c r="A498" s="1">
        <f>'Trading Days'!A498</f>
        <v>37251</v>
      </c>
      <c r="B498">
        <f>'Trading Days'!B498</f>
        <v>724</v>
      </c>
      <c r="C498">
        <f>'Trading Days'!F498</f>
        <v>10088.1396484375</v>
      </c>
      <c r="D498">
        <f>'Trading Days'!G498</f>
        <v>5.261386809972679E-3</v>
      </c>
      <c r="E498">
        <f>'Trading Days'!H498</f>
        <v>5.2475940725226732E-3</v>
      </c>
      <c r="AA498" s="1"/>
    </row>
    <row r="499" spans="1:27" x14ac:dyDescent="0.25">
      <c r="A499" s="1">
        <f>'Trading Days'!A499</f>
        <v>37252</v>
      </c>
      <c r="B499">
        <f>'Trading Days'!B499</f>
        <v>725</v>
      </c>
      <c r="C499">
        <f>'Trading Days'!F499</f>
        <v>10131.3095703125</v>
      </c>
      <c r="D499">
        <f>'Trading Days'!G499</f>
        <v>4.2792748097699729E-3</v>
      </c>
      <c r="E499">
        <f>'Trading Days'!H499</f>
        <v>4.2701447507416772E-3</v>
      </c>
      <c r="AA499" s="1"/>
    </row>
    <row r="500" spans="1:27" x14ac:dyDescent="0.25">
      <c r="A500" s="1">
        <f>'Trading Days'!A500</f>
        <v>37253</v>
      </c>
      <c r="B500">
        <f>'Trading Days'!B500</f>
        <v>726</v>
      </c>
      <c r="C500">
        <f>'Trading Days'!F500</f>
        <v>10136.990234375</v>
      </c>
      <c r="D500">
        <f>'Trading Days'!G500</f>
        <v>5.6070382837236643E-4</v>
      </c>
      <c r="E500">
        <f>'Trading Days'!H500</f>
        <v>5.6054669271575648E-4</v>
      </c>
      <c r="AA500" s="1"/>
    </row>
    <row r="501" spans="1:27" x14ac:dyDescent="0.25">
      <c r="A501" s="1">
        <f>'Trading Days'!A501</f>
        <v>37256</v>
      </c>
      <c r="B501">
        <f>'Trading Days'!B501</f>
        <v>729</v>
      </c>
      <c r="C501">
        <f>'Trading Days'!F501</f>
        <v>10021.5703125</v>
      </c>
      <c r="D501">
        <f>'Trading Days'!G501</f>
        <v>-1.138601490249103E-2</v>
      </c>
      <c r="E501">
        <f>'Trading Days'!H501</f>
        <v>-1.1451331843254709E-2</v>
      </c>
      <c r="AA501" s="1"/>
    </row>
    <row r="502" spans="1:27" x14ac:dyDescent="0.25">
      <c r="A502" s="1">
        <f>'Trading Days'!A502</f>
        <v>37258</v>
      </c>
      <c r="B502">
        <f>'Trading Days'!B502</f>
        <v>731</v>
      </c>
      <c r="C502">
        <f>'Trading Days'!F502</f>
        <v>10073.400390625</v>
      </c>
      <c r="D502">
        <f>'Trading Days'!G502</f>
        <v>5.1718519661885232E-3</v>
      </c>
      <c r="E502">
        <f>'Trading Days'!H502</f>
        <v>5.1585238740038172E-3</v>
      </c>
      <c r="AA502" s="1"/>
    </row>
    <row r="503" spans="1:27" x14ac:dyDescent="0.25">
      <c r="A503" s="1">
        <f>'Trading Days'!A503</f>
        <v>37259</v>
      </c>
      <c r="B503">
        <f>'Trading Days'!B503</f>
        <v>732</v>
      </c>
      <c r="C503">
        <f>'Trading Days'!F503</f>
        <v>10172.1396484375</v>
      </c>
      <c r="D503">
        <f>'Trading Days'!G503</f>
        <v>9.8019788734291513E-3</v>
      </c>
      <c r="E503">
        <f>'Trading Days'!H503</f>
        <v>9.7542511094342484E-3</v>
      </c>
      <c r="AA503" s="1"/>
    </row>
    <row r="504" spans="1:27" x14ac:dyDescent="0.25">
      <c r="A504" s="1">
        <f>'Trading Days'!A504</f>
        <v>37260</v>
      </c>
      <c r="B504">
        <f>'Trading Days'!B504</f>
        <v>733</v>
      </c>
      <c r="C504">
        <f>'Trading Days'!F504</f>
        <v>10259.740234375</v>
      </c>
      <c r="D504">
        <f>'Trading Days'!G504</f>
        <v>8.6118151111851393E-3</v>
      </c>
      <c r="E504">
        <f>'Trading Days'!H504</f>
        <v>8.5749449594987801E-3</v>
      </c>
      <c r="AA504" s="1"/>
    </row>
    <row r="505" spans="1:27" x14ac:dyDescent="0.25">
      <c r="A505" s="1">
        <f>'Trading Days'!A505</f>
        <v>37263</v>
      </c>
      <c r="B505">
        <f>'Trading Days'!B505</f>
        <v>736</v>
      </c>
      <c r="C505">
        <f>'Trading Days'!F505</f>
        <v>10197.0498046875</v>
      </c>
      <c r="D505">
        <f>'Trading Days'!G505</f>
        <v>-6.1103330352806351E-3</v>
      </c>
      <c r="E505">
        <f>'Trading Days'!H505</f>
        <v>-6.1290775158685676E-3</v>
      </c>
      <c r="AA505" s="1"/>
    </row>
    <row r="506" spans="1:27" x14ac:dyDescent="0.25">
      <c r="A506" s="1">
        <f>'Trading Days'!A506</f>
        <v>37264</v>
      </c>
      <c r="B506">
        <f>'Trading Days'!B506</f>
        <v>737</v>
      </c>
      <c r="C506">
        <f>'Trading Days'!F506</f>
        <v>10150.5498046875</v>
      </c>
      <c r="D506">
        <f>'Trading Days'!G506</f>
        <v>-4.5601424814679659E-3</v>
      </c>
      <c r="E506">
        <f>'Trading Days'!H506</f>
        <v>-4.5705716489312584E-3</v>
      </c>
      <c r="AA506" s="1"/>
    </row>
    <row r="507" spans="1:27" x14ac:dyDescent="0.25">
      <c r="A507" s="1">
        <f>'Trading Days'!A507</f>
        <v>37265</v>
      </c>
      <c r="B507">
        <f>'Trading Days'!B507</f>
        <v>738</v>
      </c>
      <c r="C507">
        <f>'Trading Days'!F507</f>
        <v>10094.08984375</v>
      </c>
      <c r="D507">
        <f>'Trading Days'!G507</f>
        <v>-5.5622564318069667E-3</v>
      </c>
      <c r="E507">
        <f>'Trading Days'!H507</f>
        <v>-5.57778338347217E-3</v>
      </c>
      <c r="AA507" s="1"/>
    </row>
    <row r="508" spans="1:27" x14ac:dyDescent="0.25">
      <c r="A508" s="1">
        <f>'Trading Days'!A508</f>
        <v>37266</v>
      </c>
      <c r="B508">
        <f>'Trading Days'!B508</f>
        <v>739</v>
      </c>
      <c r="C508">
        <f>'Trading Days'!F508</f>
        <v>10067.8603515625</v>
      </c>
      <c r="D508">
        <f>'Trading Days'!G508</f>
        <v>-2.5984999731045728E-3</v>
      </c>
      <c r="E508">
        <f>'Trading Days'!H508</f>
        <v>-2.601881934113824E-3</v>
      </c>
      <c r="AA508" s="1"/>
    </row>
    <row r="509" spans="1:27" x14ac:dyDescent="0.25">
      <c r="A509" s="1">
        <f>'Trading Days'!A509</f>
        <v>37267</v>
      </c>
      <c r="B509">
        <f>'Trading Days'!B509</f>
        <v>740</v>
      </c>
      <c r="C509">
        <f>'Trading Days'!F509</f>
        <v>9987.5302734375</v>
      </c>
      <c r="D509">
        <f>'Trading Days'!G509</f>
        <v>-7.9788629678929635E-3</v>
      </c>
      <c r="E509">
        <f>'Trading Days'!H509</f>
        <v>-8.0108644322222592E-3</v>
      </c>
      <c r="AA509" s="1"/>
    </row>
    <row r="510" spans="1:27" x14ac:dyDescent="0.25">
      <c r="A510" s="1">
        <f>'Trading Days'!A510</f>
        <v>37270</v>
      </c>
      <c r="B510">
        <f>'Trading Days'!B510</f>
        <v>743</v>
      </c>
      <c r="C510">
        <f>'Trading Days'!F510</f>
        <v>9891.419921875</v>
      </c>
      <c r="D510">
        <f>'Trading Days'!G510</f>
        <v>-9.623034817537568E-3</v>
      </c>
      <c r="E510">
        <f>'Trading Days'!H510</f>
        <v>-9.669635417531075E-3</v>
      </c>
      <c r="AA510" s="1"/>
    </row>
    <row r="511" spans="1:27" x14ac:dyDescent="0.25">
      <c r="A511" s="1">
        <f>'Trading Days'!A511</f>
        <v>37271</v>
      </c>
      <c r="B511">
        <f>'Trading Days'!B511</f>
        <v>744</v>
      </c>
      <c r="C511">
        <f>'Trading Days'!F511</f>
        <v>9924.150390625</v>
      </c>
      <c r="D511">
        <f>'Trading Days'!G511</f>
        <v>3.3089757596496132E-3</v>
      </c>
      <c r="E511">
        <f>'Trading Days'!H511</f>
        <v>3.3035131464799819E-3</v>
      </c>
      <c r="AA511" s="1"/>
    </row>
    <row r="512" spans="1:27" x14ac:dyDescent="0.25">
      <c r="A512" s="1">
        <f>'Trading Days'!A512</f>
        <v>37272</v>
      </c>
      <c r="B512">
        <f>'Trading Days'!B512</f>
        <v>745</v>
      </c>
      <c r="C512">
        <f>'Trading Days'!F512</f>
        <v>9712.26953125</v>
      </c>
      <c r="D512">
        <f>'Trading Days'!G512</f>
        <v>-2.1350025043469389E-2</v>
      </c>
      <c r="E512">
        <f>'Trading Days'!H512</f>
        <v>-2.1581233623416421E-2</v>
      </c>
      <c r="AA512" s="1"/>
    </row>
    <row r="513" spans="1:27" x14ac:dyDescent="0.25">
      <c r="A513" s="1">
        <f>'Trading Days'!A513</f>
        <v>37273</v>
      </c>
      <c r="B513">
        <f>'Trading Days'!B513</f>
        <v>746</v>
      </c>
      <c r="C513">
        <f>'Trading Days'!F513</f>
        <v>9850.0400390625</v>
      </c>
      <c r="D513">
        <f>'Trading Days'!G513</f>
        <v>1.4185202271128629E-2</v>
      </c>
      <c r="E513">
        <f>'Trading Days'!H513</f>
        <v>1.4085533729180101E-2</v>
      </c>
      <c r="AA513" s="1"/>
    </row>
    <row r="514" spans="1:27" x14ac:dyDescent="0.25">
      <c r="A514" s="1">
        <f>'Trading Days'!A514</f>
        <v>37274</v>
      </c>
      <c r="B514">
        <f>'Trading Days'!B514</f>
        <v>747</v>
      </c>
      <c r="C514">
        <f>'Trading Days'!F514</f>
        <v>9771.849609375</v>
      </c>
      <c r="D514">
        <f>'Trading Days'!G514</f>
        <v>-7.9380824217382129E-3</v>
      </c>
      <c r="E514">
        <f>'Trading Days'!H514</f>
        <v>-7.9697567315484066E-3</v>
      </c>
      <c r="AA514" s="1"/>
    </row>
    <row r="515" spans="1:27" x14ac:dyDescent="0.25">
      <c r="A515" s="1">
        <f>'Trading Days'!A515</f>
        <v>37278</v>
      </c>
      <c r="B515">
        <f>'Trading Days'!B515</f>
        <v>751</v>
      </c>
      <c r="C515">
        <f>'Trading Days'!F515</f>
        <v>9713.7998046875</v>
      </c>
      <c r="D515">
        <f>'Trading Days'!G515</f>
        <v>-5.9405135166844536E-3</v>
      </c>
      <c r="E515">
        <f>'Trading Days'!H515</f>
        <v>-5.9582285595814206E-3</v>
      </c>
      <c r="AA515" s="1"/>
    </row>
    <row r="516" spans="1:27" x14ac:dyDescent="0.25">
      <c r="A516" s="1">
        <f>'Trading Days'!A516</f>
        <v>37279</v>
      </c>
      <c r="B516">
        <f>'Trading Days'!B516</f>
        <v>752</v>
      </c>
      <c r="C516">
        <f>'Trading Days'!F516</f>
        <v>9730.9599609375</v>
      </c>
      <c r="D516">
        <f>'Trading Days'!G516</f>
        <v>1.766575037064122E-3</v>
      </c>
      <c r="E516">
        <f>'Trading Days'!H516</f>
        <v>1.765016478653624E-3</v>
      </c>
      <c r="AA516" s="1"/>
    </row>
    <row r="517" spans="1:27" x14ac:dyDescent="0.25">
      <c r="A517" s="1">
        <f>'Trading Days'!A517</f>
        <v>37280</v>
      </c>
      <c r="B517">
        <f>'Trading Days'!B517</f>
        <v>753</v>
      </c>
      <c r="C517">
        <f>'Trading Days'!F517</f>
        <v>9796.0703125</v>
      </c>
      <c r="D517">
        <f>'Trading Days'!G517</f>
        <v>6.69105122453173E-3</v>
      </c>
      <c r="E517">
        <f>'Trading Days'!H517</f>
        <v>6.6687654960216223E-3</v>
      </c>
      <c r="AA517" s="1"/>
    </row>
    <row r="518" spans="1:27" x14ac:dyDescent="0.25">
      <c r="A518" s="1">
        <f>'Trading Days'!A518</f>
        <v>37281</v>
      </c>
      <c r="B518">
        <f>'Trading Days'!B518</f>
        <v>754</v>
      </c>
      <c r="C518">
        <f>'Trading Days'!F518</f>
        <v>9840.080078125</v>
      </c>
      <c r="D518">
        <f>'Trading Days'!G518</f>
        <v>4.4925938892907968E-3</v>
      </c>
      <c r="E518">
        <f>'Trading Days'!H518</f>
        <v>4.4825323131589571E-3</v>
      </c>
      <c r="AA518" s="1"/>
    </row>
    <row r="519" spans="1:27" x14ac:dyDescent="0.25">
      <c r="A519" s="1">
        <f>'Trading Days'!A519</f>
        <v>37284</v>
      </c>
      <c r="B519">
        <f>'Trading Days'!B519</f>
        <v>757</v>
      </c>
      <c r="C519">
        <f>'Trading Days'!F519</f>
        <v>9865.75</v>
      </c>
      <c r="D519">
        <f>'Trading Days'!G519</f>
        <v>2.6087106681240702E-3</v>
      </c>
      <c r="E519">
        <f>'Trading Days'!H519</f>
        <v>2.6053138886432E-3</v>
      </c>
      <c r="AA519" s="1"/>
    </row>
    <row r="520" spans="1:27" x14ac:dyDescent="0.25">
      <c r="A520" s="1">
        <f>'Trading Days'!A520</f>
        <v>37285</v>
      </c>
      <c r="B520">
        <f>'Trading Days'!B520</f>
        <v>758</v>
      </c>
      <c r="C520">
        <f>'Trading Days'!F520</f>
        <v>9618.240234375</v>
      </c>
      <c r="D520">
        <f>'Trading Days'!G520</f>
        <v>-2.5087780009122481E-2</v>
      </c>
      <c r="E520">
        <f>'Trading Days'!H520</f>
        <v>-2.5407842815890851E-2</v>
      </c>
      <c r="AA520" s="1"/>
    </row>
    <row r="521" spans="1:27" x14ac:dyDescent="0.25">
      <c r="A521" s="1">
        <f>'Trading Days'!A521</f>
        <v>37286</v>
      </c>
      <c r="B521">
        <f>'Trading Days'!B521</f>
        <v>759</v>
      </c>
      <c r="C521">
        <f>'Trading Days'!F521</f>
        <v>9762.8603515625</v>
      </c>
      <c r="D521">
        <f>'Trading Days'!G521</f>
        <v>1.503602672250137E-2</v>
      </c>
      <c r="E521">
        <f>'Trading Days'!H521</f>
        <v>1.4924106171725741E-2</v>
      </c>
      <c r="AA521" s="1"/>
    </row>
    <row r="522" spans="1:27" x14ac:dyDescent="0.25">
      <c r="A522" s="1">
        <f>'Trading Days'!A522</f>
        <v>37287</v>
      </c>
      <c r="B522">
        <f>'Trading Days'!B522</f>
        <v>760</v>
      </c>
      <c r="C522">
        <f>'Trading Days'!F522</f>
        <v>9920</v>
      </c>
      <c r="D522">
        <f>'Trading Days'!G522</f>
        <v>1.6095656680406249E-2</v>
      </c>
      <c r="E522">
        <f>'Trading Days'!H522</f>
        <v>1.5967495000421481E-2</v>
      </c>
      <c r="AA522" s="1"/>
    </row>
    <row r="523" spans="1:27" x14ac:dyDescent="0.25">
      <c r="A523" s="1">
        <f>'Trading Days'!A523</f>
        <v>37288</v>
      </c>
      <c r="B523">
        <f>'Trading Days'!B523</f>
        <v>761</v>
      </c>
      <c r="C523">
        <f>'Trading Days'!F523</f>
        <v>9907.259765625</v>
      </c>
      <c r="D523">
        <f>'Trading Days'!G523</f>
        <v>-1.284297820060454E-3</v>
      </c>
      <c r="E523">
        <f>'Trading Days'!H523</f>
        <v>-1.285123237302491E-3</v>
      </c>
      <c r="AA523" s="1"/>
    </row>
    <row r="524" spans="1:27" x14ac:dyDescent="0.25">
      <c r="A524" s="1">
        <f>'Trading Days'!A524</f>
        <v>37291</v>
      </c>
      <c r="B524">
        <f>'Trading Days'!B524</f>
        <v>764</v>
      </c>
      <c r="C524">
        <f>'Trading Days'!F524</f>
        <v>9687.08984375</v>
      </c>
      <c r="D524">
        <f>'Trading Days'!G524</f>
        <v>-2.222308964169073E-2</v>
      </c>
      <c r="E524">
        <f>'Trading Days'!H524</f>
        <v>-2.247374298599944E-2</v>
      </c>
      <c r="AA524" s="1"/>
    </row>
    <row r="525" spans="1:27" x14ac:dyDescent="0.25">
      <c r="A525" s="1">
        <f>'Trading Days'!A525</f>
        <v>37292</v>
      </c>
      <c r="B525">
        <f>'Trading Days'!B525</f>
        <v>765</v>
      </c>
      <c r="C525">
        <f>'Trading Days'!F525</f>
        <v>9685.4296875</v>
      </c>
      <c r="D525">
        <f>'Trading Days'!G525</f>
        <v>-1.713782236747452E-4</v>
      </c>
      <c r="E525">
        <f>'Trading Days'!H525</f>
        <v>-1.7139291060055701E-4</v>
      </c>
      <c r="AA525" s="1"/>
    </row>
    <row r="526" spans="1:27" x14ac:dyDescent="0.25">
      <c r="A526" s="1">
        <f>'Trading Days'!A526</f>
        <v>37293</v>
      </c>
      <c r="B526">
        <f>'Trading Days'!B526</f>
        <v>766</v>
      </c>
      <c r="C526">
        <f>'Trading Days'!F526</f>
        <v>9653.3896484375</v>
      </c>
      <c r="D526">
        <f>'Trading Days'!G526</f>
        <v>-3.3080658366505529E-3</v>
      </c>
      <c r="E526">
        <f>'Trading Days'!H526</f>
        <v>-3.3135495835105899E-3</v>
      </c>
      <c r="AA526" s="1"/>
    </row>
    <row r="527" spans="1:27" x14ac:dyDescent="0.25">
      <c r="A527" s="1">
        <f>'Trading Days'!A527</f>
        <v>37294</v>
      </c>
      <c r="B527">
        <f>'Trading Days'!B527</f>
        <v>767</v>
      </c>
      <c r="C527">
        <f>'Trading Days'!F527</f>
        <v>9625.4404296875</v>
      </c>
      <c r="D527">
        <f>'Trading Days'!G527</f>
        <v>-2.8952751072804932E-3</v>
      </c>
      <c r="E527">
        <f>'Trading Days'!H527</f>
        <v>-2.899474523856796E-3</v>
      </c>
      <c r="AA527" s="1"/>
    </row>
    <row r="528" spans="1:27" x14ac:dyDescent="0.25">
      <c r="A528" s="1">
        <f>'Trading Days'!A528</f>
        <v>37295</v>
      </c>
      <c r="B528">
        <f>'Trading Days'!B528</f>
        <v>768</v>
      </c>
      <c r="C528">
        <f>'Trading Days'!F528</f>
        <v>9744.240234375</v>
      </c>
      <c r="D528">
        <f>'Trading Days'!G528</f>
        <v>1.234227208150274E-2</v>
      </c>
      <c r="E528">
        <f>'Trading Days'!H528</f>
        <v>1.2266727203245601E-2</v>
      </c>
      <c r="AA528" s="1"/>
    </row>
    <row r="529" spans="1:27" x14ac:dyDescent="0.25">
      <c r="A529" s="1">
        <f>'Trading Days'!A529</f>
        <v>37298</v>
      </c>
      <c r="B529">
        <f>'Trading Days'!B529</f>
        <v>771</v>
      </c>
      <c r="C529">
        <f>'Trading Days'!F529</f>
        <v>9884.7802734375</v>
      </c>
      <c r="D529">
        <f>'Trading Days'!G529</f>
        <v>1.4422883229696429E-2</v>
      </c>
      <c r="E529">
        <f>'Trading Days'!H529</f>
        <v>1.4319862835284121E-2</v>
      </c>
      <c r="AA529" s="1"/>
    </row>
    <row r="530" spans="1:27" x14ac:dyDescent="0.25">
      <c r="A530" s="1">
        <f>'Trading Days'!A530</f>
        <v>37299</v>
      </c>
      <c r="B530">
        <f>'Trading Days'!B530</f>
        <v>772</v>
      </c>
      <c r="C530">
        <f>'Trading Days'!F530</f>
        <v>9863.740234375</v>
      </c>
      <c r="D530">
        <f>'Trading Days'!G530</f>
        <v>-2.1285287563790329E-3</v>
      </c>
      <c r="E530">
        <f>'Trading Days'!H530</f>
        <v>-2.1307972933815398E-3</v>
      </c>
      <c r="AA530" s="1"/>
    </row>
    <row r="531" spans="1:27" x14ac:dyDescent="0.25">
      <c r="A531" s="1">
        <f>'Trading Days'!A531</f>
        <v>37300</v>
      </c>
      <c r="B531">
        <f>'Trading Days'!B531</f>
        <v>773</v>
      </c>
      <c r="C531">
        <f>'Trading Days'!F531</f>
        <v>9989.669921875</v>
      </c>
      <c r="D531">
        <f>'Trading Days'!G531</f>
        <v>1.2766930647781781E-2</v>
      </c>
      <c r="E531">
        <f>'Trading Days'!H531</f>
        <v>1.268612046058815E-2</v>
      </c>
      <c r="AA531" s="1"/>
    </row>
    <row r="532" spans="1:27" x14ac:dyDescent="0.25">
      <c r="A532" s="1">
        <f>'Trading Days'!A532</f>
        <v>37301</v>
      </c>
      <c r="B532">
        <f>'Trading Days'!B532</f>
        <v>774</v>
      </c>
      <c r="C532">
        <f>'Trading Days'!F532</f>
        <v>10001.990234375</v>
      </c>
      <c r="D532">
        <f>'Trading Days'!G532</f>
        <v>1.2333052639728059E-3</v>
      </c>
      <c r="E532">
        <f>'Trading Days'!H532</f>
        <v>1.232545367760896E-3</v>
      </c>
      <c r="AA532" s="1"/>
    </row>
    <row r="533" spans="1:27" x14ac:dyDescent="0.25">
      <c r="A533" s="1">
        <f>'Trading Days'!A533</f>
        <v>37302</v>
      </c>
      <c r="B533">
        <f>'Trading Days'!B533</f>
        <v>775</v>
      </c>
      <c r="C533">
        <f>'Trading Days'!F533</f>
        <v>9903.0400390625</v>
      </c>
      <c r="D533">
        <f>'Trading Days'!G533</f>
        <v>-9.89305058231571E-3</v>
      </c>
      <c r="E533">
        <f>'Trading Days'!H533</f>
        <v>-9.9423119734582521E-3</v>
      </c>
      <c r="AA533" s="1"/>
    </row>
    <row r="534" spans="1:27" x14ac:dyDescent="0.25">
      <c r="A534" s="1">
        <f>'Trading Days'!A534</f>
        <v>37306</v>
      </c>
      <c r="B534">
        <f>'Trading Days'!B534</f>
        <v>779</v>
      </c>
      <c r="C534">
        <f>'Trading Days'!F534</f>
        <v>9745.1396484375</v>
      </c>
      <c r="D534">
        <f>'Trading Days'!G534</f>
        <v>-1.5944638212322951E-2</v>
      </c>
      <c r="E534">
        <f>'Trading Days'!H534</f>
        <v>-1.607312153318283E-2</v>
      </c>
      <c r="AA534" s="1"/>
    </row>
    <row r="535" spans="1:27" x14ac:dyDescent="0.25">
      <c r="A535" s="1">
        <f>'Trading Days'!A535</f>
        <v>37307</v>
      </c>
      <c r="B535">
        <f>'Trading Days'!B535</f>
        <v>780</v>
      </c>
      <c r="C535">
        <f>'Trading Days'!F535</f>
        <v>9941.169921875</v>
      </c>
      <c r="D535">
        <f>'Trading Days'!G535</f>
        <v>2.011569669696112E-2</v>
      </c>
      <c r="E535">
        <f>'Trading Days'!H535</f>
        <v>1.9916048997970909E-2</v>
      </c>
      <c r="AA535" s="1"/>
    </row>
    <row r="536" spans="1:27" x14ac:dyDescent="0.25">
      <c r="A536" s="1">
        <f>'Trading Days'!A536</f>
        <v>37308</v>
      </c>
      <c r="B536">
        <f>'Trading Days'!B536</f>
        <v>781</v>
      </c>
      <c r="C536">
        <f>'Trading Days'!F536</f>
        <v>9834.6796875</v>
      </c>
      <c r="D536">
        <f>'Trading Days'!G536</f>
        <v>-1.0712042467021289E-2</v>
      </c>
      <c r="E536">
        <f>'Trading Days'!H536</f>
        <v>-1.0769829442120829E-2</v>
      </c>
      <c r="AA536" s="1"/>
    </row>
    <row r="537" spans="1:27" x14ac:dyDescent="0.25">
      <c r="A537" s="1">
        <f>'Trading Days'!A537</f>
        <v>37309</v>
      </c>
      <c r="B537">
        <f>'Trading Days'!B537</f>
        <v>782</v>
      </c>
      <c r="C537">
        <f>'Trading Days'!F537</f>
        <v>9968.150390625</v>
      </c>
      <c r="D537">
        <f>'Trading Days'!G537</f>
        <v>1.357143367817493E-2</v>
      </c>
      <c r="E537">
        <f>'Trading Days'!H537</f>
        <v>1.348016659506116E-2</v>
      </c>
      <c r="AA537" s="1"/>
    </row>
    <row r="538" spans="1:27" x14ac:dyDescent="0.25">
      <c r="A538" s="1">
        <f>'Trading Days'!A538</f>
        <v>37312</v>
      </c>
      <c r="B538">
        <f>'Trading Days'!B538</f>
        <v>785</v>
      </c>
      <c r="C538">
        <f>'Trading Days'!F538</f>
        <v>10145.7099609375</v>
      </c>
      <c r="D538">
        <f>'Trading Days'!G538</f>
        <v>1.781268975230299E-2</v>
      </c>
      <c r="E538">
        <f>'Trading Days'!H538</f>
        <v>1.7655902919890231E-2</v>
      </c>
      <c r="AA538" s="1"/>
    </row>
    <row r="539" spans="1:27" x14ac:dyDescent="0.25">
      <c r="A539" s="1">
        <f>'Trading Days'!A539</f>
        <v>37313</v>
      </c>
      <c r="B539">
        <f>'Trading Days'!B539</f>
        <v>786</v>
      </c>
      <c r="C539">
        <f>'Trading Days'!F539</f>
        <v>10115.259765625</v>
      </c>
      <c r="D539">
        <f>'Trading Days'!G539</f>
        <v>-3.001287778749639E-3</v>
      </c>
      <c r="E539">
        <f>'Trading Days'!H539</f>
        <v>-3.0058006748436791E-3</v>
      </c>
      <c r="AA539" s="1"/>
    </row>
    <row r="540" spans="1:27" x14ac:dyDescent="0.25">
      <c r="A540" s="1">
        <f>'Trading Days'!A540</f>
        <v>37314</v>
      </c>
      <c r="B540">
        <f>'Trading Days'!B540</f>
        <v>787</v>
      </c>
      <c r="C540">
        <f>'Trading Days'!F540</f>
        <v>10127.580078125</v>
      </c>
      <c r="D540">
        <f>'Trading Days'!G540</f>
        <v>1.217992694747094E-3</v>
      </c>
      <c r="E540">
        <f>'Trading Days'!H540</f>
        <v>1.2172515433951101E-3</v>
      </c>
      <c r="AA540" s="1"/>
    </row>
    <row r="541" spans="1:27" x14ac:dyDescent="0.25">
      <c r="A541" s="1">
        <f>'Trading Days'!A541</f>
        <v>37315</v>
      </c>
      <c r="B541">
        <f>'Trading Days'!B541</f>
        <v>788</v>
      </c>
      <c r="C541">
        <f>'Trading Days'!F541</f>
        <v>10106.1298828125</v>
      </c>
      <c r="D541">
        <f>'Trading Days'!G541</f>
        <v>-2.1179980950070121E-3</v>
      </c>
      <c r="E541">
        <f>'Trading Days'!H541</f>
        <v>-2.1202442250654371E-3</v>
      </c>
      <c r="AA541" s="1"/>
    </row>
    <row r="542" spans="1:27" x14ac:dyDescent="0.25">
      <c r="A542" s="1">
        <f>'Trading Days'!A542</f>
        <v>37316</v>
      </c>
      <c r="B542">
        <f>'Trading Days'!B542</f>
        <v>789</v>
      </c>
      <c r="C542">
        <f>'Trading Days'!F542</f>
        <v>10368.8603515625</v>
      </c>
      <c r="D542">
        <f>'Trading Days'!G542</f>
        <v>2.5997139537739859E-2</v>
      </c>
      <c r="E542">
        <f>'Trading Days'!H542</f>
        <v>2.5664958769778961E-2</v>
      </c>
      <c r="AA542" s="1"/>
    </row>
    <row r="543" spans="1:27" x14ac:dyDescent="0.25">
      <c r="A543" s="1">
        <f>'Trading Days'!A543</f>
        <v>37319</v>
      </c>
      <c r="B543">
        <f>'Trading Days'!B543</f>
        <v>792</v>
      </c>
      <c r="C543">
        <f>'Trading Days'!F543</f>
        <v>10586.8203125</v>
      </c>
      <c r="D543">
        <f>'Trading Days'!G543</f>
        <v>2.1020628453603859E-2</v>
      </c>
      <c r="E543">
        <f>'Trading Days'!H543</f>
        <v>2.0802743144542529E-2</v>
      </c>
      <c r="AA543" s="1"/>
    </row>
    <row r="544" spans="1:27" x14ac:dyDescent="0.25">
      <c r="A544" s="1">
        <f>'Trading Days'!A544</f>
        <v>37320</v>
      </c>
      <c r="B544">
        <f>'Trading Days'!B544</f>
        <v>793</v>
      </c>
      <c r="C544">
        <f>'Trading Days'!F544</f>
        <v>10433.41015625</v>
      </c>
      <c r="D544">
        <f>'Trading Days'!G544</f>
        <v>-1.449067347151123E-2</v>
      </c>
      <c r="E544">
        <f>'Trading Days'!H544</f>
        <v>-1.459668868123728E-2</v>
      </c>
      <c r="AA544" s="1"/>
    </row>
    <row r="545" spans="1:27" x14ac:dyDescent="0.25">
      <c r="A545" s="1">
        <f>'Trading Days'!A545</f>
        <v>37321</v>
      </c>
      <c r="B545">
        <f>'Trading Days'!B545</f>
        <v>794</v>
      </c>
      <c r="C545">
        <f>'Trading Days'!F545</f>
        <v>10574.2900390625</v>
      </c>
      <c r="D545">
        <f>'Trading Days'!G545</f>
        <v>1.3502764743520411E-2</v>
      </c>
      <c r="E545">
        <f>'Trading Days'!H545</f>
        <v>1.3412414822842609E-2</v>
      </c>
      <c r="AA545" s="1"/>
    </row>
    <row r="546" spans="1:27" x14ac:dyDescent="0.25">
      <c r="A546" s="1">
        <f>'Trading Days'!A546</f>
        <v>37322</v>
      </c>
      <c r="B546">
        <f>'Trading Days'!B546</f>
        <v>795</v>
      </c>
      <c r="C546">
        <f>'Trading Days'!F546</f>
        <v>10525.3701171875</v>
      </c>
      <c r="D546">
        <f>'Trading Days'!G546</f>
        <v>-4.6263079312449662E-3</v>
      </c>
      <c r="E546">
        <f>'Trading Days'!H546</f>
        <v>-4.6370424139258789E-3</v>
      </c>
      <c r="AA546" s="1"/>
    </row>
    <row r="547" spans="1:27" x14ac:dyDescent="0.25">
      <c r="A547" s="1">
        <f>'Trading Days'!A547</f>
        <v>37323</v>
      </c>
      <c r="B547">
        <f>'Trading Days'!B547</f>
        <v>796</v>
      </c>
      <c r="C547">
        <f>'Trading Days'!F547</f>
        <v>10572.490234375</v>
      </c>
      <c r="D547">
        <f>'Trading Days'!G547</f>
        <v>4.4768133246502204E-3</v>
      </c>
      <c r="E547">
        <f>'Trading Days'!H547</f>
        <v>4.4668222037026004E-3</v>
      </c>
      <c r="AA547" s="1"/>
    </row>
    <row r="548" spans="1:27" x14ac:dyDescent="0.25">
      <c r="A548" s="1">
        <f>'Trading Days'!A548</f>
        <v>37326</v>
      </c>
      <c r="B548">
        <f>'Trading Days'!B548</f>
        <v>799</v>
      </c>
      <c r="C548">
        <f>'Trading Days'!F548</f>
        <v>10611.240234375</v>
      </c>
      <c r="D548">
        <f>'Trading Days'!G548</f>
        <v>3.6651724561551639E-3</v>
      </c>
      <c r="E548">
        <f>'Trading Days'!H548</f>
        <v>3.6584720786238269E-3</v>
      </c>
      <c r="AA548" s="1"/>
    </row>
    <row r="549" spans="1:27" x14ac:dyDescent="0.25">
      <c r="A549" s="1">
        <f>'Trading Days'!A549</f>
        <v>37327</v>
      </c>
      <c r="B549">
        <f>'Trading Days'!B549</f>
        <v>800</v>
      </c>
      <c r="C549">
        <f>'Trading Days'!F549</f>
        <v>10632.349609375</v>
      </c>
      <c r="D549">
        <f>'Trading Days'!G549</f>
        <v>1.989340975583342E-3</v>
      </c>
      <c r="E549">
        <f>'Trading Days'!H549</f>
        <v>1.9873648571729842E-3</v>
      </c>
      <c r="AA549" s="1"/>
    </row>
    <row r="550" spans="1:27" x14ac:dyDescent="0.25">
      <c r="A550" s="1">
        <f>'Trading Days'!A550</f>
        <v>37328</v>
      </c>
      <c r="B550">
        <f>'Trading Days'!B550</f>
        <v>801</v>
      </c>
      <c r="C550">
        <f>'Trading Days'!F550</f>
        <v>10501.849609375</v>
      </c>
      <c r="D550">
        <f>'Trading Days'!G550</f>
        <v>-1.227386276735409E-2</v>
      </c>
      <c r="E550">
        <f>'Trading Days'!H550</f>
        <v>-1.234980869403415E-2</v>
      </c>
      <c r="AA550" s="1"/>
    </row>
    <row r="551" spans="1:27" x14ac:dyDescent="0.25">
      <c r="A551" s="1">
        <f>'Trading Days'!A551</f>
        <v>37329</v>
      </c>
      <c r="B551">
        <f>'Trading Days'!B551</f>
        <v>802</v>
      </c>
      <c r="C551">
        <f>'Trading Days'!F551</f>
        <v>10517.1396484375</v>
      </c>
      <c r="D551">
        <f>'Trading Days'!G551</f>
        <v>1.4559377282312711E-3</v>
      </c>
      <c r="E551">
        <f>'Trading Days'!H551</f>
        <v>1.4548788785185931E-3</v>
      </c>
      <c r="AA551" s="1"/>
    </row>
    <row r="552" spans="1:27" x14ac:dyDescent="0.25">
      <c r="A552" s="1">
        <f>'Trading Days'!A552</f>
        <v>37330</v>
      </c>
      <c r="B552">
        <f>'Trading Days'!B552</f>
        <v>803</v>
      </c>
      <c r="C552">
        <f>'Trading Days'!F552</f>
        <v>10607.23046875</v>
      </c>
      <c r="D552">
        <f>'Trading Days'!G552</f>
        <v>8.566095281038244E-3</v>
      </c>
      <c r="E552">
        <f>'Trading Days'!H552</f>
        <v>8.5296144708798226E-3</v>
      </c>
      <c r="AA552" s="1"/>
    </row>
    <row r="553" spans="1:27" x14ac:dyDescent="0.25">
      <c r="A553" s="1">
        <f>'Trading Days'!A553</f>
        <v>37333</v>
      </c>
      <c r="B553">
        <f>'Trading Days'!B553</f>
        <v>806</v>
      </c>
      <c r="C553">
        <f>'Trading Days'!F553</f>
        <v>10577.75</v>
      </c>
      <c r="D553">
        <f>'Trading Days'!G553</f>
        <v>-2.7792804952105898E-3</v>
      </c>
      <c r="E553">
        <f>'Trading Days'!H553</f>
        <v>-2.7831498662874358E-3</v>
      </c>
      <c r="AA553" s="1"/>
    </row>
    <row r="554" spans="1:27" x14ac:dyDescent="0.25">
      <c r="A554" s="1">
        <f>'Trading Days'!A554</f>
        <v>37334</v>
      </c>
      <c r="B554">
        <f>'Trading Days'!B554</f>
        <v>807</v>
      </c>
      <c r="C554">
        <f>'Trading Days'!F554</f>
        <v>10635.25</v>
      </c>
      <c r="D554">
        <f>'Trading Days'!G554</f>
        <v>5.4359386447968561E-3</v>
      </c>
      <c r="E554">
        <f>'Trading Days'!H554</f>
        <v>5.4212172559356094E-3</v>
      </c>
      <c r="AA554" s="1"/>
    </row>
    <row r="555" spans="1:27" x14ac:dyDescent="0.25">
      <c r="A555" s="1">
        <f>'Trading Days'!A555</f>
        <v>37335</v>
      </c>
      <c r="B555">
        <f>'Trading Days'!B555</f>
        <v>808</v>
      </c>
      <c r="C555">
        <f>'Trading Days'!F555</f>
        <v>10501.5703125</v>
      </c>
      <c r="D555">
        <f>'Trading Days'!G555</f>
        <v>-1.256949178439626E-2</v>
      </c>
      <c r="E555">
        <f>'Trading Days'!H555</f>
        <v>-1.2649156110281889E-2</v>
      </c>
      <c r="AA555" s="1"/>
    </row>
    <row r="556" spans="1:27" x14ac:dyDescent="0.25">
      <c r="A556" s="1">
        <f>'Trading Days'!A556</f>
        <v>37336</v>
      </c>
      <c r="B556">
        <f>'Trading Days'!B556</f>
        <v>809</v>
      </c>
      <c r="C556">
        <f>'Trading Days'!F556</f>
        <v>10479.83984375</v>
      </c>
      <c r="D556">
        <f>'Trading Days'!G556</f>
        <v>-2.069258987309142E-3</v>
      </c>
      <c r="E556">
        <f>'Trading Days'!H556</f>
        <v>-2.0714028616855159E-3</v>
      </c>
      <c r="AA556" s="1"/>
    </row>
    <row r="557" spans="1:27" x14ac:dyDescent="0.25">
      <c r="A557" s="1">
        <f>'Trading Days'!A557</f>
        <v>37337</v>
      </c>
      <c r="B557">
        <f>'Trading Days'!B557</f>
        <v>810</v>
      </c>
      <c r="C557">
        <f>'Trading Days'!F557</f>
        <v>10427.669921875</v>
      </c>
      <c r="D557">
        <f>'Trading Days'!G557</f>
        <v>-4.9781220565229267E-3</v>
      </c>
      <c r="E557">
        <f>'Trading Days'!H557</f>
        <v>-4.9905541823827048E-3</v>
      </c>
      <c r="AA557" s="1"/>
    </row>
    <row r="558" spans="1:27" x14ac:dyDescent="0.25">
      <c r="A558" s="1">
        <f>'Trading Days'!A558</f>
        <v>37340</v>
      </c>
      <c r="B558">
        <f>'Trading Days'!B558</f>
        <v>813</v>
      </c>
      <c r="C558">
        <f>'Trading Days'!F558</f>
        <v>10281.669921875</v>
      </c>
      <c r="D558">
        <f>'Trading Days'!G558</f>
        <v>-1.400121034649582E-2</v>
      </c>
      <c r="E558">
        <f>'Trading Days'!H558</f>
        <v>-1.4100151912198071E-2</v>
      </c>
      <c r="AA558" s="1"/>
    </row>
    <row r="559" spans="1:27" x14ac:dyDescent="0.25">
      <c r="A559" s="1">
        <f>'Trading Days'!A559</f>
        <v>37341</v>
      </c>
      <c r="B559">
        <f>'Trading Days'!B559</f>
        <v>814</v>
      </c>
      <c r="C559">
        <f>'Trading Days'!F559</f>
        <v>10353.3603515625</v>
      </c>
      <c r="D559">
        <f>'Trading Days'!G559</f>
        <v>6.9726445443432086E-3</v>
      </c>
      <c r="E559">
        <f>'Trading Days'!H559</f>
        <v>6.9484480688750136E-3</v>
      </c>
      <c r="AA559" s="1"/>
    </row>
    <row r="560" spans="1:27" x14ac:dyDescent="0.25">
      <c r="A560" s="1">
        <f>'Trading Days'!A560</f>
        <v>37342</v>
      </c>
      <c r="B560">
        <f>'Trading Days'!B560</f>
        <v>815</v>
      </c>
      <c r="C560">
        <f>'Trading Days'!F560</f>
        <v>10426.91015625</v>
      </c>
      <c r="D560">
        <f>'Trading Days'!G560</f>
        <v>7.1039548697249266E-3</v>
      </c>
      <c r="E560">
        <f>'Trading Days'!H560</f>
        <v>7.078840652360632E-3</v>
      </c>
      <c r="AA560" s="1"/>
    </row>
    <row r="561" spans="1:27" x14ac:dyDescent="0.25">
      <c r="A561" s="1">
        <f>'Trading Days'!A561</f>
        <v>37343</v>
      </c>
      <c r="B561">
        <f>'Trading Days'!B561</f>
        <v>816</v>
      </c>
      <c r="C561">
        <f>'Trading Days'!F561</f>
        <v>10403.9404296875</v>
      </c>
      <c r="D561">
        <f>'Trading Days'!G561</f>
        <v>-2.202927446222525E-3</v>
      </c>
      <c r="E561">
        <f>'Trading Days'!H561</f>
        <v>-2.2053574603082488E-3</v>
      </c>
      <c r="AA561" s="1"/>
    </row>
    <row r="562" spans="1:27" x14ac:dyDescent="0.25">
      <c r="A562" s="1">
        <f>'Trading Days'!A562</f>
        <v>37347</v>
      </c>
      <c r="B562">
        <f>'Trading Days'!B562</f>
        <v>820</v>
      </c>
      <c r="C562">
        <f>'Trading Days'!F562</f>
        <v>10362.7001953125</v>
      </c>
      <c r="D562">
        <f>'Trading Days'!G562</f>
        <v>-3.9639052774006478E-3</v>
      </c>
      <c r="E562">
        <f>'Trading Days'!H562</f>
        <v>-3.9717823728555547E-3</v>
      </c>
      <c r="AA562" s="1"/>
    </row>
    <row r="563" spans="1:27" x14ac:dyDescent="0.25">
      <c r="A563" s="1">
        <f>'Trading Days'!A563</f>
        <v>37348</v>
      </c>
      <c r="B563">
        <f>'Trading Days'!B563</f>
        <v>821</v>
      </c>
      <c r="C563">
        <f>'Trading Days'!F563</f>
        <v>10313.7099609375</v>
      </c>
      <c r="D563">
        <f>'Trading Days'!G563</f>
        <v>-4.7275549279289786E-3</v>
      </c>
      <c r="E563">
        <f>'Trading Days'!H563</f>
        <v>-4.7387651610101382E-3</v>
      </c>
      <c r="AA563" s="1"/>
    </row>
    <row r="564" spans="1:27" x14ac:dyDescent="0.25">
      <c r="A564" s="1">
        <f>'Trading Days'!A564</f>
        <v>37349</v>
      </c>
      <c r="B564">
        <f>'Trading Days'!B564</f>
        <v>822</v>
      </c>
      <c r="C564">
        <f>'Trading Days'!F564</f>
        <v>10198.2900390625</v>
      </c>
      <c r="D564">
        <f>'Trading Days'!G564</f>
        <v>-1.119092182271419E-2</v>
      </c>
      <c r="E564">
        <f>'Trading Days'!H564</f>
        <v>-1.1254011316319279E-2</v>
      </c>
      <c r="AA564" s="1"/>
    </row>
    <row r="565" spans="1:27" x14ac:dyDescent="0.25">
      <c r="A565" s="1">
        <f>'Trading Days'!A565</f>
        <v>37350</v>
      </c>
      <c r="B565">
        <f>'Trading Days'!B565</f>
        <v>823</v>
      </c>
      <c r="C565">
        <f>'Trading Days'!F565</f>
        <v>10235.169921875</v>
      </c>
      <c r="D565">
        <f>'Trading Days'!G565</f>
        <v>3.6162810305686581E-3</v>
      </c>
      <c r="E565">
        <f>'Trading Days'!H565</f>
        <v>3.6097580076486298E-3</v>
      </c>
      <c r="AA565" s="1"/>
    </row>
    <row r="566" spans="1:27" x14ac:dyDescent="0.25">
      <c r="A566" s="1">
        <f>'Trading Days'!A566</f>
        <v>37351</v>
      </c>
      <c r="B566">
        <f>'Trading Days'!B566</f>
        <v>824</v>
      </c>
      <c r="C566">
        <f>'Trading Days'!F566</f>
        <v>10271.6396484375</v>
      </c>
      <c r="D566">
        <f>'Trading Days'!G566</f>
        <v>3.5631774402256071E-3</v>
      </c>
      <c r="E566">
        <f>'Trading Days'!H566</f>
        <v>3.5568443629505129E-3</v>
      </c>
      <c r="AA566" s="1"/>
    </row>
    <row r="567" spans="1:27" x14ac:dyDescent="0.25">
      <c r="A567" s="1">
        <f>'Trading Days'!A567</f>
        <v>37354</v>
      </c>
      <c r="B567">
        <f>'Trading Days'!B567</f>
        <v>827</v>
      </c>
      <c r="C567">
        <f>'Trading Days'!F567</f>
        <v>10249.080078125</v>
      </c>
      <c r="D567">
        <f>'Trading Days'!G567</f>
        <v>-2.1962968994859722E-3</v>
      </c>
      <c r="E567">
        <f>'Trading Days'!H567</f>
        <v>-2.1987122967891048E-3</v>
      </c>
      <c r="AA567" s="1"/>
    </row>
    <row r="568" spans="1:27" x14ac:dyDescent="0.25">
      <c r="A568" s="1">
        <f>'Trading Days'!A568</f>
        <v>37355</v>
      </c>
      <c r="B568">
        <f>'Trading Days'!B568</f>
        <v>828</v>
      </c>
      <c r="C568">
        <f>'Trading Days'!F568</f>
        <v>10208.669921875</v>
      </c>
      <c r="D568">
        <f>'Trading Days'!G568</f>
        <v>-3.9428081293119144E-3</v>
      </c>
      <c r="E568">
        <f>'Trading Days'!H568</f>
        <v>-3.9506014891775611E-3</v>
      </c>
      <c r="AA568" s="1"/>
    </row>
    <row r="569" spans="1:27" x14ac:dyDescent="0.25">
      <c r="A569" s="1">
        <f>'Trading Days'!A569</f>
        <v>37356</v>
      </c>
      <c r="B569">
        <f>'Trading Days'!B569</f>
        <v>829</v>
      </c>
      <c r="C569">
        <f>'Trading Days'!F569</f>
        <v>10381.73046875</v>
      </c>
      <c r="D569">
        <f>'Trading Days'!G569</f>
        <v>1.6952310947400569E-2</v>
      </c>
      <c r="E569">
        <f>'Trading Days'!H569</f>
        <v>1.6810224076502251E-2</v>
      </c>
      <c r="AA569" s="1"/>
    </row>
    <row r="570" spans="1:27" x14ac:dyDescent="0.25">
      <c r="A570" s="1">
        <f>'Trading Days'!A570</f>
        <v>37357</v>
      </c>
      <c r="B570">
        <f>'Trading Days'!B570</f>
        <v>830</v>
      </c>
      <c r="C570">
        <f>'Trading Days'!F570</f>
        <v>10176.080078125</v>
      </c>
      <c r="D570">
        <f>'Trading Days'!G570</f>
        <v>-1.9808873987243961E-2</v>
      </c>
      <c r="E570">
        <f>'Trading Days'!H570</f>
        <v>-2.0007699789094922E-2</v>
      </c>
      <c r="AA570" s="1"/>
    </row>
    <row r="571" spans="1:27" x14ac:dyDescent="0.25">
      <c r="A571" s="1">
        <f>'Trading Days'!A571</f>
        <v>37358</v>
      </c>
      <c r="B571">
        <f>'Trading Days'!B571</f>
        <v>831</v>
      </c>
      <c r="C571">
        <f>'Trading Days'!F571</f>
        <v>10190.8203125</v>
      </c>
      <c r="D571">
        <f>'Trading Days'!G571</f>
        <v>1.4485179226022551E-3</v>
      </c>
      <c r="E571">
        <f>'Trading Days'!H571</f>
        <v>1.447469832512313E-3</v>
      </c>
      <c r="AA571" s="1"/>
    </row>
    <row r="572" spans="1:27" x14ac:dyDescent="0.25">
      <c r="A572" s="1">
        <f>'Trading Days'!A572</f>
        <v>37361</v>
      </c>
      <c r="B572">
        <f>'Trading Days'!B572</f>
        <v>834</v>
      </c>
      <c r="C572">
        <f>'Trading Days'!F572</f>
        <v>10093.669921875</v>
      </c>
      <c r="D572">
        <f>'Trading Days'!G572</f>
        <v>-9.5331276232822892E-3</v>
      </c>
      <c r="E572">
        <f>'Trading Days'!H572</f>
        <v>-9.5788587569864431E-3</v>
      </c>
      <c r="AA572" s="1"/>
    </row>
    <row r="573" spans="1:27" x14ac:dyDescent="0.25">
      <c r="A573" s="1">
        <f>'Trading Days'!A573</f>
        <v>37362</v>
      </c>
      <c r="B573">
        <f>'Trading Days'!B573</f>
        <v>835</v>
      </c>
      <c r="C573">
        <f>'Trading Days'!F573</f>
        <v>10301.3203125</v>
      </c>
      <c r="D573">
        <f>'Trading Days'!G573</f>
        <v>2.057233813193959E-2</v>
      </c>
      <c r="E573">
        <f>'Trading Days'!H573</f>
        <v>2.0363585745192009E-2</v>
      </c>
      <c r="AA573" s="1"/>
    </row>
    <row r="574" spans="1:27" x14ac:dyDescent="0.25">
      <c r="A574" s="1">
        <f>'Trading Days'!A574</f>
        <v>37363</v>
      </c>
      <c r="B574">
        <f>'Trading Days'!B574</f>
        <v>836</v>
      </c>
      <c r="C574">
        <f>'Trading Days'!F574</f>
        <v>10220.7802734375</v>
      </c>
      <c r="D574">
        <f>'Trading Days'!G574</f>
        <v>-7.8184190588432845E-3</v>
      </c>
      <c r="E574">
        <f>'Trading Days'!H574</f>
        <v>-7.8491431444263765E-3</v>
      </c>
      <c r="AA574" s="1"/>
    </row>
    <row r="575" spans="1:27" x14ac:dyDescent="0.25">
      <c r="A575" s="1">
        <f>'Trading Days'!A575</f>
        <v>37364</v>
      </c>
      <c r="B575">
        <f>'Trading Days'!B575</f>
        <v>837</v>
      </c>
      <c r="C575">
        <f>'Trading Days'!F575</f>
        <v>10205.2802734375</v>
      </c>
      <c r="D575">
        <f>'Trading Days'!G575</f>
        <v>-1.5165182682072009E-3</v>
      </c>
      <c r="E575">
        <f>'Trading Days'!H575</f>
        <v>-1.517669345936898E-3</v>
      </c>
      <c r="AA575" s="1"/>
    </row>
    <row r="576" spans="1:27" x14ac:dyDescent="0.25">
      <c r="A576" s="1">
        <f>'Trading Days'!A576</f>
        <v>37365</v>
      </c>
      <c r="B576">
        <f>'Trading Days'!B576</f>
        <v>838</v>
      </c>
      <c r="C576">
        <f>'Trading Days'!F576</f>
        <v>10257.1103515625</v>
      </c>
      <c r="D576">
        <f>'Trading Days'!G576</f>
        <v>5.0787510716294726E-3</v>
      </c>
      <c r="E576">
        <f>'Trading Days'!H576</f>
        <v>5.0658977163646418E-3</v>
      </c>
      <c r="AA576" s="1"/>
    </row>
    <row r="577" spans="1:27" x14ac:dyDescent="0.25">
      <c r="A577" s="1">
        <f>'Trading Days'!A577</f>
        <v>37368</v>
      </c>
      <c r="B577">
        <f>'Trading Days'!B577</f>
        <v>841</v>
      </c>
      <c r="C577">
        <f>'Trading Days'!F577</f>
        <v>10136.4296875</v>
      </c>
      <c r="D577">
        <f>'Trading Days'!G577</f>
        <v>-1.176556163735887E-2</v>
      </c>
      <c r="E577">
        <f>'Trading Days'!H577</f>
        <v>-1.183532358994329E-2</v>
      </c>
      <c r="AA577" s="1"/>
    </row>
    <row r="578" spans="1:27" x14ac:dyDescent="0.25">
      <c r="A578" s="1">
        <f>'Trading Days'!A578</f>
        <v>37369</v>
      </c>
      <c r="B578">
        <f>'Trading Days'!B578</f>
        <v>842</v>
      </c>
      <c r="C578">
        <f>'Trading Days'!F578</f>
        <v>10089.240234375</v>
      </c>
      <c r="D578">
        <f>'Trading Days'!G578</f>
        <v>-4.6554314072925207E-3</v>
      </c>
      <c r="E578">
        <f>'Trading Days'!H578</f>
        <v>-4.6663016784085926E-3</v>
      </c>
      <c r="AA578" s="1"/>
    </row>
    <row r="579" spans="1:27" x14ac:dyDescent="0.25">
      <c r="A579" s="1">
        <f>'Trading Days'!A579</f>
        <v>37370</v>
      </c>
      <c r="B579">
        <f>'Trading Days'!B579</f>
        <v>843</v>
      </c>
      <c r="C579">
        <f>'Trading Days'!F579</f>
        <v>10030.4296875</v>
      </c>
      <c r="D579">
        <f>'Trading Days'!G579</f>
        <v>-5.8290362315516209E-3</v>
      </c>
      <c r="E579">
        <f>'Trading Days'!H579</f>
        <v>-5.8460913722291862E-3</v>
      </c>
      <c r="AA579" s="1"/>
    </row>
    <row r="580" spans="1:27" x14ac:dyDescent="0.25">
      <c r="A580" s="1">
        <f>'Trading Days'!A580</f>
        <v>37371</v>
      </c>
      <c r="B580">
        <f>'Trading Days'!B580</f>
        <v>844</v>
      </c>
      <c r="C580">
        <f>'Trading Days'!F580</f>
        <v>10035.0595703125</v>
      </c>
      <c r="D580">
        <f>'Trading Days'!G580</f>
        <v>4.6158369648607872E-4</v>
      </c>
      <c r="E580">
        <f>'Trading Days'!H580</f>
        <v>4.6147719950190188E-4</v>
      </c>
      <c r="AA580" s="1"/>
    </row>
    <row r="581" spans="1:27" x14ac:dyDescent="0.25">
      <c r="A581" s="1">
        <f>'Trading Days'!A581</f>
        <v>37372</v>
      </c>
      <c r="B581">
        <f>'Trading Days'!B581</f>
        <v>845</v>
      </c>
      <c r="C581">
        <f>'Trading Days'!F581</f>
        <v>9910.7197265625</v>
      </c>
      <c r="D581">
        <f>'Trading Days'!G581</f>
        <v>-1.2390543661329519E-2</v>
      </c>
      <c r="E581">
        <f>'Trading Days'!H581</f>
        <v>-1.246794648742062E-2</v>
      </c>
      <c r="AA581" s="1"/>
    </row>
    <row r="582" spans="1:27" x14ac:dyDescent="0.25">
      <c r="A582" s="1">
        <f>'Trading Days'!A582</f>
        <v>37375</v>
      </c>
      <c r="B582">
        <f>'Trading Days'!B582</f>
        <v>848</v>
      </c>
      <c r="C582">
        <f>'Trading Days'!F582</f>
        <v>9819.8701171875</v>
      </c>
      <c r="D582">
        <f>'Trading Days'!G582</f>
        <v>-9.1668023999817994E-3</v>
      </c>
      <c r="E582">
        <f>'Trading Days'!H582</f>
        <v>-9.209076074367304E-3</v>
      </c>
      <c r="AA582" s="1"/>
    </row>
    <row r="583" spans="1:27" x14ac:dyDescent="0.25">
      <c r="A583" s="1">
        <f>'Trading Days'!A583</f>
        <v>37376</v>
      </c>
      <c r="B583">
        <f>'Trading Days'!B583</f>
        <v>849</v>
      </c>
      <c r="C583">
        <f>'Trading Days'!F583</f>
        <v>9946.2197265625</v>
      </c>
      <c r="D583">
        <f>'Trading Days'!G583</f>
        <v>1.2866729179427111E-2</v>
      </c>
      <c r="E583">
        <f>'Trading Days'!H583</f>
        <v>1.278465607806459E-2</v>
      </c>
      <c r="AA583" s="1"/>
    </row>
    <row r="584" spans="1:27" x14ac:dyDescent="0.25">
      <c r="A584" s="1">
        <f>'Trading Days'!A584</f>
        <v>37377</v>
      </c>
      <c r="B584">
        <f>'Trading Days'!B584</f>
        <v>850</v>
      </c>
      <c r="C584">
        <f>'Trading Days'!F584</f>
        <v>10059.6298828125</v>
      </c>
      <c r="D584">
        <f>'Trading Days'!G584</f>
        <v>1.140233770898158E-2</v>
      </c>
      <c r="E584">
        <f>'Trading Days'!H584</f>
        <v>1.133782102055788E-2</v>
      </c>
      <c r="AA584" s="1"/>
    </row>
    <row r="585" spans="1:27" x14ac:dyDescent="0.25">
      <c r="A585" s="1">
        <f>'Trading Days'!A585</f>
        <v>37378</v>
      </c>
      <c r="B585">
        <f>'Trading Days'!B585</f>
        <v>851</v>
      </c>
      <c r="C585">
        <f>'Trading Days'!F585</f>
        <v>10091.8701171875</v>
      </c>
      <c r="D585">
        <f>'Trading Days'!G585</f>
        <v>3.2049125813351509E-3</v>
      </c>
      <c r="E585">
        <f>'Trading Days'!H585</f>
        <v>3.1997877957486158E-3</v>
      </c>
      <c r="AA585" s="1"/>
    </row>
    <row r="586" spans="1:27" x14ac:dyDescent="0.25">
      <c r="A586" s="1">
        <f>'Trading Days'!A586</f>
        <v>37379</v>
      </c>
      <c r="B586">
        <f>'Trading Days'!B586</f>
        <v>852</v>
      </c>
      <c r="C586">
        <f>'Trading Days'!F586</f>
        <v>10006.6298828125</v>
      </c>
      <c r="D586">
        <f>'Trading Days'!G586</f>
        <v>-8.4464260226483345E-3</v>
      </c>
      <c r="E586">
        <f>'Trading Days'!H586</f>
        <v>-8.4822992219682029E-3</v>
      </c>
      <c r="AA586" s="1"/>
    </row>
    <row r="587" spans="1:27" x14ac:dyDescent="0.25">
      <c r="A587" s="1">
        <f>'Trading Days'!A587</f>
        <v>37382</v>
      </c>
      <c r="B587">
        <f>'Trading Days'!B587</f>
        <v>855</v>
      </c>
      <c r="C587">
        <f>'Trading Days'!F587</f>
        <v>9808.0400390625</v>
      </c>
      <c r="D587">
        <f>'Trading Days'!G587</f>
        <v>-1.9845826824383739E-2</v>
      </c>
      <c r="E587">
        <f>'Trading Days'!H587</f>
        <v>-2.0045400123989449E-2</v>
      </c>
      <c r="AA587" s="1"/>
    </row>
    <row r="588" spans="1:27" x14ac:dyDescent="0.25">
      <c r="A588" s="1">
        <f>'Trading Days'!A588</f>
        <v>37383</v>
      </c>
      <c r="B588">
        <f>'Trading Days'!B588</f>
        <v>856</v>
      </c>
      <c r="C588">
        <f>'Trading Days'!F588</f>
        <v>9836.5498046875</v>
      </c>
      <c r="D588">
        <f>'Trading Days'!G588</f>
        <v>2.9067750041245071E-3</v>
      </c>
      <c r="E588">
        <f>'Trading Days'!H588</f>
        <v>2.9025585026334348E-3</v>
      </c>
      <c r="AA588" s="1"/>
    </row>
    <row r="589" spans="1:27" x14ac:dyDescent="0.25">
      <c r="A589" s="1">
        <f>'Trading Days'!A589</f>
        <v>37384</v>
      </c>
      <c r="B589">
        <f>'Trading Days'!B589</f>
        <v>857</v>
      </c>
      <c r="C589">
        <f>'Trading Days'!F589</f>
        <v>10141.830078125</v>
      </c>
      <c r="D589">
        <f>'Trading Days'!G589</f>
        <v>3.103529992721854E-2</v>
      </c>
      <c r="E589">
        <f>'Trading Days'!H589</f>
        <v>3.056344298140239E-2</v>
      </c>
      <c r="AA589" s="1"/>
    </row>
    <row r="590" spans="1:27" x14ac:dyDescent="0.25">
      <c r="A590" s="1">
        <f>'Trading Days'!A590</f>
        <v>37385</v>
      </c>
      <c r="B590">
        <f>'Trading Days'!B590</f>
        <v>858</v>
      </c>
      <c r="C590">
        <f>'Trading Days'!F590</f>
        <v>10037.419921875</v>
      </c>
      <c r="D590">
        <f>'Trading Days'!G590</f>
        <v>-1.0295001537760201E-2</v>
      </c>
      <c r="E590">
        <f>'Trading Days'!H590</f>
        <v>-1.034836161003873E-2</v>
      </c>
      <c r="AA590" s="1"/>
    </row>
    <row r="591" spans="1:27" x14ac:dyDescent="0.25">
      <c r="A591" s="1">
        <f>'Trading Days'!A591</f>
        <v>37386</v>
      </c>
      <c r="B591">
        <f>'Trading Days'!B591</f>
        <v>859</v>
      </c>
      <c r="C591">
        <f>'Trading Days'!F591</f>
        <v>9939.919921875</v>
      </c>
      <c r="D591">
        <f>'Trading Days'!G591</f>
        <v>-9.7136515916320665E-3</v>
      </c>
      <c r="E591">
        <f>'Trading Days'!H591</f>
        <v>-9.7611368590289124E-3</v>
      </c>
      <c r="AA591" s="1"/>
    </row>
    <row r="592" spans="1:27" x14ac:dyDescent="0.25">
      <c r="A592" s="1">
        <f>'Trading Days'!A592</f>
        <v>37389</v>
      </c>
      <c r="B592">
        <f>'Trading Days'!B592</f>
        <v>862</v>
      </c>
      <c r="C592">
        <f>'Trading Days'!F592</f>
        <v>10109.66015625</v>
      </c>
      <c r="D592">
        <f>'Trading Days'!G592</f>
        <v>1.7076619903290121E-2</v>
      </c>
      <c r="E592">
        <f>'Trading Days'!H592</f>
        <v>1.6932453366517639E-2</v>
      </c>
      <c r="AA592" s="1"/>
    </row>
    <row r="593" spans="1:27" x14ac:dyDescent="0.25">
      <c r="A593" s="1">
        <f>'Trading Days'!A593</f>
        <v>37390</v>
      </c>
      <c r="B593">
        <f>'Trading Days'!B593</f>
        <v>863</v>
      </c>
      <c r="C593">
        <f>'Trading Days'!F593</f>
        <v>10298.1396484375</v>
      </c>
      <c r="D593">
        <f>'Trading Days'!G593</f>
        <v>1.8643504259733049E-2</v>
      </c>
      <c r="E593">
        <f>'Trading Days'!H593</f>
        <v>1.847184441273118E-2</v>
      </c>
      <c r="AA593" s="1"/>
    </row>
    <row r="594" spans="1:27" x14ac:dyDescent="0.25">
      <c r="A594" s="1">
        <f>'Trading Days'!A594</f>
        <v>37391</v>
      </c>
      <c r="B594">
        <f>'Trading Days'!B594</f>
        <v>864</v>
      </c>
      <c r="C594">
        <f>'Trading Days'!F594</f>
        <v>10243.6796875</v>
      </c>
      <c r="D594">
        <f>'Trading Days'!G594</f>
        <v>-5.2883300087859242E-3</v>
      </c>
      <c r="E594">
        <f>'Trading Days'!H594</f>
        <v>-5.3023627208659682E-3</v>
      </c>
      <c r="AA594" s="1"/>
    </row>
    <row r="595" spans="1:27" x14ac:dyDescent="0.25">
      <c r="A595" s="1">
        <f>'Trading Days'!A595</f>
        <v>37392</v>
      </c>
      <c r="B595">
        <f>'Trading Days'!B595</f>
        <v>865</v>
      </c>
      <c r="C595">
        <f>'Trading Days'!F595</f>
        <v>10289.2099609375</v>
      </c>
      <c r="D595">
        <f>'Trading Days'!G595</f>
        <v>4.444718580283169E-3</v>
      </c>
      <c r="E595">
        <f>'Trading Days'!H595</f>
        <v>4.4348699906767907E-3</v>
      </c>
      <c r="AA595" s="1"/>
    </row>
    <row r="596" spans="1:27" x14ac:dyDescent="0.25">
      <c r="A596" s="1">
        <f>'Trading Days'!A596</f>
        <v>37393</v>
      </c>
      <c r="B596">
        <f>'Trading Days'!B596</f>
        <v>866</v>
      </c>
      <c r="C596">
        <f>'Trading Days'!F596</f>
        <v>10353.080078125</v>
      </c>
      <c r="D596">
        <f>'Trading Days'!G596</f>
        <v>6.207485067364793E-3</v>
      </c>
      <c r="E596">
        <f>'Trading Days'!H596</f>
        <v>6.1882979933125066E-3</v>
      </c>
      <c r="AA596" s="1"/>
    </row>
    <row r="597" spans="1:27" x14ac:dyDescent="0.25">
      <c r="A597" s="1">
        <f>'Trading Days'!A597</f>
        <v>37396</v>
      </c>
      <c r="B597">
        <f>'Trading Days'!B597</f>
        <v>869</v>
      </c>
      <c r="C597">
        <f>'Trading Days'!F597</f>
        <v>10229.5</v>
      </c>
      <c r="D597">
        <f>'Trading Days'!G597</f>
        <v>-1.1936551943233949E-2</v>
      </c>
      <c r="E597">
        <f>'Trading Days'!H597</f>
        <v>-1.200836461526316E-2</v>
      </c>
      <c r="AA597" s="1"/>
    </row>
    <row r="598" spans="1:27" x14ac:dyDescent="0.25">
      <c r="A598" s="1">
        <f>'Trading Days'!A598</f>
        <v>37397</v>
      </c>
      <c r="B598">
        <f>'Trading Days'!B598</f>
        <v>870</v>
      </c>
      <c r="C598">
        <f>'Trading Days'!F598</f>
        <v>10105.7099609375</v>
      </c>
      <c r="D598">
        <f>'Trading Days'!G598</f>
        <v>-1.210127954078888E-2</v>
      </c>
      <c r="E598">
        <f>'Trading Days'!H598</f>
        <v>-1.217509614541209E-2</v>
      </c>
      <c r="AA598" s="1"/>
    </row>
    <row r="599" spans="1:27" x14ac:dyDescent="0.25">
      <c r="A599" s="1">
        <f>'Trading Days'!A599</f>
        <v>37398</v>
      </c>
      <c r="B599">
        <f>'Trading Days'!B599</f>
        <v>871</v>
      </c>
      <c r="C599">
        <f>'Trading Days'!F599</f>
        <v>10157.8798828125</v>
      </c>
      <c r="D599">
        <f>'Trading Days'!G599</f>
        <v>5.1624202630649041E-3</v>
      </c>
      <c r="E599">
        <f>'Trading Days'!H599</f>
        <v>5.1491406552486296E-3</v>
      </c>
      <c r="AA599" s="1"/>
    </row>
    <row r="600" spans="1:27" x14ac:dyDescent="0.25">
      <c r="A600" s="1">
        <f>'Trading Days'!A600</f>
        <v>37399</v>
      </c>
      <c r="B600">
        <f>'Trading Days'!B600</f>
        <v>872</v>
      </c>
      <c r="C600">
        <f>'Trading Days'!F600</f>
        <v>10216.080078125</v>
      </c>
      <c r="D600">
        <f>'Trading Days'!G600</f>
        <v>5.7295612848284883E-3</v>
      </c>
      <c r="E600">
        <f>'Trading Days'!H600</f>
        <v>5.7132097768177407E-3</v>
      </c>
      <c r="AA600" s="1"/>
    </row>
    <row r="601" spans="1:27" x14ac:dyDescent="0.25">
      <c r="A601" s="1">
        <f>'Trading Days'!A601</f>
        <v>37400</v>
      </c>
      <c r="B601">
        <f>'Trading Days'!B601</f>
        <v>873</v>
      </c>
      <c r="C601">
        <f>'Trading Days'!F601</f>
        <v>10104.259765625</v>
      </c>
      <c r="D601">
        <f>'Trading Days'!G601</f>
        <v>-1.094552036053764E-2</v>
      </c>
      <c r="E601">
        <f>'Trading Days'!H601</f>
        <v>-1.1005863295728099E-2</v>
      </c>
      <c r="AA601" s="1"/>
    </row>
    <row r="602" spans="1:27" x14ac:dyDescent="0.25">
      <c r="A602" s="1">
        <f>'Trading Days'!A602</f>
        <v>37404</v>
      </c>
      <c r="B602">
        <f>'Trading Days'!B602</f>
        <v>877</v>
      </c>
      <c r="C602">
        <f>'Trading Days'!F602</f>
        <v>9981.580078125</v>
      </c>
      <c r="D602">
        <f>'Trading Days'!G602</f>
        <v>-1.2141382975659479E-2</v>
      </c>
      <c r="E602">
        <f>'Trading Days'!H602</f>
        <v>-1.2215691651869561E-2</v>
      </c>
      <c r="AA602" s="1"/>
    </row>
    <row r="603" spans="1:27" x14ac:dyDescent="0.25">
      <c r="A603" s="1">
        <f>'Trading Days'!A603</f>
        <v>37405</v>
      </c>
      <c r="B603">
        <f>'Trading Days'!B603</f>
        <v>878</v>
      </c>
      <c r="C603">
        <f>'Trading Days'!F603</f>
        <v>9923.0400390625</v>
      </c>
      <c r="D603">
        <f>'Trading Days'!G603</f>
        <v>-5.8648068346205404E-3</v>
      </c>
      <c r="E603">
        <f>'Trading Days'!H603</f>
        <v>-5.8820723532748212E-3</v>
      </c>
      <c r="AA603" s="1"/>
    </row>
    <row r="604" spans="1:27" x14ac:dyDescent="0.25">
      <c r="A604" s="1">
        <f>'Trading Days'!A604</f>
        <v>37406</v>
      </c>
      <c r="B604">
        <f>'Trading Days'!B604</f>
        <v>879</v>
      </c>
      <c r="C604">
        <f>'Trading Days'!F604</f>
        <v>9911.6904296875</v>
      </c>
      <c r="D604">
        <f>'Trading Days'!G604</f>
        <v>-1.1437633356634609E-3</v>
      </c>
      <c r="E604">
        <f>'Trading Days'!H604</f>
        <v>-1.1444179321306949E-3</v>
      </c>
      <c r="AA604" s="1"/>
    </row>
    <row r="605" spans="1:27" x14ac:dyDescent="0.25">
      <c r="A605" s="1">
        <f>'Trading Days'!A605</f>
        <v>37407</v>
      </c>
      <c r="B605">
        <f>'Trading Days'!B605</f>
        <v>880</v>
      </c>
      <c r="C605">
        <f>'Trading Days'!F605</f>
        <v>9925.25</v>
      </c>
      <c r="D605">
        <f>'Trading Days'!G605</f>
        <v>1.3680381170790849E-3</v>
      </c>
      <c r="E605">
        <f>'Trading Days'!H605</f>
        <v>1.3671032055001761E-3</v>
      </c>
      <c r="AA605" s="1"/>
    </row>
    <row r="606" spans="1:27" x14ac:dyDescent="0.25">
      <c r="A606" s="1">
        <f>'Trading Days'!A606</f>
        <v>37410</v>
      </c>
      <c r="B606">
        <f>'Trading Days'!B606</f>
        <v>883</v>
      </c>
      <c r="C606">
        <f>'Trading Days'!F606</f>
        <v>9709.7900390625</v>
      </c>
      <c r="D606">
        <f>'Trading Days'!G606</f>
        <v>-2.1708265377446408E-2</v>
      </c>
      <c r="E606">
        <f>'Trading Days'!H606</f>
        <v>-2.1947356268996691E-2</v>
      </c>
      <c r="AA606" s="1"/>
    </row>
    <row r="607" spans="1:27" x14ac:dyDescent="0.25">
      <c r="A607" s="1">
        <f>'Trading Days'!A607</f>
        <v>37411</v>
      </c>
      <c r="B607">
        <f>'Trading Days'!B607</f>
        <v>884</v>
      </c>
      <c r="C607">
        <f>'Trading Days'!F607</f>
        <v>9687.83984375</v>
      </c>
      <c r="D607">
        <f>'Trading Days'!G607</f>
        <v>-2.2606251241472641E-3</v>
      </c>
      <c r="E607">
        <f>'Trading Days'!H607</f>
        <v>-2.2631841945832711E-3</v>
      </c>
      <c r="AA607" s="1"/>
    </row>
    <row r="608" spans="1:27" x14ac:dyDescent="0.25">
      <c r="A608" s="1">
        <f>'Trading Days'!A608</f>
        <v>37412</v>
      </c>
      <c r="B608">
        <f>'Trading Days'!B608</f>
        <v>885</v>
      </c>
      <c r="C608">
        <f>'Trading Days'!F608</f>
        <v>9796.7998046875</v>
      </c>
      <c r="D608">
        <f>'Trading Days'!G608</f>
        <v>1.124708528370166E-2</v>
      </c>
      <c r="E608">
        <f>'Trading Days'!H608</f>
        <v>1.1184307095880711E-2</v>
      </c>
      <c r="AA608" s="1"/>
    </row>
    <row r="609" spans="1:27" x14ac:dyDescent="0.25">
      <c r="A609" s="1">
        <f>'Trading Days'!A609</f>
        <v>37413</v>
      </c>
      <c r="B609">
        <f>'Trading Days'!B609</f>
        <v>886</v>
      </c>
      <c r="C609">
        <f>'Trading Days'!F609</f>
        <v>9624.6396484375</v>
      </c>
      <c r="D609">
        <f>'Trading Days'!G609</f>
        <v>-1.757310138843771E-2</v>
      </c>
      <c r="E609">
        <f>'Trading Days'!H609</f>
        <v>-1.772934145558621E-2</v>
      </c>
      <c r="AA609" s="1"/>
    </row>
    <row r="610" spans="1:27" x14ac:dyDescent="0.25">
      <c r="A610" s="1">
        <f>'Trading Days'!A610</f>
        <v>37414</v>
      </c>
      <c r="B610">
        <f>'Trading Days'!B610</f>
        <v>887</v>
      </c>
      <c r="C610">
        <f>'Trading Days'!F610</f>
        <v>9589.669921875</v>
      </c>
      <c r="D610">
        <f>'Trading Days'!G610</f>
        <v>-3.6333543737585572E-3</v>
      </c>
      <c r="E610">
        <f>'Trading Days'!H610</f>
        <v>-3.639971037746683E-3</v>
      </c>
      <c r="AA610" s="1"/>
    </row>
    <row r="611" spans="1:27" x14ac:dyDescent="0.25">
      <c r="A611" s="1">
        <f>'Trading Days'!A611</f>
        <v>37417</v>
      </c>
      <c r="B611">
        <f>'Trading Days'!B611</f>
        <v>890</v>
      </c>
      <c r="C611">
        <f>'Trading Days'!F611</f>
        <v>9645.400390625</v>
      </c>
      <c r="D611">
        <f>'Trading Days'!G611</f>
        <v>5.8115106363434421E-3</v>
      </c>
      <c r="E611">
        <f>'Trading Days'!H611</f>
        <v>5.7946889498798381E-3</v>
      </c>
      <c r="AA611" s="1"/>
    </row>
    <row r="612" spans="1:27" x14ac:dyDescent="0.25">
      <c r="A612" s="1">
        <f>'Trading Days'!A612</f>
        <v>37418</v>
      </c>
      <c r="B612">
        <f>'Trading Days'!B612</f>
        <v>891</v>
      </c>
      <c r="C612">
        <f>'Trading Days'!F612</f>
        <v>9517.259765625</v>
      </c>
      <c r="D612">
        <f>'Trading Days'!G612</f>
        <v>-1.3285153525046891E-2</v>
      </c>
      <c r="E612">
        <f>'Trading Days'!H612</f>
        <v>-1.3374190637552829E-2</v>
      </c>
      <c r="AA612" s="1"/>
    </row>
    <row r="613" spans="1:27" x14ac:dyDescent="0.25">
      <c r="A613" s="1">
        <f>'Trading Days'!A613</f>
        <v>37419</v>
      </c>
      <c r="B613">
        <f>'Trading Days'!B613</f>
        <v>892</v>
      </c>
      <c r="C613">
        <f>'Trading Days'!F613</f>
        <v>9617.7099609375</v>
      </c>
      <c r="D613">
        <f>'Trading Days'!G613</f>
        <v>1.0554529117226871E-2</v>
      </c>
      <c r="E613">
        <f>'Trading Days'!H613</f>
        <v>1.0499218916477549E-2</v>
      </c>
      <c r="AA613" s="1"/>
    </row>
    <row r="614" spans="1:27" x14ac:dyDescent="0.25">
      <c r="A614" s="1">
        <f>'Trading Days'!A614</f>
        <v>37420</v>
      </c>
      <c r="B614">
        <f>'Trading Days'!B614</f>
        <v>893</v>
      </c>
      <c r="C614">
        <f>'Trading Days'!F614</f>
        <v>9502.7998046875</v>
      </c>
      <c r="D614">
        <f>'Trading Days'!G614</f>
        <v>-1.1947766850602609E-2</v>
      </c>
      <c r="E614">
        <f>'Trading Days'!H614</f>
        <v>-1.201971507159063E-2</v>
      </c>
      <c r="AA614" s="1"/>
    </row>
    <row r="615" spans="1:27" x14ac:dyDescent="0.25">
      <c r="A615" s="1">
        <f>'Trading Days'!A615</f>
        <v>37421</v>
      </c>
      <c r="B615">
        <f>'Trading Days'!B615</f>
        <v>894</v>
      </c>
      <c r="C615">
        <f>'Trading Days'!F615</f>
        <v>9474.2099609375</v>
      </c>
      <c r="D615">
        <f>'Trading Days'!G615</f>
        <v>-3.0085705621092358E-3</v>
      </c>
      <c r="E615">
        <f>'Trading Days'!H615</f>
        <v>-3.0131054084102851E-3</v>
      </c>
      <c r="AA615" s="1"/>
    </row>
    <row r="616" spans="1:27" x14ac:dyDescent="0.25">
      <c r="A616" s="1">
        <f>'Trading Days'!A616</f>
        <v>37424</v>
      </c>
      <c r="B616">
        <f>'Trading Days'!B616</f>
        <v>897</v>
      </c>
      <c r="C616">
        <f>'Trading Days'!F616</f>
        <v>9687.419921875</v>
      </c>
      <c r="D616">
        <f>'Trading Days'!G616</f>
        <v>2.2504246983819479E-2</v>
      </c>
      <c r="E616">
        <f>'Trading Days'!H616</f>
        <v>2.2254762455601679E-2</v>
      </c>
      <c r="AA616" s="1"/>
    </row>
    <row r="617" spans="1:27" x14ac:dyDescent="0.25">
      <c r="A617" s="1">
        <f>'Trading Days'!A617</f>
        <v>37425</v>
      </c>
      <c r="B617">
        <f>'Trading Days'!B617</f>
        <v>898</v>
      </c>
      <c r="C617">
        <f>'Trading Days'!F617</f>
        <v>9706.1201171875</v>
      </c>
      <c r="D617">
        <f>'Trading Days'!G617</f>
        <v>1.9303586985295329E-3</v>
      </c>
      <c r="E617">
        <f>'Trading Days'!H617</f>
        <v>1.928497950399789E-3</v>
      </c>
      <c r="AA617" s="1"/>
    </row>
    <row r="618" spans="1:27" x14ac:dyDescent="0.25">
      <c r="A618" s="1">
        <f>'Trading Days'!A618</f>
        <v>37426</v>
      </c>
      <c r="B618">
        <f>'Trading Days'!B618</f>
        <v>899</v>
      </c>
      <c r="C618">
        <f>'Trading Days'!F618</f>
        <v>9561.5703125</v>
      </c>
      <c r="D618">
        <f>'Trading Days'!G618</f>
        <v>-1.489264535594736E-2</v>
      </c>
      <c r="E618">
        <f>'Trading Days'!H618</f>
        <v>-1.5004654262622871E-2</v>
      </c>
      <c r="AA618" s="1"/>
    </row>
    <row r="619" spans="1:27" x14ac:dyDescent="0.25">
      <c r="A619" s="1">
        <f>'Trading Days'!A619</f>
        <v>37427</v>
      </c>
      <c r="B619">
        <f>'Trading Days'!B619</f>
        <v>900</v>
      </c>
      <c r="C619">
        <f>'Trading Days'!F619</f>
        <v>9431.76953125</v>
      </c>
      <c r="D619">
        <f>'Trading Days'!G619</f>
        <v>-1.357525772522006E-2</v>
      </c>
      <c r="E619">
        <f>'Trading Days'!H619</f>
        <v>-1.366824403744165E-2</v>
      </c>
      <c r="AA619" s="1"/>
    </row>
    <row r="620" spans="1:27" x14ac:dyDescent="0.25">
      <c r="A620" s="1">
        <f>'Trading Days'!A620</f>
        <v>37428</v>
      </c>
      <c r="B620">
        <f>'Trading Days'!B620</f>
        <v>901</v>
      </c>
      <c r="C620">
        <f>'Trading Days'!F620</f>
        <v>9253.7900390625</v>
      </c>
      <c r="D620">
        <f>'Trading Days'!G620</f>
        <v>-1.8870212169392549E-2</v>
      </c>
      <c r="E620">
        <f>'Trading Days'!H620</f>
        <v>-1.9050526607601301E-2</v>
      </c>
      <c r="AA620" s="1"/>
    </row>
    <row r="621" spans="1:27" x14ac:dyDescent="0.25">
      <c r="A621" s="1">
        <f>'Trading Days'!A621</f>
        <v>37431</v>
      </c>
      <c r="B621">
        <f>'Trading Days'!B621</f>
        <v>904</v>
      </c>
      <c r="C621">
        <f>'Trading Days'!F621</f>
        <v>9281.8203125</v>
      </c>
      <c r="D621">
        <f>'Trading Days'!G621</f>
        <v>3.02905872287762E-3</v>
      </c>
      <c r="E621">
        <f>'Trading Days'!H621</f>
        <v>3.0244803675790249E-3</v>
      </c>
      <c r="AA621" s="1"/>
    </row>
    <row r="622" spans="1:27" x14ac:dyDescent="0.25">
      <c r="A622" s="1">
        <f>'Trading Days'!A622</f>
        <v>37432</v>
      </c>
      <c r="B622">
        <f>'Trading Days'!B622</f>
        <v>905</v>
      </c>
      <c r="C622">
        <f>'Trading Days'!F622</f>
        <v>9126.8203125</v>
      </c>
      <c r="D622">
        <f>'Trading Days'!G622</f>
        <v>-1.6699310564249888E-2</v>
      </c>
      <c r="E622">
        <f>'Trading Days'!H622</f>
        <v>-1.6840316051402879E-2</v>
      </c>
      <c r="AA622" s="1"/>
    </row>
    <row r="623" spans="1:27" x14ac:dyDescent="0.25">
      <c r="A623" s="1">
        <f>'Trading Days'!A623</f>
        <v>37433</v>
      </c>
      <c r="B623">
        <f>'Trading Days'!B623</f>
        <v>906</v>
      </c>
      <c r="C623">
        <f>'Trading Days'!F623</f>
        <v>9120.1103515625</v>
      </c>
      <c r="D623">
        <f>'Trading Days'!G623</f>
        <v>-7.3519152429357693E-4</v>
      </c>
      <c r="E623">
        <f>'Trading Days'!H623</f>
        <v>-7.3546191011397146E-4</v>
      </c>
      <c r="AA623" s="1"/>
    </row>
    <row r="624" spans="1:27" x14ac:dyDescent="0.25">
      <c r="A624" s="1">
        <f>'Trading Days'!A624</f>
        <v>37434</v>
      </c>
      <c r="B624">
        <f>'Trading Days'!B624</f>
        <v>907</v>
      </c>
      <c r="C624">
        <f>'Trading Days'!F624</f>
        <v>9269.919921875</v>
      </c>
      <c r="D624">
        <f>'Trading Days'!G624</f>
        <v>1.6426289215550231E-2</v>
      </c>
      <c r="E624">
        <f>'Trading Days'!H624</f>
        <v>1.6292837158451291E-2</v>
      </c>
      <c r="AA624" s="1"/>
    </row>
    <row r="625" spans="1:27" x14ac:dyDescent="0.25">
      <c r="A625" s="1">
        <f>'Trading Days'!A625</f>
        <v>37435</v>
      </c>
      <c r="B625">
        <f>'Trading Days'!B625</f>
        <v>908</v>
      </c>
      <c r="C625">
        <f>'Trading Days'!F625</f>
        <v>9243.259765625</v>
      </c>
      <c r="D625">
        <f>'Trading Days'!G625</f>
        <v>-2.875985604480547E-3</v>
      </c>
      <c r="E625">
        <f>'Trading Days'!H625</f>
        <v>-2.880129197595544E-3</v>
      </c>
      <c r="AA625" s="1"/>
    </row>
    <row r="626" spans="1:27" x14ac:dyDescent="0.25">
      <c r="A626" s="1">
        <f>'Trading Days'!A626</f>
        <v>37438</v>
      </c>
      <c r="B626">
        <f>'Trading Days'!B626</f>
        <v>911</v>
      </c>
      <c r="C626">
        <f>'Trading Days'!F626</f>
        <v>9109.7900390625</v>
      </c>
      <c r="D626">
        <f>'Trading Days'!G626</f>
        <v>-1.443968144862318E-2</v>
      </c>
      <c r="E626">
        <f>'Trading Days'!H626</f>
        <v>-1.454494822343386E-2</v>
      </c>
      <c r="AA626" s="1"/>
    </row>
    <row r="627" spans="1:27" x14ac:dyDescent="0.25">
      <c r="A627" s="1">
        <f>'Trading Days'!A627</f>
        <v>37439</v>
      </c>
      <c r="B627">
        <f>'Trading Days'!B627</f>
        <v>912</v>
      </c>
      <c r="C627">
        <f>'Trading Days'!F627</f>
        <v>9007.75</v>
      </c>
      <c r="D627">
        <f>'Trading Days'!G627</f>
        <v>-1.120114059983335E-2</v>
      </c>
      <c r="E627">
        <f>'Trading Days'!H627</f>
        <v>-1.126434579862497E-2</v>
      </c>
      <c r="AA627" s="1"/>
    </row>
    <row r="628" spans="1:27" x14ac:dyDescent="0.25">
      <c r="A628" s="1">
        <f>'Trading Days'!A628</f>
        <v>37440</v>
      </c>
      <c r="B628">
        <f>'Trading Days'!B628</f>
        <v>913</v>
      </c>
      <c r="C628">
        <f>'Trading Days'!F628</f>
        <v>9054.9697265625</v>
      </c>
      <c r="D628">
        <f>'Trading Days'!G628</f>
        <v>5.2421222350198526E-3</v>
      </c>
      <c r="E628">
        <f>'Trading Days'!H628</f>
        <v>5.2284301418289471E-3</v>
      </c>
      <c r="AA628" s="1"/>
    </row>
    <row r="629" spans="1:27" x14ac:dyDescent="0.25">
      <c r="A629" s="1">
        <f>'Trading Days'!A629</f>
        <v>37442</v>
      </c>
      <c r="B629">
        <f>'Trading Days'!B629</f>
        <v>915</v>
      </c>
      <c r="C629">
        <f>'Trading Days'!F629</f>
        <v>9379.5</v>
      </c>
      <c r="D629">
        <f>'Trading Days'!G629</f>
        <v>3.5840017497297483E-2</v>
      </c>
      <c r="E629">
        <f>'Trading Days'!H629</f>
        <v>3.5212708647634407E-2</v>
      </c>
      <c r="AA629" s="1"/>
    </row>
    <row r="630" spans="1:27" x14ac:dyDescent="0.25">
      <c r="A630" s="1">
        <f>'Trading Days'!A630</f>
        <v>37445</v>
      </c>
      <c r="B630">
        <f>'Trading Days'!B630</f>
        <v>918</v>
      </c>
      <c r="C630">
        <f>'Trading Days'!F630</f>
        <v>9274.900390625</v>
      </c>
      <c r="D630">
        <f>'Trading Days'!G630</f>
        <v>-1.115193873607334E-2</v>
      </c>
      <c r="E630">
        <f>'Trading Days'!H630</f>
        <v>-1.12145878127519E-2</v>
      </c>
      <c r="AA630" s="1"/>
    </row>
    <row r="631" spans="1:27" x14ac:dyDescent="0.25">
      <c r="A631" s="1">
        <f>'Trading Days'!A631</f>
        <v>37446</v>
      </c>
      <c r="B631">
        <f>'Trading Days'!B631</f>
        <v>919</v>
      </c>
      <c r="C631">
        <f>'Trading Days'!F631</f>
        <v>9096.08984375</v>
      </c>
      <c r="D631">
        <f>'Trading Days'!G631</f>
        <v>-1.927897220931241E-2</v>
      </c>
      <c r="E631">
        <f>'Trading Days'!H631</f>
        <v>-1.9467235199895939E-2</v>
      </c>
      <c r="AA631" s="1"/>
    </row>
    <row r="632" spans="1:27" x14ac:dyDescent="0.25">
      <c r="A632" s="1">
        <f>'Trading Days'!A632</f>
        <v>37447</v>
      </c>
      <c r="B632">
        <f>'Trading Days'!B632</f>
        <v>920</v>
      </c>
      <c r="C632">
        <f>'Trading Days'!F632</f>
        <v>8813.5</v>
      </c>
      <c r="D632">
        <f>'Trading Days'!G632</f>
        <v>-3.106717816163285E-2</v>
      </c>
      <c r="E632">
        <f>'Trading Days'!H632</f>
        <v>-3.1559996802806363E-2</v>
      </c>
      <c r="AA632" s="1"/>
    </row>
    <row r="633" spans="1:27" x14ac:dyDescent="0.25">
      <c r="A633" s="1">
        <f>'Trading Days'!A633</f>
        <v>37448</v>
      </c>
      <c r="B633">
        <f>'Trading Days'!B633</f>
        <v>921</v>
      </c>
      <c r="C633">
        <f>'Trading Days'!F633</f>
        <v>8801.5302734375</v>
      </c>
      <c r="D633">
        <f>'Trading Days'!G633</f>
        <v>-1.358112731888572E-3</v>
      </c>
      <c r="E633">
        <f>'Trading Days'!H633</f>
        <v>-1.3590358028357579E-3</v>
      </c>
      <c r="AA633" s="1"/>
    </row>
    <row r="634" spans="1:27" x14ac:dyDescent="0.25">
      <c r="A634" s="1">
        <f>'Trading Days'!A634</f>
        <v>37449</v>
      </c>
      <c r="B634">
        <f>'Trading Days'!B634</f>
        <v>922</v>
      </c>
      <c r="C634">
        <f>'Trading Days'!F634</f>
        <v>8684.5302734375</v>
      </c>
      <c r="D634">
        <f>'Trading Days'!G634</f>
        <v>-1.3293142938234141E-2</v>
      </c>
      <c r="E634">
        <f>'Trading Days'!H634</f>
        <v>-1.338228765318103E-2</v>
      </c>
      <c r="AA634" s="1"/>
    </row>
    <row r="635" spans="1:27" x14ac:dyDescent="0.25">
      <c r="A635" s="1">
        <f>'Trading Days'!A635</f>
        <v>37452</v>
      </c>
      <c r="B635">
        <f>'Trading Days'!B635</f>
        <v>925</v>
      </c>
      <c r="C635">
        <f>'Trading Days'!F635</f>
        <v>8639.1904296875</v>
      </c>
      <c r="D635">
        <f>'Trading Days'!G635</f>
        <v>-5.2207594794938528E-3</v>
      </c>
      <c r="E635">
        <f>'Trading Days'!H635</f>
        <v>-5.2344352636848014E-3</v>
      </c>
      <c r="AA635" s="1"/>
    </row>
    <row r="636" spans="1:27" x14ac:dyDescent="0.25">
      <c r="A636" s="1">
        <f>'Trading Days'!A636</f>
        <v>37453</v>
      </c>
      <c r="B636">
        <f>'Trading Days'!B636</f>
        <v>926</v>
      </c>
      <c r="C636">
        <f>'Trading Days'!F636</f>
        <v>8473.1103515625</v>
      </c>
      <c r="D636">
        <f>'Trading Days'!G636</f>
        <v>-1.9224032561463881E-2</v>
      </c>
      <c r="E636">
        <f>'Trading Days'!H636</f>
        <v>-1.9411217119831049E-2</v>
      </c>
      <c r="AA636" s="1"/>
    </row>
    <row r="637" spans="1:27" x14ac:dyDescent="0.25">
      <c r="A637" s="1">
        <f>'Trading Days'!A637</f>
        <v>37454</v>
      </c>
      <c r="B637">
        <f>'Trading Days'!B637</f>
        <v>927</v>
      </c>
      <c r="C637">
        <f>'Trading Days'!F637</f>
        <v>8542.48046875</v>
      </c>
      <c r="D637">
        <f>'Trading Days'!G637</f>
        <v>8.1870900188036888E-3</v>
      </c>
      <c r="E637">
        <f>'Trading Days'!H637</f>
        <v>8.1537576040515737E-3</v>
      </c>
      <c r="AA637" s="1"/>
    </row>
    <row r="638" spans="1:27" x14ac:dyDescent="0.25">
      <c r="A638" s="1">
        <f>'Trading Days'!A638</f>
        <v>37455</v>
      </c>
      <c r="B638">
        <f>'Trading Days'!B638</f>
        <v>928</v>
      </c>
      <c r="C638">
        <f>'Trading Days'!F638</f>
        <v>8409.490234375</v>
      </c>
      <c r="D638">
        <f>'Trading Days'!G638</f>
        <v>-1.5568105172906519E-2</v>
      </c>
      <c r="E638">
        <f>'Trading Days'!H638</f>
        <v>-1.5690560718787539E-2</v>
      </c>
      <c r="AA638" s="1"/>
    </row>
    <row r="639" spans="1:27" x14ac:dyDescent="0.25">
      <c r="A639" s="1">
        <f>'Trading Days'!A639</f>
        <v>37456</v>
      </c>
      <c r="B639">
        <f>'Trading Days'!B639</f>
        <v>929</v>
      </c>
      <c r="C639">
        <f>'Trading Days'!F639</f>
        <v>8019.259765625</v>
      </c>
      <c r="D639">
        <f>'Trading Days'!G639</f>
        <v>-4.6403581890716361E-2</v>
      </c>
      <c r="E639">
        <f>'Trading Days'!H639</f>
        <v>-4.751473885545137E-2</v>
      </c>
      <c r="AA639" s="1"/>
    </row>
    <row r="640" spans="1:27" x14ac:dyDescent="0.25">
      <c r="A640" s="1">
        <f>'Trading Days'!A640</f>
        <v>37459</v>
      </c>
      <c r="B640">
        <f>'Trading Days'!B640</f>
        <v>932</v>
      </c>
      <c r="C640">
        <f>'Trading Days'!F640</f>
        <v>7784.580078125</v>
      </c>
      <c r="D640">
        <f>'Trading Days'!G640</f>
        <v>-2.9264507493069081E-2</v>
      </c>
      <c r="E640">
        <f>'Trading Days'!H640</f>
        <v>-2.9701255105332981E-2</v>
      </c>
      <c r="AA640" s="1"/>
    </row>
    <row r="641" spans="1:27" x14ac:dyDescent="0.25">
      <c r="A641" s="1">
        <f>'Trading Days'!A641</f>
        <v>37460</v>
      </c>
      <c r="B641">
        <f>'Trading Days'!B641</f>
        <v>933</v>
      </c>
      <c r="C641">
        <f>'Trading Days'!F641</f>
        <v>7702.33984375</v>
      </c>
      <c r="D641">
        <f>'Trading Days'!G641</f>
        <v>-1.056450489938421E-2</v>
      </c>
      <c r="E641">
        <f>'Trading Days'!H641</f>
        <v>-1.06207054523949E-2</v>
      </c>
      <c r="AA641" s="1"/>
    </row>
    <row r="642" spans="1:27" x14ac:dyDescent="0.25">
      <c r="A642" s="1">
        <f>'Trading Days'!A642</f>
        <v>37461</v>
      </c>
      <c r="B642">
        <f>'Trading Days'!B642</f>
        <v>934</v>
      </c>
      <c r="C642">
        <f>'Trading Days'!F642</f>
        <v>8191.2900390625</v>
      </c>
      <c r="D642">
        <f>'Trading Days'!G642</f>
        <v>6.3480735105353014E-2</v>
      </c>
      <c r="E642">
        <f>'Trading Days'!H642</f>
        <v>6.1547240877583898E-2</v>
      </c>
      <c r="AA642" s="1"/>
    </row>
    <row r="643" spans="1:27" x14ac:dyDescent="0.25">
      <c r="A643" s="1">
        <f>'Trading Days'!A643</f>
        <v>37462</v>
      </c>
      <c r="B643">
        <f>'Trading Days'!B643</f>
        <v>935</v>
      </c>
      <c r="C643">
        <f>'Trading Days'!F643</f>
        <v>8186.31005859375</v>
      </c>
      <c r="D643">
        <f>'Trading Days'!G643</f>
        <v>-6.0796046105093815E-4</v>
      </c>
      <c r="E643">
        <f>'Trading Days'!H643</f>
        <v>-6.0814534395016483E-4</v>
      </c>
      <c r="AA643" s="1"/>
    </row>
    <row r="644" spans="1:27" x14ac:dyDescent="0.25">
      <c r="A644" s="1">
        <f>'Trading Days'!A644</f>
        <v>37463</v>
      </c>
      <c r="B644">
        <f>'Trading Days'!B644</f>
        <v>936</v>
      </c>
      <c r="C644">
        <f>'Trading Days'!F644</f>
        <v>8264.3896484375</v>
      </c>
      <c r="D644">
        <f>'Trading Days'!G644</f>
        <v>9.5378246468669214E-3</v>
      </c>
      <c r="E644">
        <f>'Trading Days'!H644</f>
        <v>9.4926267630924873E-3</v>
      </c>
      <c r="AA644" s="1"/>
    </row>
    <row r="645" spans="1:27" x14ac:dyDescent="0.25">
      <c r="A645" s="1">
        <f>'Trading Days'!A645</f>
        <v>37466</v>
      </c>
      <c r="B645">
        <f>'Trading Days'!B645</f>
        <v>939</v>
      </c>
      <c r="C645">
        <f>'Trading Days'!F645</f>
        <v>8711.8798828125</v>
      </c>
      <c r="D645">
        <f>'Trading Days'!G645</f>
        <v>5.4146797696016817E-2</v>
      </c>
      <c r="E645">
        <f>'Trading Days'!H645</f>
        <v>5.2731717172503419E-2</v>
      </c>
      <c r="AA645" s="1"/>
    </row>
    <row r="646" spans="1:27" x14ac:dyDescent="0.25">
      <c r="A646" s="1">
        <f>'Trading Days'!A646</f>
        <v>37467</v>
      </c>
      <c r="B646">
        <f>'Trading Days'!B646</f>
        <v>940</v>
      </c>
      <c r="C646">
        <f>'Trading Days'!F646</f>
        <v>8680.0302734375</v>
      </c>
      <c r="D646">
        <f>'Trading Days'!G646</f>
        <v>-3.6558825194359379E-3</v>
      </c>
      <c r="E646">
        <f>'Trading Days'!H646</f>
        <v>-3.662581590261808E-3</v>
      </c>
      <c r="AA646" s="1"/>
    </row>
    <row r="647" spans="1:27" x14ac:dyDescent="0.25">
      <c r="A647" s="1">
        <f>'Trading Days'!A647</f>
        <v>37468</v>
      </c>
      <c r="B647">
        <f>'Trading Days'!B647</f>
        <v>941</v>
      </c>
      <c r="C647">
        <f>'Trading Days'!F647</f>
        <v>8736.58984375</v>
      </c>
      <c r="D647">
        <f>'Trading Days'!G647</f>
        <v>6.516056802887249E-3</v>
      </c>
      <c r="E647">
        <f>'Trading Days'!H647</f>
        <v>6.4949190781469351E-3</v>
      </c>
      <c r="AA647" s="1"/>
    </row>
    <row r="648" spans="1:27" x14ac:dyDescent="0.25">
      <c r="A648" s="1">
        <f>'Trading Days'!A648</f>
        <v>37469</v>
      </c>
      <c r="B648">
        <f>'Trading Days'!B648</f>
        <v>942</v>
      </c>
      <c r="C648">
        <f>'Trading Days'!F648</f>
        <v>8506.6201171875</v>
      </c>
      <c r="D648">
        <f>'Trading Days'!G648</f>
        <v>-2.632259619318356E-2</v>
      </c>
      <c r="E648">
        <f>'Trading Days'!H648</f>
        <v>-2.6675237791487501E-2</v>
      </c>
      <c r="AA648" s="1"/>
    </row>
    <row r="649" spans="1:27" x14ac:dyDescent="0.25">
      <c r="A649" s="1">
        <f>'Trading Days'!A649</f>
        <v>37470</v>
      </c>
      <c r="B649">
        <f>'Trading Days'!B649</f>
        <v>943</v>
      </c>
      <c r="C649">
        <f>'Trading Days'!F649</f>
        <v>8313.1298828125</v>
      </c>
      <c r="D649">
        <f>'Trading Days'!G649</f>
        <v>-2.2745841675009811E-2</v>
      </c>
      <c r="E649">
        <f>'Trading Days'!H649</f>
        <v>-2.3008519188946891E-2</v>
      </c>
      <c r="AA649" s="1"/>
    </row>
    <row r="650" spans="1:27" x14ac:dyDescent="0.25">
      <c r="A650" s="1">
        <f>'Trading Days'!A650</f>
        <v>37473</v>
      </c>
      <c r="B650">
        <f>'Trading Days'!B650</f>
        <v>946</v>
      </c>
      <c r="C650">
        <f>'Trading Days'!F650</f>
        <v>8043.6298828125</v>
      </c>
      <c r="D650">
        <f>'Trading Days'!G650</f>
        <v>-3.2418596100271979E-2</v>
      </c>
      <c r="E650">
        <f>'Trading Days'!H650</f>
        <v>-3.2955719219984927E-2</v>
      </c>
      <c r="AA650" s="1"/>
    </row>
    <row r="651" spans="1:27" x14ac:dyDescent="0.25">
      <c r="A651" s="1">
        <f>'Trading Days'!A651</f>
        <v>37474</v>
      </c>
      <c r="B651">
        <f>'Trading Days'!B651</f>
        <v>947</v>
      </c>
      <c r="C651">
        <f>'Trading Days'!F651</f>
        <v>8274.08984375</v>
      </c>
      <c r="D651">
        <f>'Trading Days'!G651</f>
        <v>2.86512388430431E-2</v>
      </c>
      <c r="E651">
        <f>'Trading Days'!H651</f>
        <v>2.8248467276115651E-2</v>
      </c>
      <c r="AA651" s="1"/>
    </row>
    <row r="652" spans="1:27" x14ac:dyDescent="0.25">
      <c r="A652" s="1">
        <f>'Trading Days'!A652</f>
        <v>37475</v>
      </c>
      <c r="B652">
        <f>'Trading Days'!B652</f>
        <v>948</v>
      </c>
      <c r="C652">
        <f>'Trading Days'!F652</f>
        <v>8456.150390625</v>
      </c>
      <c r="D652">
        <f>'Trading Days'!G652</f>
        <v>2.200369470395858E-2</v>
      </c>
      <c r="E652">
        <f>'Trading Days'!H652</f>
        <v>2.1765106945191851E-2</v>
      </c>
      <c r="AA652" s="1"/>
    </row>
    <row r="653" spans="1:27" x14ac:dyDescent="0.25">
      <c r="A653" s="1">
        <f>'Trading Days'!A653</f>
        <v>37476</v>
      </c>
      <c r="B653">
        <f>'Trading Days'!B653</f>
        <v>949</v>
      </c>
      <c r="C653">
        <f>'Trading Days'!F653</f>
        <v>8712.01953125</v>
      </c>
      <c r="D653">
        <f>'Trading Days'!G653</f>
        <v>3.0258347924922321E-2</v>
      </c>
      <c r="E653">
        <f>'Trading Days'!H653</f>
        <v>2.980959401873742E-2</v>
      </c>
      <c r="AA653" s="1"/>
    </row>
    <row r="654" spans="1:27" x14ac:dyDescent="0.25">
      <c r="A654" s="1">
        <f>'Trading Days'!A654</f>
        <v>37477</v>
      </c>
      <c r="B654">
        <f>'Trading Days'!B654</f>
        <v>950</v>
      </c>
      <c r="C654">
        <f>'Trading Days'!F654</f>
        <v>8745.4501953125</v>
      </c>
      <c r="D654">
        <f>'Trading Days'!G654</f>
        <v>3.8373036174430548E-3</v>
      </c>
      <c r="E654">
        <f>'Trading Days'!H654</f>
        <v>3.8299599485131768E-3</v>
      </c>
      <c r="AA654" s="1"/>
    </row>
    <row r="655" spans="1:27" x14ac:dyDescent="0.25">
      <c r="A655" s="1">
        <f>'Trading Days'!A655</f>
        <v>37480</v>
      </c>
      <c r="B655">
        <f>'Trading Days'!B655</f>
        <v>953</v>
      </c>
      <c r="C655">
        <f>'Trading Days'!F655</f>
        <v>8688.8896484375</v>
      </c>
      <c r="D655">
        <f>'Trading Days'!G655</f>
        <v>-6.467425416854633E-3</v>
      </c>
      <c r="E655">
        <f>'Trading Days'!H655</f>
        <v>-6.4884298245542326E-3</v>
      </c>
      <c r="AA655" s="1"/>
    </row>
    <row r="656" spans="1:27" x14ac:dyDescent="0.25">
      <c r="A656" s="1">
        <f>'Trading Days'!A656</f>
        <v>37481</v>
      </c>
      <c r="B656">
        <f>'Trading Days'!B656</f>
        <v>954</v>
      </c>
      <c r="C656">
        <f>'Trading Days'!F656</f>
        <v>8482.3896484375</v>
      </c>
      <c r="D656">
        <f>'Trading Days'!G656</f>
        <v>-2.3765982577202419E-2</v>
      </c>
      <c r="E656">
        <f>'Trading Days'!H656</f>
        <v>-2.4052949360156731E-2</v>
      </c>
      <c r="AA656" s="1"/>
    </row>
    <row r="657" spans="1:27" x14ac:dyDescent="0.25">
      <c r="A657" s="1">
        <f>'Trading Days'!A657</f>
        <v>37482</v>
      </c>
      <c r="B657">
        <f>'Trading Days'!B657</f>
        <v>955</v>
      </c>
      <c r="C657">
        <f>'Trading Days'!F657</f>
        <v>8743.3095703125</v>
      </c>
      <c r="D657">
        <f>'Trading Days'!G657</f>
        <v>3.0760190546429641E-2</v>
      </c>
      <c r="E657">
        <f>'Trading Days'!H657</f>
        <v>3.0296579091464989E-2</v>
      </c>
      <c r="AA657" s="1"/>
    </row>
    <row r="658" spans="1:27" x14ac:dyDescent="0.25">
      <c r="A658" s="1">
        <f>'Trading Days'!A658</f>
        <v>37483</v>
      </c>
      <c r="B658">
        <f>'Trading Days'!B658</f>
        <v>956</v>
      </c>
      <c r="C658">
        <f>'Trading Days'!F658</f>
        <v>8818.1396484375</v>
      </c>
      <c r="D658">
        <f>'Trading Days'!G658</f>
        <v>8.558552973931377E-3</v>
      </c>
      <c r="E658">
        <f>'Trading Days'!H658</f>
        <v>8.5221361951932639E-3</v>
      </c>
      <c r="AA658" s="1"/>
    </row>
    <row r="659" spans="1:27" x14ac:dyDescent="0.25">
      <c r="A659" s="1">
        <f>'Trading Days'!A659</f>
        <v>37484</v>
      </c>
      <c r="B659">
        <f>'Trading Days'!B659</f>
        <v>957</v>
      </c>
      <c r="C659">
        <f>'Trading Days'!F659</f>
        <v>8778.0595703125</v>
      </c>
      <c r="D659">
        <f>'Trading Days'!G659</f>
        <v>-4.5451852344050581E-3</v>
      </c>
      <c r="E659">
        <f>'Trading Days'!H659</f>
        <v>-4.5555459951170064E-3</v>
      </c>
      <c r="AA659" s="1"/>
    </row>
    <row r="660" spans="1:27" x14ac:dyDescent="0.25">
      <c r="A660" s="1">
        <f>'Trading Days'!A660</f>
        <v>37487</v>
      </c>
      <c r="B660">
        <f>'Trading Days'!B660</f>
        <v>960</v>
      </c>
      <c r="C660">
        <f>'Trading Days'!F660</f>
        <v>8990.7900390625</v>
      </c>
      <c r="D660">
        <f>'Trading Days'!G660</f>
        <v>2.4234338699347321E-2</v>
      </c>
      <c r="E660">
        <f>'Trading Days'!H660</f>
        <v>2.394534682205746E-2</v>
      </c>
      <c r="AA660" s="1"/>
    </row>
    <row r="661" spans="1:27" x14ac:dyDescent="0.25">
      <c r="A661" s="1">
        <f>'Trading Days'!A661</f>
        <v>37488</v>
      </c>
      <c r="B661">
        <f>'Trading Days'!B661</f>
        <v>961</v>
      </c>
      <c r="C661">
        <f>'Trading Days'!F661</f>
        <v>8872.0703125</v>
      </c>
      <c r="D661">
        <f>'Trading Days'!G661</f>
        <v>-1.32045933724062E-2</v>
      </c>
      <c r="E661">
        <f>'Trading Days'!H661</f>
        <v>-1.3292549153746209E-2</v>
      </c>
      <c r="AA661" s="1"/>
    </row>
    <row r="662" spans="1:27" x14ac:dyDescent="0.25">
      <c r="A662" s="1">
        <f>'Trading Days'!A662</f>
        <v>37489</v>
      </c>
      <c r="B662">
        <f>'Trading Days'!B662</f>
        <v>962</v>
      </c>
      <c r="C662">
        <f>'Trading Days'!F662</f>
        <v>8957.23046875</v>
      </c>
      <c r="D662">
        <f>'Trading Days'!G662</f>
        <v>9.5986791414419681E-3</v>
      </c>
      <c r="E662">
        <f>'Trading Days'!H662</f>
        <v>9.5529045050671349E-3</v>
      </c>
      <c r="AA662" s="1"/>
    </row>
    <row r="663" spans="1:27" x14ac:dyDescent="0.25">
      <c r="A663" s="1">
        <f>'Trading Days'!A663</f>
        <v>37490</v>
      </c>
      <c r="B663">
        <f>'Trading Days'!B663</f>
        <v>963</v>
      </c>
      <c r="C663">
        <f>'Trading Days'!F663</f>
        <v>9053.6396484375</v>
      </c>
      <c r="D663">
        <f>'Trading Days'!G663</f>
        <v>1.076328001426918E-2</v>
      </c>
      <c r="E663">
        <f>'Trading Days'!H663</f>
        <v>1.0705768224895469E-2</v>
      </c>
      <c r="AA663" s="1"/>
    </row>
    <row r="664" spans="1:27" x14ac:dyDescent="0.25">
      <c r="A664" s="1">
        <f>'Trading Days'!A664</f>
        <v>37491</v>
      </c>
      <c r="B664">
        <f>'Trading Days'!B664</f>
        <v>964</v>
      </c>
      <c r="C664">
        <f>'Trading Days'!F664</f>
        <v>8872.9599609375</v>
      </c>
      <c r="D664">
        <f>'Trading Days'!G664</f>
        <v>-1.9956580393740601E-2</v>
      </c>
      <c r="E664">
        <f>'Trading Days'!H664</f>
        <v>-2.015840257831604E-2</v>
      </c>
      <c r="AA664" s="1"/>
    </row>
    <row r="665" spans="1:27" x14ac:dyDescent="0.25">
      <c r="A665" s="1">
        <f>'Trading Days'!A665</f>
        <v>37494</v>
      </c>
      <c r="B665">
        <f>'Trading Days'!B665</f>
        <v>967</v>
      </c>
      <c r="C665">
        <f>'Trading Days'!F665</f>
        <v>8919.009765625</v>
      </c>
      <c r="D665">
        <f>'Trading Days'!G665</f>
        <v>5.1899033569666742E-3</v>
      </c>
      <c r="E665">
        <f>'Trading Days'!H665</f>
        <v>5.1764822247641609E-3</v>
      </c>
      <c r="AA665" s="1"/>
    </row>
    <row r="666" spans="1:27" x14ac:dyDescent="0.25">
      <c r="A666" s="1">
        <f>'Trading Days'!A666</f>
        <v>37495</v>
      </c>
      <c r="B666">
        <f>'Trading Days'!B666</f>
        <v>968</v>
      </c>
      <c r="C666">
        <f>'Trading Days'!F666</f>
        <v>8824.41015625</v>
      </c>
      <c r="D666">
        <f>'Trading Days'!G666</f>
        <v>-1.0606514833025439E-2</v>
      </c>
      <c r="E666">
        <f>'Trading Days'!H666</f>
        <v>-1.0663164840312151E-2</v>
      </c>
      <c r="AA666" s="1"/>
    </row>
    <row r="667" spans="1:27" x14ac:dyDescent="0.25">
      <c r="A667" s="1">
        <f>'Trading Days'!A667</f>
        <v>37496</v>
      </c>
      <c r="B667">
        <f>'Trading Days'!B667</f>
        <v>969</v>
      </c>
      <c r="C667">
        <f>'Trading Days'!F667</f>
        <v>8694.08984375</v>
      </c>
      <c r="D667">
        <f>'Trading Days'!G667</f>
        <v>-1.476816129265013E-2</v>
      </c>
      <c r="E667">
        <f>'Trading Days'!H667</f>
        <v>-1.487829625900307E-2</v>
      </c>
      <c r="AA667" s="1"/>
    </row>
    <row r="668" spans="1:27" x14ac:dyDescent="0.25">
      <c r="A668" s="1">
        <f>'Trading Days'!A668</f>
        <v>37497</v>
      </c>
      <c r="B668">
        <f>'Trading Days'!B668</f>
        <v>970</v>
      </c>
      <c r="C668">
        <f>'Trading Days'!F668</f>
        <v>8670.990234375</v>
      </c>
      <c r="D668">
        <f>'Trading Days'!G668</f>
        <v>-2.656932443780291E-3</v>
      </c>
      <c r="E668">
        <f>'Trading Days'!H668</f>
        <v>-2.660468353289517E-3</v>
      </c>
      <c r="AA668" s="1"/>
    </row>
    <row r="669" spans="1:27" x14ac:dyDescent="0.25">
      <c r="A669" s="1">
        <f>'Trading Days'!A669</f>
        <v>37498</v>
      </c>
      <c r="B669">
        <f>'Trading Days'!B669</f>
        <v>971</v>
      </c>
      <c r="C669">
        <f>'Trading Days'!F669</f>
        <v>8663.5</v>
      </c>
      <c r="D669">
        <f>'Trading Days'!G669</f>
        <v>-8.6382687242636536E-4</v>
      </c>
      <c r="E669">
        <f>'Trading Days'!H669</f>
        <v>-8.6420018586006191E-4</v>
      </c>
      <c r="AA669" s="1"/>
    </row>
    <row r="670" spans="1:27" x14ac:dyDescent="0.25">
      <c r="A670" s="1">
        <f>'Trading Days'!A670</f>
        <v>37502</v>
      </c>
      <c r="B670">
        <f>'Trading Days'!B670</f>
        <v>975</v>
      </c>
      <c r="C670">
        <f>'Trading Days'!F670</f>
        <v>8308.0498046875</v>
      </c>
      <c r="D670">
        <f>'Trading Days'!G670</f>
        <v>-4.1028475248167551E-2</v>
      </c>
      <c r="E670">
        <f>'Trading Days'!H670</f>
        <v>-4.1893897186215681E-2</v>
      </c>
      <c r="AA670" s="1"/>
    </row>
    <row r="671" spans="1:27" x14ac:dyDescent="0.25">
      <c r="A671" s="1">
        <f>'Trading Days'!A671</f>
        <v>37503</v>
      </c>
      <c r="B671">
        <f>'Trading Days'!B671</f>
        <v>976</v>
      </c>
      <c r="C671">
        <f>'Trading Days'!F671</f>
        <v>8425.1201171875</v>
      </c>
      <c r="D671">
        <f>'Trading Days'!G671</f>
        <v>1.409119050224605E-2</v>
      </c>
      <c r="E671">
        <f>'Trading Days'!H671</f>
        <v>1.3992832587181059E-2</v>
      </c>
      <c r="AA671" s="1"/>
    </row>
    <row r="672" spans="1:27" x14ac:dyDescent="0.25">
      <c r="A672" s="1">
        <f>'Trading Days'!A672</f>
        <v>37504</v>
      </c>
      <c r="B672">
        <f>'Trading Days'!B672</f>
        <v>977</v>
      </c>
      <c r="C672">
        <f>'Trading Days'!F672</f>
        <v>8283.7001953125</v>
      </c>
      <c r="D672">
        <f>'Trading Days'!G672</f>
        <v>-1.6785508088662079E-2</v>
      </c>
      <c r="E672">
        <f>'Trading Days'!H672</f>
        <v>-1.6927981303402971E-2</v>
      </c>
      <c r="AA672" s="1"/>
    </row>
    <row r="673" spans="1:27" x14ac:dyDescent="0.25">
      <c r="A673" s="1">
        <f>'Trading Days'!A673</f>
        <v>37505</v>
      </c>
      <c r="B673">
        <f>'Trading Days'!B673</f>
        <v>978</v>
      </c>
      <c r="C673">
        <f>'Trading Days'!F673</f>
        <v>8427.2001953125</v>
      </c>
      <c r="D673">
        <f>'Trading Days'!G673</f>
        <v>1.7323176432821889E-2</v>
      </c>
      <c r="E673">
        <f>'Trading Days'!H673</f>
        <v>1.7174840857101279E-2</v>
      </c>
      <c r="AA673" s="1"/>
    </row>
    <row r="674" spans="1:27" x14ac:dyDescent="0.25">
      <c r="A674" s="1">
        <f>'Trading Days'!A674</f>
        <v>37508</v>
      </c>
      <c r="B674">
        <f>'Trading Days'!B674</f>
        <v>981</v>
      </c>
      <c r="C674">
        <f>'Trading Days'!F674</f>
        <v>8519.3798828125</v>
      </c>
      <c r="D674">
        <f>'Trading Days'!G674</f>
        <v>1.0938352639501049E-2</v>
      </c>
      <c r="E674">
        <f>'Trading Days'!H674</f>
        <v>1.0878961561480631E-2</v>
      </c>
      <c r="AA674" s="1"/>
    </row>
    <row r="675" spans="1:27" x14ac:dyDescent="0.25">
      <c r="A675" s="1">
        <f>'Trading Days'!A675</f>
        <v>37509</v>
      </c>
      <c r="B675">
        <f>'Trading Days'!B675</f>
        <v>982</v>
      </c>
      <c r="C675">
        <f>'Trading Days'!F675</f>
        <v>8602.6103515625</v>
      </c>
      <c r="D675">
        <f>'Trading Days'!G675</f>
        <v>9.7695454240647184E-3</v>
      </c>
      <c r="E675">
        <f>'Trading Days'!H675</f>
        <v>9.7221319703227945E-3</v>
      </c>
      <c r="AA675" s="1"/>
    </row>
    <row r="676" spans="1:27" x14ac:dyDescent="0.25">
      <c r="A676" s="1">
        <f>'Trading Days'!A676</f>
        <v>37510</v>
      </c>
      <c r="B676">
        <f>'Trading Days'!B676</f>
        <v>983</v>
      </c>
      <c r="C676">
        <f>'Trading Days'!F676</f>
        <v>8581.169921875</v>
      </c>
      <c r="D676">
        <f>'Trading Days'!G676</f>
        <v>-2.492316728445743E-3</v>
      </c>
      <c r="E676">
        <f>'Trading Days'!H676</f>
        <v>-2.495427719908903E-3</v>
      </c>
      <c r="AA676" s="1"/>
    </row>
    <row r="677" spans="1:27" x14ac:dyDescent="0.25">
      <c r="A677" s="1">
        <f>'Trading Days'!A677</f>
        <v>37511</v>
      </c>
      <c r="B677">
        <f>'Trading Days'!B677</f>
        <v>984</v>
      </c>
      <c r="C677">
        <f>'Trading Days'!F677</f>
        <v>8379.41015625</v>
      </c>
      <c r="D677">
        <f>'Trading Days'!G677</f>
        <v>-2.3511918242135828E-2</v>
      </c>
      <c r="E677">
        <f>'Trading Days'!H677</f>
        <v>-2.379273380095679E-2</v>
      </c>
      <c r="AA677" s="1"/>
    </row>
    <row r="678" spans="1:27" x14ac:dyDescent="0.25">
      <c r="A678" s="1">
        <f>'Trading Days'!A678</f>
        <v>37512</v>
      </c>
      <c r="B678">
        <f>'Trading Days'!B678</f>
        <v>985</v>
      </c>
      <c r="C678">
        <f>'Trading Days'!F678</f>
        <v>8312.6904296875</v>
      </c>
      <c r="D678">
        <f>'Trading Days'!G678</f>
        <v>-7.9623416587067952E-3</v>
      </c>
      <c r="E678">
        <f>'Trading Days'!H678</f>
        <v>-7.9942103802102156E-3</v>
      </c>
      <c r="AA678" s="1"/>
    </row>
    <row r="679" spans="1:27" x14ac:dyDescent="0.25">
      <c r="A679" s="1">
        <f>'Trading Days'!A679</f>
        <v>37515</v>
      </c>
      <c r="B679">
        <f>'Trading Days'!B679</f>
        <v>988</v>
      </c>
      <c r="C679">
        <f>'Trading Days'!F679</f>
        <v>8380.1796875</v>
      </c>
      <c r="D679">
        <f>'Trading Days'!G679</f>
        <v>8.1188224658856889E-3</v>
      </c>
      <c r="E679">
        <f>'Trading Days'!H679</f>
        <v>8.0860421323849171E-3</v>
      </c>
      <c r="AA679" s="1"/>
    </row>
    <row r="680" spans="1:27" x14ac:dyDescent="0.25">
      <c r="A680" s="1">
        <f>'Trading Days'!A680</f>
        <v>37516</v>
      </c>
      <c r="B680">
        <f>'Trading Days'!B680</f>
        <v>989</v>
      </c>
      <c r="C680">
        <f>'Trading Days'!F680</f>
        <v>8207.5498046875</v>
      </c>
      <c r="D680">
        <f>'Trading Days'!G680</f>
        <v>-2.0599782970047501E-2</v>
      </c>
      <c r="E680">
        <f>'Trading Days'!H680</f>
        <v>-2.081491811913911E-2</v>
      </c>
      <c r="AA680" s="1"/>
    </row>
    <row r="681" spans="1:27" x14ac:dyDescent="0.25">
      <c r="A681" s="1">
        <f>'Trading Days'!A681</f>
        <v>37517</v>
      </c>
      <c r="B681">
        <f>'Trading Days'!B681</f>
        <v>990</v>
      </c>
      <c r="C681">
        <f>'Trading Days'!F681</f>
        <v>8172.4501953125</v>
      </c>
      <c r="D681">
        <f>'Trading Days'!G681</f>
        <v>-4.2765027578576253E-3</v>
      </c>
      <c r="E681">
        <f>'Trading Days'!H681</f>
        <v>-4.2856731499199083E-3</v>
      </c>
      <c r="AA681" s="1"/>
    </row>
    <row r="682" spans="1:27" x14ac:dyDescent="0.25">
      <c r="A682" s="1">
        <f>'Trading Days'!A682</f>
        <v>37518</v>
      </c>
      <c r="B682">
        <f>'Trading Days'!B682</f>
        <v>991</v>
      </c>
      <c r="C682">
        <f>'Trading Days'!F682</f>
        <v>7942.39013671875</v>
      </c>
      <c r="D682">
        <f>'Trading Days'!G682</f>
        <v>-2.8150683466472089E-2</v>
      </c>
      <c r="E682">
        <f>'Trading Days'!H682</f>
        <v>-2.8554510681643362E-2</v>
      </c>
      <c r="AA682" s="1"/>
    </row>
    <row r="683" spans="1:27" x14ac:dyDescent="0.25">
      <c r="A683" s="1">
        <f>'Trading Days'!A683</f>
        <v>37519</v>
      </c>
      <c r="B683">
        <f>'Trading Days'!B683</f>
        <v>992</v>
      </c>
      <c r="C683">
        <f>'Trading Days'!F683</f>
        <v>7986.02001953125</v>
      </c>
      <c r="D683">
        <f>'Trading Days'!G683</f>
        <v>5.4932938399478992E-3</v>
      </c>
      <c r="E683">
        <f>'Trading Days'!H683</f>
        <v>5.4782607304050971E-3</v>
      </c>
      <c r="AA683" s="1"/>
    </row>
    <row r="684" spans="1:27" x14ac:dyDescent="0.25">
      <c r="A684" s="1">
        <f>'Trading Days'!A684</f>
        <v>37522</v>
      </c>
      <c r="B684">
        <f>'Trading Days'!B684</f>
        <v>995</v>
      </c>
      <c r="C684">
        <f>'Trading Days'!F684</f>
        <v>7872.14990234375</v>
      </c>
      <c r="D684">
        <f>'Trading Days'!G684</f>
        <v>-1.42586816598268E-2</v>
      </c>
      <c r="E684">
        <f>'Trading Days'!H684</f>
        <v>-1.4361313425067411E-2</v>
      </c>
      <c r="AA684" s="1"/>
    </row>
    <row r="685" spans="1:27" x14ac:dyDescent="0.25">
      <c r="A685" s="1">
        <f>'Trading Days'!A685</f>
        <v>37523</v>
      </c>
      <c r="B685">
        <f>'Trading Days'!B685</f>
        <v>996</v>
      </c>
      <c r="C685">
        <f>'Trading Days'!F685</f>
        <v>7683.1298828125</v>
      </c>
      <c r="D685">
        <f>'Trading Days'!G685</f>
        <v>-2.4011232239743548E-2</v>
      </c>
      <c r="E685">
        <f>'Trading Days'!H685</f>
        <v>-2.4304201077627392E-2</v>
      </c>
      <c r="AA685" s="1"/>
    </row>
    <row r="686" spans="1:27" x14ac:dyDescent="0.25">
      <c r="A686" s="1">
        <f>'Trading Days'!A686</f>
        <v>37524</v>
      </c>
      <c r="B686">
        <f>'Trading Days'!B686</f>
        <v>997</v>
      </c>
      <c r="C686">
        <f>'Trading Days'!F686</f>
        <v>7841.81982421875</v>
      </c>
      <c r="D686">
        <f>'Trading Days'!G686</f>
        <v>2.065433538501615E-2</v>
      </c>
      <c r="E686">
        <f>'Trading Days'!H686</f>
        <v>2.044392689905258E-2</v>
      </c>
      <c r="AA686" s="1"/>
    </row>
    <row r="687" spans="1:27" x14ac:dyDescent="0.25">
      <c r="A687" s="1">
        <f>'Trading Days'!A687</f>
        <v>37525</v>
      </c>
      <c r="B687">
        <f>'Trading Days'!B687</f>
        <v>998</v>
      </c>
      <c r="C687">
        <f>'Trading Days'!F687</f>
        <v>7997.1201171875</v>
      </c>
      <c r="D687">
        <f>'Trading Days'!G687</f>
        <v>1.980411389829673E-2</v>
      </c>
      <c r="E687">
        <f>'Trading Days'!H687</f>
        <v>1.961056365539111E-2</v>
      </c>
      <c r="AA687" s="1"/>
    </row>
    <row r="688" spans="1:27" x14ac:dyDescent="0.25">
      <c r="A688" s="1">
        <f>'Trading Days'!A688</f>
        <v>37526</v>
      </c>
      <c r="B688">
        <f>'Trading Days'!B688</f>
        <v>999</v>
      </c>
      <c r="C688">
        <f>'Trading Days'!F688</f>
        <v>7701.4501953125</v>
      </c>
      <c r="D688">
        <f>'Trading Days'!G688</f>
        <v>-3.6972049630659247E-2</v>
      </c>
      <c r="E688">
        <f>'Trading Days'!H688</f>
        <v>-3.7672843337979198E-2</v>
      </c>
      <c r="AA688" s="1"/>
    </row>
    <row r="689" spans="1:27" x14ac:dyDescent="0.25">
      <c r="A689" s="1">
        <f>'Trading Days'!A689</f>
        <v>37529</v>
      </c>
      <c r="B689">
        <f>'Trading Days'!B689</f>
        <v>1002</v>
      </c>
      <c r="C689">
        <f>'Trading Days'!F689</f>
        <v>7591.93017578125</v>
      </c>
      <c r="D689">
        <f>'Trading Days'!G689</f>
        <v>-1.4220700875000049E-2</v>
      </c>
      <c r="E689">
        <f>'Trading Days'!H689</f>
        <v>-1.4322783993018879E-2</v>
      </c>
      <c r="AA689" s="1"/>
    </row>
    <row r="690" spans="1:27" x14ac:dyDescent="0.25">
      <c r="A690" s="1">
        <f>'Trading Days'!A690</f>
        <v>37530</v>
      </c>
      <c r="B690">
        <f>'Trading Days'!B690</f>
        <v>1003</v>
      </c>
      <c r="C690">
        <f>'Trading Days'!F690</f>
        <v>7938.7900390625</v>
      </c>
      <c r="D690">
        <f>'Trading Days'!G690</f>
        <v>4.5687968046354673E-2</v>
      </c>
      <c r="E690">
        <f>'Trading Days'!H690</f>
        <v>4.4675011432421863E-2</v>
      </c>
      <c r="AA690" s="1"/>
    </row>
    <row r="691" spans="1:27" x14ac:dyDescent="0.25">
      <c r="A691" s="1">
        <f>'Trading Days'!A691</f>
        <v>37531</v>
      </c>
      <c r="B691">
        <f>'Trading Days'!B691</f>
        <v>1004</v>
      </c>
      <c r="C691">
        <f>'Trading Days'!F691</f>
        <v>7755.60986328125</v>
      </c>
      <c r="D691">
        <f>'Trading Days'!G691</f>
        <v>-2.3074067317553348E-2</v>
      </c>
      <c r="E691">
        <f>'Trading Days'!H691</f>
        <v>-2.3344440783011261E-2</v>
      </c>
      <c r="AA691" s="1"/>
    </row>
    <row r="692" spans="1:27" x14ac:dyDescent="0.25">
      <c r="A692" s="1">
        <f>'Trading Days'!A692</f>
        <v>37532</v>
      </c>
      <c r="B692">
        <f>'Trading Days'!B692</f>
        <v>1005</v>
      </c>
      <c r="C692">
        <f>'Trading Days'!F692</f>
        <v>7717.18994140625</v>
      </c>
      <c r="D692">
        <f>'Trading Days'!G692</f>
        <v>-4.9538234326224062E-3</v>
      </c>
      <c r="E692">
        <f>'Trading Days'!H692</f>
        <v>-4.9661342899607842E-3</v>
      </c>
      <c r="AA692" s="1"/>
    </row>
    <row r="693" spans="1:27" x14ac:dyDescent="0.25">
      <c r="A693" s="1">
        <f>'Trading Days'!A693</f>
        <v>37533</v>
      </c>
      <c r="B693">
        <f>'Trading Days'!B693</f>
        <v>1006</v>
      </c>
      <c r="C693">
        <f>'Trading Days'!F693</f>
        <v>7528.39990234375</v>
      </c>
      <c r="D693">
        <f>'Trading Days'!G693</f>
        <v>-2.446357294506318E-2</v>
      </c>
      <c r="E693">
        <f>'Trading Days'!H693</f>
        <v>-2.476777768388613E-2</v>
      </c>
      <c r="AA693" s="1"/>
    </row>
    <row r="694" spans="1:27" x14ac:dyDescent="0.25">
      <c r="A694" s="1">
        <f>'Trading Days'!A694</f>
        <v>37536</v>
      </c>
      <c r="B694">
        <f>'Trading Days'!B694</f>
        <v>1009</v>
      </c>
      <c r="C694">
        <f>'Trading Days'!F694</f>
        <v>7422.83984375</v>
      </c>
      <c r="D694">
        <f>'Trading Days'!G694</f>
        <v>-1.402157961360251E-2</v>
      </c>
      <c r="E694">
        <f>'Trading Days'!H694</f>
        <v>-1.4120810636856459E-2</v>
      </c>
      <c r="AA694" s="1"/>
    </row>
    <row r="695" spans="1:27" x14ac:dyDescent="0.25">
      <c r="A695" s="1">
        <f>'Trading Days'!A695</f>
        <v>37537</v>
      </c>
      <c r="B695">
        <f>'Trading Days'!B695</f>
        <v>1010</v>
      </c>
      <c r="C695">
        <f>'Trading Days'!F695</f>
        <v>7501.490234375</v>
      </c>
      <c r="D695">
        <f>'Trading Days'!G695</f>
        <v>1.0595727818541571E-2</v>
      </c>
      <c r="E695">
        <f>'Trading Days'!H695</f>
        <v>1.053998649541338E-2</v>
      </c>
      <c r="AA695" s="1"/>
    </row>
    <row r="696" spans="1:27" x14ac:dyDescent="0.25">
      <c r="A696" s="1">
        <f>'Trading Days'!A696</f>
        <v>37538</v>
      </c>
      <c r="B696">
        <f>'Trading Days'!B696</f>
        <v>1011</v>
      </c>
      <c r="C696">
        <f>'Trading Days'!F696</f>
        <v>7286.27001953125</v>
      </c>
      <c r="D696">
        <f>'Trading Days'!G696</f>
        <v>-2.8690327937443642E-2</v>
      </c>
      <c r="E696">
        <f>'Trading Days'!H696</f>
        <v>-2.9109940770495651E-2</v>
      </c>
      <c r="AA696" s="1"/>
    </row>
    <row r="697" spans="1:27" x14ac:dyDescent="0.25">
      <c r="A697" s="1">
        <f>'Trading Days'!A697</f>
        <v>37539</v>
      </c>
      <c r="B697">
        <f>'Trading Days'!B697</f>
        <v>1012</v>
      </c>
      <c r="C697">
        <f>'Trading Days'!F697</f>
        <v>7533.9501953125</v>
      </c>
      <c r="D697">
        <f>'Trading Days'!G697</f>
        <v>3.3992725374894173E-2</v>
      </c>
      <c r="E697">
        <f>'Trading Days'!H697</f>
        <v>3.3427740640690033E-2</v>
      </c>
      <c r="AA697" s="1"/>
    </row>
    <row r="698" spans="1:27" x14ac:dyDescent="0.25">
      <c r="A698" s="1">
        <f>'Trading Days'!A698</f>
        <v>37540</v>
      </c>
      <c r="B698">
        <f>'Trading Days'!B698</f>
        <v>1013</v>
      </c>
      <c r="C698">
        <f>'Trading Days'!F698</f>
        <v>7850.2900390625</v>
      </c>
      <c r="D698">
        <f>'Trading Days'!G698</f>
        <v>4.1988576450481707E-2</v>
      </c>
      <c r="E698">
        <f>'Trading Days'!H698</f>
        <v>4.1130980171734187E-2</v>
      </c>
      <c r="AA698" s="1"/>
    </row>
    <row r="699" spans="1:27" x14ac:dyDescent="0.25">
      <c r="A699" s="1">
        <f>'Trading Days'!A699</f>
        <v>37543</v>
      </c>
      <c r="B699">
        <f>'Trading Days'!B699</f>
        <v>1016</v>
      </c>
      <c r="C699">
        <f>'Trading Days'!F699</f>
        <v>7877.39990234375</v>
      </c>
      <c r="D699">
        <f>'Trading Days'!G699</f>
        <v>3.453358174838606E-3</v>
      </c>
      <c r="E699">
        <f>'Trading Days'!H699</f>
        <v>3.447409025923808E-3</v>
      </c>
      <c r="AA699" s="1"/>
    </row>
    <row r="700" spans="1:27" x14ac:dyDescent="0.25">
      <c r="A700" s="1">
        <f>'Trading Days'!A700</f>
        <v>37544</v>
      </c>
      <c r="B700">
        <f>'Trading Days'!B700</f>
        <v>1017</v>
      </c>
      <c r="C700">
        <f>'Trading Days'!F700</f>
        <v>8255.6796875</v>
      </c>
      <c r="D700">
        <f>'Trading Days'!G700</f>
        <v>4.8020893930204263E-2</v>
      </c>
      <c r="E700">
        <f>'Trading Days'!H700</f>
        <v>4.6903522656413718E-2</v>
      </c>
      <c r="AA700" s="1"/>
    </row>
    <row r="701" spans="1:27" x14ac:dyDescent="0.25">
      <c r="A701" s="1">
        <f>'Trading Days'!A701</f>
        <v>37545</v>
      </c>
      <c r="B701">
        <f>'Trading Days'!B701</f>
        <v>1018</v>
      </c>
      <c r="C701">
        <f>'Trading Days'!F701</f>
        <v>8036.02978515625</v>
      </c>
      <c r="D701">
        <f>'Trading Days'!G701</f>
        <v>-2.6605913826371449E-2</v>
      </c>
      <c r="E701">
        <f>'Trading Days'!H701</f>
        <v>-2.696625703412487E-2</v>
      </c>
      <c r="AA701" s="1"/>
    </row>
    <row r="702" spans="1:27" x14ac:dyDescent="0.25">
      <c r="A702" s="1">
        <f>'Trading Days'!A702</f>
        <v>37546</v>
      </c>
      <c r="B702">
        <f>'Trading Days'!B702</f>
        <v>1019</v>
      </c>
      <c r="C702">
        <f>'Trading Days'!F702</f>
        <v>8275.0400390625</v>
      </c>
      <c r="D702">
        <f>'Trading Days'!G702</f>
        <v>2.974233051596431E-2</v>
      </c>
      <c r="E702">
        <f>'Trading Days'!H702</f>
        <v>2.930860639756689E-2</v>
      </c>
      <c r="AA702" s="1"/>
    </row>
    <row r="703" spans="1:27" x14ac:dyDescent="0.25">
      <c r="A703" s="1">
        <f>'Trading Days'!A703</f>
        <v>37547</v>
      </c>
      <c r="B703">
        <f>'Trading Days'!B703</f>
        <v>1020</v>
      </c>
      <c r="C703">
        <f>'Trading Days'!F703</f>
        <v>8322.400390625</v>
      </c>
      <c r="D703">
        <f>'Trading Days'!G703</f>
        <v>5.7232776323661314E-3</v>
      </c>
      <c r="E703">
        <f>'Trading Days'!H703</f>
        <v>5.7069619023055436E-3</v>
      </c>
      <c r="AA703" s="1"/>
    </row>
    <row r="704" spans="1:27" x14ac:dyDescent="0.25">
      <c r="A704" s="1">
        <f>'Trading Days'!A704</f>
        <v>37550</v>
      </c>
      <c r="B704">
        <f>'Trading Days'!B704</f>
        <v>1023</v>
      </c>
      <c r="C704">
        <f>'Trading Days'!F704</f>
        <v>8538.240234375</v>
      </c>
      <c r="D704">
        <f>'Trading Days'!G704</f>
        <v>2.593480650043456E-2</v>
      </c>
      <c r="E704">
        <f>'Trading Days'!H704</f>
        <v>2.560420330715768E-2</v>
      </c>
      <c r="AA704" s="1"/>
    </row>
    <row r="705" spans="1:27" x14ac:dyDescent="0.25">
      <c r="A705" s="1">
        <f>'Trading Days'!A705</f>
        <v>37551</v>
      </c>
      <c r="B705">
        <f>'Trading Days'!B705</f>
        <v>1024</v>
      </c>
      <c r="C705">
        <f>'Trading Days'!F705</f>
        <v>8450.16015625</v>
      </c>
      <c r="D705">
        <f>'Trading Days'!G705</f>
        <v>-1.0315952199422719E-2</v>
      </c>
      <c r="E705">
        <f>'Trading Days'!H705</f>
        <v>-1.03695304264499E-2</v>
      </c>
      <c r="AA705" s="1"/>
    </row>
    <row r="706" spans="1:27" x14ac:dyDescent="0.25">
      <c r="A706" s="1">
        <f>'Trading Days'!A706</f>
        <v>37552</v>
      </c>
      <c r="B706">
        <f>'Trading Days'!B706</f>
        <v>1025</v>
      </c>
      <c r="C706">
        <f>'Trading Days'!F706</f>
        <v>8494.26953125</v>
      </c>
      <c r="D706">
        <f>'Trading Days'!G706</f>
        <v>5.219945442971996E-3</v>
      </c>
      <c r="E706">
        <f>'Trading Days'!H706</f>
        <v>5.2063687536482994E-3</v>
      </c>
      <c r="AA706" s="1"/>
    </row>
    <row r="707" spans="1:27" x14ac:dyDescent="0.25">
      <c r="A707" s="1">
        <f>'Trading Days'!A707</f>
        <v>37553</v>
      </c>
      <c r="B707">
        <f>'Trading Days'!B707</f>
        <v>1026</v>
      </c>
      <c r="C707">
        <f>'Trading Days'!F707</f>
        <v>8317.33984375</v>
      </c>
      <c r="D707">
        <f>'Trading Days'!G707</f>
        <v>-2.0829299900254391E-2</v>
      </c>
      <c r="E707">
        <f>'Trading Days'!H707</f>
        <v>-2.1049289955512411E-2</v>
      </c>
      <c r="AA707" s="1"/>
    </row>
    <row r="708" spans="1:27" x14ac:dyDescent="0.25">
      <c r="A708" s="1">
        <f>'Trading Days'!A708</f>
        <v>37554</v>
      </c>
      <c r="B708">
        <f>'Trading Days'!B708</f>
        <v>1027</v>
      </c>
      <c r="C708">
        <f>'Trading Days'!F708</f>
        <v>8443.990234375</v>
      </c>
      <c r="D708">
        <f>'Trading Days'!G708</f>
        <v>1.5227271339666389E-2</v>
      </c>
      <c r="E708">
        <f>'Trading Days'!H708</f>
        <v>1.511250007897235E-2</v>
      </c>
      <c r="AA708" s="1"/>
    </row>
    <row r="709" spans="1:27" x14ac:dyDescent="0.25">
      <c r="A709" s="1">
        <f>'Trading Days'!A709</f>
        <v>37557</v>
      </c>
      <c r="B709">
        <f>'Trading Days'!B709</f>
        <v>1030</v>
      </c>
      <c r="C709">
        <f>'Trading Days'!F709</f>
        <v>8368.0400390625</v>
      </c>
      <c r="D709">
        <f>'Trading Days'!G709</f>
        <v>-8.9945858775760668E-3</v>
      </c>
      <c r="E709">
        <f>'Trading Days'!H709</f>
        <v>-9.0352813750203837E-3</v>
      </c>
      <c r="AA709" s="1"/>
    </row>
    <row r="710" spans="1:27" x14ac:dyDescent="0.25">
      <c r="A710" s="1">
        <f>'Trading Days'!A710</f>
        <v>37558</v>
      </c>
      <c r="B710">
        <f>'Trading Days'!B710</f>
        <v>1031</v>
      </c>
      <c r="C710">
        <f>'Trading Days'!F710</f>
        <v>8368.9404296875</v>
      </c>
      <c r="D710">
        <f>'Trading Days'!G710</f>
        <v>1.075987472332063E-4</v>
      </c>
      <c r="E710">
        <f>'Trading Days'!H710</f>
        <v>1.075929589032109E-4</v>
      </c>
      <c r="AA710" s="1"/>
    </row>
    <row r="711" spans="1:27" x14ac:dyDescent="0.25">
      <c r="A711" s="1">
        <f>'Trading Days'!A711</f>
        <v>37559</v>
      </c>
      <c r="B711">
        <f>'Trading Days'!B711</f>
        <v>1032</v>
      </c>
      <c r="C711">
        <f>'Trading Days'!F711</f>
        <v>8427.41015625</v>
      </c>
      <c r="D711">
        <f>'Trading Days'!G711</f>
        <v>6.9865148466212723E-3</v>
      </c>
      <c r="E711">
        <f>'Trading Days'!H711</f>
        <v>6.9622222332751263E-3</v>
      </c>
      <c r="AA711" s="1"/>
    </row>
    <row r="712" spans="1:27" x14ac:dyDescent="0.25">
      <c r="A712" s="1">
        <f>'Trading Days'!A712</f>
        <v>37560</v>
      </c>
      <c r="B712">
        <f>'Trading Days'!B712</f>
        <v>1033</v>
      </c>
      <c r="C712">
        <f>'Trading Days'!F712</f>
        <v>8397.0302734375</v>
      </c>
      <c r="D712">
        <f>'Trading Days'!G712</f>
        <v>-3.6048895507915239E-3</v>
      </c>
      <c r="E712">
        <f>'Trading Days'!H712</f>
        <v>-3.6114028229240259E-3</v>
      </c>
      <c r="AA712" s="1"/>
    </row>
    <row r="713" spans="1:27" x14ac:dyDescent="0.25">
      <c r="A713" s="1">
        <f>'Trading Days'!A713</f>
        <v>37561</v>
      </c>
      <c r="B713">
        <f>'Trading Days'!B713</f>
        <v>1034</v>
      </c>
      <c r="C713">
        <f>'Trading Days'!F713</f>
        <v>8517.6396484375</v>
      </c>
      <c r="D713">
        <f>'Trading Days'!G713</f>
        <v>1.4363336926570989E-2</v>
      </c>
      <c r="E713">
        <f>'Trading Days'!H713</f>
        <v>1.4261161427958949E-2</v>
      </c>
      <c r="AA713" s="1"/>
    </row>
    <row r="714" spans="1:27" x14ac:dyDescent="0.25">
      <c r="A714" s="1">
        <f>'Trading Days'!A714</f>
        <v>37564</v>
      </c>
      <c r="B714">
        <f>'Trading Days'!B714</f>
        <v>1037</v>
      </c>
      <c r="C714">
        <f>'Trading Days'!F714</f>
        <v>8571.599609375</v>
      </c>
      <c r="D714">
        <f>'Trading Days'!G714</f>
        <v>6.3350837984086361E-3</v>
      </c>
      <c r="E714">
        <f>'Trading Days'!H714</f>
        <v>6.3151015036469272E-3</v>
      </c>
      <c r="AA714" s="1"/>
    </row>
    <row r="715" spans="1:27" x14ac:dyDescent="0.25">
      <c r="A715" s="1">
        <f>'Trading Days'!A715</f>
        <v>37565</v>
      </c>
      <c r="B715">
        <f>'Trading Days'!B715</f>
        <v>1038</v>
      </c>
      <c r="C715">
        <f>'Trading Days'!F715</f>
        <v>8678.26953125</v>
      </c>
      <c r="D715">
        <f>'Trading Days'!G715</f>
        <v>1.2444575894367651E-2</v>
      </c>
      <c r="E715">
        <f>'Trading Days'!H715</f>
        <v>1.236777864286181E-2</v>
      </c>
      <c r="AA715" s="1"/>
    </row>
    <row r="716" spans="1:27" x14ac:dyDescent="0.25">
      <c r="A716" s="1">
        <f>'Trading Days'!A716</f>
        <v>37566</v>
      </c>
      <c r="B716">
        <f>'Trading Days'!B716</f>
        <v>1039</v>
      </c>
      <c r="C716">
        <f>'Trading Days'!F716</f>
        <v>8771.009765625</v>
      </c>
      <c r="D716">
        <f>'Trading Days'!G716</f>
        <v>1.068648928695382E-2</v>
      </c>
      <c r="E716">
        <f>'Trading Days'!H716</f>
        <v>1.0629792330249469E-2</v>
      </c>
      <c r="AA716" s="1"/>
    </row>
    <row r="717" spans="1:27" x14ac:dyDescent="0.25">
      <c r="A717" s="1">
        <f>'Trading Days'!A717</f>
        <v>37567</v>
      </c>
      <c r="B717">
        <f>'Trading Days'!B717</f>
        <v>1040</v>
      </c>
      <c r="C717">
        <f>'Trading Days'!F717</f>
        <v>8586.240234375</v>
      </c>
      <c r="D717">
        <f>'Trading Days'!G717</f>
        <v>-2.1065936099414869E-2</v>
      </c>
      <c r="E717">
        <f>'Trading Days'!H717</f>
        <v>-2.1290989178825711E-2</v>
      </c>
      <c r="AA717" s="1"/>
    </row>
    <row r="718" spans="1:27" x14ac:dyDescent="0.25">
      <c r="A718" s="1">
        <f>'Trading Days'!A718</f>
        <v>37568</v>
      </c>
      <c r="B718">
        <f>'Trading Days'!B718</f>
        <v>1041</v>
      </c>
      <c r="C718">
        <f>'Trading Days'!F718</f>
        <v>8537.1298828125</v>
      </c>
      <c r="D718">
        <f>'Trading Days'!G718</f>
        <v>-5.7196572914285371E-3</v>
      </c>
      <c r="E718">
        <f>'Trading Days'!H718</f>
        <v>-5.7360771718541299E-3</v>
      </c>
      <c r="AA718" s="1"/>
    </row>
    <row r="719" spans="1:27" x14ac:dyDescent="0.25">
      <c r="A719" s="1">
        <f>'Trading Days'!A719</f>
        <v>37571</v>
      </c>
      <c r="B719">
        <f>'Trading Days'!B719</f>
        <v>1044</v>
      </c>
      <c r="C719">
        <f>'Trading Days'!F719</f>
        <v>8358.9501953125</v>
      </c>
      <c r="D719">
        <f>'Trading Days'!G719</f>
        <v>-2.0871146385944339E-2</v>
      </c>
      <c r="E719">
        <f>'Trading Days'!H719</f>
        <v>-2.1092027529155781E-2</v>
      </c>
      <c r="AA719" s="1"/>
    </row>
    <row r="720" spans="1:27" x14ac:dyDescent="0.25">
      <c r="A720" s="1">
        <f>'Trading Days'!A720</f>
        <v>37572</v>
      </c>
      <c r="B720">
        <f>'Trading Days'!B720</f>
        <v>1045</v>
      </c>
      <c r="C720">
        <f>'Trading Days'!F720</f>
        <v>8386</v>
      </c>
      <c r="D720">
        <f>'Trading Days'!G720</f>
        <v>3.2360289337134418E-3</v>
      </c>
      <c r="E720">
        <f>'Trading Days'!H720</f>
        <v>3.2308042605116299E-3</v>
      </c>
      <c r="AA720" s="1"/>
    </row>
    <row r="721" spans="1:27" x14ac:dyDescent="0.25">
      <c r="A721" s="1">
        <f>'Trading Days'!A721</f>
        <v>37573</v>
      </c>
      <c r="B721">
        <f>'Trading Days'!B721</f>
        <v>1046</v>
      </c>
      <c r="C721">
        <f>'Trading Days'!F721</f>
        <v>8398.490234375</v>
      </c>
      <c r="D721">
        <f>'Trading Days'!G721</f>
        <v>1.48941502206057E-3</v>
      </c>
      <c r="E721">
        <f>'Trading Days'!H721</f>
        <v>1.4883069436292539E-3</v>
      </c>
      <c r="AA721" s="1"/>
    </row>
    <row r="722" spans="1:27" x14ac:dyDescent="0.25">
      <c r="A722" s="1">
        <f>'Trading Days'!A722</f>
        <v>37574</v>
      </c>
      <c r="B722">
        <f>'Trading Days'!B722</f>
        <v>1047</v>
      </c>
      <c r="C722">
        <f>'Trading Days'!F722</f>
        <v>8542.1298828125</v>
      </c>
      <c r="D722">
        <f>'Trading Days'!G722</f>
        <v>1.7103032143751751E-2</v>
      </c>
      <c r="E722">
        <f>'Trading Days'!H722</f>
        <v>1.6958421810786099E-2</v>
      </c>
      <c r="AA722" s="1"/>
    </row>
    <row r="723" spans="1:27" x14ac:dyDescent="0.25">
      <c r="A723" s="1">
        <f>'Trading Days'!A723</f>
        <v>37575</v>
      </c>
      <c r="B723">
        <f>'Trading Days'!B723</f>
        <v>1048</v>
      </c>
      <c r="C723">
        <f>'Trading Days'!F723</f>
        <v>8579.08984375</v>
      </c>
      <c r="D723">
        <f>'Trading Days'!G723</f>
        <v>4.3267851747217367E-3</v>
      </c>
      <c r="E723">
        <f>'Trading Days'!H723</f>
        <v>4.317451553112861E-3</v>
      </c>
      <c r="AA723" s="1"/>
    </row>
    <row r="724" spans="1:27" x14ac:dyDescent="0.25">
      <c r="A724" s="1">
        <f>'Trading Days'!A724</f>
        <v>37578</v>
      </c>
      <c r="B724">
        <f>'Trading Days'!B724</f>
        <v>1051</v>
      </c>
      <c r="C724">
        <f>'Trading Days'!F724</f>
        <v>8486.5703125</v>
      </c>
      <c r="D724">
        <f>'Trading Days'!G724</f>
        <v>-1.078430613678694E-2</v>
      </c>
      <c r="E724">
        <f>'Trading Days'!H724</f>
        <v>-1.084287825327342E-2</v>
      </c>
      <c r="AA724" s="1"/>
    </row>
    <row r="725" spans="1:27" x14ac:dyDescent="0.25">
      <c r="A725" s="1">
        <f>'Trading Days'!A725</f>
        <v>37579</v>
      </c>
      <c r="B725">
        <f>'Trading Days'!B725</f>
        <v>1052</v>
      </c>
      <c r="C725">
        <f>'Trading Days'!F725</f>
        <v>8474.7802734375</v>
      </c>
      <c r="D725">
        <f>'Trading Days'!G725</f>
        <v>-1.389258396308102E-3</v>
      </c>
      <c r="E725">
        <f>'Trading Days'!H725</f>
        <v>-1.3902243104605019E-3</v>
      </c>
      <c r="AA725" s="1"/>
    </row>
    <row r="726" spans="1:27" x14ac:dyDescent="0.25">
      <c r="A726" s="1">
        <f>'Trading Days'!A726</f>
        <v>37580</v>
      </c>
      <c r="B726">
        <f>'Trading Days'!B726</f>
        <v>1053</v>
      </c>
      <c r="C726">
        <f>'Trading Days'!F726</f>
        <v>8623.009765625</v>
      </c>
      <c r="D726">
        <f>'Trading Days'!G726</f>
        <v>1.7490659038334581E-2</v>
      </c>
      <c r="E726">
        <f>'Trading Days'!H726</f>
        <v>1.7339457986168649E-2</v>
      </c>
      <c r="AA726" s="1"/>
    </row>
    <row r="727" spans="1:27" x14ac:dyDescent="0.25">
      <c r="A727" s="1">
        <f>'Trading Days'!A727</f>
        <v>37581</v>
      </c>
      <c r="B727">
        <f>'Trading Days'!B727</f>
        <v>1054</v>
      </c>
      <c r="C727">
        <f>'Trading Days'!F727</f>
        <v>8845.150390625</v>
      </c>
      <c r="D727">
        <f>'Trading Days'!G727</f>
        <v>2.5761379267543742E-2</v>
      </c>
      <c r="E727">
        <f>'Trading Days'!H727</f>
        <v>2.5435145885784199E-2</v>
      </c>
      <c r="AA727" s="1"/>
    </row>
    <row r="728" spans="1:27" x14ac:dyDescent="0.25">
      <c r="A728" s="1">
        <f>'Trading Days'!A728</f>
        <v>37582</v>
      </c>
      <c r="B728">
        <f>'Trading Days'!B728</f>
        <v>1055</v>
      </c>
      <c r="C728">
        <f>'Trading Days'!F728</f>
        <v>8804.83984375</v>
      </c>
      <c r="D728">
        <f>'Trading Days'!G728</f>
        <v>-4.5573613895503176E-3</v>
      </c>
      <c r="E728">
        <f>'Trading Days'!H728</f>
        <v>-4.5677778206434944E-3</v>
      </c>
      <c r="AA728" s="1"/>
    </row>
    <row r="729" spans="1:27" x14ac:dyDescent="0.25">
      <c r="A729" s="1">
        <f>'Trading Days'!A729</f>
        <v>37585</v>
      </c>
      <c r="B729">
        <f>'Trading Days'!B729</f>
        <v>1058</v>
      </c>
      <c r="C729">
        <f>'Trading Days'!F729</f>
        <v>8849.400390625</v>
      </c>
      <c r="D729">
        <f>'Trading Days'!G729</f>
        <v>5.0609150950804427E-3</v>
      </c>
      <c r="E729">
        <f>'Trading Days'!H729</f>
        <v>5.0481517091098219E-3</v>
      </c>
      <c r="AA729" s="1"/>
    </row>
    <row r="730" spans="1:27" x14ac:dyDescent="0.25">
      <c r="A730" s="1">
        <f>'Trading Days'!A730</f>
        <v>37586</v>
      </c>
      <c r="B730">
        <f>'Trading Days'!B730</f>
        <v>1059</v>
      </c>
      <c r="C730">
        <f>'Trading Days'!F730</f>
        <v>8676.419921875</v>
      </c>
      <c r="D730">
        <f>'Trading Days'!G730</f>
        <v>-1.9547140045019781E-2</v>
      </c>
      <c r="E730">
        <f>'Trading Days'!H730</f>
        <v>-1.974071205888776E-2</v>
      </c>
      <c r="AA730" s="1"/>
    </row>
    <row r="731" spans="1:27" x14ac:dyDescent="0.25">
      <c r="A731" s="1">
        <f>'Trading Days'!A731</f>
        <v>37587</v>
      </c>
      <c r="B731">
        <f>'Trading Days'!B731</f>
        <v>1060</v>
      </c>
      <c r="C731">
        <f>'Trading Days'!F731</f>
        <v>8931.6796875</v>
      </c>
      <c r="D731">
        <f>'Trading Days'!G731</f>
        <v>2.9419941395579349E-2</v>
      </c>
      <c r="E731">
        <f>'Trading Days'!H731</f>
        <v>2.8995479911697649E-2</v>
      </c>
      <c r="AA731" s="1"/>
    </row>
    <row r="732" spans="1:27" x14ac:dyDescent="0.25">
      <c r="A732" s="1">
        <f>'Trading Days'!A732</f>
        <v>37589</v>
      </c>
      <c r="B732">
        <f>'Trading Days'!B732</f>
        <v>1062</v>
      </c>
      <c r="C732">
        <f>'Trading Days'!F732</f>
        <v>8896.08984375</v>
      </c>
      <c r="D732">
        <f>'Trading Days'!G732</f>
        <v>-3.9846753348989914E-3</v>
      </c>
      <c r="E732">
        <f>'Trading Days'!H732</f>
        <v>-3.9926353059645597E-3</v>
      </c>
      <c r="AA732" s="1"/>
    </row>
    <row r="733" spans="1:27" x14ac:dyDescent="0.25">
      <c r="A733" s="1">
        <f>'Trading Days'!A733</f>
        <v>37592</v>
      </c>
      <c r="B733">
        <f>'Trading Days'!B733</f>
        <v>1065</v>
      </c>
      <c r="C733">
        <f>'Trading Days'!F733</f>
        <v>8862.5703125</v>
      </c>
      <c r="D733">
        <f>'Trading Days'!G733</f>
        <v>-3.7678948660291312E-3</v>
      </c>
      <c r="E733">
        <f>'Trading Days'!H733</f>
        <v>-3.7750112634054611E-3</v>
      </c>
      <c r="AA733" s="1"/>
    </row>
    <row r="734" spans="1:27" x14ac:dyDescent="0.25">
      <c r="A734" s="1">
        <f>'Trading Days'!A734</f>
        <v>37593</v>
      </c>
      <c r="B734">
        <f>'Trading Days'!B734</f>
        <v>1066</v>
      </c>
      <c r="C734">
        <f>'Trading Days'!F734</f>
        <v>8742.9296875</v>
      </c>
      <c r="D734">
        <f>'Trading Days'!G734</f>
        <v>-1.34995402892607E-2</v>
      </c>
      <c r="E734">
        <f>'Trading Days'!H734</f>
        <v>-1.3591487517812501E-2</v>
      </c>
      <c r="AA734" s="1"/>
    </row>
    <row r="735" spans="1:27" x14ac:dyDescent="0.25">
      <c r="A735" s="1">
        <f>'Trading Days'!A735</f>
        <v>37594</v>
      </c>
      <c r="B735">
        <f>'Trading Days'!B735</f>
        <v>1067</v>
      </c>
      <c r="C735">
        <f>'Trading Days'!F735</f>
        <v>8737.849609375</v>
      </c>
      <c r="D735">
        <f>'Trading Days'!G735</f>
        <v>-5.8104986618656707E-4</v>
      </c>
      <c r="E735">
        <f>'Trading Days'!H735</f>
        <v>-5.8121874107972264E-4</v>
      </c>
      <c r="AA735" s="1"/>
    </row>
    <row r="736" spans="1:27" x14ac:dyDescent="0.25">
      <c r="A736" s="1">
        <f>'Trading Days'!A736</f>
        <v>37595</v>
      </c>
      <c r="B736">
        <f>'Trading Days'!B736</f>
        <v>1068</v>
      </c>
      <c r="C736">
        <f>'Trading Days'!F736</f>
        <v>8623.2802734375</v>
      </c>
      <c r="D736">
        <f>'Trading Days'!G736</f>
        <v>-1.3111845712539649E-2</v>
      </c>
      <c r="E736">
        <f>'Trading Days'!H736</f>
        <v>-1.319856482741193E-2</v>
      </c>
      <c r="AA736" s="1"/>
    </row>
    <row r="737" spans="1:27" x14ac:dyDescent="0.25">
      <c r="A737" s="1">
        <f>'Trading Days'!A737</f>
        <v>37596</v>
      </c>
      <c r="B737">
        <f>'Trading Days'!B737</f>
        <v>1069</v>
      </c>
      <c r="C737">
        <f>'Trading Days'!F737</f>
        <v>8645.76953125</v>
      </c>
      <c r="D737">
        <f>'Trading Days'!G737</f>
        <v>2.6079701806485112E-3</v>
      </c>
      <c r="E737">
        <f>'Trading Days'!H737</f>
        <v>2.604575327586301E-3</v>
      </c>
      <c r="AA737" s="1"/>
    </row>
    <row r="738" spans="1:27" x14ac:dyDescent="0.25">
      <c r="A738" s="1">
        <f>'Trading Days'!A738</f>
        <v>37599</v>
      </c>
      <c r="B738">
        <f>'Trading Days'!B738</f>
        <v>1072</v>
      </c>
      <c r="C738">
        <f>'Trading Days'!F738</f>
        <v>8473.41015625</v>
      </c>
      <c r="D738">
        <f>'Trading Days'!G738</f>
        <v>-1.9935689284454109E-2</v>
      </c>
      <c r="E738">
        <f>'Trading Days'!H738</f>
        <v>-2.0137086291497609E-2</v>
      </c>
      <c r="AA738" s="1"/>
    </row>
    <row r="739" spans="1:27" x14ac:dyDescent="0.25">
      <c r="A739" s="1">
        <f>'Trading Days'!A739</f>
        <v>37600</v>
      </c>
      <c r="B739">
        <f>'Trading Days'!B739</f>
        <v>1073</v>
      </c>
      <c r="C739">
        <f>'Trading Days'!F739</f>
        <v>8574.259765625</v>
      </c>
      <c r="D739">
        <f>'Trading Days'!G739</f>
        <v>1.1901891625134329E-2</v>
      </c>
      <c r="E739">
        <f>'Trading Days'!H739</f>
        <v>1.183162113134798E-2</v>
      </c>
      <c r="AA739" s="1"/>
    </row>
    <row r="740" spans="1:27" x14ac:dyDescent="0.25">
      <c r="A740" s="1">
        <f>'Trading Days'!A740</f>
        <v>37601</v>
      </c>
      <c r="B740">
        <f>'Trading Days'!B740</f>
        <v>1074</v>
      </c>
      <c r="C740">
        <f>'Trading Days'!F740</f>
        <v>8589.1396484375</v>
      </c>
      <c r="D740">
        <f>'Trading Days'!G740</f>
        <v>1.735413110780071E-3</v>
      </c>
      <c r="E740">
        <f>'Trading Days'!H740</f>
        <v>1.7339090213404689E-3</v>
      </c>
      <c r="AA740" s="1"/>
    </row>
    <row r="741" spans="1:27" x14ac:dyDescent="0.25">
      <c r="A741" s="1">
        <f>'Trading Days'!A741</f>
        <v>37602</v>
      </c>
      <c r="B741">
        <f>'Trading Days'!B741</f>
        <v>1075</v>
      </c>
      <c r="C741">
        <f>'Trading Days'!F741</f>
        <v>8538.400390625</v>
      </c>
      <c r="D741">
        <f>'Trading Days'!G741</f>
        <v>-5.9073737171952967E-3</v>
      </c>
      <c r="E741">
        <f>'Trading Days'!H741</f>
        <v>-5.9248912718764882E-3</v>
      </c>
      <c r="AA741" s="1"/>
    </row>
    <row r="742" spans="1:27" x14ac:dyDescent="0.25">
      <c r="A742" s="1">
        <f>'Trading Days'!A742</f>
        <v>37603</v>
      </c>
      <c r="B742">
        <f>'Trading Days'!B742</f>
        <v>1076</v>
      </c>
      <c r="C742">
        <f>'Trading Days'!F742</f>
        <v>8433.7099609375</v>
      </c>
      <c r="D742">
        <f>'Trading Days'!G742</f>
        <v>-1.226112912231758E-2</v>
      </c>
      <c r="E742">
        <f>'Trading Days'!H742</f>
        <v>-1.233691689895359E-2</v>
      </c>
      <c r="AA742" s="1"/>
    </row>
    <row r="743" spans="1:27" x14ac:dyDescent="0.25">
      <c r="A743" s="1">
        <f>'Trading Days'!A743</f>
        <v>37606</v>
      </c>
      <c r="B743">
        <f>'Trading Days'!B743</f>
        <v>1079</v>
      </c>
      <c r="C743">
        <f>'Trading Days'!F743</f>
        <v>8627.400390625</v>
      </c>
      <c r="D743">
        <f>'Trading Days'!G743</f>
        <v>2.296621896942375E-2</v>
      </c>
      <c r="E743">
        <f>'Trading Days'!H743</f>
        <v>2.2706464889001379E-2</v>
      </c>
      <c r="AA743" s="1"/>
    </row>
    <row r="744" spans="1:27" x14ac:dyDescent="0.25">
      <c r="A744" s="1">
        <f>'Trading Days'!A744</f>
        <v>37607</v>
      </c>
      <c r="B744">
        <f>'Trading Days'!B744</f>
        <v>1080</v>
      </c>
      <c r="C744">
        <f>'Trading Days'!F744</f>
        <v>8535.3896484375</v>
      </c>
      <c r="D744">
        <f>'Trading Days'!G744</f>
        <v>-1.0664944018071051E-2</v>
      </c>
      <c r="E744">
        <f>'Trading Days'!H744</f>
        <v>-1.072222214286531E-2</v>
      </c>
      <c r="AA744" s="1"/>
    </row>
    <row r="745" spans="1:27" x14ac:dyDescent="0.25">
      <c r="A745" s="1">
        <f>'Trading Days'!A745</f>
        <v>37608</v>
      </c>
      <c r="B745">
        <f>'Trading Days'!B745</f>
        <v>1081</v>
      </c>
      <c r="C745">
        <f>'Trading Days'!F745</f>
        <v>8447.349609375</v>
      </c>
      <c r="D745">
        <f>'Trading Days'!G745</f>
        <v>-1.031470649715638E-2</v>
      </c>
      <c r="E745">
        <f>'Trading Days'!H745</f>
        <v>-1.036827174042264E-2</v>
      </c>
      <c r="AA745" s="1"/>
    </row>
    <row r="746" spans="1:27" x14ac:dyDescent="0.25">
      <c r="A746" s="1">
        <f>'Trading Days'!A746</f>
        <v>37609</v>
      </c>
      <c r="B746">
        <f>'Trading Days'!B746</f>
        <v>1082</v>
      </c>
      <c r="C746">
        <f>'Trading Days'!F746</f>
        <v>8364.7998046875</v>
      </c>
      <c r="D746">
        <f>'Trading Days'!G746</f>
        <v>-9.7722727843398971E-3</v>
      </c>
      <c r="E746">
        <f>'Trading Days'!H746</f>
        <v>-9.820334815202468E-3</v>
      </c>
      <c r="AA746" s="1"/>
    </row>
    <row r="747" spans="1:27" x14ac:dyDescent="0.25">
      <c r="A747" s="1">
        <f>'Trading Days'!A747</f>
        <v>37610</v>
      </c>
      <c r="B747">
        <f>'Trading Days'!B747</f>
        <v>1083</v>
      </c>
      <c r="C747">
        <f>'Trading Days'!F747</f>
        <v>8511.3203125</v>
      </c>
      <c r="D747">
        <f>'Trading Days'!G747</f>
        <v>1.7516319724758089E-2</v>
      </c>
      <c r="E747">
        <f>'Trading Days'!H747</f>
        <v>1.7364677247520239E-2</v>
      </c>
      <c r="AA747" s="1"/>
    </row>
    <row r="748" spans="1:27" x14ac:dyDescent="0.25">
      <c r="A748" s="1">
        <f>'Trading Days'!A748</f>
        <v>37613</v>
      </c>
      <c r="B748">
        <f>'Trading Days'!B748</f>
        <v>1086</v>
      </c>
      <c r="C748">
        <f>'Trading Days'!F748</f>
        <v>8493.2900390625</v>
      </c>
      <c r="D748">
        <f>'Trading Days'!G748</f>
        <v>-2.1183873682935062E-3</v>
      </c>
      <c r="E748">
        <f>'Trading Days'!H748</f>
        <v>-2.1206343246580532E-3</v>
      </c>
      <c r="AA748" s="1"/>
    </row>
    <row r="749" spans="1:27" x14ac:dyDescent="0.25">
      <c r="A749" s="1">
        <f>'Trading Days'!A749</f>
        <v>37614</v>
      </c>
      <c r="B749">
        <f>'Trading Days'!B749</f>
        <v>1087</v>
      </c>
      <c r="C749">
        <f>'Trading Days'!F749</f>
        <v>8448.1103515625</v>
      </c>
      <c r="D749">
        <f>'Trading Days'!G749</f>
        <v>-5.3194565700934726E-3</v>
      </c>
      <c r="E749">
        <f>'Trading Days'!H749</f>
        <v>-5.3336552544348617E-3</v>
      </c>
      <c r="AA749" s="1"/>
    </row>
    <row r="750" spans="1:27" x14ac:dyDescent="0.25">
      <c r="A750" s="1">
        <f>'Trading Days'!A750</f>
        <v>37616</v>
      </c>
      <c r="B750">
        <f>'Trading Days'!B750</f>
        <v>1089</v>
      </c>
      <c r="C750">
        <f>'Trading Days'!F750</f>
        <v>8432.6103515625</v>
      </c>
      <c r="D750">
        <f>'Trading Days'!G750</f>
        <v>-1.834729821815539E-3</v>
      </c>
      <c r="E750">
        <f>'Trading Days'!H750</f>
        <v>-1.83641500012179E-3</v>
      </c>
      <c r="AA750" s="1"/>
    </row>
    <row r="751" spans="1:27" x14ac:dyDescent="0.25">
      <c r="A751" s="1">
        <f>'Trading Days'!A751</f>
        <v>37617</v>
      </c>
      <c r="B751">
        <f>'Trading Days'!B751</f>
        <v>1090</v>
      </c>
      <c r="C751">
        <f>'Trading Days'!F751</f>
        <v>8303.7802734375</v>
      </c>
      <c r="D751">
        <f>'Trading Days'!G751</f>
        <v>-1.527760358346553E-2</v>
      </c>
      <c r="E751">
        <f>'Trading Days'!H751</f>
        <v>-1.5395508581085311E-2</v>
      </c>
      <c r="AA751" s="1"/>
    </row>
    <row r="752" spans="1:27" x14ac:dyDescent="0.25">
      <c r="A752" s="1">
        <f>'Trading Days'!A752</f>
        <v>37620</v>
      </c>
      <c r="B752">
        <f>'Trading Days'!B752</f>
        <v>1093</v>
      </c>
      <c r="C752">
        <f>'Trading Days'!F752</f>
        <v>8332.849609375</v>
      </c>
      <c r="D752">
        <f>'Trading Days'!G752</f>
        <v>3.5007352049629681E-3</v>
      </c>
      <c r="E752">
        <f>'Trading Days'!H752</f>
        <v>3.494621894707845E-3</v>
      </c>
      <c r="AA752" s="1"/>
    </row>
    <row r="753" spans="1:27" x14ac:dyDescent="0.25">
      <c r="A753" s="1">
        <f>'Trading Days'!A753</f>
        <v>37621</v>
      </c>
      <c r="B753">
        <f>'Trading Days'!B753</f>
        <v>1094</v>
      </c>
      <c r="C753">
        <f>'Trading Days'!F753</f>
        <v>8341.6298828125</v>
      </c>
      <c r="D753">
        <f>'Trading Days'!G753</f>
        <v>1.0536939761425219E-3</v>
      </c>
      <c r="E753">
        <f>'Trading Days'!H753</f>
        <v>1.05313923029888E-3</v>
      </c>
      <c r="AA753" s="1"/>
    </row>
    <row r="754" spans="1:27" x14ac:dyDescent="0.25">
      <c r="A754" s="1">
        <f>'Trading Days'!A754</f>
        <v>37623</v>
      </c>
      <c r="B754">
        <f>'Trading Days'!B754</f>
        <v>1096</v>
      </c>
      <c r="C754">
        <f>'Trading Days'!F754</f>
        <v>8607.51953125</v>
      </c>
      <c r="D754">
        <f>'Trading Days'!G754</f>
        <v>3.18750234873586E-2</v>
      </c>
      <c r="E754">
        <f>'Trading Days'!H754</f>
        <v>3.1377558454080558E-2</v>
      </c>
      <c r="AA754" s="1"/>
    </row>
    <row r="755" spans="1:27" x14ac:dyDescent="0.25">
      <c r="A755" s="1">
        <f>'Trading Days'!A755</f>
        <v>37624</v>
      </c>
      <c r="B755">
        <f>'Trading Days'!B755</f>
        <v>1097</v>
      </c>
      <c r="C755">
        <f>'Trading Days'!F755</f>
        <v>8601.6904296875</v>
      </c>
      <c r="D755">
        <f>'Trading Days'!G755</f>
        <v>-6.7721037882484403E-4</v>
      </c>
      <c r="E755">
        <f>'Trading Days'!H755</f>
        <v>-6.7743978935207855E-4</v>
      </c>
      <c r="AA755" s="1"/>
    </row>
    <row r="756" spans="1:27" x14ac:dyDescent="0.25">
      <c r="A756" s="1">
        <f>'Trading Days'!A756</f>
        <v>37627</v>
      </c>
      <c r="B756">
        <f>'Trading Days'!B756</f>
        <v>1100</v>
      </c>
      <c r="C756">
        <f>'Trading Days'!F756</f>
        <v>8773.5703125</v>
      </c>
      <c r="D756">
        <f>'Trading Days'!G756</f>
        <v>1.9982105170779141E-2</v>
      </c>
      <c r="E756">
        <f>'Trading Days'!H756</f>
        <v>1.9785083192066288E-2</v>
      </c>
      <c r="AA756" s="1"/>
    </row>
    <row r="757" spans="1:27" x14ac:dyDescent="0.25">
      <c r="A757" s="1">
        <f>'Trading Days'!A757</f>
        <v>37628</v>
      </c>
      <c r="B757">
        <f>'Trading Days'!B757</f>
        <v>1101</v>
      </c>
      <c r="C757">
        <f>'Trading Days'!F757</f>
        <v>8740.58984375</v>
      </c>
      <c r="D757">
        <f>'Trading Days'!G757</f>
        <v>-3.7590704325936031E-3</v>
      </c>
      <c r="E757">
        <f>'Trading Days'!H757</f>
        <v>-3.7661534939080611E-3</v>
      </c>
      <c r="AA757" s="1"/>
    </row>
    <row r="758" spans="1:27" x14ac:dyDescent="0.25">
      <c r="A758" s="1">
        <f>'Trading Days'!A758</f>
        <v>37629</v>
      </c>
      <c r="B758">
        <f>'Trading Days'!B758</f>
        <v>1102</v>
      </c>
      <c r="C758">
        <f>'Trading Days'!F758</f>
        <v>8595.3095703125</v>
      </c>
      <c r="D758">
        <f>'Trading Days'!G758</f>
        <v>-1.6621335176982721E-2</v>
      </c>
      <c r="E758">
        <f>'Trading Days'!H758</f>
        <v>-1.6761019558927712E-2</v>
      </c>
      <c r="AA758" s="1"/>
    </row>
    <row r="759" spans="1:27" x14ac:dyDescent="0.25">
      <c r="A759" s="1">
        <f>'Trading Days'!A759</f>
        <v>37630</v>
      </c>
      <c r="B759">
        <f>'Trading Days'!B759</f>
        <v>1103</v>
      </c>
      <c r="C759">
        <f>'Trading Days'!F759</f>
        <v>8776.1796875</v>
      </c>
      <c r="D759">
        <f>'Trading Days'!G759</f>
        <v>2.1042885739940061E-2</v>
      </c>
      <c r="E759">
        <f>'Trading Days'!H759</f>
        <v>2.0824541963416061E-2</v>
      </c>
      <c r="AA759" s="1"/>
    </row>
    <row r="760" spans="1:27" x14ac:dyDescent="0.25">
      <c r="A760" s="1">
        <f>'Trading Days'!A760</f>
        <v>37631</v>
      </c>
      <c r="B760">
        <f>'Trading Days'!B760</f>
        <v>1104</v>
      </c>
      <c r="C760">
        <f>'Trading Days'!F760</f>
        <v>8784.8896484375</v>
      </c>
      <c r="D760">
        <f>'Trading Days'!G760</f>
        <v>9.9245471807130059E-4</v>
      </c>
      <c r="E760">
        <f>'Trading Days'!H760</f>
        <v>9.9196256049008174E-4</v>
      </c>
      <c r="AA760" s="1"/>
    </row>
    <row r="761" spans="1:27" x14ac:dyDescent="0.25">
      <c r="A761" s="1">
        <f>'Trading Days'!A761</f>
        <v>37634</v>
      </c>
      <c r="B761">
        <f>'Trading Days'!B761</f>
        <v>1107</v>
      </c>
      <c r="C761">
        <f>'Trading Days'!F761</f>
        <v>8785.98046875</v>
      </c>
      <c r="D761">
        <f>'Trading Days'!G761</f>
        <v>1.241700642982124E-4</v>
      </c>
      <c r="E761">
        <f>'Trading Days'!H761</f>
        <v>1.2416235583387889E-4</v>
      </c>
      <c r="AA761" s="1"/>
    </row>
    <row r="762" spans="1:27" x14ac:dyDescent="0.25">
      <c r="A762" s="1">
        <f>'Trading Days'!A762</f>
        <v>37635</v>
      </c>
      <c r="B762">
        <f>'Trading Days'!B762</f>
        <v>1108</v>
      </c>
      <c r="C762">
        <f>'Trading Days'!F762</f>
        <v>8842.6201171875</v>
      </c>
      <c r="D762">
        <f>'Trading Days'!G762</f>
        <v>6.4465939389413141E-3</v>
      </c>
      <c r="E762">
        <f>'Trading Days'!H762</f>
        <v>6.4259035264198246E-3</v>
      </c>
      <c r="AA762" s="1"/>
    </row>
    <row r="763" spans="1:27" x14ac:dyDescent="0.25">
      <c r="A763" s="1">
        <f>'Trading Days'!A763</f>
        <v>37636</v>
      </c>
      <c r="B763">
        <f>'Trading Days'!B763</f>
        <v>1109</v>
      </c>
      <c r="C763">
        <f>'Trading Days'!F763</f>
        <v>8723.1796875</v>
      </c>
      <c r="D763">
        <f>'Trading Days'!G763</f>
        <v>-1.350735733352859E-2</v>
      </c>
      <c r="E763">
        <f>'Trading Days'!H763</f>
        <v>-1.3599411564032941E-2</v>
      </c>
      <c r="AA763" s="1"/>
    </row>
    <row r="764" spans="1:27" x14ac:dyDescent="0.25">
      <c r="A764" s="1">
        <f>'Trading Days'!A764</f>
        <v>37637</v>
      </c>
      <c r="B764">
        <f>'Trading Days'!B764</f>
        <v>1110</v>
      </c>
      <c r="C764">
        <f>'Trading Days'!F764</f>
        <v>8697.8701171875</v>
      </c>
      <c r="D764">
        <f>'Trading Days'!G764</f>
        <v>-2.901415678593366E-3</v>
      </c>
      <c r="E764">
        <f>'Trading Days'!H764</f>
        <v>-2.9056329443994961E-3</v>
      </c>
      <c r="AA764" s="1"/>
    </row>
    <row r="765" spans="1:27" x14ac:dyDescent="0.25">
      <c r="A765" s="1">
        <f>'Trading Days'!A765</f>
        <v>37638</v>
      </c>
      <c r="B765">
        <f>'Trading Days'!B765</f>
        <v>1111</v>
      </c>
      <c r="C765">
        <f>'Trading Days'!F765</f>
        <v>8586.740234375</v>
      </c>
      <c r="D765">
        <f>'Trading Days'!G765</f>
        <v>-1.2776677659614769E-2</v>
      </c>
      <c r="E765">
        <f>'Trading Days'!H765</f>
        <v>-1.285900137305431E-2</v>
      </c>
      <c r="AA765" s="1"/>
    </row>
    <row r="766" spans="1:27" x14ac:dyDescent="0.25">
      <c r="A766" s="1">
        <f>'Trading Days'!A766</f>
        <v>37642</v>
      </c>
      <c r="B766">
        <f>'Trading Days'!B766</f>
        <v>1115</v>
      </c>
      <c r="C766">
        <f>'Trading Days'!F766</f>
        <v>8442.900390625</v>
      </c>
      <c r="D766">
        <f>'Trading Days'!G766</f>
        <v>-1.675139107785872E-2</v>
      </c>
      <c r="E766">
        <f>'Trading Days'!H766</f>
        <v>-1.6893282446564701E-2</v>
      </c>
      <c r="AA766" s="1"/>
    </row>
    <row r="767" spans="1:27" x14ac:dyDescent="0.25">
      <c r="A767" s="1">
        <f>'Trading Days'!A767</f>
        <v>37643</v>
      </c>
      <c r="B767">
        <f>'Trading Days'!B767</f>
        <v>1116</v>
      </c>
      <c r="C767">
        <f>'Trading Days'!F767</f>
        <v>8318.73046875</v>
      </c>
      <c r="D767">
        <f>'Trading Days'!G767</f>
        <v>-1.4707022010218011E-2</v>
      </c>
      <c r="E767">
        <f>'Trading Days'!H767</f>
        <v>-1.4816242452896511E-2</v>
      </c>
      <c r="AA767" s="1"/>
    </row>
    <row r="768" spans="1:27" x14ac:dyDescent="0.25">
      <c r="A768" s="1">
        <f>'Trading Days'!A768</f>
        <v>37644</v>
      </c>
      <c r="B768">
        <f>'Trading Days'!B768</f>
        <v>1117</v>
      </c>
      <c r="C768">
        <f>'Trading Days'!F768</f>
        <v>8369.4697265625</v>
      </c>
      <c r="D768">
        <f>'Trading Days'!G768</f>
        <v>6.0993991815345714E-3</v>
      </c>
      <c r="E768">
        <f>'Trading Days'!H768</f>
        <v>6.0808731399959511E-3</v>
      </c>
      <c r="AA768" s="1"/>
    </row>
    <row r="769" spans="1:27" x14ac:dyDescent="0.25">
      <c r="A769" s="1">
        <f>'Trading Days'!A769</f>
        <v>37645</v>
      </c>
      <c r="B769">
        <f>'Trading Days'!B769</f>
        <v>1118</v>
      </c>
      <c r="C769">
        <f>'Trading Days'!F769</f>
        <v>8131.009765625</v>
      </c>
      <c r="D769">
        <f>'Trading Days'!G769</f>
        <v>-2.849164507766733E-2</v>
      </c>
      <c r="E769">
        <f>'Trading Days'!H769</f>
        <v>-2.890541017863443E-2</v>
      </c>
      <c r="AA769" s="1"/>
    </row>
    <row r="770" spans="1:27" x14ac:dyDescent="0.25">
      <c r="A770" s="1">
        <f>'Trading Days'!A770</f>
        <v>37648</v>
      </c>
      <c r="B770">
        <f>'Trading Days'!B770</f>
        <v>1121</v>
      </c>
      <c r="C770">
        <f>'Trading Days'!F770</f>
        <v>7989.56005859375</v>
      </c>
      <c r="D770">
        <f>'Trading Days'!G770</f>
        <v>-1.739632728388163E-2</v>
      </c>
      <c r="E770">
        <f>'Trading Days'!H770</f>
        <v>-1.7549421501553631E-2</v>
      </c>
      <c r="AA770" s="1"/>
    </row>
    <row r="771" spans="1:27" x14ac:dyDescent="0.25">
      <c r="A771" s="1">
        <f>'Trading Days'!A771</f>
        <v>37649</v>
      </c>
      <c r="B771">
        <f>'Trading Days'!B771</f>
        <v>1122</v>
      </c>
      <c r="C771">
        <f>'Trading Days'!F771</f>
        <v>8088.83984375</v>
      </c>
      <c r="D771">
        <f>'Trading Days'!G771</f>
        <v>1.24261892304649E-2</v>
      </c>
      <c r="E771">
        <f>'Trading Days'!H771</f>
        <v>1.234961781579084E-2</v>
      </c>
      <c r="AA771" s="1"/>
    </row>
    <row r="772" spans="1:27" x14ac:dyDescent="0.25">
      <c r="A772" s="1">
        <f>'Trading Days'!A772</f>
        <v>37650</v>
      </c>
      <c r="B772">
        <f>'Trading Days'!B772</f>
        <v>1123</v>
      </c>
      <c r="C772">
        <f>'Trading Days'!F772</f>
        <v>8110.7099609375</v>
      </c>
      <c r="D772">
        <f>'Trading Days'!G772</f>
        <v>2.7037396721854008E-3</v>
      </c>
      <c r="E772">
        <f>'Trading Days'!H772</f>
        <v>2.7000911430469609E-3</v>
      </c>
      <c r="AA772" s="1"/>
    </row>
    <row r="773" spans="1:27" x14ac:dyDescent="0.25">
      <c r="A773" s="1">
        <f>'Trading Days'!A773</f>
        <v>37651</v>
      </c>
      <c r="B773">
        <f>'Trading Days'!B773</f>
        <v>1124</v>
      </c>
      <c r="C773">
        <f>'Trading Days'!F773</f>
        <v>7945.1298828125</v>
      </c>
      <c r="D773">
        <f>'Trading Days'!G773</f>
        <v>-2.041499189620399E-2</v>
      </c>
      <c r="E773">
        <f>'Trading Days'!H773</f>
        <v>-2.0626258121074052E-2</v>
      </c>
      <c r="AA773" s="1"/>
    </row>
    <row r="774" spans="1:27" x14ac:dyDescent="0.25">
      <c r="A774" s="1">
        <f>'Trading Days'!A774</f>
        <v>37652</v>
      </c>
      <c r="B774">
        <f>'Trading Days'!B774</f>
        <v>1125</v>
      </c>
      <c r="C774">
        <f>'Trading Days'!F774</f>
        <v>8053.81005859375</v>
      </c>
      <c r="D774">
        <f>'Trading Days'!G774</f>
        <v>1.367884193011815E-2</v>
      </c>
      <c r="E774">
        <f>'Trading Days'!H774</f>
        <v>1.3586131066578119E-2</v>
      </c>
      <c r="AA774" s="1"/>
    </row>
    <row r="775" spans="1:27" x14ac:dyDescent="0.25">
      <c r="A775" s="1">
        <f>'Trading Days'!A775</f>
        <v>37655</v>
      </c>
      <c r="B775">
        <f>'Trading Days'!B775</f>
        <v>1128</v>
      </c>
      <c r="C775">
        <f>'Trading Days'!F775</f>
        <v>8109.81982421875</v>
      </c>
      <c r="D775">
        <f>'Trading Days'!G775</f>
        <v>6.9544433277557438E-3</v>
      </c>
      <c r="E775">
        <f>'Trading Days'!H775</f>
        <v>6.9303727207677569E-3</v>
      </c>
      <c r="AA775" s="1"/>
    </row>
    <row r="776" spans="1:27" x14ac:dyDescent="0.25">
      <c r="A776" s="1">
        <f>'Trading Days'!A776</f>
        <v>37656</v>
      </c>
      <c r="B776">
        <f>'Trading Days'!B776</f>
        <v>1129</v>
      </c>
      <c r="C776">
        <f>'Trading Days'!F776</f>
        <v>8013.2900390625</v>
      </c>
      <c r="D776">
        <f>'Trading Days'!G776</f>
        <v>-1.190282734370729E-2</v>
      </c>
      <c r="E776">
        <f>'Trading Days'!H776</f>
        <v>-1.197423317961319E-2</v>
      </c>
      <c r="AA776" s="1"/>
    </row>
    <row r="777" spans="1:27" x14ac:dyDescent="0.25">
      <c r="A777" s="1">
        <f>'Trading Days'!A777</f>
        <v>37657</v>
      </c>
      <c r="B777">
        <f>'Trading Days'!B777</f>
        <v>1130</v>
      </c>
      <c r="C777">
        <f>'Trading Days'!F777</f>
        <v>7985.18017578125</v>
      </c>
      <c r="D777">
        <f>'Trading Days'!G777</f>
        <v>-3.5079053852066222E-3</v>
      </c>
      <c r="E777">
        <f>'Trading Days'!H777</f>
        <v>-3.5140725119912021E-3</v>
      </c>
      <c r="AA777" s="1"/>
    </row>
    <row r="778" spans="1:27" x14ac:dyDescent="0.25">
      <c r="A778" s="1">
        <f>'Trading Days'!A778</f>
        <v>37658</v>
      </c>
      <c r="B778">
        <f>'Trading Days'!B778</f>
        <v>1131</v>
      </c>
      <c r="C778">
        <f>'Trading Days'!F778</f>
        <v>7929.2998046875</v>
      </c>
      <c r="D778">
        <f>'Trading Days'!G778</f>
        <v>-6.9980100465651951E-3</v>
      </c>
      <c r="E778">
        <f>'Trading Days'!H778</f>
        <v>-7.0226109576684952E-3</v>
      </c>
      <c r="AA778" s="1"/>
    </row>
    <row r="779" spans="1:27" x14ac:dyDescent="0.25">
      <c r="A779" s="1">
        <f>'Trading Days'!A779</f>
        <v>37659</v>
      </c>
      <c r="B779">
        <f>'Trading Days'!B779</f>
        <v>1132</v>
      </c>
      <c r="C779">
        <f>'Trading Days'!F779</f>
        <v>7864.22998046875</v>
      </c>
      <c r="D779">
        <f>'Trading Days'!G779</f>
        <v>-8.2062509706447573E-3</v>
      </c>
      <c r="E779">
        <f>'Trading Days'!H779</f>
        <v>-8.2401075993597458E-3</v>
      </c>
      <c r="AA779" s="1"/>
    </row>
    <row r="780" spans="1:27" x14ac:dyDescent="0.25">
      <c r="A780" s="1">
        <f>'Trading Days'!A780</f>
        <v>37662</v>
      </c>
      <c r="B780">
        <f>'Trading Days'!B780</f>
        <v>1135</v>
      </c>
      <c r="C780">
        <f>'Trading Days'!F780</f>
        <v>7920.10986328125</v>
      </c>
      <c r="D780">
        <f>'Trading Days'!G780</f>
        <v>7.1055758734523966E-3</v>
      </c>
      <c r="E780">
        <f>'Trading Days'!H780</f>
        <v>7.0804502204842336E-3</v>
      </c>
      <c r="AA780" s="1"/>
    </row>
    <row r="781" spans="1:27" x14ac:dyDescent="0.25">
      <c r="A781" s="1">
        <f>'Trading Days'!A781</f>
        <v>37663</v>
      </c>
      <c r="B781">
        <f>'Trading Days'!B781</f>
        <v>1136</v>
      </c>
      <c r="C781">
        <f>'Trading Days'!F781</f>
        <v>7843.10986328125</v>
      </c>
      <c r="D781">
        <f>'Trading Days'!G781</f>
        <v>-9.7220873610582847E-3</v>
      </c>
      <c r="E781">
        <f>'Trading Days'!H781</f>
        <v>-9.7696554106277474E-3</v>
      </c>
      <c r="AA781" s="1"/>
    </row>
    <row r="782" spans="1:27" x14ac:dyDescent="0.25">
      <c r="A782" s="1">
        <f>'Trading Days'!A782</f>
        <v>37664</v>
      </c>
      <c r="B782">
        <f>'Trading Days'!B782</f>
        <v>1137</v>
      </c>
      <c r="C782">
        <f>'Trading Days'!F782</f>
        <v>7758.169921875</v>
      </c>
      <c r="D782">
        <f>'Trading Days'!G782</f>
        <v>-1.0829880351913681E-2</v>
      </c>
      <c r="E782">
        <f>'Trading Days'!H782</f>
        <v>-1.088895037411412E-2</v>
      </c>
      <c r="AA782" s="1"/>
    </row>
    <row r="783" spans="1:27" x14ac:dyDescent="0.25">
      <c r="A783" s="1">
        <f>'Trading Days'!A783</f>
        <v>37665</v>
      </c>
      <c r="B783">
        <f>'Trading Days'!B783</f>
        <v>1138</v>
      </c>
      <c r="C783">
        <f>'Trading Days'!F783</f>
        <v>7749.8701171875</v>
      </c>
      <c r="D783">
        <f>'Trading Days'!G783</f>
        <v>-1.0698147592898E-3</v>
      </c>
      <c r="E783">
        <f>'Trading Days'!H783</f>
        <v>-1.0703874195627709E-3</v>
      </c>
      <c r="AA783" s="1"/>
    </row>
    <row r="784" spans="1:27" x14ac:dyDescent="0.25">
      <c r="A784" s="1">
        <f>'Trading Days'!A784</f>
        <v>37666</v>
      </c>
      <c r="B784">
        <f>'Trading Days'!B784</f>
        <v>1139</v>
      </c>
      <c r="C784">
        <f>'Trading Days'!F784</f>
        <v>7908.7998046875</v>
      </c>
      <c r="D784">
        <f>'Trading Days'!G784</f>
        <v>2.0507400136620339E-2</v>
      </c>
      <c r="E784">
        <f>'Trading Days'!H784</f>
        <v>2.029995472272518E-2</v>
      </c>
      <c r="AA784" s="1"/>
    </row>
    <row r="785" spans="1:27" x14ac:dyDescent="0.25">
      <c r="A785" s="1">
        <f>'Trading Days'!A785</f>
        <v>37670</v>
      </c>
      <c r="B785">
        <f>'Trading Days'!B785</f>
        <v>1143</v>
      </c>
      <c r="C785">
        <f>'Trading Days'!F785</f>
        <v>8041.14990234375</v>
      </c>
      <c r="D785">
        <f>'Trading Days'!G785</f>
        <v>1.6734536329748421E-2</v>
      </c>
      <c r="E785">
        <f>'Trading Days'!H785</f>
        <v>1.6596056768712331E-2</v>
      </c>
      <c r="AA785" s="1"/>
    </row>
    <row r="786" spans="1:27" x14ac:dyDescent="0.25">
      <c r="A786" s="1">
        <f>'Trading Days'!A786</f>
        <v>37671</v>
      </c>
      <c r="B786">
        <f>'Trading Days'!B786</f>
        <v>1144</v>
      </c>
      <c r="C786">
        <f>'Trading Days'!F786</f>
        <v>8000.60009765625</v>
      </c>
      <c r="D786">
        <f>'Trading Days'!G786</f>
        <v>-5.0427868128264386E-3</v>
      </c>
      <c r="E786">
        <f>'Trading Days'!H786</f>
        <v>-5.0555445700852528E-3</v>
      </c>
      <c r="AA786" s="1"/>
    </row>
    <row r="787" spans="1:27" x14ac:dyDescent="0.25">
      <c r="A787" s="1">
        <f>'Trading Days'!A787</f>
        <v>37672</v>
      </c>
      <c r="B787">
        <f>'Trading Days'!B787</f>
        <v>1145</v>
      </c>
      <c r="C787">
        <f>'Trading Days'!F787</f>
        <v>7914.9599609375</v>
      </c>
      <c r="D787">
        <f>'Trading Days'!G787</f>
        <v>-1.070421414311629E-2</v>
      </c>
      <c r="E787">
        <f>'Trading Days'!H787</f>
        <v>-1.0761916384176021E-2</v>
      </c>
      <c r="AA787" s="1"/>
    </row>
    <row r="788" spans="1:27" x14ac:dyDescent="0.25">
      <c r="A788" s="1">
        <f>'Trading Days'!A788</f>
        <v>37673</v>
      </c>
      <c r="B788">
        <f>'Trading Days'!B788</f>
        <v>1146</v>
      </c>
      <c r="C788">
        <f>'Trading Days'!F788</f>
        <v>8018.10986328125</v>
      </c>
      <c r="D788">
        <f>'Trading Days'!G788</f>
        <v>1.303227089622983E-2</v>
      </c>
      <c r="E788">
        <f>'Trading Days'!H788</f>
        <v>1.294808151750158E-2</v>
      </c>
      <c r="AA788" s="1"/>
    </row>
    <row r="789" spans="1:27" x14ac:dyDescent="0.25">
      <c r="A789" s="1">
        <f>'Trading Days'!A789</f>
        <v>37676</v>
      </c>
      <c r="B789">
        <f>'Trading Days'!B789</f>
        <v>1149</v>
      </c>
      <c r="C789">
        <f>'Trading Days'!F789</f>
        <v>7858.240234375</v>
      </c>
      <c r="D789">
        <f>'Trading Days'!G789</f>
        <v>-1.993856802067151E-2</v>
      </c>
      <c r="E789">
        <f>'Trading Days'!H789</f>
        <v>-2.014002358899307E-2</v>
      </c>
      <c r="AA789" s="1"/>
    </row>
    <row r="790" spans="1:27" x14ac:dyDescent="0.25">
      <c r="A790" s="1">
        <f>'Trading Days'!A790</f>
        <v>37677</v>
      </c>
      <c r="B790">
        <f>'Trading Days'!B790</f>
        <v>1150</v>
      </c>
      <c r="C790">
        <f>'Trading Days'!F790</f>
        <v>7909.5</v>
      </c>
      <c r="D790">
        <f>'Trading Days'!G790</f>
        <v>6.5230591196194787E-3</v>
      </c>
      <c r="E790">
        <f>'Trading Days'!H790</f>
        <v>6.5018760385724648E-3</v>
      </c>
      <c r="AA790" s="1"/>
    </row>
    <row r="791" spans="1:27" x14ac:dyDescent="0.25">
      <c r="A791" s="1">
        <f>'Trading Days'!A791</f>
        <v>37678</v>
      </c>
      <c r="B791">
        <f>'Trading Days'!B791</f>
        <v>1151</v>
      </c>
      <c r="C791">
        <f>'Trading Days'!F791</f>
        <v>7806.97998046875</v>
      </c>
      <c r="D791">
        <f>'Trading Days'!G791</f>
        <v>-1.296163089085911E-2</v>
      </c>
      <c r="E791">
        <f>'Trading Days'!H791</f>
        <v>-1.304636582690199E-2</v>
      </c>
      <c r="AA791" s="1"/>
    </row>
    <row r="792" spans="1:27" x14ac:dyDescent="0.25">
      <c r="A792" s="1">
        <f>'Trading Days'!A792</f>
        <v>37679</v>
      </c>
      <c r="B792">
        <f>'Trading Days'!B792</f>
        <v>1152</v>
      </c>
      <c r="C792">
        <f>'Trading Days'!F792</f>
        <v>7884.990234375</v>
      </c>
      <c r="D792">
        <f>'Trading Days'!G792</f>
        <v>9.9923727358612879E-3</v>
      </c>
      <c r="E792">
        <f>'Trading Days'!H792</f>
        <v>9.942779077981509E-3</v>
      </c>
      <c r="AA792" s="1"/>
    </row>
    <row r="793" spans="1:27" x14ac:dyDescent="0.25">
      <c r="A793" s="1">
        <f>'Trading Days'!A793</f>
        <v>37680</v>
      </c>
      <c r="B793">
        <f>'Trading Days'!B793</f>
        <v>1153</v>
      </c>
      <c r="C793">
        <f>'Trading Days'!F793</f>
        <v>7891.080078125</v>
      </c>
      <c r="D793">
        <f>'Trading Days'!G793</f>
        <v>7.723337086014137E-4</v>
      </c>
      <c r="E793">
        <f>'Trading Days'!H793</f>
        <v>7.7203561239931509E-4</v>
      </c>
      <c r="AA793" s="1"/>
    </row>
    <row r="794" spans="1:27" x14ac:dyDescent="0.25">
      <c r="A794" s="1">
        <f>'Trading Days'!A794</f>
        <v>37683</v>
      </c>
      <c r="B794">
        <f>'Trading Days'!B794</f>
        <v>1156</v>
      </c>
      <c r="C794">
        <f>'Trading Days'!F794</f>
        <v>7837.85986328125</v>
      </c>
      <c r="D794">
        <f>'Trading Days'!G794</f>
        <v>-6.7443511302441861E-3</v>
      </c>
      <c r="E794">
        <f>'Trading Days'!H794</f>
        <v>-6.7671970448487306E-3</v>
      </c>
      <c r="AA794" s="1"/>
    </row>
    <row r="795" spans="1:27" x14ac:dyDescent="0.25">
      <c r="A795" s="1">
        <f>'Trading Days'!A795</f>
        <v>37684</v>
      </c>
      <c r="B795">
        <f>'Trading Days'!B795</f>
        <v>1157</v>
      </c>
      <c r="C795">
        <f>'Trading Days'!F795</f>
        <v>7704.8701171875</v>
      </c>
      <c r="D795">
        <f>'Trading Days'!G795</f>
        <v>-1.6967609578831481E-2</v>
      </c>
      <c r="E795">
        <f>'Trading Days'!H795</f>
        <v>-1.7113208796782658E-2</v>
      </c>
      <c r="AA795" s="1"/>
    </row>
    <row r="796" spans="1:27" x14ac:dyDescent="0.25">
      <c r="A796" s="1">
        <f>'Trading Days'!A796</f>
        <v>37685</v>
      </c>
      <c r="B796">
        <f>'Trading Days'!B796</f>
        <v>1158</v>
      </c>
      <c r="C796">
        <f>'Trading Days'!F796</f>
        <v>7775.60009765625</v>
      </c>
      <c r="D796">
        <f>'Trading Days'!G796</f>
        <v>9.1799056172239268E-3</v>
      </c>
      <c r="E796">
        <f>'Trading Days'!H796</f>
        <v>9.1380263867965814E-3</v>
      </c>
      <c r="AA796" s="1"/>
    </row>
    <row r="797" spans="1:27" x14ac:dyDescent="0.25">
      <c r="A797" s="1">
        <f>'Trading Days'!A797</f>
        <v>37686</v>
      </c>
      <c r="B797">
        <f>'Trading Days'!B797</f>
        <v>1159</v>
      </c>
      <c r="C797">
        <f>'Trading Days'!F797</f>
        <v>7673.990234375</v>
      </c>
      <c r="D797">
        <f>'Trading Days'!G797</f>
        <v>-1.306778409448783E-2</v>
      </c>
      <c r="E797">
        <f>'Trading Days'!H797</f>
        <v>-1.3153918801132621E-2</v>
      </c>
      <c r="AA797" s="1"/>
    </row>
    <row r="798" spans="1:27" x14ac:dyDescent="0.25">
      <c r="A798" s="1">
        <f>'Trading Days'!A798</f>
        <v>37687</v>
      </c>
      <c r="B798">
        <f>'Trading Days'!B798</f>
        <v>1160</v>
      </c>
      <c r="C798">
        <f>'Trading Days'!F798</f>
        <v>7740.02978515625</v>
      </c>
      <c r="D798">
        <f>'Trading Days'!G798</f>
        <v>8.6056339354501077E-3</v>
      </c>
      <c r="E798">
        <f>'Trading Days'!H798</f>
        <v>8.5688165416249688E-3</v>
      </c>
      <c r="AA798" s="1"/>
    </row>
    <row r="799" spans="1:27" x14ac:dyDescent="0.25">
      <c r="A799" s="1">
        <f>'Trading Days'!A799</f>
        <v>37690</v>
      </c>
      <c r="B799">
        <f>'Trading Days'!B799</f>
        <v>1163</v>
      </c>
      <c r="C799">
        <f>'Trading Days'!F799</f>
        <v>7568.18017578125</v>
      </c>
      <c r="D799">
        <f>'Trading Days'!G799</f>
        <v>-2.2202706468206549E-2</v>
      </c>
      <c r="E799">
        <f>'Trading Days'!H799</f>
        <v>-2.2452896757362981E-2</v>
      </c>
      <c r="AA799" s="1"/>
    </row>
    <row r="800" spans="1:27" x14ac:dyDescent="0.25">
      <c r="A800" s="1">
        <f>'Trading Days'!A800</f>
        <v>37691</v>
      </c>
      <c r="B800">
        <f>'Trading Days'!B800</f>
        <v>1164</v>
      </c>
      <c r="C800">
        <f>'Trading Days'!F800</f>
        <v>7524.06005859375</v>
      </c>
      <c r="D800">
        <f>'Trading Days'!G800</f>
        <v>-5.8296864190268138E-3</v>
      </c>
      <c r="E800">
        <f>'Trading Days'!H800</f>
        <v>-5.846745372105968E-3</v>
      </c>
      <c r="AA800" s="1"/>
    </row>
    <row r="801" spans="1:27" x14ac:dyDescent="0.25">
      <c r="A801" s="1">
        <f>'Trading Days'!A801</f>
        <v>37692</v>
      </c>
      <c r="B801">
        <f>'Trading Days'!B801</f>
        <v>1165</v>
      </c>
      <c r="C801">
        <f>'Trading Days'!F801</f>
        <v>7552.06982421875</v>
      </c>
      <c r="D801">
        <f>'Trading Days'!G801</f>
        <v>3.7226929884761621E-3</v>
      </c>
      <c r="E801">
        <f>'Trading Days'!H801</f>
        <v>3.7157809159710131E-3</v>
      </c>
      <c r="AA801" s="1"/>
    </row>
    <row r="802" spans="1:27" x14ac:dyDescent="0.25">
      <c r="A802" s="1">
        <f>'Trading Days'!A802</f>
        <v>37693</v>
      </c>
      <c r="B802">
        <f>'Trading Days'!B802</f>
        <v>1166</v>
      </c>
      <c r="C802">
        <f>'Trading Days'!F802</f>
        <v>7821.75</v>
      </c>
      <c r="D802">
        <f>'Trading Days'!G802</f>
        <v>3.5709438876798012E-2</v>
      </c>
      <c r="E802">
        <f>'Trading Days'!H802</f>
        <v>3.5086640095159702E-2</v>
      </c>
      <c r="AA802" s="1"/>
    </row>
    <row r="803" spans="1:27" x14ac:dyDescent="0.25">
      <c r="A803" s="1">
        <f>'Trading Days'!A803</f>
        <v>37694</v>
      </c>
      <c r="B803">
        <f>'Trading Days'!B803</f>
        <v>1167</v>
      </c>
      <c r="C803">
        <f>'Trading Days'!F803</f>
        <v>7859.7099609375</v>
      </c>
      <c r="D803">
        <f>'Trading Days'!G803</f>
        <v>4.8531288953879148E-3</v>
      </c>
      <c r="E803">
        <f>'Trading Days'!H803</f>
        <v>4.8413904288908604E-3</v>
      </c>
      <c r="AA803" s="1"/>
    </row>
    <row r="804" spans="1:27" x14ac:dyDescent="0.25">
      <c r="A804" s="1">
        <f>'Trading Days'!A804</f>
        <v>37697</v>
      </c>
      <c r="B804">
        <f>'Trading Days'!B804</f>
        <v>1170</v>
      </c>
      <c r="C804">
        <f>'Trading Days'!F804</f>
        <v>8141.919921875</v>
      </c>
      <c r="D804">
        <f>'Trading Days'!G804</f>
        <v>3.5905900133729407E-2</v>
      </c>
      <c r="E804">
        <f>'Trading Days'!H804</f>
        <v>3.5276309725250588E-2</v>
      </c>
      <c r="AA804" s="1"/>
    </row>
    <row r="805" spans="1:27" x14ac:dyDescent="0.25">
      <c r="A805" s="1">
        <f>'Trading Days'!A805</f>
        <v>37698</v>
      </c>
      <c r="B805">
        <f>'Trading Days'!B805</f>
        <v>1171</v>
      </c>
      <c r="C805">
        <f>'Trading Days'!F805</f>
        <v>8194.23046875</v>
      </c>
      <c r="D805">
        <f>'Trading Days'!G805</f>
        <v>6.4248417298304883E-3</v>
      </c>
      <c r="E805">
        <f>'Trading Days'!H805</f>
        <v>6.4042904132063172E-3</v>
      </c>
      <c r="AA805" s="1"/>
    </row>
    <row r="806" spans="1:27" x14ac:dyDescent="0.25">
      <c r="A806" s="1">
        <f>'Trading Days'!A806</f>
        <v>37699</v>
      </c>
      <c r="B806">
        <f>'Trading Days'!B806</f>
        <v>1172</v>
      </c>
      <c r="C806">
        <f>'Trading Days'!F806</f>
        <v>8265.4501953125</v>
      </c>
      <c r="D806">
        <f>'Trading Days'!G806</f>
        <v>8.6914478222339664E-3</v>
      </c>
      <c r="E806">
        <f>'Trading Days'!H806</f>
        <v>8.653894627159946E-3</v>
      </c>
      <c r="AA806" s="1"/>
    </row>
    <row r="807" spans="1:27" x14ac:dyDescent="0.25">
      <c r="A807" s="1">
        <f>'Trading Days'!A807</f>
        <v>37700</v>
      </c>
      <c r="B807">
        <f>'Trading Days'!B807</f>
        <v>1173</v>
      </c>
      <c r="C807">
        <f>'Trading Days'!F807</f>
        <v>8286.599609375</v>
      </c>
      <c r="D807">
        <f>'Trading Days'!G807</f>
        <v>2.5587733956093932E-3</v>
      </c>
      <c r="E807">
        <f>'Trading Days'!H807</f>
        <v>2.5555053086399001E-3</v>
      </c>
      <c r="AA807" s="1"/>
    </row>
    <row r="808" spans="1:27" x14ac:dyDescent="0.25">
      <c r="A808" s="1">
        <f>'Trading Days'!A808</f>
        <v>37701</v>
      </c>
      <c r="B808">
        <f>'Trading Days'!B808</f>
        <v>1174</v>
      </c>
      <c r="C808">
        <f>'Trading Days'!F808</f>
        <v>8521.9697265625</v>
      </c>
      <c r="D808">
        <f>'Trading Days'!G808</f>
        <v>2.8403703362379851E-2</v>
      </c>
      <c r="E808">
        <f>'Trading Days'!H808</f>
        <v>2.8007797494497982E-2</v>
      </c>
      <c r="AA808" s="1"/>
    </row>
    <row r="809" spans="1:27" x14ac:dyDescent="0.25">
      <c r="A809" s="1">
        <f>'Trading Days'!A809</f>
        <v>37704</v>
      </c>
      <c r="B809">
        <f>'Trading Days'!B809</f>
        <v>1177</v>
      </c>
      <c r="C809">
        <f>'Trading Days'!F809</f>
        <v>8214.6796875</v>
      </c>
      <c r="D809">
        <f>'Trading Days'!G809</f>
        <v>-3.6058569664322297E-2</v>
      </c>
      <c r="E809">
        <f>'Trading Days'!H809</f>
        <v>-3.6724743130564862E-2</v>
      </c>
      <c r="AA809" s="1"/>
    </row>
    <row r="810" spans="1:27" x14ac:dyDescent="0.25">
      <c r="A810" s="1">
        <f>'Trading Days'!A810</f>
        <v>37705</v>
      </c>
      <c r="B810">
        <f>'Trading Days'!B810</f>
        <v>1178</v>
      </c>
      <c r="C810">
        <f>'Trading Days'!F810</f>
        <v>8280.23046875</v>
      </c>
      <c r="D810">
        <f>'Trading Days'!G810</f>
        <v>7.9797123860771979E-3</v>
      </c>
      <c r="E810">
        <f>'Trading Days'!H810</f>
        <v>7.9480428455202291E-3</v>
      </c>
      <c r="AA810" s="1"/>
    </row>
    <row r="811" spans="1:27" x14ac:dyDescent="0.25">
      <c r="A811" s="1">
        <f>'Trading Days'!A811</f>
        <v>37706</v>
      </c>
      <c r="B811">
        <f>'Trading Days'!B811</f>
        <v>1179</v>
      </c>
      <c r="C811">
        <f>'Trading Days'!F811</f>
        <v>8229.8798828125</v>
      </c>
      <c r="D811">
        <f>'Trading Days'!G811</f>
        <v>-6.0808193838958191E-3</v>
      </c>
      <c r="E811">
        <f>'Trading Days'!H811</f>
        <v>-6.0993828584341749E-3</v>
      </c>
      <c r="AA811" s="1"/>
    </row>
    <row r="812" spans="1:27" x14ac:dyDescent="0.25">
      <c r="A812" s="1">
        <f>'Trading Days'!A812</f>
        <v>37707</v>
      </c>
      <c r="B812">
        <f>'Trading Days'!B812</f>
        <v>1180</v>
      </c>
      <c r="C812">
        <f>'Trading Days'!F812</f>
        <v>8201.4501953125</v>
      </c>
      <c r="D812">
        <f>'Trading Days'!G812</f>
        <v>-3.454447440888297E-3</v>
      </c>
      <c r="E812">
        <f>'Trading Days'!H812</f>
        <v>-3.4604278210271879E-3</v>
      </c>
      <c r="AA812" s="1"/>
    </row>
    <row r="813" spans="1:27" x14ac:dyDescent="0.25">
      <c r="A813" s="1">
        <f>'Trading Days'!A813</f>
        <v>37708</v>
      </c>
      <c r="B813">
        <f>'Trading Days'!B813</f>
        <v>1181</v>
      </c>
      <c r="C813">
        <f>'Trading Days'!F813</f>
        <v>8145.77001953125</v>
      </c>
      <c r="D813">
        <f>'Trading Days'!G813</f>
        <v>-6.7890646721324721E-3</v>
      </c>
      <c r="E813">
        <f>'Trading Days'!H813</f>
        <v>-6.8122152115287389E-3</v>
      </c>
      <c r="AA813" s="1"/>
    </row>
    <row r="814" spans="1:27" x14ac:dyDescent="0.25">
      <c r="A814" s="1">
        <f>'Trading Days'!A814</f>
        <v>37711</v>
      </c>
      <c r="B814">
        <f>'Trading Days'!B814</f>
        <v>1184</v>
      </c>
      <c r="C814">
        <f>'Trading Days'!F814</f>
        <v>7992.1298828125</v>
      </c>
      <c r="D814">
        <f>'Trading Days'!G814</f>
        <v>-1.8861339854963299E-2</v>
      </c>
      <c r="E814">
        <f>'Trading Days'!H814</f>
        <v>-1.904148369154314E-2</v>
      </c>
      <c r="AA814" s="1"/>
    </row>
    <row r="815" spans="1:27" x14ac:dyDescent="0.25">
      <c r="A815" s="1">
        <f>'Trading Days'!A815</f>
        <v>37712</v>
      </c>
      <c r="B815">
        <f>'Trading Days'!B815</f>
        <v>1185</v>
      </c>
      <c r="C815">
        <f>'Trading Days'!F815</f>
        <v>8069.85986328125</v>
      </c>
      <c r="D815">
        <f>'Trading Days'!G815</f>
        <v>9.7258154720323287E-3</v>
      </c>
      <c r="E815">
        <f>'Trading Days'!H815</f>
        <v>9.6788241688928172E-3</v>
      </c>
      <c r="AA815" s="1"/>
    </row>
    <row r="816" spans="1:27" x14ac:dyDescent="0.25">
      <c r="A816" s="1">
        <f>'Trading Days'!A816</f>
        <v>37713</v>
      </c>
      <c r="B816">
        <f>'Trading Days'!B816</f>
        <v>1186</v>
      </c>
      <c r="C816">
        <f>'Trading Days'!F816</f>
        <v>8285.0595703125</v>
      </c>
      <c r="D816">
        <f>'Trading Days'!G816</f>
        <v>2.6667093441167689E-2</v>
      </c>
      <c r="E816">
        <f>'Trading Days'!H816</f>
        <v>2.631772400673606E-2</v>
      </c>
      <c r="AA816" s="1"/>
    </row>
    <row r="817" spans="1:27" x14ac:dyDescent="0.25">
      <c r="A817" s="1">
        <f>'Trading Days'!A817</f>
        <v>37714</v>
      </c>
      <c r="B817">
        <f>'Trading Days'!B817</f>
        <v>1187</v>
      </c>
      <c r="C817">
        <f>'Trading Days'!F817</f>
        <v>8240.3798828125</v>
      </c>
      <c r="D817">
        <f>'Trading Days'!G817</f>
        <v>-5.3928022026659139E-3</v>
      </c>
      <c r="E817">
        <f>'Trading Days'!H817</f>
        <v>-5.4073958512179379E-3</v>
      </c>
      <c r="AA817" s="1"/>
    </row>
    <row r="818" spans="1:27" x14ac:dyDescent="0.25">
      <c r="A818" s="1">
        <f>'Trading Days'!A818</f>
        <v>37715</v>
      </c>
      <c r="B818">
        <f>'Trading Days'!B818</f>
        <v>1188</v>
      </c>
      <c r="C818">
        <f>'Trading Days'!F818</f>
        <v>8277.150390625</v>
      </c>
      <c r="D818">
        <f>'Trading Days'!G818</f>
        <v>4.4622345493070537E-3</v>
      </c>
      <c r="E818">
        <f>'Trading Days'!H818</f>
        <v>4.4523082986054289E-3</v>
      </c>
      <c r="AA818" s="1"/>
    </row>
    <row r="819" spans="1:27" x14ac:dyDescent="0.25">
      <c r="A819" s="1">
        <f>'Trading Days'!A819</f>
        <v>37718</v>
      </c>
      <c r="B819">
        <f>'Trading Days'!B819</f>
        <v>1191</v>
      </c>
      <c r="C819">
        <f>'Trading Days'!F819</f>
        <v>8300.41015625</v>
      </c>
      <c r="D819">
        <f>'Trading Days'!G819</f>
        <v>2.810117555837266E-3</v>
      </c>
      <c r="E819">
        <f>'Trading Days'!H819</f>
        <v>2.8061765568856501E-3</v>
      </c>
      <c r="AA819" s="1"/>
    </row>
    <row r="820" spans="1:27" x14ac:dyDescent="0.25">
      <c r="A820" s="1">
        <f>'Trading Days'!A820</f>
        <v>37719</v>
      </c>
      <c r="B820">
        <f>'Trading Days'!B820</f>
        <v>1192</v>
      </c>
      <c r="C820">
        <f>'Trading Days'!F820</f>
        <v>8298.919921875</v>
      </c>
      <c r="D820">
        <f>'Trading Days'!G820</f>
        <v>-1.7953743814425049E-4</v>
      </c>
      <c r="E820">
        <f>'Trading Days'!H820</f>
        <v>-1.7955355691940951E-4</v>
      </c>
      <c r="AA820" s="1"/>
    </row>
    <row r="821" spans="1:27" x14ac:dyDescent="0.25">
      <c r="A821" s="1">
        <f>'Trading Days'!A821</f>
        <v>37720</v>
      </c>
      <c r="B821">
        <f>'Trading Days'!B821</f>
        <v>1193</v>
      </c>
      <c r="C821">
        <f>'Trading Days'!F821</f>
        <v>8197.9404296875</v>
      </c>
      <c r="D821">
        <f>'Trading Days'!G821</f>
        <v>-1.216778727088685E-2</v>
      </c>
      <c r="E821">
        <f>'Trading Days'!H821</f>
        <v>-1.224242082915915E-2</v>
      </c>
      <c r="AA821" s="1"/>
    </row>
    <row r="822" spans="1:27" x14ac:dyDescent="0.25">
      <c r="A822" s="1">
        <f>'Trading Days'!A822</f>
        <v>37721</v>
      </c>
      <c r="B822">
        <f>'Trading Days'!B822</f>
        <v>1194</v>
      </c>
      <c r="C822">
        <f>'Trading Days'!F822</f>
        <v>8221.330078125</v>
      </c>
      <c r="D822">
        <f>'Trading Days'!G822</f>
        <v>2.853112759004572E-3</v>
      </c>
      <c r="E822">
        <f>'Trading Days'!H822</f>
        <v>2.8490503579545788E-3</v>
      </c>
      <c r="AA822" s="1"/>
    </row>
    <row r="823" spans="1:27" x14ac:dyDescent="0.25">
      <c r="A823" s="1">
        <f>'Trading Days'!A823</f>
        <v>37722</v>
      </c>
      <c r="B823">
        <f>'Trading Days'!B823</f>
        <v>1195</v>
      </c>
      <c r="C823">
        <f>'Trading Days'!F823</f>
        <v>8203.41015625</v>
      </c>
      <c r="D823">
        <f>'Trading Days'!G823</f>
        <v>-2.179686462496E-3</v>
      </c>
      <c r="E823">
        <f>'Trading Days'!H823</f>
        <v>-2.1820654366071562E-3</v>
      </c>
      <c r="AA823" s="1"/>
    </row>
    <row r="824" spans="1:27" x14ac:dyDescent="0.25">
      <c r="A824" s="1">
        <f>'Trading Days'!A824</f>
        <v>37725</v>
      </c>
      <c r="B824">
        <f>'Trading Days'!B824</f>
        <v>1198</v>
      </c>
      <c r="C824">
        <f>'Trading Days'!F824</f>
        <v>8351.099609375</v>
      </c>
      <c r="D824">
        <f>'Trading Days'!G824</f>
        <v>1.8003421785814041E-2</v>
      </c>
      <c r="E824">
        <f>'Trading Days'!H824</f>
        <v>1.7843279405406899E-2</v>
      </c>
      <c r="AA824" s="1"/>
    </row>
    <row r="825" spans="1:27" x14ac:dyDescent="0.25">
      <c r="A825" s="1">
        <f>'Trading Days'!A825</f>
        <v>37726</v>
      </c>
      <c r="B825">
        <f>'Trading Days'!B825</f>
        <v>1199</v>
      </c>
      <c r="C825">
        <f>'Trading Days'!F825</f>
        <v>8402.3603515625</v>
      </c>
      <c r="D825">
        <f>'Trading Days'!G825</f>
        <v>6.1382027020675523E-3</v>
      </c>
      <c r="E825">
        <f>'Trading Days'!H825</f>
        <v>6.1194406734735784E-3</v>
      </c>
      <c r="AA825" s="1"/>
    </row>
    <row r="826" spans="1:27" x14ac:dyDescent="0.25">
      <c r="A826" s="1">
        <f>'Trading Days'!A826</f>
        <v>37727</v>
      </c>
      <c r="B826">
        <f>'Trading Days'!B826</f>
        <v>1200</v>
      </c>
      <c r="C826">
        <f>'Trading Days'!F826</f>
        <v>8257.6103515625</v>
      </c>
      <c r="D826">
        <f>'Trading Days'!G826</f>
        <v>-1.7227302084596111E-2</v>
      </c>
      <c r="E826">
        <f>'Trading Days'!H826</f>
        <v>-1.7377418619837982E-2</v>
      </c>
      <c r="AA826" s="1"/>
    </row>
    <row r="827" spans="1:27" x14ac:dyDescent="0.25">
      <c r="A827" s="1">
        <f>'Trading Days'!A827</f>
        <v>37728</v>
      </c>
      <c r="B827">
        <f>'Trading Days'!B827</f>
        <v>1201</v>
      </c>
      <c r="C827">
        <f>'Trading Days'!F827</f>
        <v>8337.650390625</v>
      </c>
      <c r="D827">
        <f>'Trading Days'!G827</f>
        <v>9.6928815546928337E-3</v>
      </c>
      <c r="E827">
        <f>'Trading Days'!H827</f>
        <v>9.6462069435587095E-3</v>
      </c>
      <c r="AA827" s="1"/>
    </row>
    <row r="828" spans="1:27" x14ac:dyDescent="0.25">
      <c r="A828" s="1">
        <f>'Trading Days'!A828</f>
        <v>37732</v>
      </c>
      <c r="B828">
        <f>'Trading Days'!B828</f>
        <v>1205</v>
      </c>
      <c r="C828">
        <f>'Trading Days'!F828</f>
        <v>8328.900390625</v>
      </c>
      <c r="D828">
        <f>'Trading Days'!G828</f>
        <v>-1.04945633242659E-3</v>
      </c>
      <c r="E828">
        <f>'Trading Days'!H828</f>
        <v>-1.0500073973028451E-3</v>
      </c>
      <c r="AA828" s="1"/>
    </row>
    <row r="829" spans="1:27" x14ac:dyDescent="0.25">
      <c r="A829" s="1">
        <f>'Trading Days'!A829</f>
        <v>37733</v>
      </c>
      <c r="B829">
        <f>'Trading Days'!B829</f>
        <v>1206</v>
      </c>
      <c r="C829">
        <f>'Trading Days'!F829</f>
        <v>8484.990234375</v>
      </c>
      <c r="D829">
        <f>'Trading Days'!G829</f>
        <v>1.874075045076706E-2</v>
      </c>
      <c r="E829">
        <f>'Trading Days'!H829</f>
        <v>1.8567306219587722E-2</v>
      </c>
      <c r="AA829" s="1"/>
    </row>
    <row r="830" spans="1:27" x14ac:dyDescent="0.25">
      <c r="A830" s="1">
        <f>'Trading Days'!A830</f>
        <v>37734</v>
      </c>
      <c r="B830">
        <f>'Trading Days'!B830</f>
        <v>1207</v>
      </c>
      <c r="C830">
        <f>'Trading Days'!F830</f>
        <v>8515.66015625</v>
      </c>
      <c r="D830">
        <f>'Trading Days'!G830</f>
        <v>3.6146089774797829E-3</v>
      </c>
      <c r="E830">
        <f>'Trading Days'!H830</f>
        <v>3.6080919779983311E-3</v>
      </c>
      <c r="AA830" s="1"/>
    </row>
    <row r="831" spans="1:27" x14ac:dyDescent="0.25">
      <c r="A831" s="1">
        <f>'Trading Days'!A831</f>
        <v>37735</v>
      </c>
      <c r="B831">
        <f>'Trading Days'!B831</f>
        <v>1208</v>
      </c>
      <c r="C831">
        <f>'Trading Days'!F831</f>
        <v>8440.0400390625</v>
      </c>
      <c r="D831">
        <f>'Trading Days'!G831</f>
        <v>-8.8801238893967405E-3</v>
      </c>
      <c r="E831">
        <f>'Trading Days'!H831</f>
        <v>-8.9197871740527915E-3</v>
      </c>
      <c r="AA831" s="1"/>
    </row>
    <row r="832" spans="1:27" x14ac:dyDescent="0.25">
      <c r="A832" s="1">
        <f>'Trading Days'!A832</f>
        <v>37736</v>
      </c>
      <c r="B832">
        <f>'Trading Days'!B832</f>
        <v>1209</v>
      </c>
      <c r="C832">
        <f>'Trading Days'!F832</f>
        <v>8306.349609375</v>
      </c>
      <c r="D832">
        <f>'Trading Days'!G832</f>
        <v>-1.5840023159694679E-2</v>
      </c>
      <c r="E832">
        <f>'Trading Days'!H832</f>
        <v>-1.5966817054527859E-2</v>
      </c>
      <c r="AA832" s="1"/>
    </row>
    <row r="833" spans="1:27" x14ac:dyDescent="0.25">
      <c r="A833" s="1">
        <f>'Trading Days'!A833</f>
        <v>37739</v>
      </c>
      <c r="B833">
        <f>'Trading Days'!B833</f>
        <v>1212</v>
      </c>
      <c r="C833">
        <f>'Trading Days'!F833</f>
        <v>8471.6103515625</v>
      </c>
      <c r="D833">
        <f>'Trading Days'!G833</f>
        <v>1.9895712311576389E-2</v>
      </c>
      <c r="E833">
        <f>'Trading Days'!H833</f>
        <v>1.970037923723723E-2</v>
      </c>
      <c r="AA833" s="1"/>
    </row>
    <row r="834" spans="1:27" x14ac:dyDescent="0.25">
      <c r="A834" s="1">
        <f>'Trading Days'!A834</f>
        <v>37740</v>
      </c>
      <c r="B834">
        <f>'Trading Days'!B834</f>
        <v>1213</v>
      </c>
      <c r="C834">
        <f>'Trading Days'!F834</f>
        <v>8502.990234375</v>
      </c>
      <c r="D834">
        <f>'Trading Days'!G834</f>
        <v>3.704122535181487E-3</v>
      </c>
      <c r="E834">
        <f>'Trading Days'!H834</f>
        <v>3.6972791672132532E-3</v>
      </c>
      <c r="AA834" s="1"/>
    </row>
    <row r="835" spans="1:27" x14ac:dyDescent="0.25">
      <c r="A835" s="1">
        <f>'Trading Days'!A835</f>
        <v>37741</v>
      </c>
      <c r="B835">
        <f>'Trading Days'!B835</f>
        <v>1214</v>
      </c>
      <c r="C835">
        <f>'Trading Days'!F835</f>
        <v>8480.08984375</v>
      </c>
      <c r="D835">
        <f>'Trading Days'!G835</f>
        <v>-2.693216150292721E-3</v>
      </c>
      <c r="E835">
        <f>'Trading Days'!H835</f>
        <v>-2.6968493817601108E-3</v>
      </c>
      <c r="AA835" s="1"/>
    </row>
    <row r="836" spans="1:27" x14ac:dyDescent="0.25">
      <c r="A836" s="1">
        <f>'Trading Days'!A836</f>
        <v>37742</v>
      </c>
      <c r="B836">
        <f>'Trading Days'!B836</f>
        <v>1215</v>
      </c>
      <c r="C836">
        <f>'Trading Days'!F836</f>
        <v>8454.25</v>
      </c>
      <c r="D836">
        <f>'Trading Days'!G836</f>
        <v>-3.0471191020511319E-3</v>
      </c>
      <c r="E836">
        <f>'Trading Days'!H836</f>
        <v>-3.0517710218347701E-3</v>
      </c>
      <c r="AA836" s="1"/>
    </row>
    <row r="837" spans="1:27" x14ac:dyDescent="0.25">
      <c r="A837" s="1">
        <f>'Trading Days'!A837</f>
        <v>37743</v>
      </c>
      <c r="B837">
        <f>'Trading Days'!B837</f>
        <v>1216</v>
      </c>
      <c r="C837">
        <f>'Trading Days'!F837</f>
        <v>8582.6796875</v>
      </c>
      <c r="D837">
        <f>'Trading Days'!G837</f>
        <v>1.519113907206426E-2</v>
      </c>
      <c r="E837">
        <f>'Trading Days'!H837</f>
        <v>1.507690912154145E-2</v>
      </c>
      <c r="AA837" s="1"/>
    </row>
    <row r="838" spans="1:27" x14ac:dyDescent="0.25">
      <c r="A838" s="1">
        <f>'Trading Days'!A838</f>
        <v>37746</v>
      </c>
      <c r="B838">
        <f>'Trading Days'!B838</f>
        <v>1219</v>
      </c>
      <c r="C838">
        <f>'Trading Days'!F838</f>
        <v>8531.5703125</v>
      </c>
      <c r="D838">
        <f>'Trading Days'!G838</f>
        <v>-5.9549437775753278E-3</v>
      </c>
      <c r="E838">
        <f>'Trading Days'!H838</f>
        <v>-5.9727451612803318E-3</v>
      </c>
      <c r="AA838" s="1"/>
    </row>
    <row r="839" spans="1:27" x14ac:dyDescent="0.25">
      <c r="A839" s="1">
        <f>'Trading Days'!A839</f>
        <v>37747</v>
      </c>
      <c r="B839">
        <f>'Trading Days'!B839</f>
        <v>1220</v>
      </c>
      <c r="C839">
        <f>'Trading Days'!F839</f>
        <v>8588.3603515625</v>
      </c>
      <c r="D839">
        <f>'Trading Days'!G839</f>
        <v>6.656457953501782E-3</v>
      </c>
      <c r="E839">
        <f>'Trading Days'!H839</f>
        <v>6.6344015614542857E-3</v>
      </c>
      <c r="AA839" s="1"/>
    </row>
    <row r="840" spans="1:27" x14ac:dyDescent="0.25">
      <c r="A840" s="1">
        <f>'Trading Days'!A840</f>
        <v>37748</v>
      </c>
      <c r="B840">
        <f>'Trading Days'!B840</f>
        <v>1221</v>
      </c>
      <c r="C840">
        <f>'Trading Days'!F840</f>
        <v>8560.6298828125</v>
      </c>
      <c r="D840">
        <f>'Trading Days'!G840</f>
        <v>-3.2288431801716921E-3</v>
      </c>
      <c r="E840">
        <f>'Trading Days'!H840</f>
        <v>-3.234067142246532E-3</v>
      </c>
      <c r="AA840" s="1"/>
    </row>
    <row r="841" spans="1:27" x14ac:dyDescent="0.25">
      <c r="A841" s="1">
        <f>'Trading Days'!A841</f>
        <v>37749</v>
      </c>
      <c r="B841">
        <f>'Trading Days'!B841</f>
        <v>1222</v>
      </c>
      <c r="C841">
        <f>'Trading Days'!F841</f>
        <v>8491.2197265625</v>
      </c>
      <c r="D841">
        <f>'Trading Days'!G841</f>
        <v>-8.1080664857801077E-3</v>
      </c>
      <c r="E841">
        <f>'Trading Days'!H841</f>
        <v>-8.1411156211357236E-3</v>
      </c>
      <c r="AA841" s="1"/>
    </row>
    <row r="842" spans="1:27" x14ac:dyDescent="0.25">
      <c r="A842" s="1">
        <f>'Trading Days'!A842</f>
        <v>37750</v>
      </c>
      <c r="B842">
        <f>'Trading Days'!B842</f>
        <v>1223</v>
      </c>
      <c r="C842">
        <f>'Trading Days'!F842</f>
        <v>8604.599609375</v>
      </c>
      <c r="D842">
        <f>'Trading Days'!G842</f>
        <v>1.335260262525328E-2</v>
      </c>
      <c r="E842">
        <f>'Trading Days'!H842</f>
        <v>1.32642423178288E-2</v>
      </c>
      <c r="AA842" s="1"/>
    </row>
    <row r="843" spans="1:27" x14ac:dyDescent="0.25">
      <c r="A843" s="1">
        <f>'Trading Days'!A843</f>
        <v>37753</v>
      </c>
      <c r="B843">
        <f>'Trading Days'!B843</f>
        <v>1226</v>
      </c>
      <c r="C843">
        <f>'Trading Days'!F843</f>
        <v>8726.73046875</v>
      </c>
      <c r="D843">
        <f>'Trading Days'!G843</f>
        <v>1.419367139894967E-2</v>
      </c>
      <c r="E843">
        <f>'Trading Days'!H843</f>
        <v>1.409388436616516E-2</v>
      </c>
      <c r="AA843" s="1"/>
    </row>
    <row r="844" spans="1:27" x14ac:dyDescent="0.25">
      <c r="A844" s="1">
        <f>'Trading Days'!A844</f>
        <v>37754</v>
      </c>
      <c r="B844">
        <f>'Trading Days'!B844</f>
        <v>1227</v>
      </c>
      <c r="C844">
        <f>'Trading Days'!F844</f>
        <v>8679.25</v>
      </c>
      <c r="D844">
        <f>'Trading Days'!G844</f>
        <v>-5.4408084356478703E-3</v>
      </c>
      <c r="E844">
        <f>'Trading Days'!H844</f>
        <v>-5.4556635408873604E-3</v>
      </c>
      <c r="AA844" s="1"/>
    </row>
    <row r="845" spans="1:27" x14ac:dyDescent="0.25">
      <c r="A845" s="1">
        <f>'Trading Days'!A845</f>
        <v>37755</v>
      </c>
      <c r="B845">
        <f>'Trading Days'!B845</f>
        <v>1228</v>
      </c>
      <c r="C845">
        <f>'Trading Days'!F845</f>
        <v>8647.8203125</v>
      </c>
      <c r="D845">
        <f>'Trading Days'!G845</f>
        <v>-3.6212446351930878E-3</v>
      </c>
      <c r="E845">
        <f>'Trading Days'!H845</f>
        <v>-3.6278172136208361E-3</v>
      </c>
      <c r="AA845" s="1"/>
    </row>
    <row r="846" spans="1:27" x14ac:dyDescent="0.25">
      <c r="A846" s="1">
        <f>'Trading Days'!A846</f>
        <v>37756</v>
      </c>
      <c r="B846">
        <f>'Trading Days'!B846</f>
        <v>1229</v>
      </c>
      <c r="C846">
        <f>'Trading Days'!F846</f>
        <v>8713.1396484375</v>
      </c>
      <c r="D846">
        <f>'Trading Days'!G846</f>
        <v>7.5532716426918167E-3</v>
      </c>
      <c r="E846">
        <f>'Trading Days'!H846</f>
        <v>7.5248885204581032E-3</v>
      </c>
      <c r="AA846" s="1"/>
    </row>
    <row r="847" spans="1:27" x14ac:dyDescent="0.25">
      <c r="A847" s="1">
        <f>'Trading Days'!A847</f>
        <v>37757</v>
      </c>
      <c r="B847">
        <f>'Trading Days'!B847</f>
        <v>1230</v>
      </c>
      <c r="C847">
        <f>'Trading Days'!F847</f>
        <v>8678.9697265625</v>
      </c>
      <c r="D847">
        <f>'Trading Days'!G847</f>
        <v>-3.921654335142799E-3</v>
      </c>
      <c r="E847">
        <f>'Trading Days'!H847</f>
        <v>-3.9293641850169422E-3</v>
      </c>
      <c r="AA847" s="1"/>
    </row>
    <row r="848" spans="1:27" x14ac:dyDescent="0.25">
      <c r="A848" s="1">
        <f>'Trading Days'!A848</f>
        <v>37760</v>
      </c>
      <c r="B848">
        <f>'Trading Days'!B848</f>
        <v>1233</v>
      </c>
      <c r="C848">
        <f>'Trading Days'!F848</f>
        <v>8493.3896484375</v>
      </c>
      <c r="D848">
        <f>'Trading Days'!G848</f>
        <v>-2.1382731357734941E-2</v>
      </c>
      <c r="E848">
        <f>'Trading Days'!H848</f>
        <v>-2.161465401031102E-2</v>
      </c>
      <c r="AA848" s="1"/>
    </row>
    <row r="849" spans="1:27" x14ac:dyDescent="0.25">
      <c r="A849" s="1">
        <f>'Trading Days'!A849</f>
        <v>37761</v>
      </c>
      <c r="B849">
        <f>'Trading Days'!B849</f>
        <v>1234</v>
      </c>
      <c r="C849">
        <f>'Trading Days'!F849</f>
        <v>8491.3603515625</v>
      </c>
      <c r="D849">
        <f>'Trading Days'!G849</f>
        <v>-2.38926619288371E-4</v>
      </c>
      <c r="E849">
        <f>'Trading Days'!H849</f>
        <v>-2.3895516680033749E-4</v>
      </c>
      <c r="AA849" s="1"/>
    </row>
    <row r="850" spans="1:27" x14ac:dyDescent="0.25">
      <c r="A850" s="1">
        <f>'Trading Days'!A850</f>
        <v>37762</v>
      </c>
      <c r="B850">
        <f>'Trading Days'!B850</f>
        <v>1235</v>
      </c>
      <c r="C850">
        <f>'Trading Days'!F850</f>
        <v>8516.4296875</v>
      </c>
      <c r="D850">
        <f>'Trading Days'!G850</f>
        <v>2.9523344787607542E-3</v>
      </c>
      <c r="E850">
        <f>'Trading Days'!H850</f>
        <v>2.9479848981651012E-3</v>
      </c>
      <c r="AA850" s="1"/>
    </row>
    <row r="851" spans="1:27" x14ac:dyDescent="0.25">
      <c r="A851" s="1">
        <f>'Trading Days'!A851</f>
        <v>37763</v>
      </c>
      <c r="B851">
        <f>'Trading Days'!B851</f>
        <v>1236</v>
      </c>
      <c r="C851">
        <f>'Trading Days'!F851</f>
        <v>8594.01953125</v>
      </c>
      <c r="D851">
        <f>'Trading Days'!G851</f>
        <v>9.1106069793405187E-3</v>
      </c>
      <c r="E851">
        <f>'Trading Days'!H851</f>
        <v>9.0693557593738844E-3</v>
      </c>
      <c r="AA851" s="1"/>
    </row>
    <row r="852" spans="1:27" x14ac:dyDescent="0.25">
      <c r="A852" s="1">
        <f>'Trading Days'!A852</f>
        <v>37764</v>
      </c>
      <c r="B852">
        <f>'Trading Days'!B852</f>
        <v>1237</v>
      </c>
      <c r="C852">
        <f>'Trading Days'!F852</f>
        <v>8601.3798828125</v>
      </c>
      <c r="D852">
        <f>'Trading Days'!G852</f>
        <v>8.5645041132798028E-4</v>
      </c>
      <c r="E852">
        <f>'Trading Days'!H852</f>
        <v>8.5608386694424382E-4</v>
      </c>
      <c r="AA852" s="1"/>
    </row>
    <row r="853" spans="1:27" x14ac:dyDescent="0.25">
      <c r="A853" s="1">
        <f>'Trading Days'!A853</f>
        <v>37768</v>
      </c>
      <c r="B853">
        <f>'Trading Days'!B853</f>
        <v>1241</v>
      </c>
      <c r="C853">
        <f>'Trading Days'!F853</f>
        <v>8781.349609375</v>
      </c>
      <c r="D853">
        <f>'Trading Days'!G853</f>
        <v>2.0923355207473241E-2</v>
      </c>
      <c r="E853">
        <f>'Trading Days'!H853</f>
        <v>2.070746800772922E-2</v>
      </c>
      <c r="AA853" s="1"/>
    </row>
    <row r="854" spans="1:27" x14ac:dyDescent="0.25">
      <c r="A854" s="1">
        <f>'Trading Days'!A854</f>
        <v>37769</v>
      </c>
      <c r="B854">
        <f>'Trading Days'!B854</f>
        <v>1242</v>
      </c>
      <c r="C854">
        <f>'Trading Days'!F854</f>
        <v>8793.1201171875</v>
      </c>
      <c r="D854">
        <f>'Trading Days'!G854</f>
        <v>1.3403984963693549E-3</v>
      </c>
      <c r="E854">
        <f>'Trading Days'!H854</f>
        <v>1.3395009642491E-3</v>
      </c>
      <c r="AA854" s="1"/>
    </row>
    <row r="855" spans="1:27" x14ac:dyDescent="0.25">
      <c r="A855" s="1">
        <f>'Trading Days'!A855</f>
        <v>37770</v>
      </c>
      <c r="B855">
        <f>'Trading Days'!B855</f>
        <v>1243</v>
      </c>
      <c r="C855">
        <f>'Trading Days'!F855</f>
        <v>8711.1796875</v>
      </c>
      <c r="D855">
        <f>'Trading Days'!G855</f>
        <v>-9.3186978678176935E-3</v>
      </c>
      <c r="E855">
        <f>'Trading Days'!H855</f>
        <v>-9.3623885716050924E-3</v>
      </c>
      <c r="AA855" s="1"/>
    </row>
    <row r="856" spans="1:27" x14ac:dyDescent="0.25">
      <c r="A856" s="1">
        <f>'Trading Days'!A856</f>
        <v>37771</v>
      </c>
      <c r="B856">
        <f>'Trading Days'!B856</f>
        <v>1244</v>
      </c>
      <c r="C856">
        <f>'Trading Days'!F856</f>
        <v>8850.259765625</v>
      </c>
      <c r="D856">
        <f>'Trading Days'!G856</f>
        <v>1.5965699608351699E-2</v>
      </c>
      <c r="E856">
        <f>'Trading Days'!H856</f>
        <v>1.583958835840053E-2</v>
      </c>
      <c r="AA856" s="1"/>
    </row>
    <row r="857" spans="1:27" x14ac:dyDescent="0.25">
      <c r="A857" s="1">
        <f>'Trading Days'!A857</f>
        <v>37774</v>
      </c>
      <c r="B857">
        <f>'Trading Days'!B857</f>
        <v>1247</v>
      </c>
      <c r="C857">
        <f>'Trading Days'!F857</f>
        <v>8897.8095703125</v>
      </c>
      <c r="D857">
        <f>'Trading Days'!G857</f>
        <v>5.3727015869282626E-3</v>
      </c>
      <c r="E857">
        <f>'Trading Days'!H857</f>
        <v>5.3583201143337566E-3</v>
      </c>
      <c r="AA857" s="1"/>
    </row>
    <row r="858" spans="1:27" x14ac:dyDescent="0.25">
      <c r="A858" s="1">
        <f>'Trading Days'!A858</f>
        <v>37775</v>
      </c>
      <c r="B858">
        <f>'Trading Days'!B858</f>
        <v>1248</v>
      </c>
      <c r="C858">
        <f>'Trading Days'!F858</f>
        <v>8922.9501953125</v>
      </c>
      <c r="D858">
        <f>'Trading Days'!G858</f>
        <v>2.8254847219792989E-3</v>
      </c>
      <c r="E858">
        <f>'Trading Days'!H858</f>
        <v>2.8215005430822261E-3</v>
      </c>
      <c r="AA858" s="1"/>
    </row>
    <row r="859" spans="1:27" x14ac:dyDescent="0.25">
      <c r="A859" s="1">
        <f>'Trading Days'!A859</f>
        <v>37776</v>
      </c>
      <c r="B859">
        <f>'Trading Days'!B859</f>
        <v>1249</v>
      </c>
      <c r="C859">
        <f>'Trading Days'!F859</f>
        <v>9038.98046875</v>
      </c>
      <c r="D859">
        <f>'Trading Days'!G859</f>
        <v>1.3003577392873391E-2</v>
      </c>
      <c r="E859">
        <f>'Trading Days'!H859</f>
        <v>1.291975674389742E-2</v>
      </c>
      <c r="AA859" s="1"/>
    </row>
    <row r="860" spans="1:27" x14ac:dyDescent="0.25">
      <c r="A860" s="1">
        <f>'Trading Days'!A860</f>
        <v>37777</v>
      </c>
      <c r="B860">
        <f>'Trading Days'!B860</f>
        <v>1250</v>
      </c>
      <c r="C860">
        <f>'Trading Days'!F860</f>
        <v>9041.2998046875</v>
      </c>
      <c r="D860">
        <f>'Trading Days'!G860</f>
        <v>2.5659264842081703E-4</v>
      </c>
      <c r="E860">
        <f>'Trading Days'!H860</f>
        <v>2.5655973415745679E-4</v>
      </c>
      <c r="AA860" s="1"/>
    </row>
    <row r="861" spans="1:27" x14ac:dyDescent="0.25">
      <c r="A861" s="1">
        <f>'Trading Days'!A861</f>
        <v>37778</v>
      </c>
      <c r="B861">
        <f>'Trading Days'!B861</f>
        <v>1251</v>
      </c>
      <c r="C861">
        <f>'Trading Days'!F861</f>
        <v>9062.7900390625</v>
      </c>
      <c r="D861">
        <f>'Trading Days'!G861</f>
        <v>2.3768965568267131E-3</v>
      </c>
      <c r="E861">
        <f>'Trading Days'!H861</f>
        <v>2.374076206442431E-3</v>
      </c>
      <c r="AA861" s="1"/>
    </row>
    <row r="862" spans="1:27" x14ac:dyDescent="0.25">
      <c r="A862" s="1">
        <f>'Trading Days'!A862</f>
        <v>37781</v>
      </c>
      <c r="B862">
        <f>'Trading Days'!B862</f>
        <v>1254</v>
      </c>
      <c r="C862">
        <f>'Trading Days'!F862</f>
        <v>8980</v>
      </c>
      <c r="D862">
        <f>'Trading Days'!G862</f>
        <v>-9.1351602217041306E-3</v>
      </c>
      <c r="E862">
        <f>'Trading Days'!H862</f>
        <v>-9.1771416649027628E-3</v>
      </c>
      <c r="AA862" s="1"/>
    </row>
    <row r="863" spans="1:27" x14ac:dyDescent="0.25">
      <c r="A863" s="1">
        <f>'Trading Days'!A863</f>
        <v>37782</v>
      </c>
      <c r="B863">
        <f>'Trading Days'!B863</f>
        <v>1255</v>
      </c>
      <c r="C863">
        <f>'Trading Days'!F863</f>
        <v>9054.8896484375</v>
      </c>
      <c r="D863">
        <f>'Trading Days'!G863</f>
        <v>8.33960450306237E-3</v>
      </c>
      <c r="E863">
        <f>'Trading Days'!H863</f>
        <v>8.3050221372351039E-3</v>
      </c>
      <c r="AA863" s="1"/>
    </row>
    <row r="864" spans="1:27" x14ac:dyDescent="0.25">
      <c r="A864" s="1">
        <f>'Trading Days'!A864</f>
        <v>37783</v>
      </c>
      <c r="B864">
        <f>'Trading Days'!B864</f>
        <v>1256</v>
      </c>
      <c r="C864">
        <f>'Trading Days'!F864</f>
        <v>9183.2197265625</v>
      </c>
      <c r="D864">
        <f>'Trading Days'!G864</f>
        <v>1.4172461852933081E-2</v>
      </c>
      <c r="E864">
        <f>'Trading Days'!H864</f>
        <v>1.4072971429718769E-2</v>
      </c>
      <c r="AA864" s="1"/>
    </row>
    <row r="865" spans="1:27" x14ac:dyDescent="0.25">
      <c r="A865" s="1">
        <f>'Trading Days'!A865</f>
        <v>37784</v>
      </c>
      <c r="B865">
        <f>'Trading Days'!B865</f>
        <v>1257</v>
      </c>
      <c r="C865">
        <f>'Trading Days'!F865</f>
        <v>9196.5498046875</v>
      </c>
      <c r="D865">
        <f>'Trading Days'!G865</f>
        <v>1.451569114309992E-3</v>
      </c>
      <c r="E865">
        <f>'Trading Days'!H865</f>
        <v>1.4505166062655189E-3</v>
      </c>
      <c r="AA865" s="1"/>
    </row>
    <row r="866" spans="1:27" x14ac:dyDescent="0.25">
      <c r="A866" s="1">
        <f>'Trading Days'!A866</f>
        <v>37785</v>
      </c>
      <c r="B866">
        <f>'Trading Days'!B866</f>
        <v>1258</v>
      </c>
      <c r="C866">
        <f>'Trading Days'!F866</f>
        <v>9117.1201171875</v>
      </c>
      <c r="D866">
        <f>'Trading Days'!G866</f>
        <v>-8.6369007059053926E-3</v>
      </c>
      <c r="E866">
        <f>'Trading Days'!H866</f>
        <v>-8.6744148932017852E-3</v>
      </c>
      <c r="AA866" s="1"/>
    </row>
    <row r="867" spans="1:27" x14ac:dyDescent="0.25">
      <c r="A867" s="1">
        <f>'Trading Days'!A867</f>
        <v>37788</v>
      </c>
      <c r="B867">
        <f>'Trading Days'!B867</f>
        <v>1261</v>
      </c>
      <c r="C867">
        <f>'Trading Days'!F867</f>
        <v>9318.9599609375</v>
      </c>
      <c r="D867">
        <f>'Trading Days'!G867</f>
        <v>2.2138552652113619E-2</v>
      </c>
      <c r="E867">
        <f>'Trading Days'!H867</f>
        <v>2.189705270241606E-2</v>
      </c>
      <c r="AA867" s="1"/>
    </row>
    <row r="868" spans="1:27" x14ac:dyDescent="0.25">
      <c r="A868" s="1">
        <f>'Trading Days'!A868</f>
        <v>37789</v>
      </c>
      <c r="B868">
        <f>'Trading Days'!B868</f>
        <v>1262</v>
      </c>
      <c r="C868">
        <f>'Trading Days'!F868</f>
        <v>9323.01953125</v>
      </c>
      <c r="D868">
        <f>'Trading Days'!G868</f>
        <v>4.3562482610903791E-4</v>
      </c>
      <c r="E868">
        <f>'Trading Days'!H868</f>
        <v>4.3552996916150429E-4</v>
      </c>
      <c r="AA868" s="1"/>
    </row>
    <row r="869" spans="1:27" x14ac:dyDescent="0.25">
      <c r="A869" s="1">
        <f>'Trading Days'!A869</f>
        <v>37790</v>
      </c>
      <c r="B869">
        <f>'Trading Days'!B869</f>
        <v>1263</v>
      </c>
      <c r="C869">
        <f>'Trading Days'!F869</f>
        <v>9293.7998046875</v>
      </c>
      <c r="D869">
        <f>'Trading Days'!G869</f>
        <v>-3.1341483802064252E-3</v>
      </c>
      <c r="E869">
        <f>'Trading Days'!H869</f>
        <v>-3.1390701095514008E-3</v>
      </c>
      <c r="AA869" s="1"/>
    </row>
    <row r="870" spans="1:27" x14ac:dyDescent="0.25">
      <c r="A870" s="1">
        <f>'Trading Days'!A870</f>
        <v>37791</v>
      </c>
      <c r="B870">
        <f>'Trading Days'!B870</f>
        <v>1264</v>
      </c>
      <c r="C870">
        <f>'Trading Days'!F870</f>
        <v>9179.5302734375</v>
      </c>
      <c r="D870">
        <f>'Trading Days'!G870</f>
        <v>-1.229524345815647E-2</v>
      </c>
      <c r="E870">
        <f>'Trading Days'!H870</f>
        <v>-1.23714553037643E-2</v>
      </c>
      <c r="AA870" s="1"/>
    </row>
    <row r="871" spans="1:27" x14ac:dyDescent="0.25">
      <c r="A871" s="1">
        <f>'Trading Days'!A871</f>
        <v>37792</v>
      </c>
      <c r="B871">
        <f>'Trading Days'!B871</f>
        <v>1265</v>
      </c>
      <c r="C871">
        <f>'Trading Days'!F871</f>
        <v>9200.75</v>
      </c>
      <c r="D871">
        <f>'Trading Days'!G871</f>
        <v>2.3116353375840499E-3</v>
      </c>
      <c r="E871">
        <f>'Trading Days'!H871</f>
        <v>2.3089676190210769E-3</v>
      </c>
      <c r="AA871" s="1"/>
    </row>
    <row r="872" spans="1:27" x14ac:dyDescent="0.25">
      <c r="A872" s="1">
        <f>'Trading Days'!A872</f>
        <v>37795</v>
      </c>
      <c r="B872">
        <f>'Trading Days'!B872</f>
        <v>1268</v>
      </c>
      <c r="C872">
        <f>'Trading Days'!F872</f>
        <v>9072.9501953125</v>
      </c>
      <c r="D872">
        <f>'Trading Days'!G872</f>
        <v>-1.389015076895905E-2</v>
      </c>
      <c r="E872">
        <f>'Trading Days'!H872</f>
        <v>-1.3987521628587549E-2</v>
      </c>
      <c r="AA872" s="1"/>
    </row>
    <row r="873" spans="1:27" x14ac:dyDescent="0.25">
      <c r="A873" s="1">
        <f>'Trading Days'!A873</f>
        <v>37796</v>
      </c>
      <c r="B873">
        <f>'Trading Days'!B873</f>
        <v>1269</v>
      </c>
      <c r="C873">
        <f>'Trading Days'!F873</f>
        <v>9109.849609375</v>
      </c>
      <c r="D873">
        <f>'Trading Days'!G873</f>
        <v>4.0669697582560449E-3</v>
      </c>
      <c r="E873">
        <f>'Trading Days'!H873</f>
        <v>4.0587219914650051E-3</v>
      </c>
      <c r="AA873" s="1"/>
    </row>
    <row r="874" spans="1:27" x14ac:dyDescent="0.25">
      <c r="A874" s="1">
        <f>'Trading Days'!A874</f>
        <v>37797</v>
      </c>
      <c r="B874">
        <f>'Trading Days'!B874</f>
        <v>1270</v>
      </c>
      <c r="C874">
        <f>'Trading Days'!F874</f>
        <v>9011.5302734375</v>
      </c>
      <c r="D874">
        <f>'Trading Days'!G874</f>
        <v>-1.079264094945309E-2</v>
      </c>
      <c r="E874">
        <f>'Trading Days'!H874</f>
        <v>-1.085130396652411E-2</v>
      </c>
      <c r="AA874" s="1"/>
    </row>
    <row r="875" spans="1:27" x14ac:dyDescent="0.25">
      <c r="A875" s="1">
        <f>'Trading Days'!A875</f>
        <v>37798</v>
      </c>
      <c r="B875">
        <f>'Trading Days'!B875</f>
        <v>1271</v>
      </c>
      <c r="C875">
        <f>'Trading Days'!F875</f>
        <v>9079.0400390625</v>
      </c>
      <c r="D875">
        <f>'Trading Days'!G875</f>
        <v>7.4914874140734611E-3</v>
      </c>
      <c r="E875">
        <f>'Trading Days'!H875</f>
        <v>7.4635655862056267E-3</v>
      </c>
      <c r="AA875" s="1"/>
    </row>
    <row r="876" spans="1:27" x14ac:dyDescent="0.25">
      <c r="A876" s="1">
        <f>'Trading Days'!A876</f>
        <v>37799</v>
      </c>
      <c r="B876">
        <f>'Trading Days'!B876</f>
        <v>1272</v>
      </c>
      <c r="C876">
        <f>'Trading Days'!F876</f>
        <v>8989.0498046875</v>
      </c>
      <c r="D876">
        <f>'Trading Days'!G876</f>
        <v>-9.9118666717866732E-3</v>
      </c>
      <c r="E876">
        <f>'Trading Days'!H876</f>
        <v>-9.9613162520118953E-3</v>
      </c>
      <c r="AA876" s="1"/>
    </row>
    <row r="877" spans="1:27" x14ac:dyDescent="0.25">
      <c r="A877" s="1">
        <f>'Trading Days'!A877</f>
        <v>37802</v>
      </c>
      <c r="B877">
        <f>'Trading Days'!B877</f>
        <v>1275</v>
      </c>
      <c r="C877">
        <f>'Trading Days'!F877</f>
        <v>8985.4404296875</v>
      </c>
      <c r="D877">
        <f>'Trading Days'!G877</f>
        <v>-4.015302037950752E-4</v>
      </c>
      <c r="E877">
        <f>'Trading Days'!H877</f>
        <v>-4.0161083863295941E-4</v>
      </c>
      <c r="AA877" s="1"/>
    </row>
    <row r="878" spans="1:27" x14ac:dyDescent="0.25">
      <c r="A878" s="1">
        <f>'Trading Days'!A878</f>
        <v>37803</v>
      </c>
      <c r="B878">
        <f>'Trading Days'!B878</f>
        <v>1276</v>
      </c>
      <c r="C878">
        <f>'Trading Days'!F878</f>
        <v>9040.9501953125</v>
      </c>
      <c r="D878">
        <f>'Trading Days'!G878</f>
        <v>6.1777456608134163E-3</v>
      </c>
      <c r="E878">
        <f>'Trading Days'!H878</f>
        <v>6.1587416180226909E-3</v>
      </c>
      <c r="AA878" s="1"/>
    </row>
    <row r="879" spans="1:27" x14ac:dyDescent="0.25">
      <c r="A879" s="1">
        <f>'Trading Days'!A879</f>
        <v>37804</v>
      </c>
      <c r="B879">
        <f>'Trading Days'!B879</f>
        <v>1277</v>
      </c>
      <c r="C879">
        <f>'Trading Days'!F879</f>
        <v>9142.83984375</v>
      </c>
      <c r="D879">
        <f>'Trading Days'!G879</f>
        <v>1.1269794240247769E-2</v>
      </c>
      <c r="E879">
        <f>'Trading Days'!H879</f>
        <v>1.120676323137897E-2</v>
      </c>
      <c r="AA879" s="1"/>
    </row>
    <row r="880" spans="1:27" x14ac:dyDescent="0.25">
      <c r="A880" s="1">
        <f>'Trading Days'!A880</f>
        <v>37805</v>
      </c>
      <c r="B880">
        <f>'Trading Days'!B880</f>
        <v>1278</v>
      </c>
      <c r="C880">
        <f>'Trading Days'!F880</f>
        <v>9070.2099609375</v>
      </c>
      <c r="D880">
        <f>'Trading Days'!G880</f>
        <v>-7.9439084632056955E-3</v>
      </c>
      <c r="E880">
        <f>'Trading Days'!H880</f>
        <v>-7.9756294079121465E-3</v>
      </c>
      <c r="AA880" s="1"/>
    </row>
    <row r="881" spans="1:27" x14ac:dyDescent="0.25">
      <c r="A881" s="1">
        <f>'Trading Days'!A881</f>
        <v>37809</v>
      </c>
      <c r="B881">
        <f>'Trading Days'!B881</f>
        <v>1282</v>
      </c>
      <c r="C881">
        <f>'Trading Days'!F881</f>
        <v>9216.7900390625</v>
      </c>
      <c r="D881">
        <f>'Trading Days'!G881</f>
        <v>1.616060474413206E-2</v>
      </c>
      <c r="E881">
        <f>'Trading Days'!H881</f>
        <v>1.603141219923223E-2</v>
      </c>
      <c r="AA881" s="1"/>
    </row>
    <row r="882" spans="1:27" x14ac:dyDescent="0.25">
      <c r="A882" s="1">
        <f>'Trading Days'!A882</f>
        <v>37810</v>
      </c>
      <c r="B882">
        <f>'Trading Days'!B882</f>
        <v>1283</v>
      </c>
      <c r="C882">
        <f>'Trading Days'!F882</f>
        <v>9223.08984375</v>
      </c>
      <c r="D882">
        <f>'Trading Days'!G882</f>
        <v>6.8351396319110691E-4</v>
      </c>
      <c r="E882">
        <f>'Trading Days'!H882</f>
        <v>6.8328047391156546E-4</v>
      </c>
      <c r="AA882" s="1"/>
    </row>
    <row r="883" spans="1:27" x14ac:dyDescent="0.25">
      <c r="A883" s="1">
        <f>'Trading Days'!A883</f>
        <v>37811</v>
      </c>
      <c r="B883">
        <f>'Trading Days'!B883</f>
        <v>1284</v>
      </c>
      <c r="C883">
        <f>'Trading Days'!F883</f>
        <v>9156.2099609375</v>
      </c>
      <c r="D883">
        <f>'Trading Days'!G883</f>
        <v>-7.2513532824166624E-3</v>
      </c>
      <c r="E883">
        <f>'Trading Days'!H883</f>
        <v>-7.277772137070879E-3</v>
      </c>
      <c r="AA883" s="1"/>
    </row>
    <row r="884" spans="1:27" x14ac:dyDescent="0.25">
      <c r="A884" s="1">
        <f>'Trading Days'!A884</f>
        <v>37812</v>
      </c>
      <c r="B884">
        <f>'Trading Days'!B884</f>
        <v>1285</v>
      </c>
      <c r="C884">
        <f>'Trading Days'!F884</f>
        <v>9036.0400390625</v>
      </c>
      <c r="D884">
        <f>'Trading Days'!G884</f>
        <v>-1.312441745959003E-2</v>
      </c>
      <c r="E884">
        <f>'Trading Days'!H884</f>
        <v>-1.321130368446556E-2</v>
      </c>
      <c r="AA884" s="1"/>
    </row>
    <row r="885" spans="1:27" x14ac:dyDescent="0.25">
      <c r="A885" s="1">
        <f>'Trading Days'!A885</f>
        <v>37813</v>
      </c>
      <c r="B885">
        <f>'Trading Days'!B885</f>
        <v>1286</v>
      </c>
      <c r="C885">
        <f>'Trading Days'!F885</f>
        <v>9119.58984375</v>
      </c>
      <c r="D885">
        <f>'Trading Days'!G885</f>
        <v>9.2462853557881974E-3</v>
      </c>
      <c r="E885">
        <f>'Trading Days'!H885</f>
        <v>9.2038001454656567E-3</v>
      </c>
      <c r="AA885" s="1"/>
    </row>
    <row r="886" spans="1:27" x14ac:dyDescent="0.25">
      <c r="A886" s="1">
        <f>'Trading Days'!A886</f>
        <v>37816</v>
      </c>
      <c r="B886">
        <f>'Trading Days'!B886</f>
        <v>1289</v>
      </c>
      <c r="C886">
        <f>'Trading Days'!F886</f>
        <v>9177.150390625</v>
      </c>
      <c r="D886">
        <f>'Trading Days'!G886</f>
        <v>6.3117473330720486E-3</v>
      </c>
      <c r="E886">
        <f>'Trading Days'!H886</f>
        <v>6.2919116772186968E-3</v>
      </c>
      <c r="AA886" s="1"/>
    </row>
    <row r="887" spans="1:27" x14ac:dyDescent="0.25">
      <c r="A887" s="1">
        <f>'Trading Days'!A887</f>
        <v>37817</v>
      </c>
      <c r="B887">
        <f>'Trading Days'!B887</f>
        <v>1290</v>
      </c>
      <c r="C887">
        <f>'Trading Days'!F887</f>
        <v>9128.9697265625</v>
      </c>
      <c r="D887">
        <f>'Trading Days'!G887</f>
        <v>-5.2500680507229216E-3</v>
      </c>
      <c r="E887">
        <f>'Trading Days'!H887</f>
        <v>-5.2638980849761376E-3</v>
      </c>
      <c r="AA887" s="1"/>
    </row>
    <row r="888" spans="1:27" x14ac:dyDescent="0.25">
      <c r="A888" s="1">
        <f>'Trading Days'!A888</f>
        <v>37818</v>
      </c>
      <c r="B888">
        <f>'Trading Days'!B888</f>
        <v>1291</v>
      </c>
      <c r="C888">
        <f>'Trading Days'!F888</f>
        <v>9094.58984375</v>
      </c>
      <c r="D888">
        <f>'Trading Days'!G888</f>
        <v>-3.7660200266044219E-3</v>
      </c>
      <c r="E888">
        <f>'Trading Days'!H888</f>
        <v>-3.773129334835913E-3</v>
      </c>
      <c r="AA888" s="1"/>
    </row>
    <row r="889" spans="1:27" x14ac:dyDescent="0.25">
      <c r="A889" s="1">
        <f>'Trading Days'!A889</f>
        <v>37819</v>
      </c>
      <c r="B889">
        <f>'Trading Days'!B889</f>
        <v>1292</v>
      </c>
      <c r="C889">
        <f>'Trading Days'!F889</f>
        <v>9050.8203125</v>
      </c>
      <c r="D889">
        <f>'Trading Days'!G889</f>
        <v>-4.8126998580457769E-3</v>
      </c>
      <c r="E889">
        <f>'Trading Days'!H889</f>
        <v>-4.8243181900261322E-3</v>
      </c>
      <c r="AA889" s="1"/>
    </row>
    <row r="890" spans="1:27" x14ac:dyDescent="0.25">
      <c r="A890" s="1">
        <f>'Trading Days'!A890</f>
        <v>37820</v>
      </c>
      <c r="B890">
        <f>'Trading Days'!B890</f>
        <v>1293</v>
      </c>
      <c r="C890">
        <f>'Trading Days'!F890</f>
        <v>9188.150390625</v>
      </c>
      <c r="D890">
        <f>'Trading Days'!G890</f>
        <v>1.5173218933021371E-2</v>
      </c>
      <c r="E890">
        <f>'Trading Days'!H890</f>
        <v>1.505925698046371E-2</v>
      </c>
      <c r="AA890" s="1"/>
    </row>
    <row r="891" spans="1:27" x14ac:dyDescent="0.25">
      <c r="A891" s="1">
        <f>'Trading Days'!A891</f>
        <v>37823</v>
      </c>
      <c r="B891">
        <f>'Trading Days'!B891</f>
        <v>1296</v>
      </c>
      <c r="C891">
        <f>'Trading Days'!F891</f>
        <v>9096.6904296875</v>
      </c>
      <c r="D891">
        <f>'Trading Days'!G891</f>
        <v>-9.9541210199193264E-3</v>
      </c>
      <c r="E891">
        <f>'Trading Days'!H891</f>
        <v>-1.000399452315559E-2</v>
      </c>
      <c r="AA891" s="1"/>
    </row>
    <row r="892" spans="1:27" x14ac:dyDescent="0.25">
      <c r="A892" s="1">
        <f>'Trading Days'!A892</f>
        <v>37824</v>
      </c>
      <c r="B892">
        <f>'Trading Days'!B892</f>
        <v>1297</v>
      </c>
      <c r="C892">
        <f>'Trading Days'!F892</f>
        <v>9158.4501953125</v>
      </c>
      <c r="D892">
        <f>'Trading Days'!G892</f>
        <v>6.7892566095735241E-3</v>
      </c>
      <c r="E892">
        <f>'Trading Days'!H892</f>
        <v>6.7663133932993544E-3</v>
      </c>
      <c r="AA892" s="1"/>
    </row>
    <row r="893" spans="1:27" x14ac:dyDescent="0.25">
      <c r="A893" s="1">
        <f>'Trading Days'!A893</f>
        <v>37825</v>
      </c>
      <c r="B893">
        <f>'Trading Days'!B893</f>
        <v>1298</v>
      </c>
      <c r="C893">
        <f>'Trading Days'!F893</f>
        <v>9194.240234375</v>
      </c>
      <c r="D893">
        <f>'Trading Days'!G893</f>
        <v>3.9078706876429781E-3</v>
      </c>
      <c r="E893">
        <f>'Trading Days'!H893</f>
        <v>3.90025479581959E-3</v>
      </c>
      <c r="AA893" s="1"/>
    </row>
    <row r="894" spans="1:27" x14ac:dyDescent="0.25">
      <c r="A894" s="1">
        <f>'Trading Days'!A894</f>
        <v>37826</v>
      </c>
      <c r="B894">
        <f>'Trading Days'!B894</f>
        <v>1299</v>
      </c>
      <c r="C894">
        <f>'Trading Days'!F894</f>
        <v>9112.509765625</v>
      </c>
      <c r="D894">
        <f>'Trading Days'!G894</f>
        <v>-8.8893118590082087E-3</v>
      </c>
      <c r="E894">
        <f>'Trading Days'!H894</f>
        <v>-8.9290575079657413E-3</v>
      </c>
      <c r="AA894" s="1"/>
    </row>
    <row r="895" spans="1:27" x14ac:dyDescent="0.25">
      <c r="A895" s="1">
        <f>'Trading Days'!A895</f>
        <v>37827</v>
      </c>
      <c r="B895">
        <f>'Trading Days'!B895</f>
        <v>1300</v>
      </c>
      <c r="C895">
        <f>'Trading Days'!F895</f>
        <v>9284.5703125</v>
      </c>
      <c r="D895">
        <f>'Trading Days'!G895</f>
        <v>1.888179560850101E-2</v>
      </c>
      <c r="E895">
        <f>'Trading Days'!H895</f>
        <v>1.8705747127823639E-2</v>
      </c>
      <c r="AA895" s="1"/>
    </row>
    <row r="896" spans="1:27" x14ac:dyDescent="0.25">
      <c r="A896" s="1">
        <f>'Trading Days'!A896</f>
        <v>37830</v>
      </c>
      <c r="B896">
        <f>'Trading Days'!B896</f>
        <v>1303</v>
      </c>
      <c r="C896">
        <f>'Trading Days'!F896</f>
        <v>9266.509765625</v>
      </c>
      <c r="D896">
        <f>'Trading Days'!G896</f>
        <v>-1.9452216168458489E-3</v>
      </c>
      <c r="E896">
        <f>'Trading Days'!H896</f>
        <v>-1.947116017499887E-3</v>
      </c>
      <c r="AA896" s="1"/>
    </row>
    <row r="897" spans="1:27" x14ac:dyDescent="0.25">
      <c r="A897" s="1">
        <f>'Trading Days'!A897</f>
        <v>37831</v>
      </c>
      <c r="B897">
        <f>'Trading Days'!B897</f>
        <v>1304</v>
      </c>
      <c r="C897">
        <f>'Trading Days'!F897</f>
        <v>9204.4599609375</v>
      </c>
      <c r="D897">
        <f>'Trading Days'!G897</f>
        <v>-6.6961354659852423E-3</v>
      </c>
      <c r="E897">
        <f>'Trading Days'!H897</f>
        <v>-6.7186551673534033E-3</v>
      </c>
      <c r="AA897" s="1"/>
    </row>
    <row r="898" spans="1:27" x14ac:dyDescent="0.25">
      <c r="A898" s="1">
        <f>'Trading Days'!A898</f>
        <v>37832</v>
      </c>
      <c r="B898">
        <f>'Trading Days'!B898</f>
        <v>1305</v>
      </c>
      <c r="C898">
        <f>'Trading Days'!F898</f>
        <v>9200.0498046875</v>
      </c>
      <c r="D898">
        <f>'Trading Days'!G898</f>
        <v>-4.7913253669595868E-4</v>
      </c>
      <c r="E898">
        <f>'Trading Days'!H898</f>
        <v>-4.792473573674969E-4</v>
      </c>
      <c r="AA898" s="1"/>
    </row>
    <row r="899" spans="1:27" x14ac:dyDescent="0.25">
      <c r="A899" s="1">
        <f>'Trading Days'!A899</f>
        <v>37833</v>
      </c>
      <c r="B899">
        <f>'Trading Days'!B899</f>
        <v>1306</v>
      </c>
      <c r="C899">
        <f>'Trading Days'!F899</f>
        <v>9233.7998046875</v>
      </c>
      <c r="D899">
        <f>'Trading Days'!G899</f>
        <v>3.668458401475672E-3</v>
      </c>
      <c r="E899">
        <f>'Trading Days'!H899</f>
        <v>3.66174601900922E-3</v>
      </c>
      <c r="AA899" s="1"/>
    </row>
    <row r="900" spans="1:27" x14ac:dyDescent="0.25">
      <c r="A900" s="1">
        <f>'Trading Days'!A900</f>
        <v>37834</v>
      </c>
      <c r="B900">
        <f>'Trading Days'!B900</f>
        <v>1307</v>
      </c>
      <c r="C900">
        <f>'Trading Days'!F900</f>
        <v>9153.9697265625</v>
      </c>
      <c r="D900">
        <f>'Trading Days'!G900</f>
        <v>-8.6454200668801828E-3</v>
      </c>
      <c r="E900">
        <f>'Trading Days'!H900</f>
        <v>-8.6830085130238082E-3</v>
      </c>
      <c r="AA900" s="1"/>
    </row>
    <row r="901" spans="1:27" x14ac:dyDescent="0.25">
      <c r="A901" s="1">
        <f>'Trading Days'!A901</f>
        <v>37837</v>
      </c>
      <c r="B901">
        <f>'Trading Days'!B901</f>
        <v>1310</v>
      </c>
      <c r="C901">
        <f>'Trading Days'!F901</f>
        <v>9186.0400390625</v>
      </c>
      <c r="D901">
        <f>'Trading Days'!G901</f>
        <v>3.5034322220817149E-3</v>
      </c>
      <c r="E901">
        <f>'Trading Days'!H901</f>
        <v>3.4973094996092399E-3</v>
      </c>
      <c r="AA901" s="1"/>
    </row>
    <row r="902" spans="1:27" x14ac:dyDescent="0.25">
      <c r="A902" s="1">
        <f>'Trading Days'!A902</f>
        <v>37838</v>
      </c>
      <c r="B902">
        <f>'Trading Days'!B902</f>
        <v>1311</v>
      </c>
      <c r="C902">
        <f>'Trading Days'!F902</f>
        <v>9036.3203125</v>
      </c>
      <c r="D902">
        <f>'Trading Days'!G902</f>
        <v>-1.629861462891902E-2</v>
      </c>
      <c r="E902">
        <f>'Trading Days'!H902</f>
        <v>-1.643289813760853E-2</v>
      </c>
      <c r="AA902" s="1"/>
    </row>
    <row r="903" spans="1:27" x14ac:dyDescent="0.25">
      <c r="A903" s="1">
        <f>'Trading Days'!A903</f>
        <v>37839</v>
      </c>
      <c r="B903">
        <f>'Trading Days'!B903</f>
        <v>1312</v>
      </c>
      <c r="C903">
        <f>'Trading Days'!F903</f>
        <v>9061.740234375</v>
      </c>
      <c r="D903">
        <f>'Trading Days'!G903</f>
        <v>2.8130833122235188E-3</v>
      </c>
      <c r="E903">
        <f>'Trading Days'!H903</f>
        <v>2.8091339981288219E-3</v>
      </c>
      <c r="AA903" s="1"/>
    </row>
    <row r="904" spans="1:27" x14ac:dyDescent="0.25">
      <c r="A904" s="1">
        <f>'Trading Days'!A904</f>
        <v>37840</v>
      </c>
      <c r="B904">
        <f>'Trading Days'!B904</f>
        <v>1313</v>
      </c>
      <c r="C904">
        <f>'Trading Days'!F904</f>
        <v>9126.4501953125</v>
      </c>
      <c r="D904">
        <f>'Trading Days'!G904</f>
        <v>7.1410081577960582E-3</v>
      </c>
      <c r="E904">
        <f>'Trading Days'!H904</f>
        <v>7.1156318954869076E-3</v>
      </c>
      <c r="AA904" s="1"/>
    </row>
    <row r="905" spans="1:27" x14ac:dyDescent="0.25">
      <c r="A905" s="1">
        <f>'Trading Days'!A905</f>
        <v>37841</v>
      </c>
      <c r="B905">
        <f>'Trading Days'!B905</f>
        <v>1314</v>
      </c>
      <c r="C905">
        <f>'Trading Days'!F905</f>
        <v>9191.08984375</v>
      </c>
      <c r="D905">
        <f>'Trading Days'!G905</f>
        <v>7.0826714718390527E-3</v>
      </c>
      <c r="E905">
        <f>'Trading Days'!H905</f>
        <v>7.0577071609469553E-3</v>
      </c>
      <c r="AA905" s="1"/>
    </row>
    <row r="906" spans="1:27" x14ac:dyDescent="0.25">
      <c r="A906" s="1">
        <f>'Trading Days'!A906</f>
        <v>37844</v>
      </c>
      <c r="B906">
        <f>'Trading Days'!B906</f>
        <v>1317</v>
      </c>
      <c r="C906">
        <f>'Trading Days'!F906</f>
        <v>9217.349609375</v>
      </c>
      <c r="D906">
        <f>'Trading Days'!G906</f>
        <v>2.8570894280679489E-3</v>
      </c>
      <c r="E906">
        <f>'Trading Days'!H906</f>
        <v>2.8530157055497059E-3</v>
      </c>
      <c r="AA906" s="1"/>
    </row>
    <row r="907" spans="1:27" x14ac:dyDescent="0.25">
      <c r="A907" s="1">
        <f>'Trading Days'!A907</f>
        <v>37845</v>
      </c>
      <c r="B907">
        <f>'Trading Days'!B907</f>
        <v>1318</v>
      </c>
      <c r="C907">
        <f>'Trading Days'!F907</f>
        <v>9310.0595703125</v>
      </c>
      <c r="D907">
        <f>'Trading Days'!G907</f>
        <v>1.005820163783344E-2</v>
      </c>
      <c r="E907">
        <f>'Trading Days'!H907</f>
        <v>1.000795457688293E-2</v>
      </c>
      <c r="AA907" s="1"/>
    </row>
    <row r="908" spans="1:27" x14ac:dyDescent="0.25">
      <c r="A908" s="1">
        <f>'Trading Days'!A908</f>
        <v>37846</v>
      </c>
      <c r="B908">
        <f>'Trading Days'!B908</f>
        <v>1319</v>
      </c>
      <c r="C908">
        <f>'Trading Days'!F908</f>
        <v>9271.759765625</v>
      </c>
      <c r="D908">
        <f>'Trading Days'!G908</f>
        <v>-4.1138087676290116E-3</v>
      </c>
      <c r="E908">
        <f>'Trading Days'!H908</f>
        <v>-4.1222937573290571E-3</v>
      </c>
      <c r="AA908" s="1"/>
    </row>
    <row r="909" spans="1:27" x14ac:dyDescent="0.25">
      <c r="A909" s="1">
        <f>'Trading Days'!A909</f>
        <v>37847</v>
      </c>
      <c r="B909">
        <f>'Trading Days'!B909</f>
        <v>1320</v>
      </c>
      <c r="C909">
        <f>'Trading Days'!F909</f>
        <v>9310.5595703125</v>
      </c>
      <c r="D909">
        <f>'Trading Days'!G909</f>
        <v>4.1847292928522961E-3</v>
      </c>
      <c r="E909">
        <f>'Trading Days'!H909</f>
        <v>4.1759976644166179E-3</v>
      </c>
      <c r="AA909" s="1"/>
    </row>
    <row r="910" spans="1:27" x14ac:dyDescent="0.25">
      <c r="A910" s="1">
        <f>'Trading Days'!A910</f>
        <v>37848</v>
      </c>
      <c r="B910">
        <f>'Trading Days'!B910</f>
        <v>1321</v>
      </c>
      <c r="C910">
        <f>'Trading Days'!F910</f>
        <v>9321.6904296875</v>
      </c>
      <c r="D910">
        <f>'Trading Days'!G910</f>
        <v>1.195509173314457E-3</v>
      </c>
      <c r="E910">
        <f>'Trading Days'!H910</f>
        <v>1.194795121269903E-3</v>
      </c>
      <c r="AA910" s="1"/>
    </row>
    <row r="911" spans="1:27" x14ac:dyDescent="0.25">
      <c r="A911" s="1">
        <f>'Trading Days'!A911</f>
        <v>37851</v>
      </c>
      <c r="B911">
        <f>'Trading Days'!B911</f>
        <v>1324</v>
      </c>
      <c r="C911">
        <f>'Trading Days'!F911</f>
        <v>9412.4501953125</v>
      </c>
      <c r="D911">
        <f>'Trading Days'!G911</f>
        <v>9.7364063213203345E-3</v>
      </c>
      <c r="E911">
        <f>'Trading Days'!H911</f>
        <v>9.6893129506821565E-3</v>
      </c>
      <c r="AA911" s="1"/>
    </row>
    <row r="912" spans="1:27" x14ac:dyDescent="0.25">
      <c r="A912" s="1">
        <f>'Trading Days'!A912</f>
        <v>37852</v>
      </c>
      <c r="B912">
        <f>'Trading Days'!B912</f>
        <v>1325</v>
      </c>
      <c r="C912">
        <f>'Trading Days'!F912</f>
        <v>9428.900390625</v>
      </c>
      <c r="D912">
        <f>'Trading Days'!G912</f>
        <v>1.7477059608446139E-3</v>
      </c>
      <c r="E912">
        <f>'Trading Days'!H912</f>
        <v>1.7461804998946729E-3</v>
      </c>
      <c r="AA912" s="1"/>
    </row>
    <row r="913" spans="1:27" x14ac:dyDescent="0.25">
      <c r="A913" s="1">
        <f>'Trading Days'!A913</f>
        <v>37853</v>
      </c>
      <c r="B913">
        <f>'Trading Days'!B913</f>
        <v>1326</v>
      </c>
      <c r="C913">
        <f>'Trading Days'!F913</f>
        <v>9397.509765625</v>
      </c>
      <c r="D913">
        <f>'Trading Days'!G913</f>
        <v>-3.3291925568766918E-3</v>
      </c>
      <c r="E913">
        <f>'Trading Days'!H913</f>
        <v>-3.3347466489377321E-3</v>
      </c>
      <c r="AA913" s="1"/>
    </row>
    <row r="914" spans="1:27" x14ac:dyDescent="0.25">
      <c r="A914" s="1">
        <f>'Trading Days'!A914</f>
        <v>37854</v>
      </c>
      <c r="B914">
        <f>'Trading Days'!B914</f>
        <v>1327</v>
      </c>
      <c r="C914">
        <f>'Trading Days'!F914</f>
        <v>9423.6796875</v>
      </c>
      <c r="D914">
        <f>'Trading Days'!G914</f>
        <v>2.7847719797777781E-3</v>
      </c>
      <c r="E914">
        <f>'Trading Days'!H914</f>
        <v>2.7809016858804628E-3</v>
      </c>
      <c r="AA914" s="1"/>
    </row>
    <row r="915" spans="1:27" x14ac:dyDescent="0.25">
      <c r="A915" s="1">
        <f>'Trading Days'!A915</f>
        <v>37855</v>
      </c>
      <c r="B915">
        <f>'Trading Days'!B915</f>
        <v>1328</v>
      </c>
      <c r="C915">
        <f>'Trading Days'!F915</f>
        <v>9348.8701171875</v>
      </c>
      <c r="D915">
        <f>'Trading Days'!G915</f>
        <v>-7.9384670100502985E-3</v>
      </c>
      <c r="E915">
        <f>'Trading Days'!H915</f>
        <v>-7.9701443972573886E-3</v>
      </c>
      <c r="AA915" s="1"/>
    </row>
    <row r="916" spans="1:27" x14ac:dyDescent="0.25">
      <c r="A916" s="1">
        <f>'Trading Days'!A916</f>
        <v>37858</v>
      </c>
      <c r="B916">
        <f>'Trading Days'!B916</f>
        <v>1331</v>
      </c>
      <c r="C916">
        <f>'Trading Days'!F916</f>
        <v>9317.6396484375</v>
      </c>
      <c r="D916">
        <f>'Trading Days'!G916</f>
        <v>-3.3405607692189592E-3</v>
      </c>
      <c r="E916">
        <f>'Trading Days'!H916</f>
        <v>-3.3461528997196671E-3</v>
      </c>
      <c r="AA916" s="1"/>
    </row>
    <row r="917" spans="1:27" x14ac:dyDescent="0.25">
      <c r="A917" s="1">
        <f>'Trading Days'!A917</f>
        <v>37859</v>
      </c>
      <c r="B917">
        <f>'Trading Days'!B917</f>
        <v>1332</v>
      </c>
      <c r="C917">
        <f>'Trading Days'!F917</f>
        <v>9340.4501953125</v>
      </c>
      <c r="D917">
        <f>'Trading Days'!G917</f>
        <v>2.448103568678528E-3</v>
      </c>
      <c r="E917">
        <f>'Trading Days'!H917</f>
        <v>2.4451118448420919E-3</v>
      </c>
      <c r="AA917" s="1"/>
    </row>
    <row r="918" spans="1:27" x14ac:dyDescent="0.25">
      <c r="A918" s="1">
        <f>'Trading Days'!A918</f>
        <v>37860</v>
      </c>
      <c r="B918">
        <f>'Trading Days'!B918</f>
        <v>1333</v>
      </c>
      <c r="C918">
        <f>'Trading Days'!F918</f>
        <v>9333.7900390625</v>
      </c>
      <c r="D918">
        <f>'Trading Days'!G918</f>
        <v>-7.1304445832198748E-4</v>
      </c>
      <c r="E918">
        <f>'Trading Days'!H918</f>
        <v>-7.1329879543139036E-4</v>
      </c>
      <c r="AA918" s="1"/>
    </row>
    <row r="919" spans="1:27" x14ac:dyDescent="0.25">
      <c r="A919" s="1">
        <f>'Trading Days'!A919</f>
        <v>37861</v>
      </c>
      <c r="B919">
        <f>'Trading Days'!B919</f>
        <v>1334</v>
      </c>
      <c r="C919">
        <f>'Trading Days'!F919</f>
        <v>9374.2099609375</v>
      </c>
      <c r="D919">
        <f>'Trading Days'!G919</f>
        <v>4.330494012168673E-3</v>
      </c>
      <c r="E919">
        <f>'Trading Days'!H919</f>
        <v>4.3211444055326047E-3</v>
      </c>
      <c r="AA919" s="1"/>
    </row>
    <row r="920" spans="1:27" x14ac:dyDescent="0.25">
      <c r="A920" s="1">
        <f>'Trading Days'!A920</f>
        <v>37862</v>
      </c>
      <c r="B920">
        <f>'Trading Days'!B920</f>
        <v>1335</v>
      </c>
      <c r="C920">
        <f>'Trading Days'!F920</f>
        <v>9415.8203125</v>
      </c>
      <c r="D920">
        <f>'Trading Days'!G920</f>
        <v>4.4388115623492652E-3</v>
      </c>
      <c r="E920">
        <f>'Trading Days'!H920</f>
        <v>4.4289890943029712E-3</v>
      </c>
      <c r="AA920" s="1"/>
    </row>
    <row r="921" spans="1:27" x14ac:dyDescent="0.25">
      <c r="A921" s="1">
        <f>'Trading Days'!A921</f>
        <v>37866</v>
      </c>
      <c r="B921">
        <f>'Trading Days'!B921</f>
        <v>1339</v>
      </c>
      <c r="C921">
        <f>'Trading Days'!F921</f>
        <v>9523.26953125</v>
      </c>
      <c r="D921">
        <f>'Trading Days'!G921</f>
        <v>1.14115621564439E-2</v>
      </c>
      <c r="E921">
        <f>'Trading Days'!H921</f>
        <v>1.1346941431944219E-2</v>
      </c>
      <c r="AA921" s="1"/>
    </row>
    <row r="922" spans="1:27" x14ac:dyDescent="0.25">
      <c r="A922" s="1">
        <f>'Trading Days'!A922</f>
        <v>37867</v>
      </c>
      <c r="B922">
        <f>'Trading Days'!B922</f>
        <v>1340</v>
      </c>
      <c r="C922">
        <f>'Trading Days'!F922</f>
        <v>9568.4599609375</v>
      </c>
      <c r="D922">
        <f>'Trading Days'!G922</f>
        <v>4.7452641699587961E-3</v>
      </c>
      <c r="E922">
        <f>'Trading Days'!H922</f>
        <v>4.7340408948696143E-3</v>
      </c>
      <c r="AA922" s="1"/>
    </row>
    <row r="923" spans="1:27" x14ac:dyDescent="0.25">
      <c r="A923" s="1">
        <f>'Trading Days'!A923</f>
        <v>37868</v>
      </c>
      <c r="B923">
        <f>'Trading Days'!B923</f>
        <v>1341</v>
      </c>
      <c r="C923">
        <f>'Trading Days'!F923</f>
        <v>9587.900390625</v>
      </c>
      <c r="D923">
        <f>'Trading Days'!G923</f>
        <v>2.0317198135189059E-3</v>
      </c>
      <c r="E923">
        <f>'Trading Days'!H923</f>
        <v>2.029658662134488E-3</v>
      </c>
      <c r="AA923" s="1"/>
    </row>
    <row r="924" spans="1:27" x14ac:dyDescent="0.25">
      <c r="A924" s="1">
        <f>'Trading Days'!A924</f>
        <v>37869</v>
      </c>
      <c r="B924">
        <f>'Trading Days'!B924</f>
        <v>1342</v>
      </c>
      <c r="C924">
        <f>'Trading Days'!F924</f>
        <v>9503.33984375</v>
      </c>
      <c r="D924">
        <f>'Trading Days'!G924</f>
        <v>-8.8195061932102581E-3</v>
      </c>
      <c r="E924">
        <f>'Trading Days'!H924</f>
        <v>-8.8586282325267881E-3</v>
      </c>
      <c r="AA924" s="1"/>
    </row>
    <row r="925" spans="1:27" x14ac:dyDescent="0.25">
      <c r="A925" s="1">
        <f>'Trading Days'!A925</f>
        <v>37872</v>
      </c>
      <c r="B925">
        <f>'Trading Days'!B925</f>
        <v>1345</v>
      </c>
      <c r="C925">
        <f>'Trading Days'!F925</f>
        <v>9586.2900390625</v>
      </c>
      <c r="D925">
        <f>'Trading Days'!G925</f>
        <v>8.7285308824405217E-3</v>
      </c>
      <c r="E925">
        <f>'Trading Days'!H925</f>
        <v>8.6906574832852652E-3</v>
      </c>
      <c r="AA925" s="1"/>
    </row>
    <row r="926" spans="1:27" x14ac:dyDescent="0.25">
      <c r="A926" s="1">
        <f>'Trading Days'!A926</f>
        <v>37873</v>
      </c>
      <c r="B926">
        <f>'Trading Days'!B926</f>
        <v>1346</v>
      </c>
      <c r="C926">
        <f>'Trading Days'!F926</f>
        <v>9507.2001953125</v>
      </c>
      <c r="D926">
        <f>'Trading Days'!G926</f>
        <v>-8.2503078279211328E-3</v>
      </c>
      <c r="E926">
        <f>'Trading Days'!H926</f>
        <v>-8.2845299763730108E-3</v>
      </c>
      <c r="AA926" s="1"/>
    </row>
    <row r="927" spans="1:27" x14ac:dyDescent="0.25">
      <c r="A927" s="1">
        <f>'Trading Days'!A927</f>
        <v>37874</v>
      </c>
      <c r="B927">
        <f>'Trading Days'!B927</f>
        <v>1347</v>
      </c>
      <c r="C927">
        <f>'Trading Days'!F927</f>
        <v>9420.4599609375</v>
      </c>
      <c r="D927">
        <f>'Trading Days'!G927</f>
        <v>-9.1236360435290598E-3</v>
      </c>
      <c r="E927">
        <f>'Trading Days'!H927</f>
        <v>-9.1655113085742142E-3</v>
      </c>
      <c r="AA927" s="1"/>
    </row>
    <row r="928" spans="1:27" x14ac:dyDescent="0.25">
      <c r="A928" s="1">
        <f>'Trading Days'!A928</f>
        <v>37875</v>
      </c>
      <c r="B928">
        <f>'Trading Days'!B928</f>
        <v>1348</v>
      </c>
      <c r="C928">
        <f>'Trading Days'!F928</f>
        <v>9459.759765625</v>
      </c>
      <c r="D928">
        <f>'Trading Days'!G928</f>
        <v>4.1717500897471282E-3</v>
      </c>
      <c r="E928">
        <f>'Trading Days'!H928</f>
        <v>4.1630724658887766E-3</v>
      </c>
      <c r="AA928" s="1"/>
    </row>
    <row r="929" spans="1:27" x14ac:dyDescent="0.25">
      <c r="A929" s="1">
        <f>'Trading Days'!A929</f>
        <v>37876</v>
      </c>
      <c r="B929">
        <f>'Trading Days'!B929</f>
        <v>1349</v>
      </c>
      <c r="C929">
        <f>'Trading Days'!F929</f>
        <v>9471.5498046875</v>
      </c>
      <c r="D929">
        <f>'Trading Days'!G929</f>
        <v>1.2463359910410701E-3</v>
      </c>
      <c r="E929">
        <f>'Trading Days'!H929</f>
        <v>1.2455599590705791E-3</v>
      </c>
      <c r="AA929" s="1"/>
    </row>
    <row r="930" spans="1:27" x14ac:dyDescent="0.25">
      <c r="A930" s="1">
        <f>'Trading Days'!A930</f>
        <v>37879</v>
      </c>
      <c r="B930">
        <f>'Trading Days'!B930</f>
        <v>1352</v>
      </c>
      <c r="C930">
        <f>'Trading Days'!F930</f>
        <v>9448.8095703125</v>
      </c>
      <c r="D930">
        <f>'Trading Days'!G930</f>
        <v>-2.4008989916038952E-3</v>
      </c>
      <c r="E930">
        <f>'Trading Days'!H930</f>
        <v>-2.40378577109079E-3</v>
      </c>
      <c r="AA930" s="1"/>
    </row>
    <row r="931" spans="1:27" x14ac:dyDescent="0.25">
      <c r="A931" s="1">
        <f>'Trading Days'!A931</f>
        <v>37880</v>
      </c>
      <c r="B931">
        <f>'Trading Days'!B931</f>
        <v>1353</v>
      </c>
      <c r="C931">
        <f>'Trading Days'!F931</f>
        <v>9567.33984375</v>
      </c>
      <c r="D931">
        <f>'Trading Days'!G931</f>
        <v>1.2544466321970701E-2</v>
      </c>
      <c r="E931">
        <f>'Trading Days'!H931</f>
        <v>1.2466436389251139E-2</v>
      </c>
      <c r="AA931" s="1"/>
    </row>
    <row r="932" spans="1:27" x14ac:dyDescent="0.25">
      <c r="A932" s="1">
        <f>'Trading Days'!A932</f>
        <v>37881</v>
      </c>
      <c r="B932">
        <f>'Trading Days'!B932</f>
        <v>1354</v>
      </c>
      <c r="C932">
        <f>'Trading Days'!F932</f>
        <v>9545.650390625</v>
      </c>
      <c r="D932">
        <f>'Trading Days'!G932</f>
        <v>-2.2670306981066308E-3</v>
      </c>
      <c r="E932">
        <f>'Trading Days'!H932</f>
        <v>-2.2696043025622961E-3</v>
      </c>
      <c r="AA932" s="1"/>
    </row>
    <row r="933" spans="1:27" x14ac:dyDescent="0.25">
      <c r="A933" s="1">
        <f>'Trading Days'!A933</f>
        <v>37882</v>
      </c>
      <c r="B933">
        <f>'Trading Days'!B933</f>
        <v>1355</v>
      </c>
      <c r="C933">
        <f>'Trading Days'!F933</f>
        <v>9659.1298828125</v>
      </c>
      <c r="D933">
        <f>'Trading Days'!G933</f>
        <v>1.188808384381557E-2</v>
      </c>
      <c r="E933">
        <f>'Trading Days'!H933</f>
        <v>1.181797566271107E-2</v>
      </c>
      <c r="AA933" s="1"/>
    </row>
    <row r="934" spans="1:27" x14ac:dyDescent="0.25">
      <c r="A934" s="1">
        <f>'Trading Days'!A934</f>
        <v>37883</v>
      </c>
      <c r="B934">
        <f>'Trading Days'!B934</f>
        <v>1356</v>
      </c>
      <c r="C934">
        <f>'Trading Days'!F934</f>
        <v>9644.8203125</v>
      </c>
      <c r="D934">
        <f>'Trading Days'!G934</f>
        <v>-1.481455419495181E-3</v>
      </c>
      <c r="E934">
        <f>'Trading Days'!H934</f>
        <v>-1.482553859569194E-3</v>
      </c>
      <c r="AA934" s="1"/>
    </row>
    <row r="935" spans="1:27" x14ac:dyDescent="0.25">
      <c r="A935" s="1">
        <f>'Trading Days'!A935</f>
        <v>37886</v>
      </c>
      <c r="B935">
        <f>'Trading Days'!B935</f>
        <v>1359</v>
      </c>
      <c r="C935">
        <f>'Trading Days'!F935</f>
        <v>9535.41015625</v>
      </c>
      <c r="D935">
        <f>'Trading Days'!G935</f>
        <v>-1.13439289385413E-2</v>
      </c>
      <c r="E935">
        <f>'Trading Days'!H935</f>
        <v>-1.1408762075078649E-2</v>
      </c>
      <c r="AA935" s="1"/>
    </row>
    <row r="936" spans="1:27" x14ac:dyDescent="0.25">
      <c r="A936" s="1">
        <f>'Trading Days'!A936</f>
        <v>37887</v>
      </c>
      <c r="B936">
        <f>'Trading Days'!B936</f>
        <v>1360</v>
      </c>
      <c r="C936">
        <f>'Trading Days'!F936</f>
        <v>9576.0400390625</v>
      </c>
      <c r="D936">
        <f>'Trading Days'!G936</f>
        <v>4.2609475782087181E-3</v>
      </c>
      <c r="E936">
        <f>'Trading Days'!H936</f>
        <v>4.2518954457414779E-3</v>
      </c>
      <c r="AA936" s="1"/>
    </row>
    <row r="937" spans="1:27" x14ac:dyDescent="0.25">
      <c r="A937" s="1">
        <f>'Trading Days'!A937</f>
        <v>37888</v>
      </c>
      <c r="B937">
        <f>'Trading Days'!B937</f>
        <v>1361</v>
      </c>
      <c r="C937">
        <f>'Trading Days'!F937</f>
        <v>9425.509765625</v>
      </c>
      <c r="D937">
        <f>'Trading Days'!G937</f>
        <v>-1.571946992947593E-2</v>
      </c>
      <c r="E937">
        <f>'Trading Days'!H937</f>
        <v>-1.5844331025667711E-2</v>
      </c>
      <c r="AA937" s="1"/>
    </row>
    <row r="938" spans="1:27" x14ac:dyDescent="0.25">
      <c r="A938" s="1">
        <f>'Trading Days'!A938</f>
        <v>37889</v>
      </c>
      <c r="B938">
        <f>'Trading Days'!B938</f>
        <v>1362</v>
      </c>
      <c r="C938">
        <f>'Trading Days'!F938</f>
        <v>9343.9599609375</v>
      </c>
      <c r="D938">
        <f>'Trading Days'!G938</f>
        <v>-8.6520312126685539E-3</v>
      </c>
      <c r="E938">
        <f>'Trading Days'!H938</f>
        <v>-8.6896773356292603E-3</v>
      </c>
      <c r="AA938" s="1"/>
    </row>
    <row r="939" spans="1:27" x14ac:dyDescent="0.25">
      <c r="A939" s="1">
        <f>'Trading Days'!A939</f>
        <v>37890</v>
      </c>
      <c r="B939">
        <f>'Trading Days'!B939</f>
        <v>1363</v>
      </c>
      <c r="C939">
        <f>'Trading Days'!F939</f>
        <v>9313.080078125</v>
      </c>
      <c r="D939">
        <f>'Trading Days'!G939</f>
        <v>-3.3047961401369008E-3</v>
      </c>
      <c r="E939">
        <f>'Trading Days'!H939</f>
        <v>-3.3102690401065641E-3</v>
      </c>
      <c r="AA939" s="1"/>
    </row>
    <row r="940" spans="1:27" x14ac:dyDescent="0.25">
      <c r="A940" s="1">
        <f>'Trading Days'!A940</f>
        <v>37893</v>
      </c>
      <c r="B940">
        <f>'Trading Days'!B940</f>
        <v>1366</v>
      </c>
      <c r="C940">
        <f>'Trading Days'!F940</f>
        <v>9380.240234375</v>
      </c>
      <c r="D940">
        <f>'Trading Days'!G940</f>
        <v>7.2113796602855107E-3</v>
      </c>
      <c r="E940">
        <f>'Trading Days'!H940</f>
        <v>7.1855019966108793E-3</v>
      </c>
      <c r="AA940" s="1"/>
    </row>
    <row r="941" spans="1:27" x14ac:dyDescent="0.25">
      <c r="A941" s="1">
        <f>'Trading Days'!A941</f>
        <v>37894</v>
      </c>
      <c r="B941">
        <f>'Trading Days'!B941</f>
        <v>1367</v>
      </c>
      <c r="C941">
        <f>'Trading Days'!F941</f>
        <v>9275.0595703125</v>
      </c>
      <c r="D941">
        <f>'Trading Days'!G941</f>
        <v>-1.121300323173524E-2</v>
      </c>
      <c r="E941">
        <f>'Trading Days'!H941</f>
        <v>-1.127634288271114E-2</v>
      </c>
      <c r="AA941" s="1"/>
    </row>
    <row r="942" spans="1:27" x14ac:dyDescent="0.25">
      <c r="A942" s="1">
        <f>'Trading Days'!A942</f>
        <v>37895</v>
      </c>
      <c r="B942">
        <f>'Trading Days'!B942</f>
        <v>1368</v>
      </c>
      <c r="C942">
        <f>'Trading Days'!F942</f>
        <v>9469.2001953125</v>
      </c>
      <c r="D942">
        <f>'Trading Days'!G942</f>
        <v>2.0931469337555741E-2</v>
      </c>
      <c r="E942">
        <f>'Trading Days'!H942</f>
        <v>2.0715415810859009E-2</v>
      </c>
      <c r="AA942" s="1"/>
    </row>
    <row r="943" spans="1:27" x14ac:dyDescent="0.25">
      <c r="A943" s="1">
        <f>'Trading Days'!A943</f>
        <v>37896</v>
      </c>
      <c r="B943">
        <f>'Trading Days'!B943</f>
        <v>1369</v>
      </c>
      <c r="C943">
        <f>'Trading Days'!F943</f>
        <v>9487.7998046875</v>
      </c>
      <c r="D943">
        <f>'Trading Days'!G943</f>
        <v>1.9642217918476308E-3</v>
      </c>
      <c r="E943">
        <f>'Trading Days'!H943</f>
        <v>1.9622952306070488E-3</v>
      </c>
      <c r="AA943" s="1"/>
    </row>
    <row r="944" spans="1:27" x14ac:dyDescent="0.25">
      <c r="A944" s="1">
        <f>'Trading Days'!A944</f>
        <v>37897</v>
      </c>
      <c r="B944">
        <f>'Trading Days'!B944</f>
        <v>1370</v>
      </c>
      <c r="C944">
        <f>'Trading Days'!F944</f>
        <v>9572.3095703125</v>
      </c>
      <c r="D944">
        <f>'Trading Days'!G944</f>
        <v>8.9072037105217827E-3</v>
      </c>
      <c r="E944">
        <f>'Trading Days'!H944</f>
        <v>8.8677685697761705E-3</v>
      </c>
      <c r="AA944" s="1"/>
    </row>
    <row r="945" spans="1:27" x14ac:dyDescent="0.25">
      <c r="A945" s="1">
        <f>'Trading Days'!A945</f>
        <v>37900</v>
      </c>
      <c r="B945">
        <f>'Trading Days'!B945</f>
        <v>1373</v>
      </c>
      <c r="C945">
        <f>'Trading Days'!F945</f>
        <v>9594.98046875</v>
      </c>
      <c r="D945">
        <f>'Trading Days'!G945</f>
        <v>2.3683833322536429E-3</v>
      </c>
      <c r="E945">
        <f>'Trading Days'!H945</f>
        <v>2.3655831328749078E-3</v>
      </c>
      <c r="AA945" s="1"/>
    </row>
    <row r="946" spans="1:27" x14ac:dyDescent="0.25">
      <c r="A946" s="1">
        <f>'Trading Days'!A946</f>
        <v>37901</v>
      </c>
      <c r="B946">
        <f>'Trading Days'!B946</f>
        <v>1374</v>
      </c>
      <c r="C946">
        <f>'Trading Days'!F946</f>
        <v>9654.6103515625</v>
      </c>
      <c r="D946">
        <f>'Trading Days'!G946</f>
        <v>6.2146955907527168E-3</v>
      </c>
      <c r="E946">
        <f>'Trading Days'!H946</f>
        <v>6.1954640079363334E-3</v>
      </c>
      <c r="AA946" s="1"/>
    </row>
    <row r="947" spans="1:27" x14ac:dyDescent="0.25">
      <c r="A947" s="1">
        <f>'Trading Days'!A947</f>
        <v>37902</v>
      </c>
      <c r="B947">
        <f>'Trading Days'!B947</f>
        <v>1375</v>
      </c>
      <c r="C947">
        <f>'Trading Days'!F947</f>
        <v>9630.900390625</v>
      </c>
      <c r="D947">
        <f>'Trading Days'!G947</f>
        <v>-2.4558174876174732E-3</v>
      </c>
      <c r="E947">
        <f>'Trading Days'!H947</f>
        <v>-2.4588379535390959E-3</v>
      </c>
      <c r="AA947" s="1"/>
    </row>
    <row r="948" spans="1:27" x14ac:dyDescent="0.25">
      <c r="A948" s="1">
        <f>'Trading Days'!A948</f>
        <v>37903</v>
      </c>
      <c r="B948">
        <f>'Trading Days'!B948</f>
        <v>1376</v>
      </c>
      <c r="C948">
        <f>'Trading Days'!F948</f>
        <v>9680.009765625</v>
      </c>
      <c r="D948">
        <f>'Trading Days'!G948</f>
        <v>5.099146809555366E-3</v>
      </c>
      <c r="E948">
        <f>'Trading Days'!H948</f>
        <v>5.0861901869445753E-3</v>
      </c>
      <c r="AA948" s="1"/>
    </row>
    <row r="949" spans="1:27" x14ac:dyDescent="0.25">
      <c r="A949" s="1">
        <f>'Trading Days'!A949</f>
        <v>37904</v>
      </c>
      <c r="B949">
        <f>'Trading Days'!B949</f>
        <v>1377</v>
      </c>
      <c r="C949">
        <f>'Trading Days'!F949</f>
        <v>9674.6796875</v>
      </c>
      <c r="D949">
        <f>'Trading Days'!G949</f>
        <v>-5.5062734997723961E-4</v>
      </c>
      <c r="E949">
        <f>'Trading Days'!H949</f>
        <v>-5.5077900088782556E-4</v>
      </c>
      <c r="AA949" s="1"/>
    </row>
    <row r="950" spans="1:27" x14ac:dyDescent="0.25">
      <c r="A950" s="1">
        <f>'Trading Days'!A950</f>
        <v>37907</v>
      </c>
      <c r="B950">
        <f>'Trading Days'!B950</f>
        <v>1380</v>
      </c>
      <c r="C950">
        <f>'Trading Days'!F950</f>
        <v>9764.3798828125</v>
      </c>
      <c r="D950">
        <f>'Trading Days'!G950</f>
        <v>9.2716449753262875E-3</v>
      </c>
      <c r="E950">
        <f>'Trading Days'!H950</f>
        <v>9.2289271152669761E-3</v>
      </c>
      <c r="AA950" s="1"/>
    </row>
    <row r="951" spans="1:27" x14ac:dyDescent="0.25">
      <c r="A951" s="1">
        <f>'Trading Days'!A951</f>
        <v>37908</v>
      </c>
      <c r="B951">
        <f>'Trading Days'!B951</f>
        <v>1381</v>
      </c>
      <c r="C951">
        <f>'Trading Days'!F951</f>
        <v>9812.98046875</v>
      </c>
      <c r="D951">
        <f>'Trading Days'!G951</f>
        <v>4.9773346101626981E-3</v>
      </c>
      <c r="E951">
        <f>'Trading Days'!H951</f>
        <v>4.9649886300209816E-3</v>
      </c>
      <c r="AA951" s="1"/>
    </row>
    <row r="952" spans="1:27" x14ac:dyDescent="0.25">
      <c r="A952" s="1">
        <f>'Trading Days'!A952</f>
        <v>37909</v>
      </c>
      <c r="B952">
        <f>'Trading Days'!B952</f>
        <v>1382</v>
      </c>
      <c r="C952">
        <f>'Trading Days'!F952</f>
        <v>9803.0498046875</v>
      </c>
      <c r="D952">
        <f>'Trading Days'!G952</f>
        <v>-1.011992645264637E-3</v>
      </c>
      <c r="E952">
        <f>'Trading Days'!H952</f>
        <v>-1.0125050555544711E-3</v>
      </c>
      <c r="AA952" s="1"/>
    </row>
    <row r="953" spans="1:27" x14ac:dyDescent="0.25">
      <c r="A953" s="1">
        <f>'Trading Days'!A953</f>
        <v>37910</v>
      </c>
      <c r="B953">
        <f>'Trading Days'!B953</f>
        <v>1383</v>
      </c>
      <c r="C953">
        <f>'Trading Days'!F953</f>
        <v>9791.7197265625</v>
      </c>
      <c r="D953">
        <f>'Trading Days'!G953</f>
        <v>-1.155770739793893E-3</v>
      </c>
      <c r="E953">
        <f>'Trading Days'!H953</f>
        <v>-1.15643915787038E-3</v>
      </c>
      <c r="AA953" s="1"/>
    </row>
    <row r="954" spans="1:27" x14ac:dyDescent="0.25">
      <c r="A954" s="1">
        <f>'Trading Days'!A954</f>
        <v>37911</v>
      </c>
      <c r="B954">
        <f>'Trading Days'!B954</f>
        <v>1384</v>
      </c>
      <c r="C954">
        <f>'Trading Days'!F954</f>
        <v>9721.7900390625</v>
      </c>
      <c r="D954">
        <f>'Trading Days'!G954</f>
        <v>-7.141716619022298E-3</v>
      </c>
      <c r="E954">
        <f>'Trading Days'!H954</f>
        <v>-7.1673407502300399E-3</v>
      </c>
      <c r="AA954" s="1"/>
    </row>
    <row r="955" spans="1:27" x14ac:dyDescent="0.25">
      <c r="A955" s="1">
        <f>'Trading Days'!A955</f>
        <v>37914</v>
      </c>
      <c r="B955">
        <f>'Trading Days'!B955</f>
        <v>1387</v>
      </c>
      <c r="C955">
        <f>'Trading Days'!F955</f>
        <v>9777.9404296875</v>
      </c>
      <c r="D955">
        <f>'Trading Days'!G955</f>
        <v>5.7757254990475904E-3</v>
      </c>
      <c r="E955">
        <f>'Trading Days'!H955</f>
        <v>5.7591099437529387E-3</v>
      </c>
      <c r="AA955" s="1"/>
    </row>
    <row r="956" spans="1:27" x14ac:dyDescent="0.25">
      <c r="A956" s="1">
        <f>'Trading Days'!A956</f>
        <v>37915</v>
      </c>
      <c r="B956">
        <f>'Trading Days'!B956</f>
        <v>1388</v>
      </c>
      <c r="C956">
        <f>'Trading Days'!F956</f>
        <v>9747.6396484375</v>
      </c>
      <c r="D956">
        <f>'Trading Days'!G956</f>
        <v>-3.0988919873148339E-3</v>
      </c>
      <c r="E956">
        <f>'Trading Days'!H956</f>
        <v>-3.1037034958908299E-3</v>
      </c>
      <c r="AA956" s="1"/>
    </row>
    <row r="957" spans="1:27" x14ac:dyDescent="0.25">
      <c r="A957" s="1">
        <f>'Trading Days'!A957</f>
        <v>37916</v>
      </c>
      <c r="B957">
        <f>'Trading Days'!B957</f>
        <v>1389</v>
      </c>
      <c r="C957">
        <f>'Trading Days'!F957</f>
        <v>9598.240234375</v>
      </c>
      <c r="D957">
        <f>'Trading Days'!G957</f>
        <v>-1.5326727233546E-2</v>
      </c>
      <c r="E957">
        <f>'Trading Days'!H957</f>
        <v>-1.5445395610755719E-2</v>
      </c>
      <c r="AA957" s="1"/>
    </row>
    <row r="958" spans="1:27" x14ac:dyDescent="0.25">
      <c r="A958" s="1">
        <f>'Trading Days'!A958</f>
        <v>37917</v>
      </c>
      <c r="B958">
        <f>'Trading Days'!B958</f>
        <v>1390</v>
      </c>
      <c r="C958">
        <f>'Trading Days'!F958</f>
        <v>9613.1298828125</v>
      </c>
      <c r="D958">
        <f>'Trading Days'!G958</f>
        <v>1.5512894107583271E-3</v>
      </c>
      <c r="E958">
        <f>'Trading Days'!H958</f>
        <v>1.5500874042864009E-3</v>
      </c>
      <c r="AA958" s="1"/>
    </row>
    <row r="959" spans="1:27" x14ac:dyDescent="0.25">
      <c r="A959" s="1">
        <f>'Trading Days'!A959</f>
        <v>37918</v>
      </c>
      <c r="B959">
        <f>'Trading Days'!B959</f>
        <v>1391</v>
      </c>
      <c r="C959">
        <f>'Trading Days'!F959</f>
        <v>9582.4599609375</v>
      </c>
      <c r="D959">
        <f>'Trading Days'!G959</f>
        <v>-3.19042000356573E-3</v>
      </c>
      <c r="E959">
        <f>'Trading Days'!H959</f>
        <v>-3.1955202442943771E-3</v>
      </c>
      <c r="AA959" s="1"/>
    </row>
    <row r="960" spans="1:27" x14ac:dyDescent="0.25">
      <c r="A960" s="1">
        <f>'Trading Days'!A960</f>
        <v>37921</v>
      </c>
      <c r="B960">
        <f>'Trading Days'!B960</f>
        <v>1394</v>
      </c>
      <c r="C960">
        <f>'Trading Days'!F960</f>
        <v>9608.16015625</v>
      </c>
      <c r="D960">
        <f>'Trading Days'!G960</f>
        <v>2.6820039339863211E-3</v>
      </c>
      <c r="E960">
        <f>'Trading Days'!H960</f>
        <v>2.6784137792088738E-3</v>
      </c>
      <c r="AA960" s="1"/>
    </row>
    <row r="961" spans="1:27" x14ac:dyDescent="0.25">
      <c r="A961" s="1">
        <f>'Trading Days'!A961</f>
        <v>37922</v>
      </c>
      <c r="B961">
        <f>'Trading Days'!B961</f>
        <v>1395</v>
      </c>
      <c r="C961">
        <f>'Trading Days'!F961</f>
        <v>9748.3095703125</v>
      </c>
      <c r="D961">
        <f>'Trading Days'!G961</f>
        <v>1.458649853701011E-2</v>
      </c>
      <c r="E961">
        <f>'Trading Days'!H961</f>
        <v>1.448113888372294E-2</v>
      </c>
      <c r="AA961" s="1"/>
    </row>
    <row r="962" spans="1:27" x14ac:dyDescent="0.25">
      <c r="A962" s="1">
        <f>'Trading Days'!A962</f>
        <v>37923</v>
      </c>
      <c r="B962">
        <f>'Trading Days'!B962</f>
        <v>1396</v>
      </c>
      <c r="C962">
        <f>'Trading Days'!F962</f>
        <v>9774.5302734375</v>
      </c>
      <c r="D962">
        <f>'Trading Days'!G962</f>
        <v>2.6897692298213371E-3</v>
      </c>
      <c r="E962">
        <f>'Trading Days'!H962</f>
        <v>2.6861582742087249E-3</v>
      </c>
      <c r="AA962" s="1"/>
    </row>
    <row r="963" spans="1:27" x14ac:dyDescent="0.25">
      <c r="A963" s="1">
        <f>'Trading Days'!A963</f>
        <v>37924</v>
      </c>
      <c r="B963">
        <f>'Trading Days'!B963</f>
        <v>1397</v>
      </c>
      <c r="C963">
        <f>'Trading Days'!F963</f>
        <v>9786.6103515625</v>
      </c>
      <c r="D963">
        <f>'Trading Days'!G963</f>
        <v>1.2358730074044639E-3</v>
      </c>
      <c r="E963">
        <f>'Trading Days'!H963</f>
        <v>1.2351099449933671E-3</v>
      </c>
      <c r="AA963" s="1"/>
    </row>
    <row r="964" spans="1:27" x14ac:dyDescent="0.25">
      <c r="A964" s="1">
        <f>'Trading Days'!A964</f>
        <v>37925</v>
      </c>
      <c r="B964">
        <f>'Trading Days'!B964</f>
        <v>1398</v>
      </c>
      <c r="C964">
        <f>'Trading Days'!F964</f>
        <v>9801.1201171875</v>
      </c>
      <c r="D964">
        <f>'Trading Days'!G964</f>
        <v>1.4826140107522261E-3</v>
      </c>
      <c r="E964">
        <f>'Trading Days'!H964</f>
        <v>1.481516023726439E-3</v>
      </c>
      <c r="AA964" s="1"/>
    </row>
    <row r="965" spans="1:27" x14ac:dyDescent="0.25">
      <c r="A965" s="1">
        <f>'Trading Days'!A965</f>
        <v>37928</v>
      </c>
      <c r="B965">
        <f>'Trading Days'!B965</f>
        <v>1401</v>
      </c>
      <c r="C965">
        <f>'Trading Days'!F965</f>
        <v>9858.4599609375</v>
      </c>
      <c r="D965">
        <f>'Trading Days'!G965</f>
        <v>5.8503357845240966E-3</v>
      </c>
      <c r="E965">
        <f>'Trading Days'!H965</f>
        <v>5.8332890239972176E-3</v>
      </c>
      <c r="AA965" s="1"/>
    </row>
    <row r="966" spans="1:27" x14ac:dyDescent="0.25">
      <c r="A966" s="1">
        <f>'Trading Days'!A966</f>
        <v>37929</v>
      </c>
      <c r="B966">
        <f>'Trading Days'!B966</f>
        <v>1402</v>
      </c>
      <c r="C966">
        <f>'Trading Days'!F966</f>
        <v>9838.830078125</v>
      </c>
      <c r="D966">
        <f>'Trading Days'!G966</f>
        <v>-1.9911713280046368E-3</v>
      </c>
      <c r="E966">
        <f>'Trading Days'!H966</f>
        <v>-1.9931563450771191E-3</v>
      </c>
      <c r="AA966" s="1"/>
    </row>
    <row r="967" spans="1:27" x14ac:dyDescent="0.25">
      <c r="A967" s="1">
        <f>'Trading Days'!A967</f>
        <v>37930</v>
      </c>
      <c r="B967">
        <f>'Trading Days'!B967</f>
        <v>1403</v>
      </c>
      <c r="C967">
        <f>'Trading Days'!F967</f>
        <v>9820.830078125</v>
      </c>
      <c r="D967">
        <f>'Trading Days'!G967</f>
        <v>-1.8294858084824119E-3</v>
      </c>
      <c r="E967">
        <f>'Trading Days'!H967</f>
        <v>-1.8311613615563771E-3</v>
      </c>
      <c r="AA967" s="1"/>
    </row>
    <row r="968" spans="1:27" x14ac:dyDescent="0.25">
      <c r="A968" s="1">
        <f>'Trading Days'!A968</f>
        <v>37931</v>
      </c>
      <c r="B968">
        <f>'Trading Days'!B968</f>
        <v>1404</v>
      </c>
      <c r="C968">
        <f>'Trading Days'!F968</f>
        <v>9856.9697265625</v>
      </c>
      <c r="D968">
        <f>'Trading Days'!G968</f>
        <v>3.6798975392109412E-3</v>
      </c>
      <c r="E968">
        <f>'Trading Days'!H968</f>
        <v>3.673143281175041E-3</v>
      </c>
      <c r="AA968" s="1"/>
    </row>
    <row r="969" spans="1:27" x14ac:dyDescent="0.25">
      <c r="A969" s="1">
        <f>'Trading Days'!A969</f>
        <v>37932</v>
      </c>
      <c r="B969">
        <f>'Trading Days'!B969</f>
        <v>1405</v>
      </c>
      <c r="C969">
        <f>'Trading Days'!F969</f>
        <v>9809.7900390625</v>
      </c>
      <c r="D969">
        <f>'Trading Days'!G969</f>
        <v>-4.7864291774033507E-3</v>
      </c>
      <c r="E969">
        <f>'Trading Days'!H969</f>
        <v>-4.7979208134703022E-3</v>
      </c>
      <c r="AA969" s="1"/>
    </row>
    <row r="970" spans="1:27" x14ac:dyDescent="0.25">
      <c r="A970" s="1">
        <f>'Trading Days'!A970</f>
        <v>37935</v>
      </c>
      <c r="B970">
        <f>'Trading Days'!B970</f>
        <v>1408</v>
      </c>
      <c r="C970">
        <f>'Trading Days'!F970</f>
        <v>9756.5302734375</v>
      </c>
      <c r="D970">
        <f>'Trading Days'!G970</f>
        <v>-5.4292462339071701E-3</v>
      </c>
      <c r="E970">
        <f>'Trading Days'!H970</f>
        <v>-5.4440381548556691E-3</v>
      </c>
      <c r="AA970" s="1"/>
    </row>
    <row r="971" spans="1:27" x14ac:dyDescent="0.25">
      <c r="A971" s="1">
        <f>'Trading Days'!A971</f>
        <v>37936</v>
      </c>
      <c r="B971">
        <f>'Trading Days'!B971</f>
        <v>1409</v>
      </c>
      <c r="C971">
        <f>'Trading Days'!F971</f>
        <v>9737.7900390625</v>
      </c>
      <c r="D971">
        <f>'Trading Days'!G971</f>
        <v>-1.9207888306379539E-3</v>
      </c>
      <c r="E971">
        <f>'Trading Days'!H971</f>
        <v>-1.9226359111172561E-3</v>
      </c>
      <c r="AA971" s="1"/>
    </row>
    <row r="972" spans="1:27" x14ac:dyDescent="0.25">
      <c r="A972" s="1">
        <f>'Trading Days'!A972</f>
        <v>37937</v>
      </c>
      <c r="B972">
        <f>'Trading Days'!B972</f>
        <v>1410</v>
      </c>
      <c r="C972">
        <f>'Trading Days'!F972</f>
        <v>9848.830078125</v>
      </c>
      <c r="D972">
        <f>'Trading Days'!G972</f>
        <v>1.1403001976533661E-2</v>
      </c>
      <c r="E972">
        <f>'Trading Days'!H972</f>
        <v>1.1338477799081301E-2</v>
      </c>
      <c r="AA972" s="1"/>
    </row>
    <row r="973" spans="1:27" x14ac:dyDescent="0.25">
      <c r="A973" s="1">
        <f>'Trading Days'!A973</f>
        <v>37938</v>
      </c>
      <c r="B973">
        <f>'Trading Days'!B973</f>
        <v>1411</v>
      </c>
      <c r="C973">
        <f>'Trading Days'!F973</f>
        <v>9837.9404296875</v>
      </c>
      <c r="D973">
        <f>'Trading Days'!G973</f>
        <v>-1.10567939045747E-3</v>
      </c>
      <c r="E973">
        <f>'Trading Days'!H973</f>
        <v>-1.1062911048629559E-3</v>
      </c>
      <c r="AA973" s="1"/>
    </row>
    <row r="974" spans="1:27" x14ac:dyDescent="0.25">
      <c r="A974" s="1">
        <f>'Trading Days'!A974</f>
        <v>37939</v>
      </c>
      <c r="B974">
        <f>'Trading Days'!B974</f>
        <v>1412</v>
      </c>
      <c r="C974">
        <f>'Trading Days'!F974</f>
        <v>9768.6796875</v>
      </c>
      <c r="D974">
        <f>'Trading Days'!G974</f>
        <v>-7.0401668603822243E-3</v>
      </c>
      <c r="E974">
        <f>'Trading Days'!H974</f>
        <v>-7.0650657655436074E-3</v>
      </c>
      <c r="AA974" s="1"/>
    </row>
    <row r="975" spans="1:27" x14ac:dyDescent="0.25">
      <c r="A975" s="1">
        <f>'Trading Days'!A975</f>
        <v>37942</v>
      </c>
      <c r="B975">
        <f>'Trading Days'!B975</f>
        <v>1415</v>
      </c>
      <c r="C975">
        <f>'Trading Days'!F975</f>
        <v>9710.830078125</v>
      </c>
      <c r="D975">
        <f>'Trading Days'!G975</f>
        <v>-5.9219476147861494E-3</v>
      </c>
      <c r="E975">
        <f>'Trading Days'!H975</f>
        <v>-5.9395518820016492E-3</v>
      </c>
      <c r="AA975" s="1"/>
    </row>
    <row r="976" spans="1:27" x14ac:dyDescent="0.25">
      <c r="A976" s="1">
        <f>'Trading Days'!A976</f>
        <v>37943</v>
      </c>
      <c r="B976">
        <f>'Trading Days'!B976</f>
        <v>1416</v>
      </c>
      <c r="C976">
        <f>'Trading Days'!F976</f>
        <v>9624.16015625</v>
      </c>
      <c r="D976">
        <f>'Trading Days'!G976</f>
        <v>-8.9250786161150231E-3</v>
      </c>
      <c r="E976">
        <f>'Trading Days'!H976</f>
        <v>-8.9651457097353719E-3</v>
      </c>
      <c r="AA976" s="1"/>
    </row>
    <row r="977" spans="1:27" x14ac:dyDescent="0.25">
      <c r="A977" s="1">
        <f>'Trading Days'!A977</f>
        <v>37944</v>
      </c>
      <c r="B977">
        <f>'Trading Days'!B977</f>
        <v>1417</v>
      </c>
      <c r="C977">
        <f>'Trading Days'!F977</f>
        <v>9690.4599609375</v>
      </c>
      <c r="D977">
        <f>'Trading Days'!G977</f>
        <v>6.8888924967072107E-3</v>
      </c>
      <c r="E977">
        <f>'Trading Days'!H977</f>
        <v>6.8652724918615718E-3</v>
      </c>
      <c r="AA977" s="1"/>
    </row>
    <row r="978" spans="1:27" x14ac:dyDescent="0.25">
      <c r="A978" s="1">
        <f>'Trading Days'!A978</f>
        <v>37945</v>
      </c>
      <c r="B978">
        <f>'Trading Days'!B978</f>
        <v>1418</v>
      </c>
      <c r="C978">
        <f>'Trading Days'!F978</f>
        <v>9619.419921875</v>
      </c>
      <c r="D978">
        <f>'Trading Days'!G978</f>
        <v>-7.3309253997090318E-3</v>
      </c>
      <c r="E978">
        <f>'Trading Days'!H978</f>
        <v>-7.357928686980343E-3</v>
      </c>
      <c r="AA978" s="1"/>
    </row>
    <row r="979" spans="1:27" x14ac:dyDescent="0.25">
      <c r="A979" s="1">
        <f>'Trading Days'!A979</f>
        <v>37946</v>
      </c>
      <c r="B979">
        <f>'Trading Days'!B979</f>
        <v>1419</v>
      </c>
      <c r="C979">
        <f>'Trading Days'!F979</f>
        <v>9628.5302734375</v>
      </c>
      <c r="D979">
        <f>'Trading Days'!G979</f>
        <v>9.4707910003832829E-4</v>
      </c>
      <c r="E979">
        <f>'Trading Days'!H979</f>
        <v>9.4663090359013333E-4</v>
      </c>
      <c r="AA979" s="1"/>
    </row>
    <row r="980" spans="1:27" x14ac:dyDescent="0.25">
      <c r="A980" s="1">
        <f>'Trading Days'!A980</f>
        <v>37949</v>
      </c>
      <c r="B980">
        <f>'Trading Days'!B980</f>
        <v>1422</v>
      </c>
      <c r="C980">
        <f>'Trading Days'!F980</f>
        <v>9747.7900390625</v>
      </c>
      <c r="D980">
        <f>'Trading Days'!G980</f>
        <v>1.238608201233005E-2</v>
      </c>
      <c r="E980">
        <f>'Trading Days'!H980</f>
        <v>1.2310002075892661E-2</v>
      </c>
      <c r="AA980" s="1"/>
    </row>
    <row r="981" spans="1:27" x14ac:dyDescent="0.25">
      <c r="A981" s="1">
        <f>'Trading Days'!A981</f>
        <v>37950</v>
      </c>
      <c r="B981">
        <f>'Trading Days'!B981</f>
        <v>1423</v>
      </c>
      <c r="C981">
        <f>'Trading Days'!F981</f>
        <v>9763.9404296875</v>
      </c>
      <c r="D981">
        <f>'Trading Days'!G981</f>
        <v>1.656825861070077E-3</v>
      </c>
      <c r="E981">
        <f>'Trading Days'!H981</f>
        <v>1.655454839257151E-3</v>
      </c>
      <c r="AA981" s="1"/>
    </row>
    <row r="982" spans="1:27" x14ac:dyDescent="0.25">
      <c r="A982" s="1">
        <f>'Trading Days'!A982</f>
        <v>37951</v>
      </c>
      <c r="B982">
        <f>'Trading Days'!B982</f>
        <v>1424</v>
      </c>
      <c r="C982">
        <f>'Trading Days'!F982</f>
        <v>9779.5703125</v>
      </c>
      <c r="D982">
        <f>'Trading Days'!G982</f>
        <v>1.600776133882986E-3</v>
      </c>
      <c r="E982">
        <f>'Trading Days'!H982</f>
        <v>1.5994962574493001E-3</v>
      </c>
      <c r="AA982" s="1"/>
    </row>
    <row r="983" spans="1:27" x14ac:dyDescent="0.25">
      <c r="A983" s="1">
        <f>'Trading Days'!A983</f>
        <v>37953</v>
      </c>
      <c r="B983">
        <f>'Trading Days'!B983</f>
        <v>1426</v>
      </c>
      <c r="C983">
        <f>'Trading Days'!F983</f>
        <v>9782.4599609375</v>
      </c>
      <c r="D983">
        <f>'Trading Days'!G983</f>
        <v>2.954780573340976E-4</v>
      </c>
      <c r="E983">
        <f>'Trading Days'!H983</f>
        <v>2.9543441229013819E-4</v>
      </c>
      <c r="AA983" s="1"/>
    </row>
    <row r="984" spans="1:27" x14ac:dyDescent="0.25">
      <c r="A984" s="1">
        <f>'Trading Days'!A984</f>
        <v>37956</v>
      </c>
      <c r="B984">
        <f>'Trading Days'!B984</f>
        <v>1429</v>
      </c>
      <c r="C984">
        <f>'Trading Days'!F984</f>
        <v>9899.0498046875</v>
      </c>
      <c r="D984">
        <f>'Trading Days'!G984</f>
        <v>1.191825412171954E-2</v>
      </c>
      <c r="E984">
        <f>'Trading Days'!H984</f>
        <v>1.184779104310615E-2</v>
      </c>
      <c r="AA984" s="1"/>
    </row>
    <row r="985" spans="1:27" x14ac:dyDescent="0.25">
      <c r="A985" s="1">
        <f>'Trading Days'!A985</f>
        <v>37957</v>
      </c>
      <c r="B985">
        <f>'Trading Days'!B985</f>
        <v>1430</v>
      </c>
      <c r="C985">
        <f>'Trading Days'!F985</f>
        <v>9853.6396484375</v>
      </c>
      <c r="D985">
        <f>'Trading Days'!G985</f>
        <v>-4.5873247580284771E-3</v>
      </c>
      <c r="E985">
        <f>'Trading Days'!H985</f>
        <v>-4.5978788212254398E-3</v>
      </c>
      <c r="AA985" s="1"/>
    </row>
    <row r="986" spans="1:27" x14ac:dyDescent="0.25">
      <c r="A986" s="1">
        <f>'Trading Days'!A986</f>
        <v>37958</v>
      </c>
      <c r="B986">
        <f>'Trading Days'!B986</f>
        <v>1431</v>
      </c>
      <c r="C986">
        <f>'Trading Days'!F986</f>
        <v>9873.419921875</v>
      </c>
      <c r="D986">
        <f>'Trading Days'!G986</f>
        <v>2.0074078354017639E-3</v>
      </c>
      <c r="E986">
        <f>'Trading Days'!H986</f>
        <v>2.00539568464776E-3</v>
      </c>
      <c r="AA986" s="1"/>
    </row>
    <row r="987" spans="1:27" x14ac:dyDescent="0.25">
      <c r="A987" s="1">
        <f>'Trading Days'!A987</f>
        <v>37959</v>
      </c>
      <c r="B987">
        <f>'Trading Days'!B987</f>
        <v>1432</v>
      </c>
      <c r="C987">
        <f>'Trading Days'!F987</f>
        <v>9930.8203125</v>
      </c>
      <c r="D987">
        <f>'Trading Days'!G987</f>
        <v>5.8136280112859318E-3</v>
      </c>
      <c r="E987">
        <f>'Trading Days'!H987</f>
        <v>5.7967940885578261E-3</v>
      </c>
      <c r="AA987" s="1"/>
    </row>
    <row r="988" spans="1:27" x14ac:dyDescent="0.25">
      <c r="A988" s="1">
        <f>'Trading Days'!A988</f>
        <v>37960</v>
      </c>
      <c r="B988">
        <f>'Trading Days'!B988</f>
        <v>1433</v>
      </c>
      <c r="C988">
        <f>'Trading Days'!F988</f>
        <v>9862.6796875</v>
      </c>
      <c r="D988">
        <f>'Trading Days'!G988</f>
        <v>-6.861530352556211E-3</v>
      </c>
      <c r="E988">
        <f>'Trading Days'!H988</f>
        <v>-6.8851788908032702E-3</v>
      </c>
      <c r="AA988" s="1"/>
    </row>
    <row r="989" spans="1:27" x14ac:dyDescent="0.25">
      <c r="A989" s="1">
        <f>'Trading Days'!A989</f>
        <v>37963</v>
      </c>
      <c r="B989">
        <f>'Trading Days'!B989</f>
        <v>1436</v>
      </c>
      <c r="C989">
        <f>'Trading Days'!F989</f>
        <v>9965.26953125</v>
      </c>
      <c r="D989">
        <f>'Trading Days'!G989</f>
        <v>1.040182252699773E-2</v>
      </c>
      <c r="E989">
        <f>'Trading Days'!H989</f>
        <v>1.034809582032999E-2</v>
      </c>
      <c r="AA989" s="1"/>
    </row>
    <row r="990" spans="1:27" x14ac:dyDescent="0.25">
      <c r="A990" s="1">
        <f>'Trading Days'!A990</f>
        <v>37964</v>
      </c>
      <c r="B990">
        <f>'Trading Days'!B990</f>
        <v>1437</v>
      </c>
      <c r="C990">
        <f>'Trading Days'!F990</f>
        <v>9923.419921875</v>
      </c>
      <c r="D990">
        <f>'Trading Days'!G990</f>
        <v>-4.1995461581609828E-3</v>
      </c>
      <c r="E990">
        <f>'Trading Days'!H990</f>
        <v>-4.2083890181442802E-3</v>
      </c>
      <c r="AA990" s="1"/>
    </row>
    <row r="991" spans="1:27" x14ac:dyDescent="0.25">
      <c r="A991" s="1">
        <f>'Trading Days'!A991</f>
        <v>37965</v>
      </c>
      <c r="B991">
        <f>'Trading Days'!B991</f>
        <v>1438</v>
      </c>
      <c r="C991">
        <f>'Trading Days'!F991</f>
        <v>9921.8603515625</v>
      </c>
      <c r="D991">
        <f>'Trading Days'!G991</f>
        <v>-1.571605681084387E-4</v>
      </c>
      <c r="E991">
        <f>'Trading Days'!H991</f>
        <v>-1.5717291912460151E-4</v>
      </c>
      <c r="AA991" s="1"/>
    </row>
    <row r="992" spans="1:27" x14ac:dyDescent="0.25">
      <c r="A992" s="1">
        <f>'Trading Days'!A992</f>
        <v>37966</v>
      </c>
      <c r="B992">
        <f>'Trading Days'!B992</f>
        <v>1439</v>
      </c>
      <c r="C992">
        <f>'Trading Days'!F992</f>
        <v>10008.16015625</v>
      </c>
      <c r="D992">
        <f>'Trading Days'!G992</f>
        <v>8.6979459123217584E-3</v>
      </c>
      <c r="E992">
        <f>'Trading Days'!H992</f>
        <v>8.6603367053308695E-3</v>
      </c>
      <c r="AA992" s="1"/>
    </row>
    <row r="993" spans="1:27" x14ac:dyDescent="0.25">
      <c r="A993" s="1">
        <f>'Trading Days'!A993</f>
        <v>37967</v>
      </c>
      <c r="B993">
        <f>'Trading Days'!B993</f>
        <v>1440</v>
      </c>
      <c r="C993">
        <f>'Trading Days'!F993</f>
        <v>10042.16015625</v>
      </c>
      <c r="D993">
        <f>'Trading Days'!G993</f>
        <v>3.397227809026182E-3</v>
      </c>
      <c r="E993">
        <f>'Trading Days'!H993</f>
        <v>3.3914702667365701E-3</v>
      </c>
      <c r="AA993" s="1"/>
    </row>
    <row r="994" spans="1:27" x14ac:dyDescent="0.25">
      <c r="A994" s="1">
        <f>'Trading Days'!A994</f>
        <v>37970</v>
      </c>
      <c r="B994">
        <f>'Trading Days'!B994</f>
        <v>1443</v>
      </c>
      <c r="C994">
        <f>'Trading Days'!F994</f>
        <v>10022.8203125</v>
      </c>
      <c r="D994">
        <f>'Trading Days'!G994</f>
        <v>-1.925864898496332E-3</v>
      </c>
      <c r="E994">
        <f>'Trading Days'!H994</f>
        <v>-1.927721760726829E-3</v>
      </c>
      <c r="AA994" s="1"/>
    </row>
    <row r="995" spans="1:27" x14ac:dyDescent="0.25">
      <c r="A995" s="1">
        <f>'Trading Days'!A995</f>
        <v>37971</v>
      </c>
      <c r="B995">
        <f>'Trading Days'!B995</f>
        <v>1444</v>
      </c>
      <c r="C995">
        <f>'Trading Days'!F995</f>
        <v>10129.5595703125</v>
      </c>
      <c r="D995">
        <f>'Trading Days'!G995</f>
        <v>1.064962300874339E-2</v>
      </c>
      <c r="E995">
        <f>'Trading Days'!H995</f>
        <v>1.0593315192191871E-2</v>
      </c>
      <c r="AA995" s="1"/>
    </row>
    <row r="996" spans="1:27" x14ac:dyDescent="0.25">
      <c r="A996" s="1">
        <f>'Trading Days'!A996</f>
        <v>37972</v>
      </c>
      <c r="B996">
        <f>'Trading Days'!B996</f>
        <v>1445</v>
      </c>
      <c r="C996">
        <f>'Trading Days'!F996</f>
        <v>10145.259765625</v>
      </c>
      <c r="D996">
        <f>'Trading Days'!G996</f>
        <v>1.549938593432332E-3</v>
      </c>
      <c r="E996">
        <f>'Trading Days'!H996</f>
        <v>1.548738678313783E-3</v>
      </c>
      <c r="AA996" s="1"/>
    </row>
    <row r="997" spans="1:27" x14ac:dyDescent="0.25">
      <c r="A997" s="1">
        <f>'Trading Days'!A997</f>
        <v>37973</v>
      </c>
      <c r="B997">
        <f>'Trading Days'!B997</f>
        <v>1446</v>
      </c>
      <c r="C997">
        <f>'Trading Days'!F997</f>
        <v>10248.080078125</v>
      </c>
      <c r="D997">
        <f>'Trading Days'!G997</f>
        <v>1.013481319112053E-2</v>
      </c>
      <c r="E997">
        <f>'Trading Days'!H997</f>
        <v>1.0083800352768161E-2</v>
      </c>
      <c r="AA997" s="1"/>
    </row>
    <row r="998" spans="1:27" x14ac:dyDescent="0.25">
      <c r="A998" s="1">
        <f>'Trading Days'!A998</f>
        <v>37974</v>
      </c>
      <c r="B998">
        <f>'Trading Days'!B998</f>
        <v>1447</v>
      </c>
      <c r="C998">
        <f>'Trading Days'!F998</f>
        <v>10278.2197265625</v>
      </c>
      <c r="D998">
        <f>'Trading Days'!G998</f>
        <v>2.9410043840147888E-3</v>
      </c>
      <c r="E998">
        <f>'Trading Days'!H998</f>
        <v>2.9366880913742578E-3</v>
      </c>
      <c r="AA998" s="1"/>
    </row>
    <row r="999" spans="1:27" x14ac:dyDescent="0.25">
      <c r="A999" s="1">
        <f>'Trading Days'!A999</f>
        <v>37977</v>
      </c>
      <c r="B999">
        <f>'Trading Days'!B999</f>
        <v>1450</v>
      </c>
      <c r="C999">
        <f>'Trading Days'!F999</f>
        <v>10338</v>
      </c>
      <c r="D999">
        <f>'Trading Days'!G999</f>
        <v>5.816208937721612E-3</v>
      </c>
      <c r="E999">
        <f>'Trading Days'!H999</f>
        <v>5.7993600938817443E-3</v>
      </c>
      <c r="AA999" s="1"/>
    </row>
    <row r="1000" spans="1:27" x14ac:dyDescent="0.25">
      <c r="A1000" s="1">
        <f>'Trading Days'!A1000</f>
        <v>37978</v>
      </c>
      <c r="B1000">
        <f>'Trading Days'!B1000</f>
        <v>1451</v>
      </c>
      <c r="C1000">
        <f>'Trading Days'!F1000</f>
        <v>10341.259765625</v>
      </c>
      <c r="D1000">
        <f>'Trading Days'!G1000</f>
        <v>3.1531878748314313E-4</v>
      </c>
      <c r="E1000">
        <f>'Trading Days'!H1000</f>
        <v>3.1526908496209109E-4</v>
      </c>
      <c r="AA1000" s="1"/>
    </row>
    <row r="1001" spans="1:27" x14ac:dyDescent="0.25">
      <c r="A1001" s="1">
        <f>'Trading Days'!A1001</f>
        <v>37979</v>
      </c>
      <c r="B1001">
        <f>'Trading Days'!B1001</f>
        <v>1452</v>
      </c>
      <c r="C1001">
        <f>'Trading Days'!F1001</f>
        <v>10305.1904296875</v>
      </c>
      <c r="D1001">
        <f>'Trading Days'!G1001</f>
        <v>-3.487905415295423E-3</v>
      </c>
      <c r="E1001">
        <f>'Trading Days'!H1001</f>
        <v>-3.494002338511131E-3</v>
      </c>
      <c r="AA1001" s="1"/>
    </row>
    <row r="1002" spans="1:27" x14ac:dyDescent="0.25">
      <c r="A1002" s="1">
        <f>'Trading Days'!A1002</f>
        <v>37981</v>
      </c>
      <c r="B1002">
        <f>'Trading Days'!B1002</f>
        <v>1454</v>
      </c>
      <c r="C1002">
        <f>'Trading Days'!F1002</f>
        <v>10324.669921875</v>
      </c>
      <c r="D1002">
        <f>'Trading Days'!G1002</f>
        <v>1.8902602839228071E-3</v>
      </c>
      <c r="E1002">
        <f>'Trading Days'!H1002</f>
        <v>1.8884759901182939E-3</v>
      </c>
      <c r="AA1002" s="1"/>
    </row>
    <row r="1003" spans="1:27" x14ac:dyDescent="0.25">
      <c r="A1003" s="1">
        <f>'Trading Days'!A1003</f>
        <v>37984</v>
      </c>
      <c r="B1003">
        <f>'Trading Days'!B1003</f>
        <v>1457</v>
      </c>
      <c r="C1003">
        <f>'Trading Days'!F1003</f>
        <v>10450</v>
      </c>
      <c r="D1003">
        <f>'Trading Days'!G1003</f>
        <v>1.2138894422131671E-2</v>
      </c>
      <c r="E1003">
        <f>'Trading Days'!H1003</f>
        <v>1.206580890040313E-2</v>
      </c>
      <c r="AA1003" s="1"/>
    </row>
    <row r="1004" spans="1:27" x14ac:dyDescent="0.25">
      <c r="A1004" s="1">
        <f>'Trading Days'!A1004</f>
        <v>37985</v>
      </c>
      <c r="B1004">
        <f>'Trading Days'!B1004</f>
        <v>1458</v>
      </c>
      <c r="C1004">
        <f>'Trading Days'!F1004</f>
        <v>10425.0400390625</v>
      </c>
      <c r="D1004">
        <f>'Trading Days'!G1004</f>
        <v>-2.388513008373172E-3</v>
      </c>
      <c r="E1004">
        <f>'Trading Days'!H1004</f>
        <v>-2.39137005587218E-3</v>
      </c>
      <c r="AA1004" s="1"/>
    </row>
    <row r="1005" spans="1:27" x14ac:dyDescent="0.25">
      <c r="A1005" s="1">
        <f>'Trading Days'!A1005</f>
        <v>37986</v>
      </c>
      <c r="B1005">
        <f>'Trading Days'!B1005</f>
        <v>1459</v>
      </c>
      <c r="C1005">
        <f>'Trading Days'!F1005</f>
        <v>10453.919921875</v>
      </c>
      <c r="D1005">
        <f>'Trading Days'!G1005</f>
        <v>2.7702419083559531E-3</v>
      </c>
      <c r="E1005">
        <f>'Trading Days'!H1005</f>
        <v>2.7664118600502449E-3</v>
      </c>
      <c r="AA1005" s="1"/>
    </row>
    <row r="1006" spans="1:27" x14ac:dyDescent="0.25">
      <c r="A1006" s="1">
        <f>'Trading Days'!A1006</f>
        <v>37988</v>
      </c>
      <c r="B1006">
        <f>'Trading Days'!B1006</f>
        <v>1461</v>
      </c>
      <c r="C1006">
        <f>'Trading Days'!F1006</f>
        <v>10409.849609375</v>
      </c>
      <c r="D1006">
        <f>'Trading Days'!G1006</f>
        <v>-4.2156734344006566E-3</v>
      </c>
      <c r="E1006">
        <f>'Trading Days'!H1006</f>
        <v>-4.2245844383932019E-3</v>
      </c>
      <c r="AA1006" s="1"/>
    </row>
    <row r="1007" spans="1:27" x14ac:dyDescent="0.25">
      <c r="A1007" s="1">
        <f>'Trading Days'!A1007</f>
        <v>37991</v>
      </c>
      <c r="B1007">
        <f>'Trading Days'!B1007</f>
        <v>1464</v>
      </c>
      <c r="C1007">
        <f>'Trading Days'!F1007</f>
        <v>10544.0703125</v>
      </c>
      <c r="D1007">
        <f>'Trading Days'!G1007</f>
        <v>1.2893625572085289E-2</v>
      </c>
      <c r="E1007">
        <f>'Trading Days'!H1007</f>
        <v>1.2811210445758361E-2</v>
      </c>
      <c r="AA1007" s="1"/>
    </row>
    <row r="1008" spans="1:27" x14ac:dyDescent="0.25">
      <c r="A1008" s="1">
        <f>'Trading Days'!A1008</f>
        <v>37992</v>
      </c>
      <c r="B1008">
        <f>'Trading Days'!B1008</f>
        <v>1465</v>
      </c>
      <c r="C1008">
        <f>'Trading Days'!F1008</f>
        <v>10538.66015625</v>
      </c>
      <c r="D1008">
        <f>'Trading Days'!G1008</f>
        <v>-5.1309940939847642E-4</v>
      </c>
      <c r="E1008">
        <f>'Trading Days'!H1008</f>
        <v>-5.1323108994583957E-4</v>
      </c>
      <c r="AA1008" s="1"/>
    </row>
    <row r="1009" spans="1:27" x14ac:dyDescent="0.25">
      <c r="A1009" s="1">
        <f>'Trading Days'!A1009</f>
        <v>37993</v>
      </c>
      <c r="B1009">
        <f>'Trading Days'!B1009</f>
        <v>1466</v>
      </c>
      <c r="C1009">
        <f>'Trading Days'!F1009</f>
        <v>10529.0302734375</v>
      </c>
      <c r="D1009">
        <f>'Trading Days'!G1009</f>
        <v>-9.1376727873604402E-4</v>
      </c>
      <c r="E1009">
        <f>'Trading Days'!H1009</f>
        <v>-9.141850185532596E-4</v>
      </c>
      <c r="AA1009" s="1"/>
    </row>
    <row r="1010" spans="1:27" x14ac:dyDescent="0.25">
      <c r="A1010" s="1">
        <f>'Trading Days'!A1010</f>
        <v>37994</v>
      </c>
      <c r="B1010">
        <f>'Trading Days'!B1010</f>
        <v>1467</v>
      </c>
      <c r="C1010">
        <f>'Trading Days'!F1010</f>
        <v>10592.4404296875</v>
      </c>
      <c r="D1010">
        <f>'Trading Days'!G1010</f>
        <v>6.0224118084235556E-3</v>
      </c>
      <c r="E1010">
        <f>'Trading Days'!H1010</f>
        <v>6.0043495689794373E-3</v>
      </c>
      <c r="AA1010" s="1"/>
    </row>
    <row r="1011" spans="1:27" x14ac:dyDescent="0.25">
      <c r="A1011" s="1">
        <f>'Trading Days'!A1011</f>
        <v>37995</v>
      </c>
      <c r="B1011">
        <f>'Trading Days'!B1011</f>
        <v>1468</v>
      </c>
      <c r="C1011">
        <f>'Trading Days'!F1011</f>
        <v>10458.8896484375</v>
      </c>
      <c r="D1011">
        <f>'Trading Days'!G1011</f>
        <v>-1.260812200328232E-2</v>
      </c>
      <c r="E1011">
        <f>'Trading Days'!H1011</f>
        <v>-1.268827883763266E-2</v>
      </c>
      <c r="AA1011" s="1"/>
    </row>
    <row r="1012" spans="1:27" x14ac:dyDescent="0.25">
      <c r="A1012" s="1">
        <f>'Trading Days'!A1012</f>
        <v>37998</v>
      </c>
      <c r="B1012">
        <f>'Trading Days'!B1012</f>
        <v>1471</v>
      </c>
      <c r="C1012">
        <f>'Trading Days'!F1012</f>
        <v>10485.1796875</v>
      </c>
      <c r="D1012">
        <f>'Trading Days'!G1012</f>
        <v>2.5136548855764218E-3</v>
      </c>
      <c r="E1012">
        <f>'Trading Days'!H1012</f>
        <v>2.5105009393171789E-3</v>
      </c>
      <c r="AA1012" s="1"/>
    </row>
    <row r="1013" spans="1:27" x14ac:dyDescent="0.25">
      <c r="A1013" s="1">
        <f>'Trading Days'!A1013</f>
        <v>37999</v>
      </c>
      <c r="B1013">
        <f>'Trading Days'!B1013</f>
        <v>1472</v>
      </c>
      <c r="C1013">
        <f>'Trading Days'!F1013</f>
        <v>10427.1796875</v>
      </c>
      <c r="D1013">
        <f>'Trading Days'!G1013</f>
        <v>-5.5316171709622894E-3</v>
      </c>
      <c r="E1013">
        <f>'Trading Days'!H1013</f>
        <v>-5.5469732205987686E-3</v>
      </c>
      <c r="AA1013" s="1"/>
    </row>
    <row r="1014" spans="1:27" x14ac:dyDescent="0.25">
      <c r="A1014" s="1">
        <f>'Trading Days'!A1014</f>
        <v>38000</v>
      </c>
      <c r="B1014">
        <f>'Trading Days'!B1014</f>
        <v>1473</v>
      </c>
      <c r="C1014">
        <f>'Trading Days'!F1014</f>
        <v>10538.3701171875</v>
      </c>
      <c r="D1014">
        <f>'Trading Days'!G1014</f>
        <v>1.066351909335506E-2</v>
      </c>
      <c r="E1014">
        <f>'Trading Days'!H1014</f>
        <v>1.060706475362541E-2</v>
      </c>
      <c r="AA1014" s="1"/>
    </row>
    <row r="1015" spans="1:27" x14ac:dyDescent="0.25">
      <c r="A1015" s="1">
        <f>'Trading Days'!A1015</f>
        <v>38001</v>
      </c>
      <c r="B1015">
        <f>'Trading Days'!B1015</f>
        <v>1474</v>
      </c>
      <c r="C1015">
        <f>'Trading Days'!F1015</f>
        <v>10553.849609375</v>
      </c>
      <c r="D1015">
        <f>'Trading Days'!G1015</f>
        <v>1.4688696653626381E-3</v>
      </c>
      <c r="E1015">
        <f>'Trading Days'!H1015</f>
        <v>1.4677919315536441E-3</v>
      </c>
      <c r="AA1015" s="1"/>
    </row>
    <row r="1016" spans="1:27" x14ac:dyDescent="0.25">
      <c r="A1016" s="1">
        <f>'Trading Days'!A1016</f>
        <v>38002</v>
      </c>
      <c r="B1016">
        <f>'Trading Days'!B1016</f>
        <v>1475</v>
      </c>
      <c r="C1016">
        <f>'Trading Days'!F1016</f>
        <v>10600.509765625</v>
      </c>
      <c r="D1016">
        <f>'Trading Days'!G1016</f>
        <v>4.4211503836999464E-3</v>
      </c>
      <c r="E1016">
        <f>'Trading Days'!H1016</f>
        <v>4.4114058092713298E-3</v>
      </c>
      <c r="AA1016" s="1"/>
    </row>
    <row r="1017" spans="1:27" x14ac:dyDescent="0.25">
      <c r="A1017" s="1">
        <f>'Trading Days'!A1017</f>
        <v>38006</v>
      </c>
      <c r="B1017">
        <f>'Trading Days'!B1017</f>
        <v>1479</v>
      </c>
      <c r="C1017">
        <f>'Trading Days'!F1017</f>
        <v>10528.66015625</v>
      </c>
      <c r="D1017">
        <f>'Trading Days'!G1017</f>
        <v>-6.7779390768537562E-3</v>
      </c>
      <c r="E1017">
        <f>'Trading Days'!H1017</f>
        <v>-6.8010136303026623E-3</v>
      </c>
      <c r="AA1017" s="1"/>
    </row>
    <row r="1018" spans="1:27" x14ac:dyDescent="0.25">
      <c r="A1018" s="1">
        <f>'Trading Days'!A1018</f>
        <v>38007</v>
      </c>
      <c r="B1018">
        <f>'Trading Days'!B1018</f>
        <v>1480</v>
      </c>
      <c r="C1018">
        <f>'Trading Days'!F1018</f>
        <v>10623.6201171875</v>
      </c>
      <c r="D1018">
        <f>'Trading Days'!G1018</f>
        <v>9.0191875821092893E-3</v>
      </c>
      <c r="E1018">
        <f>'Trading Days'!H1018</f>
        <v>8.9787576248632883E-3</v>
      </c>
      <c r="AA1018" s="1"/>
    </row>
    <row r="1019" spans="1:27" x14ac:dyDescent="0.25">
      <c r="A1019" s="1">
        <f>'Trading Days'!A1019</f>
        <v>38008</v>
      </c>
      <c r="B1019">
        <f>'Trading Days'!B1019</f>
        <v>1481</v>
      </c>
      <c r="C1019">
        <f>'Trading Days'!F1019</f>
        <v>10623.1796875</v>
      </c>
      <c r="D1019">
        <f>'Trading Days'!G1019</f>
        <v>-4.1457590034488227E-5</v>
      </c>
      <c r="E1019">
        <f>'Trading Days'!H1019</f>
        <v>-4.1458449424126198E-5</v>
      </c>
      <c r="AA1019" s="1"/>
    </row>
    <row r="1020" spans="1:27" x14ac:dyDescent="0.25">
      <c r="A1020" s="1">
        <f>'Trading Days'!A1020</f>
        <v>38009</v>
      </c>
      <c r="B1020">
        <f>'Trading Days'!B1020</f>
        <v>1482</v>
      </c>
      <c r="C1020">
        <f>'Trading Days'!F1020</f>
        <v>10568.2900390625</v>
      </c>
      <c r="D1020">
        <f>'Trading Days'!G1020</f>
        <v>-5.1669697823230054E-3</v>
      </c>
      <c r="E1020">
        <f>'Trading Days'!H1020</f>
        <v>-5.1803647314760349E-3</v>
      </c>
      <c r="AA1020" s="1"/>
    </row>
    <row r="1021" spans="1:27" x14ac:dyDescent="0.25">
      <c r="A1021" s="1">
        <f>'Trading Days'!A1021</f>
        <v>38012</v>
      </c>
      <c r="B1021">
        <f>'Trading Days'!B1021</f>
        <v>1485</v>
      </c>
      <c r="C1021">
        <f>'Trading Days'!F1021</f>
        <v>10702.509765625</v>
      </c>
      <c r="D1021">
        <f>'Trading Days'!G1021</f>
        <v>1.270023116950769E-2</v>
      </c>
      <c r="E1021">
        <f>'Trading Days'!H1021</f>
        <v>1.26202596265489E-2</v>
      </c>
      <c r="AA1021" s="1"/>
    </row>
    <row r="1022" spans="1:27" x14ac:dyDescent="0.25">
      <c r="A1022" s="1">
        <f>'Trading Days'!A1022</f>
        <v>38013</v>
      </c>
      <c r="B1022">
        <f>'Trading Days'!B1022</f>
        <v>1486</v>
      </c>
      <c r="C1022">
        <f>'Trading Days'!F1022</f>
        <v>10609.919921875</v>
      </c>
      <c r="D1022">
        <f>'Trading Days'!G1022</f>
        <v>-8.6512272147030167E-3</v>
      </c>
      <c r="E1022">
        <f>'Trading Days'!H1022</f>
        <v>-8.6888663210664373E-3</v>
      </c>
      <c r="AA1022" s="1"/>
    </row>
    <row r="1023" spans="1:27" x14ac:dyDescent="0.25">
      <c r="A1023" s="1">
        <f>'Trading Days'!A1023</f>
        <v>38014</v>
      </c>
      <c r="B1023">
        <f>'Trading Days'!B1023</f>
        <v>1487</v>
      </c>
      <c r="C1023">
        <f>'Trading Days'!F1023</f>
        <v>10468.3701171875</v>
      </c>
      <c r="D1023">
        <f>'Trading Days'!G1023</f>
        <v>-1.3341269842730871E-2</v>
      </c>
      <c r="E1023">
        <f>'Trading Days'!H1023</f>
        <v>-1.343106412401643E-2</v>
      </c>
      <c r="AA1023" s="1"/>
    </row>
    <row r="1024" spans="1:27" x14ac:dyDescent="0.25">
      <c r="A1024" s="1">
        <f>'Trading Days'!A1024</f>
        <v>38015</v>
      </c>
      <c r="B1024">
        <f>'Trading Days'!B1024</f>
        <v>1488</v>
      </c>
      <c r="C1024">
        <f>'Trading Days'!F1024</f>
        <v>10510.2900390625</v>
      </c>
      <c r="D1024">
        <f>'Trading Days'!G1024</f>
        <v>4.0044363550133522E-3</v>
      </c>
      <c r="E1024">
        <f>'Trading Days'!H1024</f>
        <v>3.9964399400672984E-3</v>
      </c>
      <c r="AA1024" s="1"/>
    </row>
    <row r="1025" spans="1:27" x14ac:dyDescent="0.25">
      <c r="A1025" s="1">
        <f>'Trading Days'!A1025</f>
        <v>38016</v>
      </c>
      <c r="B1025">
        <f>'Trading Days'!B1025</f>
        <v>1489</v>
      </c>
      <c r="C1025">
        <f>'Trading Days'!F1025</f>
        <v>10488.0703125</v>
      </c>
      <c r="D1025">
        <f>'Trading Days'!G1025</f>
        <v>-2.114092615895347E-3</v>
      </c>
      <c r="E1025">
        <f>'Trading Days'!H1025</f>
        <v>-2.1163304642583878E-3</v>
      </c>
      <c r="AA1025" s="1"/>
    </row>
    <row r="1026" spans="1:27" x14ac:dyDescent="0.25">
      <c r="A1026" s="1">
        <f>'Trading Days'!A1026</f>
        <v>38019</v>
      </c>
      <c r="B1026">
        <f>'Trading Days'!B1026</f>
        <v>1492</v>
      </c>
      <c r="C1026">
        <f>'Trading Days'!F1026</f>
        <v>10499.1796875</v>
      </c>
      <c r="D1026">
        <f>'Trading Days'!G1026</f>
        <v>1.0592391802293211E-3</v>
      </c>
      <c r="E1026">
        <f>'Trading Days'!H1026</f>
        <v>1.058678582245497E-3</v>
      </c>
      <c r="AA1026" s="1"/>
    </row>
    <row r="1027" spans="1:27" x14ac:dyDescent="0.25">
      <c r="A1027" s="1">
        <f>'Trading Days'!A1027</f>
        <v>38020</v>
      </c>
      <c r="B1027">
        <f>'Trading Days'!B1027</f>
        <v>1493</v>
      </c>
      <c r="C1027">
        <f>'Trading Days'!F1027</f>
        <v>10505.1796875</v>
      </c>
      <c r="D1027">
        <f>'Trading Days'!G1027</f>
        <v>5.714732177737325E-4</v>
      </c>
      <c r="E1027">
        <f>'Trading Days'!H1027</f>
        <v>5.7130998913865107E-4</v>
      </c>
      <c r="AA1027" s="1"/>
    </row>
    <row r="1028" spans="1:27" x14ac:dyDescent="0.25">
      <c r="A1028" s="1">
        <f>'Trading Days'!A1028</f>
        <v>38021</v>
      </c>
      <c r="B1028">
        <f>'Trading Days'!B1028</f>
        <v>1494</v>
      </c>
      <c r="C1028">
        <f>'Trading Days'!F1028</f>
        <v>10470.740234375</v>
      </c>
      <c r="D1028">
        <f>'Trading Days'!G1028</f>
        <v>-3.2783307044218502E-3</v>
      </c>
      <c r="E1028">
        <f>'Trading Days'!H1028</f>
        <v>-3.2837162040460239E-3</v>
      </c>
      <c r="AA1028" s="1"/>
    </row>
    <row r="1029" spans="1:27" x14ac:dyDescent="0.25">
      <c r="A1029" s="1">
        <f>'Trading Days'!A1029</f>
        <v>38022</v>
      </c>
      <c r="B1029">
        <f>'Trading Days'!B1029</f>
        <v>1495</v>
      </c>
      <c r="C1029">
        <f>'Trading Days'!F1029</f>
        <v>10495.5498046875</v>
      </c>
      <c r="D1029">
        <f>'Trading Days'!G1029</f>
        <v>2.3694189481515688E-3</v>
      </c>
      <c r="E1029">
        <f>'Trading Days'!H1029</f>
        <v>2.3666163012989769E-3</v>
      </c>
      <c r="AA1029" s="1"/>
    </row>
    <row r="1030" spans="1:27" x14ac:dyDescent="0.25">
      <c r="A1030" s="1">
        <f>'Trading Days'!A1030</f>
        <v>38023</v>
      </c>
      <c r="B1030">
        <f>'Trading Days'!B1030</f>
        <v>1496</v>
      </c>
      <c r="C1030">
        <f>'Trading Days'!F1030</f>
        <v>10593.0302734375</v>
      </c>
      <c r="D1030">
        <f>'Trading Days'!G1030</f>
        <v>9.2877905935393468E-3</v>
      </c>
      <c r="E1030">
        <f>'Trading Days'!H1030</f>
        <v>9.2449242842667107E-3</v>
      </c>
      <c r="AA1030" s="1"/>
    </row>
    <row r="1031" spans="1:27" x14ac:dyDescent="0.25">
      <c r="A1031" s="1">
        <f>'Trading Days'!A1031</f>
        <v>38026</v>
      </c>
      <c r="B1031">
        <f>'Trading Days'!B1031</f>
        <v>1499</v>
      </c>
      <c r="C1031">
        <f>'Trading Days'!F1031</f>
        <v>10579.0302734375</v>
      </c>
      <c r="D1031">
        <f>'Trading Days'!G1031</f>
        <v>-1.321623712820408E-3</v>
      </c>
      <c r="E1031">
        <f>'Trading Days'!H1031</f>
        <v>-1.3224978276917289E-3</v>
      </c>
      <c r="AA1031" s="1"/>
    </row>
    <row r="1032" spans="1:27" x14ac:dyDescent="0.25">
      <c r="A1032" s="1">
        <f>'Trading Days'!A1032</f>
        <v>38027</v>
      </c>
      <c r="B1032">
        <f>'Trading Days'!B1032</f>
        <v>1500</v>
      </c>
      <c r="C1032">
        <f>'Trading Days'!F1032</f>
        <v>10613.849609375</v>
      </c>
      <c r="D1032">
        <f>'Trading Days'!G1032</f>
        <v>3.29135422033211E-3</v>
      </c>
      <c r="E1032">
        <f>'Trading Days'!H1032</f>
        <v>3.2859495698626768E-3</v>
      </c>
      <c r="AA1032" s="1"/>
    </row>
    <row r="1033" spans="1:27" x14ac:dyDescent="0.25">
      <c r="A1033" s="1">
        <f>'Trading Days'!A1033</f>
        <v>38028</v>
      </c>
      <c r="B1033">
        <f>'Trading Days'!B1033</f>
        <v>1501</v>
      </c>
      <c r="C1033">
        <f>'Trading Days'!F1033</f>
        <v>10737.7001953125</v>
      </c>
      <c r="D1033">
        <f>'Trading Days'!G1033</f>
        <v>1.16687715103958E-2</v>
      </c>
      <c r="E1033">
        <f>'Trading Days'!H1033</f>
        <v>1.1601216411595221E-2</v>
      </c>
      <c r="AA1033" s="1"/>
    </row>
    <row r="1034" spans="1:27" x14ac:dyDescent="0.25">
      <c r="A1034" s="1">
        <f>'Trading Days'!A1034</f>
        <v>38029</v>
      </c>
      <c r="B1034">
        <f>'Trading Days'!B1034</f>
        <v>1502</v>
      </c>
      <c r="C1034">
        <f>'Trading Days'!F1034</f>
        <v>10694.0703125</v>
      </c>
      <c r="D1034">
        <f>'Trading Days'!G1034</f>
        <v>-4.0632427818712014E-3</v>
      </c>
      <c r="E1034">
        <f>'Trading Days'!H1034</f>
        <v>-4.071520182490981E-3</v>
      </c>
      <c r="AA1034" s="1"/>
    </row>
    <row r="1035" spans="1:27" x14ac:dyDescent="0.25">
      <c r="A1035" s="1">
        <f>'Trading Days'!A1035</f>
        <v>38030</v>
      </c>
      <c r="B1035">
        <f>'Trading Days'!B1035</f>
        <v>1503</v>
      </c>
      <c r="C1035">
        <f>'Trading Days'!F1035</f>
        <v>10627.849609375</v>
      </c>
      <c r="D1035">
        <f>'Trading Days'!G1035</f>
        <v>-6.1922823761123569E-3</v>
      </c>
      <c r="E1035">
        <f>'Trading Days'!H1035</f>
        <v>-6.2115340723982891E-3</v>
      </c>
      <c r="AA1035" s="1"/>
    </row>
    <row r="1036" spans="1:27" x14ac:dyDescent="0.25">
      <c r="A1036" s="1">
        <f>'Trading Days'!A1036</f>
        <v>38034</v>
      </c>
      <c r="B1036">
        <f>'Trading Days'!B1036</f>
        <v>1507</v>
      </c>
      <c r="C1036">
        <f>'Trading Days'!F1036</f>
        <v>10714.8798828125</v>
      </c>
      <c r="D1036">
        <f>'Trading Days'!G1036</f>
        <v>8.1888883110210475E-3</v>
      </c>
      <c r="E1036">
        <f>'Trading Days'!H1036</f>
        <v>8.1555412914557941E-3</v>
      </c>
      <c r="AA1036" s="1"/>
    </row>
    <row r="1037" spans="1:27" x14ac:dyDescent="0.25">
      <c r="A1037" s="1">
        <f>'Trading Days'!A1037</f>
        <v>38035</v>
      </c>
      <c r="B1037">
        <f>'Trading Days'!B1037</f>
        <v>1508</v>
      </c>
      <c r="C1037">
        <f>'Trading Days'!F1037</f>
        <v>10671.990234375</v>
      </c>
      <c r="D1037">
        <f>'Trading Days'!G1037</f>
        <v>-4.0028118753153707E-3</v>
      </c>
      <c r="E1037">
        <f>'Trading Days'!H1037</f>
        <v>-4.0108445695112849E-3</v>
      </c>
      <c r="AA1037" s="1"/>
    </row>
    <row r="1038" spans="1:27" x14ac:dyDescent="0.25">
      <c r="A1038" s="1">
        <f>'Trading Days'!A1038</f>
        <v>38036</v>
      </c>
      <c r="B1038">
        <f>'Trading Days'!B1038</f>
        <v>1509</v>
      </c>
      <c r="C1038">
        <f>'Trading Days'!F1038</f>
        <v>10664.73046875</v>
      </c>
      <c r="D1038">
        <f>'Trading Days'!G1038</f>
        <v>-6.8026351838446075E-4</v>
      </c>
      <c r="E1038">
        <f>'Trading Days'!H1038</f>
        <v>-6.8049500259781349E-4</v>
      </c>
      <c r="AA1038" s="1"/>
    </row>
    <row r="1039" spans="1:27" x14ac:dyDescent="0.25">
      <c r="A1039" s="1">
        <f>'Trading Days'!A1039</f>
        <v>38037</v>
      </c>
      <c r="B1039">
        <f>'Trading Days'!B1039</f>
        <v>1510</v>
      </c>
      <c r="C1039">
        <f>'Trading Days'!F1039</f>
        <v>10619.0302734375</v>
      </c>
      <c r="D1039">
        <f>'Trading Days'!G1039</f>
        <v>-4.2851711486203703E-3</v>
      </c>
      <c r="E1039">
        <f>'Trading Days'!H1039</f>
        <v>-4.2943788081863171E-3</v>
      </c>
      <c r="AA1039" s="1"/>
    </row>
    <row r="1040" spans="1:27" x14ac:dyDescent="0.25">
      <c r="A1040" s="1">
        <f>'Trading Days'!A1040</f>
        <v>38040</v>
      </c>
      <c r="B1040">
        <f>'Trading Days'!B1040</f>
        <v>1513</v>
      </c>
      <c r="C1040">
        <f>'Trading Days'!F1040</f>
        <v>10609.6201171875</v>
      </c>
      <c r="D1040">
        <f>'Trading Days'!G1040</f>
        <v>-8.8615965937477448E-4</v>
      </c>
      <c r="E1040">
        <f>'Trading Days'!H1040</f>
        <v>-8.8655253096084114E-4</v>
      </c>
      <c r="AA1040" s="1"/>
    </row>
    <row r="1041" spans="1:27" x14ac:dyDescent="0.25">
      <c r="A1041" s="1">
        <f>'Trading Days'!A1041</f>
        <v>38041</v>
      </c>
      <c r="B1041">
        <f>'Trading Days'!B1041</f>
        <v>1514</v>
      </c>
      <c r="C1041">
        <f>'Trading Days'!F1041</f>
        <v>10566.3701171875</v>
      </c>
      <c r="D1041">
        <f>'Trading Days'!G1041</f>
        <v>-4.0764890280977628E-3</v>
      </c>
      <c r="E1041">
        <f>'Trading Days'!H1041</f>
        <v>-4.0848205594685221E-3</v>
      </c>
      <c r="AA1041" s="1"/>
    </row>
    <row r="1042" spans="1:27" x14ac:dyDescent="0.25">
      <c r="A1042" s="1">
        <f>'Trading Days'!A1042</f>
        <v>38042</v>
      </c>
      <c r="B1042">
        <f>'Trading Days'!B1042</f>
        <v>1515</v>
      </c>
      <c r="C1042">
        <f>'Trading Days'!F1042</f>
        <v>10601.6201171875</v>
      </c>
      <c r="D1042">
        <f>'Trading Days'!G1042</f>
        <v>3.336055770246205E-3</v>
      </c>
      <c r="E1042">
        <f>'Trading Days'!H1042</f>
        <v>3.330503481265392E-3</v>
      </c>
      <c r="AA1042" s="1"/>
    </row>
    <row r="1043" spans="1:27" x14ac:dyDescent="0.25">
      <c r="A1043" s="1">
        <f>'Trading Days'!A1043</f>
        <v>38043</v>
      </c>
      <c r="B1043">
        <f>'Trading Days'!B1043</f>
        <v>1516</v>
      </c>
      <c r="C1043">
        <f>'Trading Days'!F1043</f>
        <v>10580.1396484375</v>
      </c>
      <c r="D1043">
        <f>'Trading Days'!G1043</f>
        <v>-2.026149636806474E-3</v>
      </c>
      <c r="E1043">
        <f>'Trading Days'!H1043</f>
        <v>-2.0282050548407972E-3</v>
      </c>
      <c r="AA1043" s="1"/>
    </row>
    <row r="1044" spans="1:27" x14ac:dyDescent="0.25">
      <c r="A1044" s="1">
        <f>'Trading Days'!A1044</f>
        <v>38044</v>
      </c>
      <c r="B1044">
        <f>'Trading Days'!B1044</f>
        <v>1517</v>
      </c>
      <c r="C1044">
        <f>'Trading Days'!F1044</f>
        <v>10583.919921875</v>
      </c>
      <c r="D1044">
        <f>'Trading Days'!G1044</f>
        <v>3.5729901146042131E-4</v>
      </c>
      <c r="E1044">
        <f>'Trading Days'!H1044</f>
        <v>3.5723519536912438E-4</v>
      </c>
      <c r="AA1044" s="1"/>
    </row>
    <row r="1045" spans="1:27" x14ac:dyDescent="0.25">
      <c r="A1045" s="1">
        <f>'Trading Days'!A1045</f>
        <v>38047</v>
      </c>
      <c r="B1045">
        <f>'Trading Days'!B1045</f>
        <v>1520</v>
      </c>
      <c r="C1045">
        <f>'Trading Days'!F1045</f>
        <v>10678.1396484375</v>
      </c>
      <c r="D1045">
        <f>'Trading Days'!G1045</f>
        <v>8.9021579205039725E-3</v>
      </c>
      <c r="E1045">
        <f>'Trading Days'!H1045</f>
        <v>8.8627673143416696E-3</v>
      </c>
      <c r="AA1045" s="1"/>
    </row>
    <row r="1046" spans="1:27" x14ac:dyDescent="0.25">
      <c r="A1046" s="1">
        <f>'Trading Days'!A1046</f>
        <v>38048</v>
      </c>
      <c r="B1046">
        <f>'Trading Days'!B1046</f>
        <v>1521</v>
      </c>
      <c r="C1046">
        <f>'Trading Days'!F1046</f>
        <v>10591.48046875</v>
      </c>
      <c r="D1046">
        <f>'Trading Days'!G1046</f>
        <v>-8.115569054220062E-3</v>
      </c>
      <c r="E1046">
        <f>'Trading Days'!H1046</f>
        <v>-8.14867954676202E-3</v>
      </c>
      <c r="AA1046" s="1"/>
    </row>
    <row r="1047" spans="1:27" x14ac:dyDescent="0.25">
      <c r="A1047" s="1">
        <f>'Trading Days'!A1047</f>
        <v>38049</v>
      </c>
      <c r="B1047">
        <f>'Trading Days'!B1047</f>
        <v>1522</v>
      </c>
      <c r="C1047">
        <f>'Trading Days'!F1047</f>
        <v>10593.1103515625</v>
      </c>
      <c r="D1047">
        <f>'Trading Days'!G1047</f>
        <v>1.5388621234868621E-4</v>
      </c>
      <c r="E1047">
        <f>'Trading Days'!H1047</f>
        <v>1.5387437308009519E-4</v>
      </c>
      <c r="AA1047" s="1"/>
    </row>
    <row r="1048" spans="1:27" x14ac:dyDescent="0.25">
      <c r="A1048" s="1">
        <f>'Trading Days'!A1048</f>
        <v>38050</v>
      </c>
      <c r="B1048">
        <f>'Trading Days'!B1048</f>
        <v>1523</v>
      </c>
      <c r="C1048">
        <f>'Trading Days'!F1048</f>
        <v>10588</v>
      </c>
      <c r="D1048">
        <f>'Trading Days'!G1048</f>
        <v>-4.8242219639915712E-4</v>
      </c>
      <c r="E1048">
        <f>'Trading Days'!H1048</f>
        <v>-4.8253859942538749E-4</v>
      </c>
      <c r="AA1048" s="1"/>
    </row>
    <row r="1049" spans="1:27" x14ac:dyDescent="0.25">
      <c r="A1049" s="1">
        <f>'Trading Days'!A1049</f>
        <v>38051</v>
      </c>
      <c r="B1049">
        <f>'Trading Days'!B1049</f>
        <v>1524</v>
      </c>
      <c r="C1049">
        <f>'Trading Days'!F1049</f>
        <v>10595.5498046875</v>
      </c>
      <c r="D1049">
        <f>'Trading Days'!G1049</f>
        <v>7.1305295499612953E-4</v>
      </c>
      <c r="E1049">
        <f>'Trading Days'!H1049</f>
        <v>7.127988535225114E-4</v>
      </c>
      <c r="AA1049" s="1"/>
    </row>
    <row r="1050" spans="1:27" x14ac:dyDescent="0.25">
      <c r="A1050" s="1">
        <f>'Trading Days'!A1050</f>
        <v>38054</v>
      </c>
      <c r="B1050">
        <f>'Trading Days'!B1050</f>
        <v>1527</v>
      </c>
      <c r="C1050">
        <f>'Trading Days'!F1050</f>
        <v>10529.48046875</v>
      </c>
      <c r="D1050">
        <f>'Trading Days'!G1050</f>
        <v>-6.2355741000122977E-3</v>
      </c>
      <c r="E1050">
        <f>'Trading Days'!H1050</f>
        <v>-6.2550964900421916E-3</v>
      </c>
      <c r="AA1050" s="1"/>
    </row>
    <row r="1051" spans="1:27" x14ac:dyDescent="0.25">
      <c r="A1051" s="1">
        <f>'Trading Days'!A1051</f>
        <v>38055</v>
      </c>
      <c r="B1051">
        <f>'Trading Days'!B1051</f>
        <v>1528</v>
      </c>
      <c r="C1051">
        <f>'Trading Days'!F1051</f>
        <v>10456.9599609375</v>
      </c>
      <c r="D1051">
        <f>'Trading Days'!G1051</f>
        <v>-6.8873775897805301E-3</v>
      </c>
      <c r="E1051">
        <f>'Trading Days'!H1051</f>
        <v>-6.9112050436186236E-3</v>
      </c>
      <c r="AA1051" s="1"/>
    </row>
    <row r="1052" spans="1:27" x14ac:dyDescent="0.25">
      <c r="A1052" s="1">
        <f>'Trading Days'!A1052</f>
        <v>38056</v>
      </c>
      <c r="B1052">
        <f>'Trading Days'!B1052</f>
        <v>1529</v>
      </c>
      <c r="C1052">
        <f>'Trading Days'!F1052</f>
        <v>10296.8896484375</v>
      </c>
      <c r="D1052">
        <f>'Trading Days'!G1052</f>
        <v>-1.530753805101581E-2</v>
      </c>
      <c r="E1052">
        <f>'Trading Days'!H1052</f>
        <v>-1.5425907932877981E-2</v>
      </c>
      <c r="AA1052" s="1"/>
    </row>
    <row r="1053" spans="1:27" x14ac:dyDescent="0.25">
      <c r="A1053" s="1">
        <f>'Trading Days'!A1053</f>
        <v>38057</v>
      </c>
      <c r="B1053">
        <f>'Trading Days'!B1053</f>
        <v>1530</v>
      </c>
      <c r="C1053">
        <f>'Trading Days'!F1053</f>
        <v>10128.3798828125</v>
      </c>
      <c r="D1053">
        <f>'Trading Days'!G1053</f>
        <v>-1.636511328938739E-2</v>
      </c>
      <c r="E1053">
        <f>'Trading Days'!H1053</f>
        <v>-1.6500500876842669E-2</v>
      </c>
      <c r="AA1053" s="1"/>
    </row>
    <row r="1054" spans="1:27" x14ac:dyDescent="0.25">
      <c r="A1054" s="1">
        <f>'Trading Days'!A1054</f>
        <v>38058</v>
      </c>
      <c r="B1054">
        <f>'Trading Days'!B1054</f>
        <v>1531</v>
      </c>
      <c r="C1054">
        <f>'Trading Days'!F1054</f>
        <v>10240.080078125</v>
      </c>
      <c r="D1054">
        <f>'Trading Days'!G1054</f>
        <v>1.1028436591527409E-2</v>
      </c>
      <c r="E1054">
        <f>'Trading Days'!H1054</f>
        <v>1.0968066835183201E-2</v>
      </c>
      <c r="AA1054" s="1"/>
    </row>
    <row r="1055" spans="1:27" x14ac:dyDescent="0.25">
      <c r="A1055" s="1">
        <f>'Trading Days'!A1055</f>
        <v>38061</v>
      </c>
      <c r="B1055">
        <f>'Trading Days'!B1055</f>
        <v>1534</v>
      </c>
      <c r="C1055">
        <f>'Trading Days'!F1055</f>
        <v>10102.8896484375</v>
      </c>
      <c r="D1055">
        <f>'Trading Days'!G1055</f>
        <v>-1.3397398129783021E-2</v>
      </c>
      <c r="E1055">
        <f>'Trading Days'!H1055</f>
        <v>-1.3487952977161511E-2</v>
      </c>
      <c r="AA1055" s="1"/>
    </row>
    <row r="1056" spans="1:27" x14ac:dyDescent="0.25">
      <c r="A1056" s="1">
        <f>'Trading Days'!A1056</f>
        <v>38062</v>
      </c>
      <c r="B1056">
        <f>'Trading Days'!B1056</f>
        <v>1535</v>
      </c>
      <c r="C1056">
        <f>'Trading Days'!F1056</f>
        <v>10184.669921875</v>
      </c>
      <c r="D1056">
        <f>'Trading Days'!G1056</f>
        <v>8.0947408398297505E-3</v>
      </c>
      <c r="E1056">
        <f>'Trading Days'!H1056</f>
        <v>8.0621541608968169E-3</v>
      </c>
      <c r="AA1056" s="1"/>
    </row>
    <row r="1057" spans="1:27" x14ac:dyDescent="0.25">
      <c r="A1057" s="1">
        <f>'Trading Days'!A1057</f>
        <v>38063</v>
      </c>
      <c r="B1057">
        <f>'Trading Days'!B1057</f>
        <v>1536</v>
      </c>
      <c r="C1057">
        <f>'Trading Days'!F1057</f>
        <v>10300.2998046875</v>
      </c>
      <c r="D1057">
        <f>'Trading Days'!G1057</f>
        <v>1.135332648966325E-2</v>
      </c>
      <c r="E1057">
        <f>'Trading Days'!H1057</f>
        <v>1.1289361169281351E-2</v>
      </c>
      <c r="AA1057" s="1"/>
    </row>
    <row r="1058" spans="1:27" x14ac:dyDescent="0.25">
      <c r="A1058" s="1">
        <f>'Trading Days'!A1058</f>
        <v>38064</v>
      </c>
      <c r="B1058">
        <f>'Trading Days'!B1058</f>
        <v>1537</v>
      </c>
      <c r="C1058">
        <f>'Trading Days'!F1058</f>
        <v>10295.7802734375</v>
      </c>
      <c r="D1058">
        <f>'Trading Days'!G1058</f>
        <v>-4.3877667016478661E-4</v>
      </c>
      <c r="E1058">
        <f>'Trading Days'!H1058</f>
        <v>-4.3887296081568459E-4</v>
      </c>
      <c r="AA1058" s="1"/>
    </row>
    <row r="1059" spans="1:27" x14ac:dyDescent="0.25">
      <c r="A1059" s="1">
        <f>'Trading Days'!A1059</f>
        <v>38065</v>
      </c>
      <c r="B1059">
        <f>'Trading Days'!B1059</f>
        <v>1538</v>
      </c>
      <c r="C1059">
        <f>'Trading Days'!F1059</f>
        <v>10186.599609375</v>
      </c>
      <c r="D1059">
        <f>'Trading Days'!G1059</f>
        <v>-1.0604408909558719E-2</v>
      </c>
      <c r="E1059">
        <f>'Trading Days'!H1059</f>
        <v>-1.0661036343149931E-2</v>
      </c>
      <c r="AA1059" s="1"/>
    </row>
    <row r="1060" spans="1:27" x14ac:dyDescent="0.25">
      <c r="A1060" s="1">
        <f>'Trading Days'!A1060</f>
        <v>38068</v>
      </c>
      <c r="B1060">
        <f>'Trading Days'!B1060</f>
        <v>1541</v>
      </c>
      <c r="C1060">
        <f>'Trading Days'!F1060</f>
        <v>10064.75</v>
      </c>
      <c r="D1060">
        <f>'Trading Days'!G1060</f>
        <v>-1.196175505542185E-2</v>
      </c>
      <c r="E1060">
        <f>'Trading Days'!H1060</f>
        <v>-1.203387252538593E-2</v>
      </c>
      <c r="AA1060" s="1"/>
    </row>
    <row r="1061" spans="1:27" x14ac:dyDescent="0.25">
      <c r="A1061" s="1">
        <f>'Trading Days'!A1061</f>
        <v>38069</v>
      </c>
      <c r="B1061">
        <f>'Trading Days'!B1061</f>
        <v>1542</v>
      </c>
      <c r="C1061">
        <f>'Trading Days'!F1061</f>
        <v>10063.6396484375</v>
      </c>
      <c r="D1061">
        <f>'Trading Days'!G1061</f>
        <v>-1.1032082888295939E-4</v>
      </c>
      <c r="E1061">
        <f>'Trading Days'!H1061</f>
        <v>-1.1032691467319909E-4</v>
      </c>
      <c r="AA1061" s="1"/>
    </row>
    <row r="1062" spans="1:27" x14ac:dyDescent="0.25">
      <c r="A1062" s="1">
        <f>'Trading Days'!A1062</f>
        <v>38070</v>
      </c>
      <c r="B1062">
        <f>'Trading Days'!B1062</f>
        <v>1543</v>
      </c>
      <c r="C1062">
        <f>'Trading Days'!F1062</f>
        <v>10048.23046875</v>
      </c>
      <c r="D1062">
        <f>'Trading Days'!G1062</f>
        <v>-1.531173633576244E-3</v>
      </c>
      <c r="E1062">
        <f>'Trading Days'!H1062</f>
        <v>-1.5323470779086371E-3</v>
      </c>
      <c r="AA1062" s="1"/>
    </row>
    <row r="1063" spans="1:27" x14ac:dyDescent="0.25">
      <c r="A1063" s="1">
        <f>'Trading Days'!A1063</f>
        <v>38071</v>
      </c>
      <c r="B1063">
        <f>'Trading Days'!B1063</f>
        <v>1544</v>
      </c>
      <c r="C1063">
        <f>'Trading Days'!F1063</f>
        <v>10218.8203125</v>
      </c>
      <c r="D1063">
        <f>'Trading Days'!G1063</f>
        <v>1.6977103011374339E-2</v>
      </c>
      <c r="E1063">
        <f>'Trading Days'!H1063</f>
        <v>1.68346025665372E-2</v>
      </c>
      <c r="AA1063" s="1"/>
    </row>
    <row r="1064" spans="1:27" x14ac:dyDescent="0.25">
      <c r="A1064" s="1">
        <f>'Trading Days'!A1064</f>
        <v>38072</v>
      </c>
      <c r="B1064">
        <f>'Trading Days'!B1064</f>
        <v>1545</v>
      </c>
      <c r="C1064">
        <f>'Trading Days'!F1064</f>
        <v>10212.9697265625</v>
      </c>
      <c r="D1064">
        <f>'Trading Days'!G1064</f>
        <v>-5.725304642398843E-4</v>
      </c>
      <c r="E1064">
        <f>'Trading Days'!H1064</f>
        <v>-5.7269442238980282E-4</v>
      </c>
      <c r="AA1064" s="1"/>
    </row>
    <row r="1065" spans="1:27" x14ac:dyDescent="0.25">
      <c r="A1065" s="1">
        <f>'Trading Days'!A1065</f>
        <v>38075</v>
      </c>
      <c r="B1065">
        <f>'Trading Days'!B1065</f>
        <v>1548</v>
      </c>
      <c r="C1065">
        <f>'Trading Days'!F1065</f>
        <v>10329.6298828125</v>
      </c>
      <c r="D1065">
        <f>'Trading Days'!G1065</f>
        <v>1.1422745721705541E-2</v>
      </c>
      <c r="E1065">
        <f>'Trading Days'!H1065</f>
        <v>1.135799875405725E-2</v>
      </c>
      <c r="AA1065" s="1"/>
    </row>
    <row r="1066" spans="1:27" x14ac:dyDescent="0.25">
      <c r="A1066" s="1">
        <f>'Trading Days'!A1066</f>
        <v>38076</v>
      </c>
      <c r="B1066">
        <f>'Trading Days'!B1066</f>
        <v>1549</v>
      </c>
      <c r="C1066">
        <f>'Trading Days'!F1066</f>
        <v>10381.7001953125</v>
      </c>
      <c r="D1066">
        <f>'Trading Days'!G1066</f>
        <v>5.0408691396233163E-3</v>
      </c>
      <c r="E1066">
        <f>'Trading Days'!H1066</f>
        <v>5.0282064947778787E-3</v>
      </c>
      <c r="AA1066" s="1"/>
    </row>
    <row r="1067" spans="1:27" x14ac:dyDescent="0.25">
      <c r="A1067" s="1">
        <f>'Trading Days'!A1067</f>
        <v>38077</v>
      </c>
      <c r="B1067">
        <f>'Trading Days'!B1067</f>
        <v>1550</v>
      </c>
      <c r="C1067">
        <f>'Trading Days'!F1067</f>
        <v>10357.7001953125</v>
      </c>
      <c r="D1067">
        <f>'Trading Days'!G1067</f>
        <v>-2.3117600728671528E-3</v>
      </c>
      <c r="E1067">
        <f>'Trading Days'!H1067</f>
        <v>-2.314436315533928E-3</v>
      </c>
      <c r="AA1067" s="1"/>
    </row>
    <row r="1068" spans="1:27" x14ac:dyDescent="0.25">
      <c r="A1068" s="1">
        <f>'Trading Days'!A1068</f>
        <v>38078</v>
      </c>
      <c r="B1068">
        <f>'Trading Days'!B1068</f>
        <v>1551</v>
      </c>
      <c r="C1068">
        <f>'Trading Days'!F1068</f>
        <v>10373.330078125</v>
      </c>
      <c r="D1068">
        <f>'Trading Days'!G1068</f>
        <v>1.509010930782928E-3</v>
      </c>
      <c r="E1068">
        <f>'Trading Days'!H1068</f>
        <v>1.5078735178902011E-3</v>
      </c>
      <c r="AA1068" s="1"/>
    </row>
    <row r="1069" spans="1:27" x14ac:dyDescent="0.25">
      <c r="A1069" s="1">
        <f>'Trading Days'!A1069</f>
        <v>38079</v>
      </c>
      <c r="B1069">
        <f>'Trading Days'!B1069</f>
        <v>1552</v>
      </c>
      <c r="C1069">
        <f>'Trading Days'!F1069</f>
        <v>10470.58984375</v>
      </c>
      <c r="D1069">
        <f>'Trading Days'!G1069</f>
        <v>9.3759443585139657E-3</v>
      </c>
      <c r="E1069">
        <f>'Trading Days'!H1069</f>
        <v>9.3322630158289045E-3</v>
      </c>
      <c r="AA1069" s="1"/>
    </row>
    <row r="1070" spans="1:27" x14ac:dyDescent="0.25">
      <c r="A1070" s="1">
        <f>'Trading Days'!A1070</f>
        <v>38082</v>
      </c>
      <c r="B1070">
        <f>'Trading Days'!B1070</f>
        <v>1555</v>
      </c>
      <c r="C1070">
        <f>'Trading Days'!F1070</f>
        <v>10558.3701171875</v>
      </c>
      <c r="D1070">
        <f>'Trading Days'!G1070</f>
        <v>8.383507973038995E-3</v>
      </c>
      <c r="E1070">
        <f>'Trading Days'!H1070</f>
        <v>8.3485615499705058E-3</v>
      </c>
      <c r="AA1070" s="1"/>
    </row>
    <row r="1071" spans="1:27" x14ac:dyDescent="0.25">
      <c r="A1071" s="1">
        <f>'Trading Days'!A1071</f>
        <v>38083</v>
      </c>
      <c r="B1071">
        <f>'Trading Days'!B1071</f>
        <v>1556</v>
      </c>
      <c r="C1071">
        <f>'Trading Days'!F1071</f>
        <v>10570.8095703125</v>
      </c>
      <c r="D1071">
        <f>'Trading Days'!G1071</f>
        <v>1.1781603587424081E-3</v>
      </c>
      <c r="E1071">
        <f>'Trading Days'!H1071</f>
        <v>1.177466872465535E-3</v>
      </c>
      <c r="AA1071" s="1"/>
    </row>
    <row r="1072" spans="1:27" x14ac:dyDescent="0.25">
      <c r="A1072" s="1">
        <f>'Trading Days'!A1072</f>
        <v>38084</v>
      </c>
      <c r="B1072">
        <f>'Trading Days'!B1072</f>
        <v>1557</v>
      </c>
      <c r="C1072">
        <f>'Trading Days'!F1072</f>
        <v>10480.150390625</v>
      </c>
      <c r="D1072">
        <f>'Trading Days'!G1072</f>
        <v>-8.5763705309866989E-3</v>
      </c>
      <c r="E1072">
        <f>'Trading Days'!H1072</f>
        <v>-8.6133592344570277E-3</v>
      </c>
      <c r="AA1072" s="1"/>
    </row>
    <row r="1073" spans="1:27" x14ac:dyDescent="0.25">
      <c r="A1073" s="1">
        <f>'Trading Days'!A1073</f>
        <v>38085</v>
      </c>
      <c r="B1073">
        <f>'Trading Days'!B1073</f>
        <v>1558</v>
      </c>
      <c r="C1073">
        <f>'Trading Days'!F1073</f>
        <v>10442.0302734375</v>
      </c>
      <c r="D1073">
        <f>'Trading Days'!G1073</f>
        <v>-3.637363565087814E-3</v>
      </c>
      <c r="E1073">
        <f>'Trading Days'!H1073</f>
        <v>-3.6439948571037372E-3</v>
      </c>
      <c r="AA1073" s="1"/>
    </row>
    <row r="1074" spans="1:27" x14ac:dyDescent="0.25">
      <c r="A1074" s="1">
        <f>'Trading Days'!A1074</f>
        <v>38089</v>
      </c>
      <c r="B1074">
        <f>'Trading Days'!B1074</f>
        <v>1562</v>
      </c>
      <c r="C1074">
        <f>'Trading Days'!F1074</f>
        <v>10515.5595703125</v>
      </c>
      <c r="D1074">
        <f>'Trading Days'!G1074</f>
        <v>7.0416667017374479E-3</v>
      </c>
      <c r="E1074">
        <f>'Trading Days'!H1074</f>
        <v>7.0169899427195512E-3</v>
      </c>
      <c r="AA1074" s="1"/>
    </row>
    <row r="1075" spans="1:27" x14ac:dyDescent="0.25">
      <c r="A1075" s="1">
        <f>'Trading Days'!A1075</f>
        <v>38090</v>
      </c>
      <c r="B1075">
        <f>'Trading Days'!B1075</f>
        <v>1563</v>
      </c>
      <c r="C1075">
        <f>'Trading Days'!F1075</f>
        <v>10381.2802734375</v>
      </c>
      <c r="D1075">
        <f>'Trading Days'!G1075</f>
        <v>-1.2769581682946949E-2</v>
      </c>
      <c r="E1075">
        <f>'Trading Days'!H1075</f>
        <v>-1.2851813585848431E-2</v>
      </c>
      <c r="AA1075" s="1"/>
    </row>
    <row r="1076" spans="1:27" x14ac:dyDescent="0.25">
      <c r="A1076" s="1">
        <f>'Trading Days'!A1076</f>
        <v>38091</v>
      </c>
      <c r="B1076">
        <f>'Trading Days'!B1076</f>
        <v>1564</v>
      </c>
      <c r="C1076">
        <f>'Trading Days'!F1076</f>
        <v>10377.9501953125</v>
      </c>
      <c r="D1076">
        <f>'Trading Days'!G1076</f>
        <v>-3.2077721025614009E-4</v>
      </c>
      <c r="E1076">
        <f>'Trading Days'!H1076</f>
        <v>-3.2082867027054409E-4</v>
      </c>
      <c r="AA1076" s="1"/>
    </row>
    <row r="1077" spans="1:27" x14ac:dyDescent="0.25">
      <c r="A1077" s="1">
        <f>'Trading Days'!A1077</f>
        <v>38092</v>
      </c>
      <c r="B1077">
        <f>'Trading Days'!B1077</f>
        <v>1565</v>
      </c>
      <c r="C1077">
        <f>'Trading Days'!F1077</f>
        <v>10397.4599609375</v>
      </c>
      <c r="D1077">
        <f>'Trading Days'!G1077</f>
        <v>1.8799247691332339E-3</v>
      </c>
      <c r="E1077">
        <f>'Trading Days'!H1077</f>
        <v>1.8781599220714081E-3</v>
      </c>
      <c r="AA1077" s="1"/>
    </row>
    <row r="1078" spans="1:27" x14ac:dyDescent="0.25">
      <c r="A1078" s="1">
        <f>'Trading Days'!A1078</f>
        <v>38093</v>
      </c>
      <c r="B1078">
        <f>'Trading Days'!B1078</f>
        <v>1566</v>
      </c>
      <c r="C1078">
        <f>'Trading Days'!F1078</f>
        <v>10451.9697265625</v>
      </c>
      <c r="D1078">
        <f>'Trading Days'!G1078</f>
        <v>5.2426040426978293E-3</v>
      </c>
      <c r="E1078">
        <f>'Trading Days'!H1078</f>
        <v>5.2289094368682771E-3</v>
      </c>
      <c r="AA1078" s="1"/>
    </row>
    <row r="1079" spans="1:27" x14ac:dyDescent="0.25">
      <c r="A1079" s="1">
        <f>'Trading Days'!A1079</f>
        <v>38096</v>
      </c>
      <c r="B1079">
        <f>'Trading Days'!B1079</f>
        <v>1569</v>
      </c>
      <c r="C1079">
        <f>'Trading Days'!F1079</f>
        <v>10437.849609375</v>
      </c>
      <c r="D1079">
        <f>'Trading Days'!G1079</f>
        <v>-1.350952744497036E-3</v>
      </c>
      <c r="E1079">
        <f>'Trading Days'!H1079</f>
        <v>-1.351866103852195E-3</v>
      </c>
      <c r="AA1079" s="1"/>
    </row>
    <row r="1080" spans="1:27" x14ac:dyDescent="0.25">
      <c r="A1080" s="1">
        <f>'Trading Days'!A1080</f>
        <v>38097</v>
      </c>
      <c r="B1080">
        <f>'Trading Days'!B1080</f>
        <v>1570</v>
      </c>
      <c r="C1080">
        <f>'Trading Days'!F1080</f>
        <v>10314.5</v>
      </c>
      <c r="D1080">
        <f>'Trading Days'!G1080</f>
        <v>-1.1817530812497151E-2</v>
      </c>
      <c r="E1080">
        <f>'Trading Days'!H1080</f>
        <v>-1.188791287406824E-2</v>
      </c>
      <c r="AA1080" s="1"/>
    </row>
    <row r="1081" spans="1:27" x14ac:dyDescent="0.25">
      <c r="A1081" s="1">
        <f>'Trading Days'!A1081</f>
        <v>38098</v>
      </c>
      <c r="B1081">
        <f>'Trading Days'!B1081</f>
        <v>1571</v>
      </c>
      <c r="C1081">
        <f>'Trading Days'!F1081</f>
        <v>10317.26953125</v>
      </c>
      <c r="D1081">
        <f>'Trading Days'!G1081</f>
        <v>2.685085316787017E-4</v>
      </c>
      <c r="E1081">
        <f>'Trading Days'!H1081</f>
        <v>2.6847248971448182E-4</v>
      </c>
      <c r="AA1081" s="1"/>
    </row>
    <row r="1082" spans="1:27" x14ac:dyDescent="0.25">
      <c r="A1082" s="1">
        <f>'Trading Days'!A1082</f>
        <v>38099</v>
      </c>
      <c r="B1082">
        <f>'Trading Days'!B1082</f>
        <v>1572</v>
      </c>
      <c r="C1082">
        <f>'Trading Days'!F1082</f>
        <v>10461.2001953125</v>
      </c>
      <c r="D1082">
        <f>'Trading Days'!G1082</f>
        <v>1.3950460790672191E-2</v>
      </c>
      <c r="E1082">
        <f>'Trading Days'!H1082</f>
        <v>1.385404873951203E-2</v>
      </c>
      <c r="AA1082" s="1"/>
    </row>
    <row r="1083" spans="1:27" x14ac:dyDescent="0.25">
      <c r="A1083" s="1">
        <f>'Trading Days'!A1083</f>
        <v>38100</v>
      </c>
      <c r="B1083">
        <f>'Trading Days'!B1083</f>
        <v>1573</v>
      </c>
      <c r="C1083">
        <f>'Trading Days'!F1083</f>
        <v>10472.83984375</v>
      </c>
      <c r="D1083">
        <f>'Trading Days'!G1083</f>
        <v>1.1126494302933221E-3</v>
      </c>
      <c r="E1083">
        <f>'Trading Days'!H1083</f>
        <v>1.1120308946823039E-3</v>
      </c>
      <c r="AA1083" s="1"/>
    </row>
    <row r="1084" spans="1:27" x14ac:dyDescent="0.25">
      <c r="A1084" s="1">
        <f>'Trading Days'!A1084</f>
        <v>38103</v>
      </c>
      <c r="B1084">
        <f>'Trading Days'!B1084</f>
        <v>1576</v>
      </c>
      <c r="C1084">
        <f>'Trading Days'!F1084</f>
        <v>10444.73046875</v>
      </c>
      <c r="D1084">
        <f>'Trading Days'!G1084</f>
        <v>-2.6840260540005319E-3</v>
      </c>
      <c r="E1084">
        <f>'Trading Days'!H1084</f>
        <v>-2.6876345101696452E-3</v>
      </c>
      <c r="AA1084" s="1"/>
    </row>
    <row r="1085" spans="1:27" x14ac:dyDescent="0.25">
      <c r="A1085" s="1">
        <f>'Trading Days'!A1085</f>
        <v>38104</v>
      </c>
      <c r="B1085">
        <f>'Trading Days'!B1085</f>
        <v>1577</v>
      </c>
      <c r="C1085">
        <f>'Trading Days'!F1085</f>
        <v>10478.16015625</v>
      </c>
      <c r="D1085">
        <f>'Trading Days'!G1085</f>
        <v>3.2006271104858541E-3</v>
      </c>
      <c r="E1085">
        <f>'Trading Days'!H1085</f>
        <v>3.195516006457243E-3</v>
      </c>
      <c r="AA1085" s="1"/>
    </row>
    <row r="1086" spans="1:27" x14ac:dyDescent="0.25">
      <c r="A1086" s="1">
        <f>'Trading Days'!A1086</f>
        <v>38105</v>
      </c>
      <c r="B1086">
        <f>'Trading Days'!B1086</f>
        <v>1578</v>
      </c>
      <c r="C1086">
        <f>'Trading Days'!F1086</f>
        <v>10342.599609375</v>
      </c>
      <c r="D1086">
        <f>'Trading Days'!G1086</f>
        <v>-1.293743795222879E-2</v>
      </c>
      <c r="E1086">
        <f>'Trading Days'!H1086</f>
        <v>-1.302185549082981E-2</v>
      </c>
      <c r="AA1086" s="1"/>
    </row>
    <row r="1087" spans="1:27" x14ac:dyDescent="0.25">
      <c r="A1087" s="1">
        <f>'Trading Days'!A1087</f>
        <v>38106</v>
      </c>
      <c r="B1087">
        <f>'Trading Days'!B1087</f>
        <v>1579</v>
      </c>
      <c r="C1087">
        <f>'Trading Days'!F1087</f>
        <v>10272.26953125</v>
      </c>
      <c r="D1087">
        <f>'Trading Days'!G1087</f>
        <v>-6.8000387505332549E-3</v>
      </c>
      <c r="E1087">
        <f>'Trading Days'!H1087</f>
        <v>-6.8232643639672434E-3</v>
      </c>
      <c r="AA1087" s="1"/>
    </row>
    <row r="1088" spans="1:27" x14ac:dyDescent="0.25">
      <c r="A1088" s="1">
        <f>'Trading Days'!A1088</f>
        <v>38107</v>
      </c>
      <c r="B1088">
        <f>'Trading Days'!B1088</f>
        <v>1580</v>
      </c>
      <c r="C1088">
        <f>'Trading Days'!F1088</f>
        <v>10225.5703125</v>
      </c>
      <c r="D1088">
        <f>'Trading Days'!G1088</f>
        <v>-4.5461442194378856E-3</v>
      </c>
      <c r="E1088">
        <f>'Trading Days'!H1088</f>
        <v>-4.5565093592803306E-3</v>
      </c>
      <c r="AA1088" s="1"/>
    </row>
    <row r="1089" spans="1:27" x14ac:dyDescent="0.25">
      <c r="A1089" s="1">
        <f>'Trading Days'!A1089</f>
        <v>38110</v>
      </c>
      <c r="B1089">
        <f>'Trading Days'!B1089</f>
        <v>1583</v>
      </c>
      <c r="C1089">
        <f>'Trading Days'!F1089</f>
        <v>10314</v>
      </c>
      <c r="D1089">
        <f>'Trading Days'!G1089</f>
        <v>8.6478978479960222E-3</v>
      </c>
      <c r="E1089">
        <f>'Trading Days'!H1089</f>
        <v>8.610718971722324E-3</v>
      </c>
      <c r="AA1089" s="1"/>
    </row>
    <row r="1090" spans="1:27" x14ac:dyDescent="0.25">
      <c r="A1090" s="1">
        <f>'Trading Days'!A1090</f>
        <v>38111</v>
      </c>
      <c r="B1090">
        <f>'Trading Days'!B1090</f>
        <v>1584</v>
      </c>
      <c r="C1090">
        <f>'Trading Days'!F1090</f>
        <v>10317.2001953125</v>
      </c>
      <c r="D1090">
        <f>'Trading Days'!G1090</f>
        <v>3.1027683852036247E-4</v>
      </c>
      <c r="E1090">
        <f>'Trading Days'!H1090</f>
        <v>3.1022871261674622E-4</v>
      </c>
      <c r="AA1090" s="1"/>
    </row>
    <row r="1091" spans="1:27" x14ac:dyDescent="0.25">
      <c r="A1091" s="1">
        <f>'Trading Days'!A1091</f>
        <v>38112</v>
      </c>
      <c r="B1091">
        <f>'Trading Days'!B1091</f>
        <v>1585</v>
      </c>
      <c r="C1091">
        <f>'Trading Days'!F1091</f>
        <v>10310.9501953125</v>
      </c>
      <c r="D1091">
        <f>'Trading Days'!G1091</f>
        <v>-6.0578450371062686E-4</v>
      </c>
      <c r="E1091">
        <f>'Trading Days'!H1091</f>
        <v>-6.0596806527934098E-4</v>
      </c>
      <c r="AA1091" s="1"/>
    </row>
    <row r="1092" spans="1:27" x14ac:dyDescent="0.25">
      <c r="A1092" s="1">
        <f>'Trading Days'!A1092</f>
        <v>38113</v>
      </c>
      <c r="B1092">
        <f>'Trading Days'!B1092</f>
        <v>1586</v>
      </c>
      <c r="C1092">
        <f>'Trading Days'!F1092</f>
        <v>10241.259765625</v>
      </c>
      <c r="D1092">
        <f>'Trading Days'!G1092</f>
        <v>-6.7588755999599126E-3</v>
      </c>
      <c r="E1092">
        <f>'Trading Days'!H1092</f>
        <v>-6.7818202447566551E-3</v>
      </c>
      <c r="AA1092" s="1"/>
    </row>
    <row r="1093" spans="1:27" x14ac:dyDescent="0.25">
      <c r="A1093" s="1">
        <f>'Trading Days'!A1093</f>
        <v>38114</v>
      </c>
      <c r="B1093">
        <f>'Trading Days'!B1093</f>
        <v>1587</v>
      </c>
      <c r="C1093">
        <f>'Trading Days'!F1093</f>
        <v>10117.33984375</v>
      </c>
      <c r="D1093">
        <f>'Trading Days'!G1093</f>
        <v>-1.210006627221194E-2</v>
      </c>
      <c r="E1093">
        <f>'Trading Days'!H1093</f>
        <v>-1.2173868015638471E-2</v>
      </c>
      <c r="AA1093" s="1"/>
    </row>
    <row r="1094" spans="1:27" x14ac:dyDescent="0.25">
      <c r="A1094" s="1">
        <f>'Trading Days'!A1094</f>
        <v>38117</v>
      </c>
      <c r="B1094">
        <f>'Trading Days'!B1094</f>
        <v>1590</v>
      </c>
      <c r="C1094">
        <f>'Trading Days'!F1094</f>
        <v>9990.01953125</v>
      </c>
      <c r="D1094">
        <f>'Trading Days'!G1094</f>
        <v>-1.2584366490234309E-2</v>
      </c>
      <c r="E1094">
        <f>'Trading Days'!H1094</f>
        <v>-1.2664220277078539E-2</v>
      </c>
      <c r="AA1094" s="1"/>
    </row>
    <row r="1095" spans="1:27" x14ac:dyDescent="0.25">
      <c r="A1095" s="1">
        <f>'Trading Days'!A1095</f>
        <v>38118</v>
      </c>
      <c r="B1095">
        <f>'Trading Days'!B1095</f>
        <v>1591</v>
      </c>
      <c r="C1095">
        <f>'Trading Days'!F1095</f>
        <v>10019.4697265625</v>
      </c>
      <c r="D1095">
        <f>'Trading Days'!G1095</f>
        <v>2.947961735247473E-3</v>
      </c>
      <c r="E1095">
        <f>'Trading Days'!H1095</f>
        <v>2.9436250169471339E-3</v>
      </c>
      <c r="AA1095" s="1"/>
    </row>
    <row r="1096" spans="1:27" x14ac:dyDescent="0.25">
      <c r="A1096" s="1">
        <f>'Trading Days'!A1096</f>
        <v>38119</v>
      </c>
      <c r="B1096">
        <f>'Trading Days'!B1096</f>
        <v>1592</v>
      </c>
      <c r="C1096">
        <f>'Trading Days'!F1096</f>
        <v>10045.16015625</v>
      </c>
      <c r="D1096">
        <f>'Trading Days'!G1096</f>
        <v>2.564050831891151E-3</v>
      </c>
      <c r="E1096">
        <f>'Trading Days'!H1096</f>
        <v>2.5607692617683618E-3</v>
      </c>
      <c r="AA1096" s="1"/>
    </row>
    <row r="1097" spans="1:27" x14ac:dyDescent="0.25">
      <c r="A1097" s="1">
        <f>'Trading Days'!A1097</f>
        <v>38120</v>
      </c>
      <c r="B1097">
        <f>'Trading Days'!B1097</f>
        <v>1593</v>
      </c>
      <c r="C1097">
        <f>'Trading Days'!F1097</f>
        <v>10010.740234375</v>
      </c>
      <c r="D1097">
        <f>'Trading Days'!G1097</f>
        <v>-3.426517978768584E-3</v>
      </c>
      <c r="E1097">
        <f>'Trading Days'!H1097</f>
        <v>-3.4324019363339308E-3</v>
      </c>
      <c r="AA1097" s="1"/>
    </row>
    <row r="1098" spans="1:27" x14ac:dyDescent="0.25">
      <c r="A1098" s="1">
        <f>'Trading Days'!A1098</f>
        <v>38121</v>
      </c>
      <c r="B1098">
        <f>'Trading Days'!B1098</f>
        <v>1594</v>
      </c>
      <c r="C1098">
        <f>'Trading Days'!F1098</f>
        <v>10012.8701171875</v>
      </c>
      <c r="D1098">
        <f>'Trading Days'!G1098</f>
        <v>2.1275977226808959E-4</v>
      </c>
      <c r="E1098">
        <f>'Trading Days'!H1098</f>
        <v>2.1273714211754211E-4</v>
      </c>
      <c r="AA1098" s="1"/>
    </row>
    <row r="1099" spans="1:27" x14ac:dyDescent="0.25">
      <c r="A1099" s="1">
        <f>'Trading Days'!A1099</f>
        <v>38124</v>
      </c>
      <c r="B1099">
        <f>'Trading Days'!B1099</f>
        <v>1597</v>
      </c>
      <c r="C1099">
        <f>'Trading Days'!F1099</f>
        <v>9906.91015625</v>
      </c>
      <c r="D1099">
        <f>'Trading Days'!G1099</f>
        <v>-1.0582376451245049E-2</v>
      </c>
      <c r="E1099">
        <f>'Trading Days'!H1099</f>
        <v>-1.063876798739853E-2</v>
      </c>
      <c r="AA1099" s="1"/>
    </row>
    <row r="1100" spans="1:27" x14ac:dyDescent="0.25">
      <c r="A1100" s="1">
        <f>'Trading Days'!A1100</f>
        <v>38125</v>
      </c>
      <c r="B1100">
        <f>'Trading Days'!B1100</f>
        <v>1598</v>
      </c>
      <c r="C1100">
        <f>'Trading Days'!F1100</f>
        <v>9968.509765625</v>
      </c>
      <c r="D1100">
        <f>'Trading Days'!G1100</f>
        <v>6.2178427383978718E-3</v>
      </c>
      <c r="E1100">
        <f>'Trading Days'!H1100</f>
        <v>6.1985917129254112E-3</v>
      </c>
      <c r="AA1100" s="1"/>
    </row>
    <row r="1101" spans="1:27" x14ac:dyDescent="0.25">
      <c r="A1101" s="1">
        <f>'Trading Days'!A1101</f>
        <v>38126</v>
      </c>
      <c r="B1101">
        <f>'Trading Days'!B1101</f>
        <v>1599</v>
      </c>
      <c r="C1101">
        <f>'Trading Days'!F1101</f>
        <v>9937.7099609375</v>
      </c>
      <c r="D1101">
        <f>'Trading Days'!G1101</f>
        <v>-3.0897100380750109E-3</v>
      </c>
      <c r="E1101">
        <f>'Trading Days'!H1101</f>
        <v>-3.0944930467488359E-3</v>
      </c>
      <c r="AA1101" s="1"/>
    </row>
    <row r="1102" spans="1:27" x14ac:dyDescent="0.25">
      <c r="A1102" s="1">
        <f>'Trading Days'!A1102</f>
        <v>38127</v>
      </c>
      <c r="B1102">
        <f>'Trading Days'!B1102</f>
        <v>1600</v>
      </c>
      <c r="C1102">
        <f>'Trading Days'!F1102</f>
        <v>9937.6396484375</v>
      </c>
      <c r="D1102">
        <f>'Trading Days'!G1102</f>
        <v>-7.0753222096708868E-6</v>
      </c>
      <c r="E1102">
        <f>'Trading Days'!H1102</f>
        <v>-7.0753472398811368E-6</v>
      </c>
      <c r="AA1102" s="1"/>
    </row>
    <row r="1103" spans="1:27" x14ac:dyDescent="0.25">
      <c r="A1103" s="1">
        <f>'Trading Days'!A1103</f>
        <v>38128</v>
      </c>
      <c r="B1103">
        <f>'Trading Days'!B1103</f>
        <v>1601</v>
      </c>
      <c r="C1103">
        <f>'Trading Days'!F1103</f>
        <v>9966.740234375</v>
      </c>
      <c r="D1103">
        <f>'Trading Days'!G1103</f>
        <v>2.9283196983376229E-3</v>
      </c>
      <c r="E1103">
        <f>'Trading Days'!H1103</f>
        <v>2.9240405220385649E-3</v>
      </c>
      <c r="AA1103" s="1"/>
    </row>
    <row r="1104" spans="1:27" x14ac:dyDescent="0.25">
      <c r="A1104" s="1">
        <f>'Trading Days'!A1104</f>
        <v>38131</v>
      </c>
      <c r="B1104">
        <f>'Trading Days'!B1104</f>
        <v>1604</v>
      </c>
      <c r="C1104">
        <f>'Trading Days'!F1104</f>
        <v>9958.4296875</v>
      </c>
      <c r="D1104">
        <f>'Trading Days'!G1104</f>
        <v>-8.3382797981801371E-4</v>
      </c>
      <c r="E1104">
        <f>'Trading Days'!H1104</f>
        <v>-8.3417580773385088E-4</v>
      </c>
      <c r="AA1104" s="1"/>
    </row>
    <row r="1105" spans="1:27" x14ac:dyDescent="0.25">
      <c r="A1105" s="1">
        <f>'Trading Days'!A1105</f>
        <v>38132</v>
      </c>
      <c r="B1105">
        <f>'Trading Days'!B1105</f>
        <v>1605</v>
      </c>
      <c r="C1105">
        <f>'Trading Days'!F1105</f>
        <v>10117.6201171875</v>
      </c>
      <c r="D1105">
        <f>'Trading Days'!G1105</f>
        <v>1.5985495171725539E-2</v>
      </c>
      <c r="E1105">
        <f>'Trading Days'!H1105</f>
        <v>1.585907264859935E-2</v>
      </c>
      <c r="AA1105" s="1"/>
    </row>
    <row r="1106" spans="1:27" x14ac:dyDescent="0.25">
      <c r="A1106" s="1">
        <f>'Trading Days'!A1106</f>
        <v>38133</v>
      </c>
      <c r="B1106">
        <f>'Trading Days'!B1106</f>
        <v>1606</v>
      </c>
      <c r="C1106">
        <f>'Trading Days'!F1106</f>
        <v>10109.8896484375</v>
      </c>
      <c r="D1106">
        <f>'Trading Days'!G1106</f>
        <v>-7.6405999241535572E-4</v>
      </c>
      <c r="E1106">
        <f>'Trading Days'!H1106</f>
        <v>-7.6435203501954948E-4</v>
      </c>
      <c r="AA1106" s="1"/>
    </row>
    <row r="1107" spans="1:27" x14ac:dyDescent="0.25">
      <c r="A1107" s="1">
        <f>'Trading Days'!A1107</f>
        <v>38134</v>
      </c>
      <c r="B1107">
        <f>'Trading Days'!B1107</f>
        <v>1607</v>
      </c>
      <c r="C1107">
        <f>'Trading Days'!F1107</f>
        <v>10205.2001953125</v>
      </c>
      <c r="D1107">
        <f>'Trading Days'!G1107</f>
        <v>9.4274566972876173E-3</v>
      </c>
      <c r="E1107">
        <f>'Trading Days'!H1107</f>
        <v>9.383295561898413E-3</v>
      </c>
      <c r="AA1107" s="1"/>
    </row>
    <row r="1108" spans="1:27" x14ac:dyDescent="0.25">
      <c r="A1108" s="1">
        <f>'Trading Days'!A1108</f>
        <v>38135</v>
      </c>
      <c r="B1108">
        <f>'Trading Days'!B1108</f>
        <v>1608</v>
      </c>
      <c r="C1108">
        <f>'Trading Days'!F1108</f>
        <v>10188.4501953125</v>
      </c>
      <c r="D1108">
        <f>'Trading Days'!G1108</f>
        <v>-1.6413200799033629E-3</v>
      </c>
      <c r="E1108">
        <f>'Trading Days'!H1108</f>
        <v>-1.6426685213904251E-3</v>
      </c>
      <c r="AA1108" s="1"/>
    </row>
    <row r="1109" spans="1:27" x14ac:dyDescent="0.25">
      <c r="A1109" s="1">
        <f>'Trading Days'!A1109</f>
        <v>38139</v>
      </c>
      <c r="B1109">
        <f>'Trading Days'!B1109</f>
        <v>1612</v>
      </c>
      <c r="C1109">
        <f>'Trading Days'!F1109</f>
        <v>10202.650390625</v>
      </c>
      <c r="D1109">
        <f>'Trading Days'!G1109</f>
        <v>1.3937542060158401E-3</v>
      </c>
      <c r="E1109">
        <f>'Trading Days'!H1109</f>
        <v>1.3927838321595651E-3</v>
      </c>
      <c r="AA1109" s="1"/>
    </row>
    <row r="1110" spans="1:27" x14ac:dyDescent="0.25">
      <c r="A1110" s="1">
        <f>'Trading Days'!A1110</f>
        <v>38140</v>
      </c>
      <c r="B1110">
        <f>'Trading Days'!B1110</f>
        <v>1613</v>
      </c>
      <c r="C1110">
        <f>'Trading Days'!F1110</f>
        <v>10262.9697265625</v>
      </c>
      <c r="D1110">
        <f>'Trading Days'!G1110</f>
        <v>5.9121241665720534E-3</v>
      </c>
      <c r="E1110">
        <f>'Trading Days'!H1110</f>
        <v>5.8947161390741007E-3</v>
      </c>
      <c r="AA1110" s="1"/>
    </row>
    <row r="1111" spans="1:27" x14ac:dyDescent="0.25">
      <c r="A1111" s="1">
        <f>'Trading Days'!A1111</f>
        <v>38141</v>
      </c>
      <c r="B1111">
        <f>'Trading Days'!B1111</f>
        <v>1614</v>
      </c>
      <c r="C1111">
        <f>'Trading Days'!F1111</f>
        <v>10195.91015625</v>
      </c>
      <c r="D1111">
        <f>'Trading Days'!G1111</f>
        <v>-6.5341292139776694E-3</v>
      </c>
      <c r="E1111">
        <f>'Trading Days'!H1111</f>
        <v>-6.5555700855882059E-3</v>
      </c>
      <c r="AA1111" s="1"/>
    </row>
    <row r="1112" spans="1:27" x14ac:dyDescent="0.25">
      <c r="A1112" s="1">
        <f>'Trading Days'!A1112</f>
        <v>38142</v>
      </c>
      <c r="B1112">
        <f>'Trading Days'!B1112</f>
        <v>1615</v>
      </c>
      <c r="C1112">
        <f>'Trading Days'!F1112</f>
        <v>10242.8203125</v>
      </c>
      <c r="D1112">
        <f>'Trading Days'!G1112</f>
        <v>4.600879718545281E-3</v>
      </c>
      <c r="E1112">
        <f>'Trading Days'!H1112</f>
        <v>4.590328023793451E-3</v>
      </c>
      <c r="AA1112" s="1"/>
    </row>
    <row r="1113" spans="1:27" x14ac:dyDescent="0.25">
      <c r="A1113" s="1">
        <f>'Trading Days'!A1113</f>
        <v>38145</v>
      </c>
      <c r="B1113">
        <f>'Trading Days'!B1113</f>
        <v>1618</v>
      </c>
      <c r="C1113">
        <f>'Trading Days'!F1113</f>
        <v>10391.080078125</v>
      </c>
      <c r="D1113">
        <f>'Trading Days'!G1113</f>
        <v>1.4474506151793911E-2</v>
      </c>
      <c r="E1113">
        <f>'Trading Days'!H1113</f>
        <v>1.437075049710358E-2</v>
      </c>
      <c r="AA1113" s="1"/>
    </row>
    <row r="1114" spans="1:27" x14ac:dyDescent="0.25">
      <c r="A1114" s="1">
        <f>'Trading Days'!A1114</f>
        <v>38146</v>
      </c>
      <c r="B1114">
        <f>'Trading Days'!B1114</f>
        <v>1619</v>
      </c>
      <c r="C1114">
        <f>'Trading Days'!F1114</f>
        <v>10432.51953125</v>
      </c>
      <c r="D1114">
        <f>'Trading Days'!G1114</f>
        <v>3.987983233065151E-3</v>
      </c>
      <c r="E1114">
        <f>'Trading Days'!H1114</f>
        <v>3.98005230654033E-3</v>
      </c>
      <c r="AA1114" s="1"/>
    </row>
    <row r="1115" spans="1:27" x14ac:dyDescent="0.25">
      <c r="A1115" s="1">
        <f>'Trading Days'!A1115</f>
        <v>38147</v>
      </c>
      <c r="B1115">
        <f>'Trading Days'!B1115</f>
        <v>1620</v>
      </c>
      <c r="C1115">
        <f>'Trading Days'!F1115</f>
        <v>10368.4404296875</v>
      </c>
      <c r="D1115">
        <f>'Trading Days'!G1115</f>
        <v>-6.1422460193393258E-3</v>
      </c>
      <c r="E1115">
        <f>'Trading Days'!H1115</f>
        <v>-6.1611872132326887E-3</v>
      </c>
      <c r="AA1115" s="1"/>
    </row>
    <row r="1116" spans="1:27" x14ac:dyDescent="0.25">
      <c r="A1116" s="1">
        <f>'Trading Days'!A1116</f>
        <v>38148</v>
      </c>
      <c r="B1116">
        <f>'Trading Days'!B1116</f>
        <v>1621</v>
      </c>
      <c r="C1116">
        <f>'Trading Days'!F1116</f>
        <v>10410.099609375</v>
      </c>
      <c r="D1116">
        <f>'Trading Days'!G1116</f>
        <v>4.0178829178802999E-3</v>
      </c>
      <c r="E1116">
        <f>'Trading Days'!H1116</f>
        <v>4.0098327821070394E-3</v>
      </c>
      <c r="AA1116" s="1"/>
    </row>
    <row r="1117" spans="1:27" x14ac:dyDescent="0.25">
      <c r="A1117" s="1">
        <f>'Trading Days'!A1117</f>
        <v>38152</v>
      </c>
      <c r="B1117">
        <f>'Trading Days'!B1117</f>
        <v>1625</v>
      </c>
      <c r="C1117">
        <f>'Trading Days'!F1117</f>
        <v>10334.73046875</v>
      </c>
      <c r="D1117">
        <f>'Trading Days'!G1117</f>
        <v>-7.2400018686781253E-3</v>
      </c>
      <c r="E1117">
        <f>'Trading Days'!H1117</f>
        <v>-7.2663378743512393E-3</v>
      </c>
      <c r="AA1117" s="1"/>
    </row>
    <row r="1118" spans="1:27" x14ac:dyDescent="0.25">
      <c r="A1118" s="1">
        <f>'Trading Days'!A1118</f>
        <v>38153</v>
      </c>
      <c r="B1118">
        <f>'Trading Days'!B1118</f>
        <v>1626</v>
      </c>
      <c r="C1118">
        <f>'Trading Days'!F1118</f>
        <v>10380.4296875</v>
      </c>
      <c r="D1118">
        <f>'Trading Days'!G1118</f>
        <v>4.4219071690534406E-3</v>
      </c>
      <c r="E1118">
        <f>'Trading Days'!H1118</f>
        <v>4.4121592632065682E-3</v>
      </c>
      <c r="AA1118" s="1"/>
    </row>
    <row r="1119" spans="1:27" x14ac:dyDescent="0.25">
      <c r="A1119" s="1">
        <f>'Trading Days'!A1119</f>
        <v>38154</v>
      </c>
      <c r="B1119">
        <f>'Trading Days'!B1119</f>
        <v>1627</v>
      </c>
      <c r="C1119">
        <f>'Trading Days'!F1119</f>
        <v>10379.580078125</v>
      </c>
      <c r="D1119">
        <f>'Trading Days'!G1119</f>
        <v>-8.1847226037545795E-5</v>
      </c>
      <c r="E1119">
        <f>'Trading Days'!H1119</f>
        <v>-8.1850575704526027E-5</v>
      </c>
      <c r="AA1119" s="1"/>
    </row>
    <row r="1120" spans="1:27" x14ac:dyDescent="0.25">
      <c r="A1120" s="1">
        <f>'Trading Days'!A1120</f>
        <v>38155</v>
      </c>
      <c r="B1120">
        <f>'Trading Days'!B1120</f>
        <v>1628</v>
      </c>
      <c r="C1120">
        <f>'Trading Days'!F1120</f>
        <v>10377.51953125</v>
      </c>
      <c r="D1120">
        <f>'Trading Days'!G1120</f>
        <v>-1.985192907122402E-4</v>
      </c>
      <c r="E1120">
        <f>'Trading Days'!H1120</f>
        <v>-1.9853899827489669E-4</v>
      </c>
      <c r="AA1120" s="1"/>
    </row>
    <row r="1121" spans="1:27" x14ac:dyDescent="0.25">
      <c r="A1121" s="1">
        <f>'Trading Days'!A1121</f>
        <v>38156</v>
      </c>
      <c r="B1121">
        <f>'Trading Days'!B1121</f>
        <v>1629</v>
      </c>
      <c r="C1121">
        <f>'Trading Days'!F1121</f>
        <v>10416.41015625</v>
      </c>
      <c r="D1121">
        <f>'Trading Days'!G1121</f>
        <v>3.747583888701778E-3</v>
      </c>
      <c r="E1121">
        <f>'Trading Days'!H1121</f>
        <v>3.7405791912068611E-3</v>
      </c>
      <c r="AA1121" s="1"/>
    </row>
    <row r="1122" spans="1:27" x14ac:dyDescent="0.25">
      <c r="A1122" s="1">
        <f>'Trading Days'!A1122</f>
        <v>38159</v>
      </c>
      <c r="B1122">
        <f>'Trading Days'!B1122</f>
        <v>1632</v>
      </c>
      <c r="C1122">
        <f>'Trading Days'!F1122</f>
        <v>10371.4697265625</v>
      </c>
      <c r="D1122">
        <f>'Trading Days'!G1122</f>
        <v>-4.3143874917920266E-3</v>
      </c>
      <c r="E1122">
        <f>'Trading Days'!H1122</f>
        <v>-4.3237213176755742E-3</v>
      </c>
      <c r="AA1122" s="1"/>
    </row>
    <row r="1123" spans="1:27" x14ac:dyDescent="0.25">
      <c r="A1123" s="1">
        <f>'Trading Days'!A1123</f>
        <v>38160</v>
      </c>
      <c r="B1123">
        <f>'Trading Days'!B1123</f>
        <v>1633</v>
      </c>
      <c r="C1123">
        <f>'Trading Days'!F1123</f>
        <v>10395.0703125</v>
      </c>
      <c r="D1123">
        <f>'Trading Days'!G1123</f>
        <v>2.2755295594274472E-3</v>
      </c>
      <c r="E1123">
        <f>'Trading Days'!H1123</f>
        <v>2.2729444629390992E-3</v>
      </c>
      <c r="AA1123" s="1"/>
    </row>
    <row r="1124" spans="1:27" x14ac:dyDescent="0.25">
      <c r="A1124" s="1">
        <f>'Trading Days'!A1124</f>
        <v>38161</v>
      </c>
      <c r="B1124">
        <f>'Trading Days'!B1124</f>
        <v>1634</v>
      </c>
      <c r="C1124">
        <f>'Trading Days'!F1124</f>
        <v>10479.5703125</v>
      </c>
      <c r="D1124">
        <f>'Trading Days'!G1124</f>
        <v>8.1288531447825108E-3</v>
      </c>
      <c r="E1124">
        <f>'Trading Days'!H1124</f>
        <v>8.0959919803309192E-3</v>
      </c>
      <c r="AA1124" s="1"/>
    </row>
    <row r="1125" spans="1:27" x14ac:dyDescent="0.25">
      <c r="A1125" s="1">
        <f>'Trading Days'!A1125</f>
        <v>38162</v>
      </c>
      <c r="B1125">
        <f>'Trading Days'!B1125</f>
        <v>1635</v>
      </c>
      <c r="C1125">
        <f>'Trading Days'!F1125</f>
        <v>10443.8095703125</v>
      </c>
      <c r="D1125">
        <f>'Trading Days'!G1125</f>
        <v>-3.4124244717214092E-3</v>
      </c>
      <c r="E1125">
        <f>'Trading Days'!H1125</f>
        <v>-3.418260071586948E-3</v>
      </c>
      <c r="AA1125" s="1"/>
    </row>
    <row r="1126" spans="1:27" x14ac:dyDescent="0.25">
      <c r="A1126" s="1">
        <f>'Trading Days'!A1126</f>
        <v>38163</v>
      </c>
      <c r="B1126">
        <f>'Trading Days'!B1126</f>
        <v>1636</v>
      </c>
      <c r="C1126">
        <f>'Trading Days'!F1126</f>
        <v>10371.83984375</v>
      </c>
      <c r="D1126">
        <f>'Trading Days'!G1126</f>
        <v>-6.8911373841094026E-3</v>
      </c>
      <c r="E1126">
        <f>'Trading Days'!H1126</f>
        <v>-6.9149909198234901E-3</v>
      </c>
      <c r="AA1126" s="1"/>
    </row>
    <row r="1127" spans="1:27" x14ac:dyDescent="0.25">
      <c r="A1127" s="1">
        <f>'Trading Days'!A1127</f>
        <v>38166</v>
      </c>
      <c r="B1127">
        <f>'Trading Days'!B1127</f>
        <v>1639</v>
      </c>
      <c r="C1127">
        <f>'Trading Days'!F1127</f>
        <v>10357.08984375</v>
      </c>
      <c r="D1127">
        <f>'Trading Days'!G1127</f>
        <v>-1.42211991529051E-3</v>
      </c>
      <c r="E1127">
        <f>'Trading Days'!H1127</f>
        <v>-1.423132087551273E-3</v>
      </c>
      <c r="AA1127" s="1"/>
    </row>
    <row r="1128" spans="1:27" x14ac:dyDescent="0.25">
      <c r="A1128" s="1">
        <f>'Trading Days'!A1128</f>
        <v>38167</v>
      </c>
      <c r="B1128">
        <f>'Trading Days'!B1128</f>
        <v>1640</v>
      </c>
      <c r="C1128">
        <f>'Trading Days'!F1128</f>
        <v>10413.4296875</v>
      </c>
      <c r="D1128">
        <f>'Trading Days'!G1128</f>
        <v>5.4397368952050504E-3</v>
      </c>
      <c r="E1128">
        <f>'Trading Days'!H1128</f>
        <v>5.4249949637813991E-3</v>
      </c>
      <c r="AA1128" s="1"/>
    </row>
    <row r="1129" spans="1:27" x14ac:dyDescent="0.25">
      <c r="A1129" s="1">
        <f>'Trading Days'!A1129</f>
        <v>38168</v>
      </c>
      <c r="B1129">
        <f>'Trading Days'!B1129</f>
        <v>1641</v>
      </c>
      <c r="C1129">
        <f>'Trading Days'!F1129</f>
        <v>10435.48046875</v>
      </c>
      <c r="D1129">
        <f>'Trading Days'!G1129</f>
        <v>2.1175330233869079E-3</v>
      </c>
      <c r="E1129">
        <f>'Trading Days'!H1129</f>
        <v>2.1152942102843821E-3</v>
      </c>
      <c r="AA1129" s="1"/>
    </row>
    <row r="1130" spans="1:27" x14ac:dyDescent="0.25">
      <c r="A1130" s="1">
        <f>'Trading Days'!A1130</f>
        <v>38169</v>
      </c>
      <c r="B1130">
        <f>'Trading Days'!B1130</f>
        <v>1642</v>
      </c>
      <c r="C1130">
        <f>'Trading Days'!F1130</f>
        <v>10334.16015625</v>
      </c>
      <c r="D1130">
        <f>'Trading Days'!G1130</f>
        <v>-9.7092139459618032E-3</v>
      </c>
      <c r="E1130">
        <f>'Trading Days'!H1130</f>
        <v>-9.7566556948338358E-3</v>
      </c>
      <c r="AA1130" s="1"/>
    </row>
    <row r="1131" spans="1:27" x14ac:dyDescent="0.25">
      <c r="A1131" s="1">
        <f>'Trading Days'!A1131</f>
        <v>38170</v>
      </c>
      <c r="B1131">
        <f>'Trading Days'!B1131</f>
        <v>1643</v>
      </c>
      <c r="C1131">
        <f>'Trading Days'!F1131</f>
        <v>10282.830078125</v>
      </c>
      <c r="D1131">
        <f>'Trading Days'!G1131</f>
        <v>-4.9670294778580981E-3</v>
      </c>
      <c r="E1131">
        <f>'Trading Days'!H1131</f>
        <v>-4.979406169378444E-3</v>
      </c>
      <c r="AA1131" s="1"/>
    </row>
    <row r="1132" spans="1:27" x14ac:dyDescent="0.25">
      <c r="A1132" s="1">
        <f>'Trading Days'!A1132</f>
        <v>38174</v>
      </c>
      <c r="B1132">
        <f>'Trading Days'!B1132</f>
        <v>1647</v>
      </c>
      <c r="C1132">
        <f>'Trading Days'!F1132</f>
        <v>10219.33984375</v>
      </c>
      <c r="D1132">
        <f>'Trading Days'!G1132</f>
        <v>-6.1743930311621842E-3</v>
      </c>
      <c r="E1132">
        <f>'Trading Days'!H1132</f>
        <v>-6.1935334233557179E-3</v>
      </c>
      <c r="AA1132" s="1"/>
    </row>
    <row r="1133" spans="1:27" x14ac:dyDescent="0.25">
      <c r="A1133" s="1">
        <f>'Trading Days'!A1133</f>
        <v>38175</v>
      </c>
      <c r="B1133">
        <f>'Trading Days'!B1133</f>
        <v>1648</v>
      </c>
      <c r="C1133">
        <f>'Trading Days'!F1133</f>
        <v>10240.2900390625</v>
      </c>
      <c r="D1133">
        <f>'Trading Days'!G1133</f>
        <v>2.0500536857390732E-3</v>
      </c>
      <c r="E1133">
        <f>'Trading Days'!H1133</f>
        <v>2.0479551932073362E-3</v>
      </c>
      <c r="AA1133" s="1"/>
    </row>
    <row r="1134" spans="1:27" x14ac:dyDescent="0.25">
      <c r="A1134" s="1">
        <f>'Trading Days'!A1134</f>
        <v>38176</v>
      </c>
      <c r="B1134">
        <f>'Trading Days'!B1134</f>
        <v>1649</v>
      </c>
      <c r="C1134">
        <f>'Trading Days'!F1134</f>
        <v>10171.5595703125</v>
      </c>
      <c r="D1134">
        <f>'Trading Days'!G1134</f>
        <v>-6.7117697338475724E-3</v>
      </c>
      <c r="E1134">
        <f>'Trading Days'!H1134</f>
        <v>-6.7343949539996652E-3</v>
      </c>
      <c r="AA1134" s="1"/>
    </row>
    <row r="1135" spans="1:27" x14ac:dyDescent="0.25">
      <c r="A1135" s="1">
        <f>'Trading Days'!A1135</f>
        <v>38177</v>
      </c>
      <c r="B1135">
        <f>'Trading Days'!B1135</f>
        <v>1650</v>
      </c>
      <c r="C1135">
        <f>'Trading Days'!F1135</f>
        <v>10213.2197265625</v>
      </c>
      <c r="D1135">
        <f>'Trading Days'!G1135</f>
        <v>4.0957491289332904E-3</v>
      </c>
      <c r="E1135">
        <f>'Trading Days'!H1135</f>
        <v>4.0873843806315214E-3</v>
      </c>
      <c r="AA1135" s="1"/>
    </row>
    <row r="1136" spans="1:27" x14ac:dyDescent="0.25">
      <c r="A1136" s="1">
        <f>'Trading Days'!A1136</f>
        <v>38180</v>
      </c>
      <c r="B1136">
        <f>'Trading Days'!B1136</f>
        <v>1653</v>
      </c>
      <c r="C1136">
        <f>'Trading Days'!F1136</f>
        <v>10238.2197265625</v>
      </c>
      <c r="D1136">
        <f>'Trading Days'!G1136</f>
        <v>2.447807906744703E-3</v>
      </c>
      <c r="E1136">
        <f>'Trading Days'!H1136</f>
        <v>2.4448169049081708E-3</v>
      </c>
      <c r="AA1136" s="1"/>
    </row>
    <row r="1137" spans="1:27" x14ac:dyDescent="0.25">
      <c r="A1137" s="1">
        <f>'Trading Days'!A1137</f>
        <v>38181</v>
      </c>
      <c r="B1137">
        <f>'Trading Days'!B1137</f>
        <v>1654</v>
      </c>
      <c r="C1137">
        <f>'Trading Days'!F1137</f>
        <v>10247.58984375</v>
      </c>
      <c r="D1137">
        <f>'Trading Days'!G1137</f>
        <v>9.1520962020275043E-4</v>
      </c>
      <c r="E1137">
        <f>'Trading Days'!H1137</f>
        <v>9.1479107123219037E-4</v>
      </c>
      <c r="AA1137" s="1"/>
    </row>
    <row r="1138" spans="1:27" x14ac:dyDescent="0.25">
      <c r="A1138" s="1">
        <f>'Trading Days'!A1138</f>
        <v>38182</v>
      </c>
      <c r="B1138">
        <f>'Trading Days'!B1138</f>
        <v>1655</v>
      </c>
      <c r="C1138">
        <f>'Trading Days'!F1138</f>
        <v>10208.7998046875</v>
      </c>
      <c r="D1138">
        <f>'Trading Days'!G1138</f>
        <v>-3.7852841159677908E-3</v>
      </c>
      <c r="E1138">
        <f>'Trading Days'!H1138</f>
        <v>-3.7924664343597521E-3</v>
      </c>
      <c r="AA1138" s="1"/>
    </row>
    <row r="1139" spans="1:27" x14ac:dyDescent="0.25">
      <c r="A1139" s="1">
        <f>'Trading Days'!A1139</f>
        <v>38183</v>
      </c>
      <c r="B1139">
        <f>'Trading Days'!B1139</f>
        <v>1656</v>
      </c>
      <c r="C1139">
        <f>'Trading Days'!F1139</f>
        <v>10163.16015625</v>
      </c>
      <c r="D1139">
        <f>'Trading Days'!G1139</f>
        <v>-4.4706184184887254E-3</v>
      </c>
      <c r="E1139">
        <f>'Trading Days'!H1139</f>
        <v>-4.4806415171326948E-3</v>
      </c>
      <c r="AA1139" s="1"/>
    </row>
    <row r="1140" spans="1:27" x14ac:dyDescent="0.25">
      <c r="A1140" s="1">
        <f>'Trading Days'!A1140</f>
        <v>38184</v>
      </c>
      <c r="B1140">
        <f>'Trading Days'!B1140</f>
        <v>1657</v>
      </c>
      <c r="C1140">
        <f>'Trading Days'!F1140</f>
        <v>10139.7802734375</v>
      </c>
      <c r="D1140">
        <f>'Trading Days'!G1140</f>
        <v>-2.30045403723389E-3</v>
      </c>
      <c r="E1140">
        <f>'Trading Days'!H1140</f>
        <v>-2.3031041467060621E-3</v>
      </c>
      <c r="AA1140" s="1"/>
    </row>
    <row r="1141" spans="1:27" x14ac:dyDescent="0.25">
      <c r="A1141" s="1">
        <f>'Trading Days'!A1141</f>
        <v>38187</v>
      </c>
      <c r="B1141">
        <f>'Trading Days'!B1141</f>
        <v>1660</v>
      </c>
      <c r="C1141">
        <f>'Trading Days'!F1141</f>
        <v>10094.0595703125</v>
      </c>
      <c r="D1141">
        <f>'Trading Days'!G1141</f>
        <v>-4.5090427890998042E-3</v>
      </c>
      <c r="E1141">
        <f>'Trading Days'!H1141</f>
        <v>-4.5192391847377923E-3</v>
      </c>
      <c r="AA1141" s="1"/>
    </row>
    <row r="1142" spans="1:27" x14ac:dyDescent="0.25">
      <c r="A1142" s="1">
        <f>'Trading Days'!A1142</f>
        <v>38188</v>
      </c>
      <c r="B1142">
        <f>'Trading Days'!B1142</f>
        <v>1661</v>
      </c>
      <c r="C1142">
        <f>'Trading Days'!F1142</f>
        <v>10149.0703125</v>
      </c>
      <c r="D1142">
        <f>'Trading Days'!G1142</f>
        <v>5.449813507074186E-3</v>
      </c>
      <c r="E1142">
        <f>'Trading Days'!H1142</f>
        <v>5.4350170078734826E-3</v>
      </c>
      <c r="AA1142" s="1"/>
    </row>
    <row r="1143" spans="1:27" x14ac:dyDescent="0.25">
      <c r="A1143" s="1">
        <f>'Trading Days'!A1143</f>
        <v>38189</v>
      </c>
      <c r="B1143">
        <f>'Trading Days'!B1143</f>
        <v>1662</v>
      </c>
      <c r="C1143">
        <f>'Trading Days'!F1143</f>
        <v>10046.1298828125</v>
      </c>
      <c r="D1143">
        <f>'Trading Days'!G1143</f>
        <v>-1.014284328690818E-2</v>
      </c>
      <c r="E1143">
        <f>'Trading Days'!H1143</f>
        <v>-1.0194632412141229E-2</v>
      </c>
      <c r="AA1143" s="1"/>
    </row>
    <row r="1144" spans="1:27" x14ac:dyDescent="0.25">
      <c r="A1144" s="1">
        <f>'Trading Days'!A1144</f>
        <v>38190</v>
      </c>
      <c r="B1144">
        <f>'Trading Days'!B1144</f>
        <v>1663</v>
      </c>
      <c r="C1144">
        <f>'Trading Days'!F1144</f>
        <v>10050.330078125</v>
      </c>
      <c r="D1144">
        <f>'Trading Days'!G1144</f>
        <v>4.1809088290656332E-4</v>
      </c>
      <c r="E1144">
        <f>'Trading Days'!H1144</f>
        <v>4.1800350726650247E-4</v>
      </c>
      <c r="AA1144" s="1"/>
    </row>
    <row r="1145" spans="1:27" x14ac:dyDescent="0.25">
      <c r="A1145" s="1">
        <f>'Trading Days'!A1145</f>
        <v>38191</v>
      </c>
      <c r="B1145">
        <f>'Trading Days'!B1145</f>
        <v>1664</v>
      </c>
      <c r="C1145">
        <f>'Trading Days'!F1145</f>
        <v>9962.2197265625</v>
      </c>
      <c r="D1145">
        <f>'Trading Days'!G1145</f>
        <v>-8.7669112235703173E-3</v>
      </c>
      <c r="E1145">
        <f>'Trading Days'!H1145</f>
        <v>-8.8055666815826644E-3</v>
      </c>
      <c r="AA1145" s="1"/>
    </row>
    <row r="1146" spans="1:27" x14ac:dyDescent="0.25">
      <c r="A1146" s="1">
        <f>'Trading Days'!A1146</f>
        <v>38194</v>
      </c>
      <c r="B1146">
        <f>'Trading Days'!B1146</f>
        <v>1667</v>
      </c>
      <c r="C1146">
        <f>'Trading Days'!F1146</f>
        <v>9961.919921875</v>
      </c>
      <c r="D1146">
        <f>'Trading Days'!G1146</f>
        <v>-3.0094165329508371E-5</v>
      </c>
      <c r="E1146">
        <f>'Trading Days'!H1146</f>
        <v>-3.0094618167987031E-5</v>
      </c>
      <c r="AA1146" s="1"/>
    </row>
    <row r="1147" spans="1:27" x14ac:dyDescent="0.25">
      <c r="A1147" s="1">
        <f>'Trading Days'!A1147</f>
        <v>38195</v>
      </c>
      <c r="B1147">
        <f>'Trading Days'!B1147</f>
        <v>1668</v>
      </c>
      <c r="C1147">
        <f>'Trading Days'!F1147</f>
        <v>10085.1396484375</v>
      </c>
      <c r="D1147">
        <f>'Trading Days'!G1147</f>
        <v>1.236907418738897E-2</v>
      </c>
      <c r="E1147">
        <f>'Trading Days'!H1147</f>
        <v>1.229320219281603E-2</v>
      </c>
      <c r="AA1147" s="1"/>
    </row>
    <row r="1148" spans="1:27" x14ac:dyDescent="0.25">
      <c r="A1148" s="1">
        <f>'Trading Days'!A1148</f>
        <v>38196</v>
      </c>
      <c r="B1148">
        <f>'Trading Days'!B1148</f>
        <v>1669</v>
      </c>
      <c r="C1148">
        <f>'Trading Days'!F1148</f>
        <v>10117.0703125</v>
      </c>
      <c r="D1148">
        <f>'Trading Days'!G1148</f>
        <v>3.166110254848808E-3</v>
      </c>
      <c r="E1148">
        <f>'Trading Days'!H1148</f>
        <v>3.1611086820158732E-3</v>
      </c>
      <c r="AA1148" s="1"/>
    </row>
    <row r="1149" spans="1:27" x14ac:dyDescent="0.25">
      <c r="A1149" s="1">
        <f>'Trading Days'!A1149</f>
        <v>38197</v>
      </c>
      <c r="B1149">
        <f>'Trading Days'!B1149</f>
        <v>1670</v>
      </c>
      <c r="C1149">
        <f>'Trading Days'!F1149</f>
        <v>10129.240234375</v>
      </c>
      <c r="D1149">
        <f>'Trading Days'!G1149</f>
        <v>1.2029096862125051E-3</v>
      </c>
      <c r="E1149">
        <f>'Trading Days'!H1149</f>
        <v>1.202186770033086E-3</v>
      </c>
      <c r="AA1149" s="1"/>
    </row>
    <row r="1150" spans="1:27" x14ac:dyDescent="0.25">
      <c r="A1150" s="1">
        <f>'Trading Days'!A1150</f>
        <v>38198</v>
      </c>
      <c r="B1150">
        <f>'Trading Days'!B1150</f>
        <v>1671</v>
      </c>
      <c r="C1150">
        <f>'Trading Days'!F1150</f>
        <v>10139.7099609375</v>
      </c>
      <c r="D1150">
        <f>'Trading Days'!G1150</f>
        <v>1.033614202077038E-3</v>
      </c>
      <c r="E1150">
        <f>'Trading Days'!H1150</f>
        <v>1.0330803907226691E-3</v>
      </c>
      <c r="AA1150" s="1"/>
    </row>
    <row r="1151" spans="1:27" x14ac:dyDescent="0.25">
      <c r="A1151" s="1">
        <f>'Trading Days'!A1151</f>
        <v>38201</v>
      </c>
      <c r="B1151">
        <f>'Trading Days'!B1151</f>
        <v>1674</v>
      </c>
      <c r="C1151">
        <f>'Trading Days'!F1151</f>
        <v>10179.16015625</v>
      </c>
      <c r="D1151">
        <f>'Trading Days'!G1151</f>
        <v>3.8906630923842829E-3</v>
      </c>
      <c r="E1151">
        <f>'Trading Days'!H1151</f>
        <v>3.8831140369539881E-3</v>
      </c>
      <c r="AA1151" s="1"/>
    </row>
    <row r="1152" spans="1:27" x14ac:dyDescent="0.25">
      <c r="A1152" s="1">
        <f>'Trading Days'!A1152</f>
        <v>38202</v>
      </c>
      <c r="B1152">
        <f>'Trading Days'!B1152</f>
        <v>1675</v>
      </c>
      <c r="C1152">
        <f>'Trading Days'!F1152</f>
        <v>10120.240234375</v>
      </c>
      <c r="D1152">
        <f>'Trading Days'!G1152</f>
        <v>-5.788289109374456E-3</v>
      </c>
      <c r="E1152">
        <f>'Trading Days'!H1152</f>
        <v>-5.805106180895375E-3</v>
      </c>
      <c r="AA1152" s="1"/>
    </row>
    <row r="1153" spans="1:27" x14ac:dyDescent="0.25">
      <c r="A1153" s="1">
        <f>'Trading Days'!A1153</f>
        <v>38203</v>
      </c>
      <c r="B1153">
        <f>'Trading Days'!B1153</f>
        <v>1676</v>
      </c>
      <c r="C1153">
        <f>'Trading Days'!F1153</f>
        <v>10126.509765625</v>
      </c>
      <c r="D1153">
        <f>'Trading Days'!G1153</f>
        <v>6.1950419207490448E-4</v>
      </c>
      <c r="E1153">
        <f>'Trading Days'!H1153</f>
        <v>6.1931237856833121E-4</v>
      </c>
      <c r="AA1153" s="1"/>
    </row>
    <row r="1154" spans="1:27" x14ac:dyDescent="0.25">
      <c r="A1154" s="1">
        <f>'Trading Days'!A1154</f>
        <v>38204</v>
      </c>
      <c r="B1154">
        <f>'Trading Days'!B1154</f>
        <v>1677</v>
      </c>
      <c r="C1154">
        <f>'Trading Days'!F1154</f>
        <v>9963.0302734375</v>
      </c>
      <c r="D1154">
        <f>'Trading Days'!G1154</f>
        <v>-1.6143715452923368E-2</v>
      </c>
      <c r="E1154">
        <f>'Trading Days'!H1154</f>
        <v>-1.6275444886114151E-2</v>
      </c>
      <c r="AA1154" s="1"/>
    </row>
    <row r="1155" spans="1:27" x14ac:dyDescent="0.25">
      <c r="A1155" s="1">
        <f>'Trading Days'!A1155</f>
        <v>38205</v>
      </c>
      <c r="B1155">
        <f>'Trading Days'!B1155</f>
        <v>1678</v>
      </c>
      <c r="C1155">
        <f>'Trading Days'!F1155</f>
        <v>9815.330078125</v>
      </c>
      <c r="D1155">
        <f>'Trading Days'!G1155</f>
        <v>-1.482482650948924E-2</v>
      </c>
      <c r="E1155">
        <f>'Trading Days'!H1155</f>
        <v>-1.49358125147857E-2</v>
      </c>
      <c r="AA1155" s="1"/>
    </row>
    <row r="1156" spans="1:27" x14ac:dyDescent="0.25">
      <c r="A1156" s="1">
        <f>'Trading Days'!A1156</f>
        <v>38208</v>
      </c>
      <c r="B1156">
        <f>'Trading Days'!B1156</f>
        <v>1681</v>
      </c>
      <c r="C1156">
        <f>'Trading Days'!F1156</f>
        <v>9814.66015625</v>
      </c>
      <c r="D1156">
        <f>'Trading Days'!G1156</f>
        <v>-6.8252607876462257E-5</v>
      </c>
      <c r="E1156">
        <f>'Trading Days'!H1156</f>
        <v>-6.8254937191691725E-5</v>
      </c>
      <c r="AA1156" s="1"/>
    </row>
    <row r="1157" spans="1:27" x14ac:dyDescent="0.25">
      <c r="A1157" s="1">
        <f>'Trading Days'!A1157</f>
        <v>38209</v>
      </c>
      <c r="B1157">
        <f>'Trading Days'!B1157</f>
        <v>1682</v>
      </c>
      <c r="C1157">
        <f>'Trading Days'!F1157</f>
        <v>9944.669921875</v>
      </c>
      <c r="D1157">
        <f>'Trading Days'!G1157</f>
        <v>1.324648674077711E-2</v>
      </c>
      <c r="E1157">
        <f>'Trading Days'!H1157</f>
        <v>1.315951920300064E-2</v>
      </c>
      <c r="AA1157" s="1"/>
    </row>
    <row r="1158" spans="1:27" x14ac:dyDescent="0.25">
      <c r="A1158" s="1">
        <f>'Trading Days'!A1158</f>
        <v>38210</v>
      </c>
      <c r="B1158">
        <f>'Trading Days'!B1158</f>
        <v>1683</v>
      </c>
      <c r="C1158">
        <f>'Trading Days'!F1158</f>
        <v>9938.3203125</v>
      </c>
      <c r="D1158">
        <f>'Trading Days'!G1158</f>
        <v>-6.3849372828683748E-4</v>
      </c>
      <c r="E1158">
        <f>'Trading Days'!H1158</f>
        <v>-6.3869765221475445E-4</v>
      </c>
      <c r="AA1158" s="1"/>
    </row>
    <row r="1159" spans="1:27" x14ac:dyDescent="0.25">
      <c r="A1159" s="1">
        <f>'Trading Days'!A1159</f>
        <v>38211</v>
      </c>
      <c r="B1159">
        <f>'Trading Days'!B1159</f>
        <v>1684</v>
      </c>
      <c r="C1159">
        <f>'Trading Days'!F1159</f>
        <v>9814.58984375</v>
      </c>
      <c r="D1159">
        <f>'Trading Days'!G1159</f>
        <v>-1.2449837081058511E-2</v>
      </c>
      <c r="E1159">
        <f>'Trading Days'!H1159</f>
        <v>-1.25279856044304E-2</v>
      </c>
      <c r="AA1159" s="1"/>
    </row>
    <row r="1160" spans="1:27" x14ac:dyDescent="0.25">
      <c r="A1160" s="1">
        <f>'Trading Days'!A1160</f>
        <v>38212</v>
      </c>
      <c r="B1160">
        <f>'Trading Days'!B1160</f>
        <v>1685</v>
      </c>
      <c r="C1160">
        <f>'Trading Days'!F1160</f>
        <v>9825.349609375</v>
      </c>
      <c r="D1160">
        <f>'Trading Days'!G1160</f>
        <v>1.096303136075782E-3</v>
      </c>
      <c r="E1160">
        <f>'Trading Days'!H1160</f>
        <v>1.0957026346403631E-3</v>
      </c>
      <c r="AA1160" s="1"/>
    </row>
    <row r="1161" spans="1:27" x14ac:dyDescent="0.25">
      <c r="A1161" s="1">
        <f>'Trading Days'!A1161</f>
        <v>38215</v>
      </c>
      <c r="B1161">
        <f>'Trading Days'!B1161</f>
        <v>1688</v>
      </c>
      <c r="C1161">
        <f>'Trading Days'!F1161</f>
        <v>9954.5498046875</v>
      </c>
      <c r="D1161">
        <f>'Trading Days'!G1161</f>
        <v>1.314967919199761E-2</v>
      </c>
      <c r="E1161">
        <f>'Trading Days'!H1161</f>
        <v>1.306397268501897E-2</v>
      </c>
      <c r="AA1161" s="1"/>
    </row>
    <row r="1162" spans="1:27" x14ac:dyDescent="0.25">
      <c r="A1162" s="1">
        <f>'Trading Days'!A1162</f>
        <v>38216</v>
      </c>
      <c r="B1162">
        <f>'Trading Days'!B1162</f>
        <v>1689</v>
      </c>
      <c r="C1162">
        <f>'Trading Days'!F1162</f>
        <v>9972.830078125</v>
      </c>
      <c r="D1162">
        <f>'Trading Days'!G1162</f>
        <v>1.8363736980744341E-3</v>
      </c>
      <c r="E1162">
        <f>'Trading Days'!H1162</f>
        <v>1.8346896253043721E-3</v>
      </c>
      <c r="AA1162" s="1"/>
    </row>
    <row r="1163" spans="1:27" x14ac:dyDescent="0.25">
      <c r="A1163" s="1">
        <f>'Trading Days'!A1163</f>
        <v>38217</v>
      </c>
      <c r="B1163">
        <f>'Trading Days'!B1163</f>
        <v>1690</v>
      </c>
      <c r="C1163">
        <f>'Trading Days'!F1163</f>
        <v>10083.150390625</v>
      </c>
      <c r="D1163">
        <f>'Trading Days'!G1163</f>
        <v>1.1062086853558469E-2</v>
      </c>
      <c r="E1163">
        <f>'Trading Days'!H1163</f>
        <v>1.1001349481676029E-2</v>
      </c>
      <c r="AA1163" s="1"/>
    </row>
    <row r="1164" spans="1:27" x14ac:dyDescent="0.25">
      <c r="A1164" s="1">
        <f>'Trading Days'!A1164</f>
        <v>38218</v>
      </c>
      <c r="B1164">
        <f>'Trading Days'!B1164</f>
        <v>1691</v>
      </c>
      <c r="C1164">
        <f>'Trading Days'!F1164</f>
        <v>10040.8203125</v>
      </c>
      <c r="D1164">
        <f>'Trading Days'!G1164</f>
        <v>-4.1981004433254698E-3</v>
      </c>
      <c r="E1164">
        <f>'Trading Days'!H1164</f>
        <v>-4.2069372074120363E-3</v>
      </c>
      <c r="AA1164" s="1"/>
    </row>
    <row r="1165" spans="1:27" x14ac:dyDescent="0.25">
      <c r="A1165" s="1">
        <f>'Trading Days'!A1165</f>
        <v>38219</v>
      </c>
      <c r="B1165">
        <f>'Trading Days'!B1165</f>
        <v>1692</v>
      </c>
      <c r="C1165">
        <f>'Trading Days'!F1165</f>
        <v>10110.1396484375</v>
      </c>
      <c r="D1165">
        <f>'Trading Days'!G1165</f>
        <v>6.9037522612771518E-3</v>
      </c>
      <c r="E1165">
        <f>'Trading Days'!H1165</f>
        <v>6.8800304805838883E-3</v>
      </c>
      <c r="AA1165" s="1"/>
    </row>
    <row r="1166" spans="1:27" x14ac:dyDescent="0.25">
      <c r="A1166" s="1">
        <f>'Trading Days'!A1166</f>
        <v>38222</v>
      </c>
      <c r="B1166">
        <f>'Trading Days'!B1166</f>
        <v>1695</v>
      </c>
      <c r="C1166">
        <f>'Trading Days'!F1166</f>
        <v>10073.0498046875</v>
      </c>
      <c r="D1166">
        <f>'Trading Days'!G1166</f>
        <v>-3.6685787773200751E-3</v>
      </c>
      <c r="E1166">
        <f>'Trading Days'!H1166</f>
        <v>-3.6753245156781271E-3</v>
      </c>
      <c r="AA1166" s="1"/>
    </row>
    <row r="1167" spans="1:27" x14ac:dyDescent="0.25">
      <c r="A1167" s="1">
        <f>'Trading Days'!A1167</f>
        <v>38223</v>
      </c>
      <c r="B1167">
        <f>'Trading Days'!B1167</f>
        <v>1696</v>
      </c>
      <c r="C1167">
        <f>'Trading Days'!F1167</f>
        <v>10098.6298828125</v>
      </c>
      <c r="D1167">
        <f>'Trading Days'!G1167</f>
        <v>2.539457127780365E-3</v>
      </c>
      <c r="E1167">
        <f>'Trading Days'!H1167</f>
        <v>2.536238155005653E-3</v>
      </c>
      <c r="AA1167" s="1"/>
    </row>
    <row r="1168" spans="1:27" x14ac:dyDescent="0.25">
      <c r="A1168" s="1">
        <f>'Trading Days'!A1168</f>
        <v>38224</v>
      </c>
      <c r="B1168">
        <f>'Trading Days'!B1168</f>
        <v>1697</v>
      </c>
      <c r="C1168">
        <f>'Trading Days'!F1168</f>
        <v>10181.740234375</v>
      </c>
      <c r="D1168">
        <f>'Trading Days'!G1168</f>
        <v>8.2298641030453812E-3</v>
      </c>
      <c r="E1168">
        <f>'Trading Days'!H1168</f>
        <v>8.1961834368245758E-3</v>
      </c>
      <c r="AA1168" s="1"/>
    </row>
    <row r="1169" spans="1:27" x14ac:dyDescent="0.25">
      <c r="A1169" s="1">
        <f>'Trading Days'!A1169</f>
        <v>38225</v>
      </c>
      <c r="B1169">
        <f>'Trading Days'!B1169</f>
        <v>1698</v>
      </c>
      <c r="C1169">
        <f>'Trading Days'!F1169</f>
        <v>10173.41015625</v>
      </c>
      <c r="D1169">
        <f>'Trading Days'!G1169</f>
        <v>-8.1813893629656409E-4</v>
      </c>
      <c r="E1169">
        <f>'Trading Days'!H1169</f>
        <v>-8.1847379460897954E-4</v>
      </c>
      <c r="AA1169" s="1"/>
    </row>
    <row r="1170" spans="1:27" x14ac:dyDescent="0.25">
      <c r="A1170" s="1">
        <f>'Trading Days'!A1170</f>
        <v>38226</v>
      </c>
      <c r="B1170">
        <f>'Trading Days'!B1170</f>
        <v>1699</v>
      </c>
      <c r="C1170">
        <f>'Trading Days'!F1170</f>
        <v>10195.009765625</v>
      </c>
      <c r="D1170">
        <f>'Trading Days'!G1170</f>
        <v>2.1231434733544048E-3</v>
      </c>
      <c r="E1170">
        <f>'Trading Days'!H1170</f>
        <v>2.1208927893705209E-3</v>
      </c>
      <c r="AA1170" s="1"/>
    </row>
    <row r="1171" spans="1:27" x14ac:dyDescent="0.25">
      <c r="A1171" s="1">
        <f>'Trading Days'!A1171</f>
        <v>38229</v>
      </c>
      <c r="B1171">
        <f>'Trading Days'!B1171</f>
        <v>1702</v>
      </c>
      <c r="C1171">
        <f>'Trading Days'!F1171</f>
        <v>10122.51953125</v>
      </c>
      <c r="D1171">
        <f>'Trading Days'!G1171</f>
        <v>-7.1103643882145517E-3</v>
      </c>
      <c r="E1171">
        <f>'Trading Days'!H1171</f>
        <v>-7.1357634986459074E-3</v>
      </c>
      <c r="AA1171" s="1"/>
    </row>
    <row r="1172" spans="1:27" x14ac:dyDescent="0.25">
      <c r="A1172" s="1">
        <f>'Trading Days'!A1172</f>
        <v>38230</v>
      </c>
      <c r="B1172">
        <f>'Trading Days'!B1172</f>
        <v>1703</v>
      </c>
      <c r="C1172">
        <f>'Trading Days'!F1172</f>
        <v>10173.919921875</v>
      </c>
      <c r="D1172">
        <f>'Trading Days'!G1172</f>
        <v>5.0778257790777834E-3</v>
      </c>
      <c r="E1172">
        <f>'Trading Days'!H1172</f>
        <v>5.0649770989735924E-3</v>
      </c>
      <c r="AA1172" s="1"/>
    </row>
    <row r="1173" spans="1:27" x14ac:dyDescent="0.25">
      <c r="A1173" s="1">
        <f>'Trading Days'!A1173</f>
        <v>38231</v>
      </c>
      <c r="B1173">
        <f>'Trading Days'!B1173</f>
        <v>1704</v>
      </c>
      <c r="C1173">
        <f>'Trading Days'!F1173</f>
        <v>10168.4599609375</v>
      </c>
      <c r="D1173">
        <f>'Trading Days'!G1173</f>
        <v>-5.3666246436245846E-4</v>
      </c>
      <c r="E1173">
        <f>'Trading Days'!H1173</f>
        <v>-5.3680651920430945E-4</v>
      </c>
      <c r="AA1173" s="1"/>
    </row>
    <row r="1174" spans="1:27" x14ac:dyDescent="0.25">
      <c r="A1174" s="1">
        <f>'Trading Days'!A1174</f>
        <v>38232</v>
      </c>
      <c r="B1174">
        <f>'Trading Days'!B1174</f>
        <v>1705</v>
      </c>
      <c r="C1174">
        <f>'Trading Days'!F1174</f>
        <v>10290.2802734375</v>
      </c>
      <c r="D1174">
        <f>'Trading Days'!G1174</f>
        <v>1.198021263475257E-2</v>
      </c>
      <c r="E1174">
        <f>'Trading Days'!H1174</f>
        <v>1.190901794165871E-2</v>
      </c>
      <c r="AA1174" s="1"/>
    </row>
    <row r="1175" spans="1:27" x14ac:dyDescent="0.25">
      <c r="A1175" s="1">
        <f>'Trading Days'!A1175</f>
        <v>38233</v>
      </c>
      <c r="B1175">
        <f>'Trading Days'!B1175</f>
        <v>1706</v>
      </c>
      <c r="C1175">
        <f>'Trading Days'!F1175</f>
        <v>10260.2001953125</v>
      </c>
      <c r="D1175">
        <f>'Trading Days'!G1175</f>
        <v>-2.923154406459294E-3</v>
      </c>
      <c r="E1175">
        <f>'Trading Days'!H1175</f>
        <v>-2.9274351665517528E-3</v>
      </c>
      <c r="AA1175" s="1"/>
    </row>
    <row r="1176" spans="1:27" x14ac:dyDescent="0.25">
      <c r="A1176" s="1">
        <f>'Trading Days'!A1176</f>
        <v>38237</v>
      </c>
      <c r="B1176">
        <f>'Trading Days'!B1176</f>
        <v>1710</v>
      </c>
      <c r="C1176">
        <f>'Trading Days'!F1176</f>
        <v>10342.7900390625</v>
      </c>
      <c r="D1176">
        <f>'Trading Days'!G1176</f>
        <v>8.0495353090412891E-3</v>
      </c>
      <c r="E1176">
        <f>'Trading Days'!H1176</f>
        <v>8.0173106134078589E-3</v>
      </c>
      <c r="AA1176" s="1"/>
    </row>
    <row r="1177" spans="1:27" x14ac:dyDescent="0.25">
      <c r="A1177" s="1">
        <f>'Trading Days'!A1177</f>
        <v>38238</v>
      </c>
      <c r="B1177">
        <f>'Trading Days'!B1177</f>
        <v>1711</v>
      </c>
      <c r="C1177">
        <f>'Trading Days'!F1177</f>
        <v>10313.3603515625</v>
      </c>
      <c r="D1177">
        <f>'Trading Days'!G1177</f>
        <v>-2.845430235830948E-3</v>
      </c>
      <c r="E1177">
        <f>'Trading Days'!H1177</f>
        <v>-2.849486168186627E-3</v>
      </c>
      <c r="AA1177" s="1"/>
    </row>
    <row r="1178" spans="1:27" x14ac:dyDescent="0.25">
      <c r="A1178" s="1">
        <f>'Trading Days'!A1178</f>
        <v>38239</v>
      </c>
      <c r="B1178">
        <f>'Trading Days'!B1178</f>
        <v>1712</v>
      </c>
      <c r="C1178">
        <f>'Trading Days'!F1178</f>
        <v>10289.099609375</v>
      </c>
      <c r="D1178">
        <f>'Trading Days'!G1178</f>
        <v>-2.352360565373246E-3</v>
      </c>
      <c r="E1178">
        <f>'Trading Days'!H1178</f>
        <v>-2.3551317121652802E-3</v>
      </c>
      <c r="AA1178" s="1"/>
    </row>
    <row r="1179" spans="1:27" x14ac:dyDescent="0.25">
      <c r="A1179" s="1">
        <f>'Trading Days'!A1179</f>
        <v>38240</v>
      </c>
      <c r="B1179">
        <f>'Trading Days'!B1179</f>
        <v>1713</v>
      </c>
      <c r="C1179">
        <f>'Trading Days'!F1179</f>
        <v>10313.0703125</v>
      </c>
      <c r="D1179">
        <f>'Trading Days'!G1179</f>
        <v>2.3297182489281369E-3</v>
      </c>
      <c r="E1179">
        <f>'Trading Days'!H1179</f>
        <v>2.327008662933719E-3</v>
      </c>
      <c r="AA1179" s="1"/>
    </row>
    <row r="1180" spans="1:27" x14ac:dyDescent="0.25">
      <c r="A1180" s="1">
        <f>'Trading Days'!A1180</f>
        <v>38243</v>
      </c>
      <c r="B1180">
        <f>'Trading Days'!B1180</f>
        <v>1716</v>
      </c>
      <c r="C1180">
        <f>'Trading Days'!F1180</f>
        <v>10314.759765625</v>
      </c>
      <c r="D1180">
        <f>'Trading Days'!G1180</f>
        <v>1.638166980160172E-4</v>
      </c>
      <c r="E1180">
        <f>'Trading Days'!H1180</f>
        <v>1.638032815259528E-4</v>
      </c>
      <c r="AA1180" s="1"/>
    </row>
    <row r="1181" spans="1:27" x14ac:dyDescent="0.25">
      <c r="A1181" s="1">
        <f>'Trading Days'!A1181</f>
        <v>38244</v>
      </c>
      <c r="B1181">
        <f>'Trading Days'!B1181</f>
        <v>1717</v>
      </c>
      <c r="C1181">
        <f>'Trading Days'!F1181</f>
        <v>10318.16015625</v>
      </c>
      <c r="D1181">
        <f>'Trading Days'!G1181</f>
        <v>3.2966260991673663E-4</v>
      </c>
      <c r="E1181">
        <f>'Trading Days'!H1181</f>
        <v>3.2960828313789188E-4</v>
      </c>
      <c r="AA1181" s="1"/>
    </row>
    <row r="1182" spans="1:27" x14ac:dyDescent="0.25">
      <c r="A1182" s="1">
        <f>'Trading Days'!A1182</f>
        <v>38245</v>
      </c>
      <c r="B1182">
        <f>'Trading Days'!B1182</f>
        <v>1718</v>
      </c>
      <c r="C1182">
        <f>'Trading Days'!F1182</f>
        <v>10231.3603515625</v>
      </c>
      <c r="D1182">
        <f>'Trading Days'!G1182</f>
        <v>-8.4123335336021565E-3</v>
      </c>
      <c r="E1182">
        <f>'Trading Days'!H1182</f>
        <v>-8.4479169113649433E-3</v>
      </c>
      <c r="AA1182" s="1"/>
    </row>
    <row r="1183" spans="1:27" x14ac:dyDescent="0.25">
      <c r="A1183" s="1">
        <f>'Trading Days'!A1183</f>
        <v>38246</v>
      </c>
      <c r="B1183">
        <f>'Trading Days'!B1183</f>
        <v>1719</v>
      </c>
      <c r="C1183">
        <f>'Trading Days'!F1183</f>
        <v>10244.490234375</v>
      </c>
      <c r="D1183">
        <f>'Trading Days'!G1183</f>
        <v>1.283297856916388E-3</v>
      </c>
      <c r="E1183">
        <f>'Trading Days'!H1183</f>
        <v>1.282475134012077E-3</v>
      </c>
      <c r="AA1183" s="1"/>
    </row>
    <row r="1184" spans="1:27" x14ac:dyDescent="0.25">
      <c r="A1184" s="1">
        <f>'Trading Days'!A1184</f>
        <v>38247</v>
      </c>
      <c r="B1184">
        <f>'Trading Days'!B1184</f>
        <v>1720</v>
      </c>
      <c r="C1184">
        <f>'Trading Days'!F1184</f>
        <v>10284.4599609375</v>
      </c>
      <c r="D1184">
        <f>'Trading Days'!G1184</f>
        <v>3.901582767718681E-3</v>
      </c>
      <c r="E1184">
        <f>'Trading Days'!H1184</f>
        <v>3.8939913330059278E-3</v>
      </c>
      <c r="AA1184" s="1"/>
    </row>
    <row r="1185" spans="1:27" x14ac:dyDescent="0.25">
      <c r="A1185" s="1">
        <f>'Trading Days'!A1185</f>
        <v>38250</v>
      </c>
      <c r="B1185">
        <f>'Trading Days'!B1185</f>
        <v>1723</v>
      </c>
      <c r="C1185">
        <f>'Trading Days'!F1185</f>
        <v>10204.8896484375</v>
      </c>
      <c r="D1185">
        <f>'Trading Days'!G1185</f>
        <v>-7.7369461111448379E-3</v>
      </c>
      <c r="E1185">
        <f>'Trading Days'!H1185</f>
        <v>-7.7670315588328556E-3</v>
      </c>
      <c r="AA1185" s="1"/>
    </row>
    <row r="1186" spans="1:27" x14ac:dyDescent="0.25">
      <c r="A1186" s="1">
        <f>'Trading Days'!A1186</f>
        <v>38251</v>
      </c>
      <c r="B1186">
        <f>'Trading Days'!B1186</f>
        <v>1724</v>
      </c>
      <c r="C1186">
        <f>'Trading Days'!F1186</f>
        <v>10244.9296875</v>
      </c>
      <c r="D1186">
        <f>'Trading Days'!G1186</f>
        <v>3.923613134673154E-3</v>
      </c>
      <c r="E1186">
        <f>'Trading Days'!H1186</f>
        <v>3.9159358399284598E-3</v>
      </c>
      <c r="AA1186" s="1"/>
    </row>
    <row r="1187" spans="1:27" x14ac:dyDescent="0.25">
      <c r="A1187" s="1">
        <f>'Trading Days'!A1187</f>
        <v>38252</v>
      </c>
      <c r="B1187">
        <f>'Trading Days'!B1187</f>
        <v>1725</v>
      </c>
      <c r="C1187">
        <f>'Trading Days'!F1187</f>
        <v>10109.1796875</v>
      </c>
      <c r="D1187">
        <f>'Trading Days'!G1187</f>
        <v>-1.3250456971474421E-2</v>
      </c>
      <c r="E1187">
        <f>'Trading Days'!H1187</f>
        <v>-1.333902754693859E-2</v>
      </c>
      <c r="AA1187" s="1"/>
    </row>
    <row r="1188" spans="1:27" x14ac:dyDescent="0.25">
      <c r="A1188" s="1">
        <f>'Trading Days'!A1188</f>
        <v>38253</v>
      </c>
      <c r="B1188">
        <f>'Trading Days'!B1188</f>
        <v>1726</v>
      </c>
      <c r="C1188">
        <f>'Trading Days'!F1188</f>
        <v>10038.900390625</v>
      </c>
      <c r="D1188">
        <f>'Trading Days'!G1188</f>
        <v>-6.9520276666860106E-3</v>
      </c>
      <c r="E1188">
        <f>'Trading Days'!H1188</f>
        <v>-6.9763055970173907E-3</v>
      </c>
      <c r="AA1188" s="1"/>
    </row>
    <row r="1189" spans="1:27" x14ac:dyDescent="0.25">
      <c r="A1189" s="1">
        <f>'Trading Days'!A1189</f>
        <v>38254</v>
      </c>
      <c r="B1189">
        <f>'Trading Days'!B1189</f>
        <v>1727</v>
      </c>
      <c r="C1189">
        <f>'Trading Days'!F1189</f>
        <v>10047.240234375</v>
      </c>
      <c r="D1189">
        <f>'Trading Days'!G1189</f>
        <v>8.3075271448929122E-4</v>
      </c>
      <c r="E1189">
        <f>'Trading Days'!H1189</f>
        <v>8.3040783044865995E-4</v>
      </c>
      <c r="AA1189" s="1"/>
    </row>
    <row r="1190" spans="1:27" x14ac:dyDescent="0.25">
      <c r="A1190" s="1">
        <f>'Trading Days'!A1190</f>
        <v>38257</v>
      </c>
      <c r="B1190">
        <f>'Trading Days'!B1190</f>
        <v>1730</v>
      </c>
      <c r="C1190">
        <f>'Trading Days'!F1190</f>
        <v>9988.5400390625</v>
      </c>
      <c r="D1190">
        <f>'Trading Days'!G1190</f>
        <v>-5.8424198031681307E-3</v>
      </c>
      <c r="E1190">
        <f>'Trading Days'!H1190</f>
        <v>-5.8595535051924053E-3</v>
      </c>
      <c r="AA1190" s="1"/>
    </row>
    <row r="1191" spans="1:27" x14ac:dyDescent="0.25">
      <c r="A1191" s="1">
        <f>'Trading Days'!A1191</f>
        <v>38258</v>
      </c>
      <c r="B1191">
        <f>'Trading Days'!B1191</f>
        <v>1731</v>
      </c>
      <c r="C1191">
        <f>'Trading Days'!F1191</f>
        <v>10077.400390625</v>
      </c>
      <c r="D1191">
        <f>'Trading Days'!G1191</f>
        <v>8.8962302013098071E-3</v>
      </c>
      <c r="E1191">
        <f>'Trading Days'!H1191</f>
        <v>8.8568918817622036E-3</v>
      </c>
      <c r="AA1191" s="1"/>
    </row>
    <row r="1192" spans="1:27" x14ac:dyDescent="0.25">
      <c r="A1192" s="1">
        <f>'Trading Days'!A1192</f>
        <v>38259</v>
      </c>
      <c r="B1192">
        <f>'Trading Days'!B1192</f>
        <v>1732</v>
      </c>
      <c r="C1192">
        <f>'Trading Days'!F1192</f>
        <v>10136.240234375</v>
      </c>
      <c r="D1192">
        <f>'Trading Days'!G1192</f>
        <v>5.8387918976345876E-3</v>
      </c>
      <c r="E1192">
        <f>'Trading Days'!H1192</f>
        <v>5.8218122140559752E-3</v>
      </c>
      <c r="AA1192" s="1"/>
    </row>
    <row r="1193" spans="1:27" x14ac:dyDescent="0.25">
      <c r="A1193" s="1">
        <f>'Trading Days'!A1193</f>
        <v>38260</v>
      </c>
      <c r="B1193">
        <f>'Trading Days'!B1193</f>
        <v>1733</v>
      </c>
      <c r="C1193">
        <f>'Trading Days'!F1193</f>
        <v>10080.26953125</v>
      </c>
      <c r="D1193">
        <f>'Trading Days'!G1193</f>
        <v>-5.5218406263879416E-3</v>
      </c>
      <c r="E1193">
        <f>'Trading Days'!H1193</f>
        <v>-5.5371423434314032E-3</v>
      </c>
      <c r="AA1193" s="1"/>
    </row>
    <row r="1194" spans="1:27" x14ac:dyDescent="0.25">
      <c r="A1194" s="1">
        <f>'Trading Days'!A1194</f>
        <v>38261</v>
      </c>
      <c r="B1194">
        <f>'Trading Days'!B1194</f>
        <v>1734</v>
      </c>
      <c r="C1194">
        <f>'Trading Days'!F1194</f>
        <v>10192.650390625</v>
      </c>
      <c r="D1194">
        <f>'Trading Days'!G1194</f>
        <v>1.1148596674583681E-2</v>
      </c>
      <c r="E1194">
        <f>'Trading Days'!H1194</f>
        <v>1.108690913357842E-2</v>
      </c>
      <c r="AA1194" s="1"/>
    </row>
    <row r="1195" spans="1:27" x14ac:dyDescent="0.25">
      <c r="A1195" s="1">
        <f>'Trading Days'!A1195</f>
        <v>38264</v>
      </c>
      <c r="B1195">
        <f>'Trading Days'!B1195</f>
        <v>1737</v>
      </c>
      <c r="C1195">
        <f>'Trading Days'!F1195</f>
        <v>10216.5400390625</v>
      </c>
      <c r="D1195">
        <f>'Trading Days'!G1195</f>
        <v>2.3438112288707291E-3</v>
      </c>
      <c r="E1195">
        <f>'Trading Days'!H1195</f>
        <v>2.3410687876728288E-3</v>
      </c>
      <c r="AA1195" s="1"/>
    </row>
    <row r="1196" spans="1:27" x14ac:dyDescent="0.25">
      <c r="A1196" s="1">
        <f>'Trading Days'!A1196</f>
        <v>38265</v>
      </c>
      <c r="B1196">
        <f>'Trading Days'!B1196</f>
        <v>1738</v>
      </c>
      <c r="C1196">
        <f>'Trading Days'!F1196</f>
        <v>10177.6796875</v>
      </c>
      <c r="D1196">
        <f>'Trading Days'!G1196</f>
        <v>-3.8036704612245402E-3</v>
      </c>
      <c r="E1196">
        <f>'Trading Days'!H1196</f>
        <v>-3.8109228119225149E-3</v>
      </c>
      <c r="AA1196" s="1"/>
    </row>
    <row r="1197" spans="1:27" x14ac:dyDescent="0.25">
      <c r="A1197" s="1">
        <f>'Trading Days'!A1197</f>
        <v>38266</v>
      </c>
      <c r="B1197">
        <f>'Trading Days'!B1197</f>
        <v>1739</v>
      </c>
      <c r="C1197">
        <f>'Trading Days'!F1197</f>
        <v>10239.919921875</v>
      </c>
      <c r="D1197">
        <f>'Trading Days'!G1197</f>
        <v>6.1153658089123653E-3</v>
      </c>
      <c r="E1197">
        <f>'Trading Days'!H1197</f>
        <v>6.0967428450154409E-3</v>
      </c>
      <c r="AA1197" s="1"/>
    </row>
    <row r="1198" spans="1:27" x14ac:dyDescent="0.25">
      <c r="A1198" s="1">
        <f>'Trading Days'!A1198</f>
        <v>38267</v>
      </c>
      <c r="B1198">
        <f>'Trading Days'!B1198</f>
        <v>1740</v>
      </c>
      <c r="C1198">
        <f>'Trading Days'!F1198</f>
        <v>10125.400390625</v>
      </c>
      <c r="D1198">
        <f>'Trading Days'!G1198</f>
        <v>-1.118363543110901E-2</v>
      </c>
      <c r="E1198">
        <f>'Trading Days'!H1198</f>
        <v>-1.124664248757372E-2</v>
      </c>
      <c r="AA1198" s="1"/>
    </row>
    <row r="1199" spans="1:27" x14ac:dyDescent="0.25">
      <c r="A1199" s="1">
        <f>'Trading Days'!A1199</f>
        <v>38268</v>
      </c>
      <c r="B1199">
        <f>'Trading Days'!B1199</f>
        <v>1741</v>
      </c>
      <c r="C1199">
        <f>'Trading Days'!F1199</f>
        <v>10055.2001953125</v>
      </c>
      <c r="D1199">
        <f>'Trading Days'!G1199</f>
        <v>-6.9330784565810877E-3</v>
      </c>
      <c r="E1199">
        <f>'Trading Days'!H1199</f>
        <v>-6.9572239112962678E-3</v>
      </c>
      <c r="AA1199" s="1"/>
    </row>
    <row r="1200" spans="1:27" x14ac:dyDescent="0.25">
      <c r="A1200" s="1">
        <f>'Trading Days'!A1200</f>
        <v>38271</v>
      </c>
      <c r="B1200">
        <f>'Trading Days'!B1200</f>
        <v>1744</v>
      </c>
      <c r="C1200">
        <f>'Trading Days'!F1200</f>
        <v>10081.9697265625</v>
      </c>
      <c r="D1200">
        <f>'Trading Days'!G1200</f>
        <v>2.662257412088032E-3</v>
      </c>
      <c r="E1200">
        <f>'Trading Days'!H1200</f>
        <v>2.658719881976811E-3</v>
      </c>
      <c r="AA1200" s="1"/>
    </row>
    <row r="1201" spans="1:27" x14ac:dyDescent="0.25">
      <c r="A1201" s="1">
        <f>'Trading Days'!A1201</f>
        <v>38272</v>
      </c>
      <c r="B1201">
        <f>'Trading Days'!B1201</f>
        <v>1745</v>
      </c>
      <c r="C1201">
        <f>'Trading Days'!F1201</f>
        <v>10077.1796875</v>
      </c>
      <c r="D1201">
        <f>'Trading Days'!G1201</f>
        <v>-4.7510944710338338E-4</v>
      </c>
      <c r="E1201">
        <f>'Trading Days'!H1201</f>
        <v>-4.7522234735814808E-4</v>
      </c>
      <c r="AA1201" s="1"/>
    </row>
    <row r="1202" spans="1:27" x14ac:dyDescent="0.25">
      <c r="A1202" s="1">
        <f>'Trading Days'!A1202</f>
        <v>38273</v>
      </c>
      <c r="B1202">
        <f>'Trading Days'!B1202</f>
        <v>1746</v>
      </c>
      <c r="C1202">
        <f>'Trading Days'!F1202</f>
        <v>10002.330078125</v>
      </c>
      <c r="D1202">
        <f>'Trading Days'!G1202</f>
        <v>-7.4276346851138708E-3</v>
      </c>
      <c r="E1202">
        <f>'Trading Days'!H1202</f>
        <v>-7.455356922697073E-3</v>
      </c>
      <c r="AA1202" s="1"/>
    </row>
    <row r="1203" spans="1:27" x14ac:dyDescent="0.25">
      <c r="A1203" s="1">
        <f>'Trading Days'!A1203</f>
        <v>38274</v>
      </c>
      <c r="B1203">
        <f>'Trading Days'!B1203</f>
        <v>1747</v>
      </c>
      <c r="C1203">
        <f>'Trading Days'!F1203</f>
        <v>9894.4501953125</v>
      </c>
      <c r="D1203">
        <f>'Trading Days'!G1203</f>
        <v>-1.0785475181271259E-2</v>
      </c>
      <c r="E1203">
        <f>'Trading Days'!H1203</f>
        <v>-1.0844060043233249E-2</v>
      </c>
      <c r="AA1203" s="1"/>
    </row>
    <row r="1204" spans="1:27" x14ac:dyDescent="0.25">
      <c r="A1204" s="1">
        <f>'Trading Days'!A1204</f>
        <v>38275</v>
      </c>
      <c r="B1204">
        <f>'Trading Days'!B1204</f>
        <v>1748</v>
      </c>
      <c r="C1204">
        <f>'Trading Days'!F1204</f>
        <v>9933.3798828125</v>
      </c>
      <c r="D1204">
        <f>'Trading Days'!G1204</f>
        <v>3.93449729207207E-3</v>
      </c>
      <c r="E1204">
        <f>'Trading Days'!H1204</f>
        <v>3.926777400238426E-3</v>
      </c>
      <c r="AA1204" s="1"/>
    </row>
    <row r="1205" spans="1:27" x14ac:dyDescent="0.25">
      <c r="A1205" s="1">
        <f>'Trading Days'!A1205</f>
        <v>38278</v>
      </c>
      <c r="B1205">
        <f>'Trading Days'!B1205</f>
        <v>1751</v>
      </c>
      <c r="C1205">
        <f>'Trading Days'!F1205</f>
        <v>9956.3203125</v>
      </c>
      <c r="D1205">
        <f>'Trading Days'!G1205</f>
        <v>2.3094284078668541E-3</v>
      </c>
      <c r="E1205">
        <f>'Trading Days'!H1205</f>
        <v>2.3067657767306699E-3</v>
      </c>
      <c r="AA1205" s="1"/>
    </row>
    <row r="1206" spans="1:27" x14ac:dyDescent="0.25">
      <c r="A1206" s="1">
        <f>'Trading Days'!A1206</f>
        <v>38279</v>
      </c>
      <c r="B1206">
        <f>'Trading Days'!B1206</f>
        <v>1752</v>
      </c>
      <c r="C1206">
        <f>'Trading Days'!F1206</f>
        <v>9897.6201171875</v>
      </c>
      <c r="D1206">
        <f>'Trading Days'!G1206</f>
        <v>-5.8957720794501336E-3</v>
      </c>
      <c r="E1206">
        <f>'Trading Days'!H1206</f>
        <v>-5.9132207597531383E-3</v>
      </c>
      <c r="AA1206" s="1"/>
    </row>
    <row r="1207" spans="1:27" x14ac:dyDescent="0.25">
      <c r="A1207" s="1">
        <f>'Trading Days'!A1207</f>
        <v>38280</v>
      </c>
      <c r="B1207">
        <f>'Trading Days'!B1207</f>
        <v>1753</v>
      </c>
      <c r="C1207">
        <f>'Trading Days'!F1207</f>
        <v>9886.9296875</v>
      </c>
      <c r="D1207">
        <f>'Trading Days'!G1207</f>
        <v>-1.0801010304422041E-3</v>
      </c>
      <c r="E1207">
        <f>'Trading Days'!H1207</f>
        <v>-1.0806847599225821E-3</v>
      </c>
      <c r="AA1207" s="1"/>
    </row>
    <row r="1208" spans="1:27" x14ac:dyDescent="0.25">
      <c r="A1208" s="1">
        <f>'Trading Days'!A1208</f>
        <v>38281</v>
      </c>
      <c r="B1208">
        <f>'Trading Days'!B1208</f>
        <v>1754</v>
      </c>
      <c r="C1208">
        <f>'Trading Days'!F1208</f>
        <v>9865.759765625</v>
      </c>
      <c r="D1208">
        <f>'Trading Days'!G1208</f>
        <v>-2.1412028348664069E-3</v>
      </c>
      <c r="E1208">
        <f>'Trading Days'!H1208</f>
        <v>-2.1434984872133588E-3</v>
      </c>
      <c r="AA1208" s="1"/>
    </row>
    <row r="1209" spans="1:27" x14ac:dyDescent="0.25">
      <c r="A1209" s="1">
        <f>'Trading Days'!A1209</f>
        <v>38282</v>
      </c>
      <c r="B1209">
        <f>'Trading Days'!B1209</f>
        <v>1755</v>
      </c>
      <c r="C1209">
        <f>'Trading Days'!F1209</f>
        <v>9757.8095703125</v>
      </c>
      <c r="D1209">
        <f>'Trading Days'!G1209</f>
        <v>-1.094190390573146E-2</v>
      </c>
      <c r="E1209">
        <f>'Trading Days'!H1209</f>
        <v>-1.100220682556504E-2</v>
      </c>
      <c r="AA1209" s="1"/>
    </row>
    <row r="1210" spans="1:27" x14ac:dyDescent="0.25">
      <c r="A1210" s="1">
        <f>'Trading Days'!A1210</f>
        <v>38285</v>
      </c>
      <c r="B1210">
        <f>'Trading Days'!B1210</f>
        <v>1758</v>
      </c>
      <c r="C1210">
        <f>'Trading Days'!F1210</f>
        <v>9749.990234375</v>
      </c>
      <c r="D1210">
        <f>'Trading Days'!G1210</f>
        <v>-8.0134131345310777E-4</v>
      </c>
      <c r="E1210">
        <f>'Trading Days'!H1210</f>
        <v>-8.0166255903313312E-4</v>
      </c>
      <c r="AA1210" s="1"/>
    </row>
    <row r="1211" spans="1:27" x14ac:dyDescent="0.25">
      <c r="A1211" s="1">
        <f>'Trading Days'!A1211</f>
        <v>38286</v>
      </c>
      <c r="B1211">
        <f>'Trading Days'!B1211</f>
        <v>1759</v>
      </c>
      <c r="C1211">
        <f>'Trading Days'!F1211</f>
        <v>9888.48046875</v>
      </c>
      <c r="D1211">
        <f>'Trading Days'!G1211</f>
        <v>1.4204140829467971E-2</v>
      </c>
      <c r="E1211">
        <f>'Trading Days'!H1211</f>
        <v>1.4104207223402811E-2</v>
      </c>
      <c r="AA1211" s="1"/>
    </row>
    <row r="1212" spans="1:27" x14ac:dyDescent="0.25">
      <c r="A1212" s="1">
        <f>'Trading Days'!A1212</f>
        <v>38287</v>
      </c>
      <c r="B1212">
        <f>'Trading Days'!B1212</f>
        <v>1760</v>
      </c>
      <c r="C1212">
        <f>'Trading Days'!F1212</f>
        <v>10002.0302734375</v>
      </c>
      <c r="D1212">
        <f>'Trading Days'!G1212</f>
        <v>1.14830387789453E-2</v>
      </c>
      <c r="E1212">
        <f>'Trading Days'!H1212</f>
        <v>1.1417609100440731E-2</v>
      </c>
      <c r="AA1212" s="1"/>
    </row>
    <row r="1213" spans="1:27" x14ac:dyDescent="0.25">
      <c r="A1213" s="1">
        <f>'Trading Days'!A1213</f>
        <v>38288</v>
      </c>
      <c r="B1213">
        <f>'Trading Days'!B1213</f>
        <v>1761</v>
      </c>
      <c r="C1213">
        <f>'Trading Days'!F1213</f>
        <v>10004.5400390625</v>
      </c>
      <c r="D1213">
        <f>'Trading Days'!G1213</f>
        <v>2.509256177383179E-4</v>
      </c>
      <c r="E1213">
        <f>'Trading Days'!H1213</f>
        <v>2.508941411709072E-4</v>
      </c>
      <c r="AA1213" s="1"/>
    </row>
    <row r="1214" spans="1:27" x14ac:dyDescent="0.25">
      <c r="A1214" s="1">
        <f>'Trading Days'!A1214</f>
        <v>38289</v>
      </c>
      <c r="B1214">
        <f>'Trading Days'!B1214</f>
        <v>1762</v>
      </c>
      <c r="C1214">
        <f>'Trading Days'!F1214</f>
        <v>10027.4697265625</v>
      </c>
      <c r="D1214">
        <f>'Trading Days'!G1214</f>
        <v>2.2919282056417249E-3</v>
      </c>
      <c r="E1214">
        <f>'Trading Days'!H1214</f>
        <v>2.289305744422663E-3</v>
      </c>
      <c r="AA1214" s="1"/>
    </row>
    <row r="1215" spans="1:27" x14ac:dyDescent="0.25">
      <c r="A1215" s="1">
        <f>'Trading Days'!A1215</f>
        <v>38292</v>
      </c>
      <c r="B1215">
        <f>'Trading Days'!B1215</f>
        <v>1765</v>
      </c>
      <c r="C1215">
        <f>'Trading Days'!F1215</f>
        <v>10054.3896484375</v>
      </c>
      <c r="D1215">
        <f>'Trading Days'!G1215</f>
        <v>2.684617616315554E-3</v>
      </c>
      <c r="E1215">
        <f>'Trading Days'!H1215</f>
        <v>2.6810204669847119E-3</v>
      </c>
      <c r="AA1215" s="1"/>
    </row>
    <row r="1216" spans="1:27" x14ac:dyDescent="0.25">
      <c r="A1216" s="1">
        <f>'Trading Days'!A1216</f>
        <v>38293</v>
      </c>
      <c r="B1216">
        <f>'Trading Days'!B1216</f>
        <v>1766</v>
      </c>
      <c r="C1216">
        <f>'Trading Days'!F1216</f>
        <v>10035.73046875</v>
      </c>
      <c r="D1216">
        <f>'Trading Days'!G1216</f>
        <v>-1.8558242061366139E-3</v>
      </c>
      <c r="E1216">
        <f>'Trading Days'!H1216</f>
        <v>-1.857548381386325E-3</v>
      </c>
      <c r="AA1216" s="1"/>
    </row>
    <row r="1217" spans="1:27" x14ac:dyDescent="0.25">
      <c r="A1217" s="1">
        <f>'Trading Days'!A1217</f>
        <v>38294</v>
      </c>
      <c r="B1217">
        <f>'Trading Days'!B1217</f>
        <v>1767</v>
      </c>
      <c r="C1217">
        <f>'Trading Days'!F1217</f>
        <v>10137.0498046875</v>
      </c>
      <c r="D1217">
        <f>'Trading Days'!G1217</f>
        <v>1.0095860610545021E-2</v>
      </c>
      <c r="E1217">
        <f>'Trading Days'!H1217</f>
        <v>1.0045237844946179E-2</v>
      </c>
      <c r="AA1217" s="1"/>
    </row>
    <row r="1218" spans="1:27" x14ac:dyDescent="0.25">
      <c r="A1218" s="1">
        <f>'Trading Days'!A1218</f>
        <v>38295</v>
      </c>
      <c r="B1218">
        <f>'Trading Days'!B1218</f>
        <v>1768</v>
      </c>
      <c r="C1218">
        <f>'Trading Days'!F1218</f>
        <v>10314.759765625</v>
      </c>
      <c r="D1218">
        <f>'Trading Days'!G1218</f>
        <v>1.7530737676293651E-2</v>
      </c>
      <c r="E1218">
        <f>'Trading Days'!H1218</f>
        <v>1.737884689680021E-2</v>
      </c>
      <c r="AA1218" s="1"/>
    </row>
    <row r="1219" spans="1:27" x14ac:dyDescent="0.25">
      <c r="A1219" s="1">
        <f>'Trading Days'!A1219</f>
        <v>38296</v>
      </c>
      <c r="B1219">
        <f>'Trading Days'!B1219</f>
        <v>1769</v>
      </c>
      <c r="C1219">
        <f>'Trading Days'!F1219</f>
        <v>10387.5400390625</v>
      </c>
      <c r="D1219">
        <f>'Trading Days'!G1219</f>
        <v>7.0559349021435116E-3</v>
      </c>
      <c r="E1219">
        <f>'Trading Days'!H1219</f>
        <v>7.0311582733852953E-3</v>
      </c>
      <c r="AA1219" s="1"/>
    </row>
    <row r="1220" spans="1:27" x14ac:dyDescent="0.25">
      <c r="A1220" s="1">
        <f>'Trading Days'!A1220</f>
        <v>38299</v>
      </c>
      <c r="B1220">
        <f>'Trading Days'!B1220</f>
        <v>1772</v>
      </c>
      <c r="C1220">
        <f>'Trading Days'!F1220</f>
        <v>10391.3095703125</v>
      </c>
      <c r="D1220">
        <f>'Trading Days'!G1220</f>
        <v>3.6288969629238998E-4</v>
      </c>
      <c r="E1220">
        <f>'Trading Days'!H1220</f>
        <v>3.6282386775173702E-4</v>
      </c>
      <c r="AA1220" s="1"/>
    </row>
    <row r="1221" spans="1:27" x14ac:dyDescent="0.25">
      <c r="A1221" s="1">
        <f>'Trading Days'!A1221</f>
        <v>38300</v>
      </c>
      <c r="B1221">
        <f>'Trading Days'!B1221</f>
        <v>1773</v>
      </c>
      <c r="C1221">
        <f>'Trading Days'!F1221</f>
        <v>10386.3701171875</v>
      </c>
      <c r="D1221">
        <f>'Trading Days'!G1221</f>
        <v>-4.7534462250187198E-4</v>
      </c>
      <c r="E1221">
        <f>'Trading Days'!H1221</f>
        <v>-4.7545763457148139E-4</v>
      </c>
      <c r="AA1221" s="1"/>
    </row>
    <row r="1222" spans="1:27" x14ac:dyDescent="0.25">
      <c r="A1222" s="1">
        <f>'Trading Days'!A1222</f>
        <v>38301</v>
      </c>
      <c r="B1222">
        <f>'Trading Days'!B1222</f>
        <v>1774</v>
      </c>
      <c r="C1222">
        <f>'Trading Days'!F1222</f>
        <v>10385.48046875</v>
      </c>
      <c r="D1222">
        <f>'Trading Days'!G1222</f>
        <v>-8.5655375984372562E-5</v>
      </c>
      <c r="E1222">
        <f>'Trading Days'!H1222</f>
        <v>-8.5659044615583554E-5</v>
      </c>
      <c r="AA1222" s="1"/>
    </row>
    <row r="1223" spans="1:27" x14ac:dyDescent="0.25">
      <c r="A1223" s="1">
        <f>'Trading Days'!A1223</f>
        <v>38302</v>
      </c>
      <c r="B1223">
        <f>'Trading Days'!B1223</f>
        <v>1775</v>
      </c>
      <c r="C1223">
        <f>'Trading Days'!F1223</f>
        <v>10469.83984375</v>
      </c>
      <c r="D1223">
        <f>'Trading Days'!G1223</f>
        <v>8.1228187038469013E-3</v>
      </c>
      <c r="E1223">
        <f>'Trading Days'!H1223</f>
        <v>8.0900061790345028E-3</v>
      </c>
      <c r="AA1223" s="1"/>
    </row>
    <row r="1224" spans="1:27" x14ac:dyDescent="0.25">
      <c r="A1224" s="1">
        <f>'Trading Days'!A1224</f>
        <v>38303</v>
      </c>
      <c r="B1224">
        <f>'Trading Days'!B1224</f>
        <v>1776</v>
      </c>
      <c r="C1224">
        <f>'Trading Days'!F1224</f>
        <v>10539.009765625</v>
      </c>
      <c r="D1224">
        <f>'Trading Days'!G1224</f>
        <v>6.6065883439745399E-3</v>
      </c>
      <c r="E1224">
        <f>'Trading Days'!H1224</f>
        <v>6.5848604847140602E-3</v>
      </c>
      <c r="AA1224" s="1"/>
    </row>
    <row r="1225" spans="1:27" x14ac:dyDescent="0.25">
      <c r="A1225" s="1">
        <f>'Trading Days'!A1225</f>
        <v>38306</v>
      </c>
      <c r="B1225">
        <f>'Trading Days'!B1225</f>
        <v>1779</v>
      </c>
      <c r="C1225">
        <f>'Trading Days'!F1225</f>
        <v>10550.240234375</v>
      </c>
      <c r="D1225">
        <f>'Trading Days'!G1225</f>
        <v>1.065609483220209E-3</v>
      </c>
      <c r="E1225">
        <f>'Trading Days'!H1225</f>
        <v>1.065042124454327E-3</v>
      </c>
      <c r="AA1225" s="1"/>
    </row>
    <row r="1226" spans="1:27" x14ac:dyDescent="0.25">
      <c r="A1226" s="1">
        <f>'Trading Days'!A1226</f>
        <v>38307</v>
      </c>
      <c r="B1226">
        <f>'Trading Days'!B1226</f>
        <v>1780</v>
      </c>
      <c r="C1226">
        <f>'Trading Days'!F1226</f>
        <v>10487.650390625</v>
      </c>
      <c r="D1226">
        <f>'Trading Days'!G1226</f>
        <v>-5.9325515210609803E-3</v>
      </c>
      <c r="E1226">
        <f>'Trading Days'!H1226</f>
        <v>-5.9502190150362514E-3</v>
      </c>
      <c r="AA1226" s="1"/>
    </row>
    <row r="1227" spans="1:27" x14ac:dyDescent="0.25">
      <c r="A1227" s="1">
        <f>'Trading Days'!A1227</f>
        <v>38308</v>
      </c>
      <c r="B1227">
        <f>'Trading Days'!B1227</f>
        <v>1781</v>
      </c>
      <c r="C1227">
        <f>'Trading Days'!F1227</f>
        <v>10549.5703125</v>
      </c>
      <c r="D1227">
        <f>'Trading Days'!G1227</f>
        <v>5.9040795191218631E-3</v>
      </c>
      <c r="E1227">
        <f>'Trading Days'!H1227</f>
        <v>5.8867187410657799E-3</v>
      </c>
      <c r="AA1227" s="1"/>
    </row>
    <row r="1228" spans="1:27" x14ac:dyDescent="0.25">
      <c r="A1228" s="1">
        <f>'Trading Days'!A1228</f>
        <v>38309</v>
      </c>
      <c r="B1228">
        <f>'Trading Days'!B1228</f>
        <v>1782</v>
      </c>
      <c r="C1228">
        <f>'Trading Days'!F1228</f>
        <v>10572.5498046875</v>
      </c>
      <c r="D1228">
        <f>'Trading Days'!G1228</f>
        <v>2.1782396350562561E-3</v>
      </c>
      <c r="E1228">
        <f>'Trading Days'!H1228</f>
        <v>2.1758707105355322E-3</v>
      </c>
      <c r="AA1228" s="1"/>
    </row>
    <row r="1229" spans="1:27" x14ac:dyDescent="0.25">
      <c r="A1229" s="1">
        <f>'Trading Days'!A1229</f>
        <v>38310</v>
      </c>
      <c r="B1229">
        <f>'Trading Days'!B1229</f>
        <v>1783</v>
      </c>
      <c r="C1229">
        <f>'Trading Days'!F1229</f>
        <v>10456.91015625</v>
      </c>
      <c r="D1229">
        <f>'Trading Days'!G1229</f>
        <v>-1.09377255793327E-2</v>
      </c>
      <c r="E1229">
        <f>'Trading Days'!H1229</f>
        <v>-1.099798228345825E-2</v>
      </c>
      <c r="AA1229" s="1"/>
    </row>
    <row r="1230" spans="1:27" x14ac:dyDescent="0.25">
      <c r="A1230" s="1">
        <f>'Trading Days'!A1230</f>
        <v>38313</v>
      </c>
      <c r="B1230">
        <f>'Trading Days'!B1230</f>
        <v>1786</v>
      </c>
      <c r="C1230">
        <f>'Trading Days'!F1230</f>
        <v>10489.419921875</v>
      </c>
      <c r="D1230">
        <f>'Trading Days'!G1230</f>
        <v>3.10892655088657E-3</v>
      </c>
      <c r="E1230">
        <f>'Trading Days'!H1230</f>
        <v>3.1041038318047401E-3</v>
      </c>
      <c r="AA1230" s="1"/>
    </row>
    <row r="1231" spans="1:27" x14ac:dyDescent="0.25">
      <c r="A1231" s="1">
        <f>'Trading Days'!A1231</f>
        <v>38314</v>
      </c>
      <c r="B1231">
        <f>'Trading Days'!B1231</f>
        <v>1787</v>
      </c>
      <c r="C1231">
        <f>'Trading Days'!F1231</f>
        <v>10492.599609375</v>
      </c>
      <c r="D1231">
        <f>'Trading Days'!G1231</f>
        <v>3.0313282561689192E-4</v>
      </c>
      <c r="E1231">
        <f>'Trading Days'!H1231</f>
        <v>3.0308689014470718E-4</v>
      </c>
      <c r="AA1231" s="1"/>
    </row>
    <row r="1232" spans="1:27" x14ac:dyDescent="0.25">
      <c r="A1232" s="1">
        <f>'Trading Days'!A1232</f>
        <v>38315</v>
      </c>
      <c r="B1232">
        <f>'Trading Days'!B1232</f>
        <v>1788</v>
      </c>
      <c r="C1232">
        <f>'Trading Days'!F1232</f>
        <v>10520.3095703125</v>
      </c>
      <c r="D1232">
        <f>'Trading Days'!G1232</f>
        <v>2.6409052064411132E-3</v>
      </c>
      <c r="E1232">
        <f>'Trading Days'!H1232</f>
        <v>2.6374241437106399E-3</v>
      </c>
      <c r="AA1232" s="1"/>
    </row>
    <row r="1233" spans="1:27" x14ac:dyDescent="0.25">
      <c r="A1233" s="1">
        <f>'Trading Days'!A1233</f>
        <v>38317</v>
      </c>
      <c r="B1233">
        <f>'Trading Days'!B1233</f>
        <v>1790</v>
      </c>
      <c r="C1233">
        <f>'Trading Days'!F1233</f>
        <v>10522.23046875</v>
      </c>
      <c r="D1233">
        <f>'Trading Days'!G1233</f>
        <v>1.8258953547523049E-4</v>
      </c>
      <c r="E1233">
        <f>'Trading Days'!H1233</f>
        <v>1.8257286803483391E-4</v>
      </c>
      <c r="AA1233" s="1"/>
    </row>
    <row r="1234" spans="1:27" x14ac:dyDescent="0.25">
      <c r="A1234" s="1">
        <f>'Trading Days'!A1234</f>
        <v>38320</v>
      </c>
      <c r="B1234">
        <f>'Trading Days'!B1234</f>
        <v>1793</v>
      </c>
      <c r="C1234">
        <f>'Trading Days'!F1234</f>
        <v>10475.900390625</v>
      </c>
      <c r="D1234">
        <f>'Trading Days'!G1234</f>
        <v>-4.4030662759759753E-3</v>
      </c>
      <c r="E1234">
        <f>'Trading Days'!H1234</f>
        <v>-4.4127883206585153E-3</v>
      </c>
      <c r="AA1234" s="1"/>
    </row>
    <row r="1235" spans="1:27" x14ac:dyDescent="0.25">
      <c r="A1235" s="1">
        <f>'Trading Days'!A1235</f>
        <v>38321</v>
      </c>
      <c r="B1235">
        <f>'Trading Days'!B1235</f>
        <v>1794</v>
      </c>
      <c r="C1235">
        <f>'Trading Days'!F1235</f>
        <v>10428.01953125</v>
      </c>
      <c r="D1235">
        <f>'Trading Days'!G1235</f>
        <v>-4.5705722266936588E-3</v>
      </c>
      <c r="E1235">
        <f>'Trading Days'!H1235</f>
        <v>-4.5810492280499281E-3</v>
      </c>
      <c r="AA1235" s="1"/>
    </row>
    <row r="1236" spans="1:27" x14ac:dyDescent="0.25">
      <c r="A1236" s="1">
        <f>'Trading Days'!A1236</f>
        <v>38322</v>
      </c>
      <c r="B1236">
        <f>'Trading Days'!B1236</f>
        <v>1795</v>
      </c>
      <c r="C1236">
        <f>'Trading Days'!F1236</f>
        <v>10590.2197265625</v>
      </c>
      <c r="D1236">
        <f>'Trading Days'!G1236</f>
        <v>1.5554266543750689E-2</v>
      </c>
      <c r="E1236">
        <f>'Trading Days'!H1236</f>
        <v>1.543453886139219E-2</v>
      </c>
      <c r="AA1236" s="1"/>
    </row>
    <row r="1237" spans="1:27" x14ac:dyDescent="0.25">
      <c r="A1237" s="1">
        <f>'Trading Days'!A1237</f>
        <v>38323</v>
      </c>
      <c r="B1237">
        <f>'Trading Days'!B1237</f>
        <v>1796</v>
      </c>
      <c r="C1237">
        <f>'Trading Days'!F1237</f>
        <v>10585.1201171875</v>
      </c>
      <c r="D1237">
        <f>'Trading Days'!G1237</f>
        <v>-4.8153952483243062E-4</v>
      </c>
      <c r="E1237">
        <f>'Trading Days'!H1237</f>
        <v>-4.8165550222271122E-4</v>
      </c>
      <c r="AA1237" s="1"/>
    </row>
    <row r="1238" spans="1:27" x14ac:dyDescent="0.25">
      <c r="A1238" s="1">
        <f>'Trading Days'!A1238</f>
        <v>38324</v>
      </c>
      <c r="B1238">
        <f>'Trading Days'!B1238</f>
        <v>1797</v>
      </c>
      <c r="C1238">
        <f>'Trading Days'!F1238</f>
        <v>10592.2099609375</v>
      </c>
      <c r="D1238">
        <f>'Trading Days'!G1238</f>
        <v>6.6979341486050892E-4</v>
      </c>
      <c r="E1238">
        <f>'Trading Days'!H1238</f>
        <v>6.6956920336255072E-4</v>
      </c>
      <c r="AA1238" s="1"/>
    </row>
    <row r="1239" spans="1:27" x14ac:dyDescent="0.25">
      <c r="A1239" s="1">
        <f>'Trading Days'!A1239</f>
        <v>38327</v>
      </c>
      <c r="B1239">
        <f>'Trading Days'!B1239</f>
        <v>1800</v>
      </c>
      <c r="C1239">
        <f>'Trading Days'!F1239</f>
        <v>10547.0595703125</v>
      </c>
      <c r="D1239">
        <f>'Trading Days'!G1239</f>
        <v>-4.2626034407841074E-3</v>
      </c>
      <c r="E1239">
        <f>'Trading Days'!H1239</f>
        <v>-4.2717142345156372E-3</v>
      </c>
      <c r="AA1239" s="1"/>
    </row>
    <row r="1240" spans="1:27" x14ac:dyDescent="0.25">
      <c r="A1240" s="1">
        <f>'Trading Days'!A1240</f>
        <v>38328</v>
      </c>
      <c r="B1240">
        <f>'Trading Days'!B1240</f>
        <v>1801</v>
      </c>
      <c r="C1240">
        <f>'Trading Days'!F1240</f>
        <v>10440.580078125</v>
      </c>
      <c r="D1240">
        <f>'Trading Days'!G1240</f>
        <v>-1.009565665934176E-2</v>
      </c>
      <c r="E1240">
        <f>'Trading Days'!H1240</f>
        <v>-1.0146963410017411E-2</v>
      </c>
      <c r="AA1240" s="1"/>
    </row>
    <row r="1241" spans="1:27" x14ac:dyDescent="0.25">
      <c r="A1241" s="1">
        <f>'Trading Days'!A1241</f>
        <v>38329</v>
      </c>
      <c r="B1241">
        <f>'Trading Days'!B1241</f>
        <v>1802</v>
      </c>
      <c r="C1241">
        <f>'Trading Days'!F1241</f>
        <v>10494.23046875</v>
      </c>
      <c r="D1241">
        <f>'Trading Days'!G1241</f>
        <v>5.1386407865792183E-3</v>
      </c>
      <c r="E1241">
        <f>'Trading Days'!H1241</f>
        <v>5.1254830280926473E-3</v>
      </c>
      <c r="AA1241" s="1"/>
    </row>
    <row r="1242" spans="1:27" x14ac:dyDescent="0.25">
      <c r="A1242" s="1">
        <f>'Trading Days'!A1242</f>
        <v>38330</v>
      </c>
      <c r="B1242">
        <f>'Trading Days'!B1242</f>
        <v>1803</v>
      </c>
      <c r="C1242">
        <f>'Trading Days'!F1242</f>
        <v>10552.8203125</v>
      </c>
      <c r="D1242">
        <f>'Trading Days'!G1242</f>
        <v>5.5830528902971466E-3</v>
      </c>
      <c r="E1242">
        <f>'Trading Days'!H1242</f>
        <v>5.5675254175014226E-3</v>
      </c>
      <c r="AA1242" s="1"/>
    </row>
    <row r="1243" spans="1:27" x14ac:dyDescent="0.25">
      <c r="A1243" s="1">
        <f>'Trading Days'!A1243</f>
        <v>38331</v>
      </c>
      <c r="B1243">
        <f>'Trading Days'!B1243</f>
        <v>1804</v>
      </c>
      <c r="C1243">
        <f>'Trading Days'!F1243</f>
        <v>10543.2197265625</v>
      </c>
      <c r="D1243">
        <f>'Trading Days'!G1243</f>
        <v>-9.0976493991168361E-4</v>
      </c>
      <c r="E1243">
        <f>'Trading Days'!H1243</f>
        <v>-9.1017902720174531E-4</v>
      </c>
      <c r="AA1243" s="1"/>
    </row>
    <row r="1244" spans="1:27" x14ac:dyDescent="0.25">
      <c r="A1244" s="1">
        <f>'Trading Days'!A1244</f>
        <v>38334</v>
      </c>
      <c r="B1244">
        <f>'Trading Days'!B1244</f>
        <v>1807</v>
      </c>
      <c r="C1244">
        <f>'Trading Days'!F1244</f>
        <v>10638.3203125</v>
      </c>
      <c r="D1244">
        <f>'Trading Days'!G1244</f>
        <v>9.0200705670493431E-3</v>
      </c>
      <c r="E1244">
        <f>'Trading Days'!H1244</f>
        <v>8.979632716798679E-3</v>
      </c>
      <c r="AA1244" s="1"/>
    </row>
    <row r="1245" spans="1:27" x14ac:dyDescent="0.25">
      <c r="A1245" s="1">
        <f>'Trading Days'!A1245</f>
        <v>38335</v>
      </c>
      <c r="B1245">
        <f>'Trading Days'!B1245</f>
        <v>1808</v>
      </c>
      <c r="C1245">
        <f>'Trading Days'!F1245</f>
        <v>10676.4501953125</v>
      </c>
      <c r="D1245">
        <f>'Trading Days'!G1245</f>
        <v>3.5842014239502169E-3</v>
      </c>
      <c r="E1245">
        <f>'Trading Days'!H1245</f>
        <v>3.5777934810339862E-3</v>
      </c>
      <c r="AA1245" s="1"/>
    </row>
    <row r="1246" spans="1:27" x14ac:dyDescent="0.25">
      <c r="A1246" s="1">
        <f>'Trading Days'!A1246</f>
        <v>38336</v>
      </c>
      <c r="B1246">
        <f>'Trading Days'!B1246</f>
        <v>1809</v>
      </c>
      <c r="C1246">
        <f>'Trading Days'!F1246</f>
        <v>10691.4501953125</v>
      </c>
      <c r="D1246">
        <f>'Trading Days'!G1246</f>
        <v>1.40496136127588E-3</v>
      </c>
      <c r="E1246">
        <f>'Trading Days'!H1246</f>
        <v>1.403975326514985E-3</v>
      </c>
      <c r="AA1246" s="1"/>
    </row>
    <row r="1247" spans="1:27" x14ac:dyDescent="0.25">
      <c r="A1247" s="1">
        <f>'Trading Days'!A1247</f>
        <v>38337</v>
      </c>
      <c r="B1247">
        <f>'Trading Days'!B1247</f>
        <v>1810</v>
      </c>
      <c r="C1247">
        <f>'Trading Days'!F1247</f>
        <v>10705.6396484375</v>
      </c>
      <c r="D1247">
        <f>'Trading Days'!G1247</f>
        <v>1.327177591980977E-3</v>
      </c>
      <c r="E1247">
        <f>'Trading Days'!H1247</f>
        <v>1.326297670256202E-3</v>
      </c>
      <c r="AA1247" s="1"/>
    </row>
    <row r="1248" spans="1:27" x14ac:dyDescent="0.25">
      <c r="A1248" s="1">
        <f>'Trading Days'!A1248</f>
        <v>38338</v>
      </c>
      <c r="B1248">
        <f>'Trading Days'!B1248</f>
        <v>1811</v>
      </c>
      <c r="C1248">
        <f>'Trading Days'!F1248</f>
        <v>10649.919921875</v>
      </c>
      <c r="D1248">
        <f>'Trading Days'!G1248</f>
        <v>-5.2047078355221821E-3</v>
      </c>
      <c r="E1248">
        <f>'Trading Days'!H1248</f>
        <v>-5.2182995083176901E-3</v>
      </c>
      <c r="AA1248" s="1"/>
    </row>
    <row r="1249" spans="1:27" x14ac:dyDescent="0.25">
      <c r="A1249" s="1">
        <f>'Trading Days'!A1249</f>
        <v>38341</v>
      </c>
      <c r="B1249">
        <f>'Trading Days'!B1249</f>
        <v>1814</v>
      </c>
      <c r="C1249">
        <f>'Trading Days'!F1249</f>
        <v>10661.599609375</v>
      </c>
      <c r="D1249">
        <f>'Trading Days'!G1249</f>
        <v>1.096692518411269E-3</v>
      </c>
      <c r="E1249">
        <f>'Trading Days'!H1249</f>
        <v>1.096091590486609E-3</v>
      </c>
      <c r="AA1249" s="1"/>
    </row>
    <row r="1250" spans="1:27" x14ac:dyDescent="0.25">
      <c r="A1250" s="1">
        <f>'Trading Days'!A1250</f>
        <v>38342</v>
      </c>
      <c r="B1250">
        <f>'Trading Days'!B1250</f>
        <v>1815</v>
      </c>
      <c r="C1250">
        <f>'Trading Days'!F1250</f>
        <v>10759.4296875</v>
      </c>
      <c r="D1250">
        <f>'Trading Days'!G1250</f>
        <v>9.1759287263963873E-3</v>
      </c>
      <c r="E1250">
        <f>'Trading Days'!H1250</f>
        <v>9.1340856636001298E-3</v>
      </c>
      <c r="AA1250" s="1"/>
    </row>
    <row r="1251" spans="1:27" x14ac:dyDescent="0.25">
      <c r="A1251" s="1">
        <f>'Trading Days'!A1251</f>
        <v>38343</v>
      </c>
      <c r="B1251">
        <f>'Trading Days'!B1251</f>
        <v>1816</v>
      </c>
      <c r="C1251">
        <f>'Trading Days'!F1251</f>
        <v>10815.8896484375</v>
      </c>
      <c r="D1251">
        <f>'Trading Days'!G1251</f>
        <v>5.247486398195722E-3</v>
      </c>
      <c r="E1251">
        <f>'Trading Days'!H1251</f>
        <v>5.2337663178060314E-3</v>
      </c>
      <c r="AA1251" s="1"/>
    </row>
    <row r="1252" spans="1:27" x14ac:dyDescent="0.25">
      <c r="A1252" s="1">
        <f>'Trading Days'!A1252</f>
        <v>38344</v>
      </c>
      <c r="B1252">
        <f>'Trading Days'!B1252</f>
        <v>1817</v>
      </c>
      <c r="C1252">
        <f>'Trading Days'!F1252</f>
        <v>10827.1201171875</v>
      </c>
      <c r="D1252">
        <f>'Trading Days'!G1252</f>
        <v>1.0383305594858781E-3</v>
      </c>
      <c r="E1252">
        <f>'Trading Days'!H1252</f>
        <v>1.037791867172044E-3</v>
      </c>
      <c r="AA1252" s="1"/>
    </row>
    <row r="1253" spans="1:27" x14ac:dyDescent="0.25">
      <c r="A1253" s="1">
        <f>'Trading Days'!A1253</f>
        <v>38348</v>
      </c>
      <c r="B1253">
        <f>'Trading Days'!B1253</f>
        <v>1821</v>
      </c>
      <c r="C1253">
        <f>'Trading Days'!F1253</f>
        <v>10776.1298828125</v>
      </c>
      <c r="D1253">
        <f>'Trading Days'!G1253</f>
        <v>-4.7094918891733561E-3</v>
      </c>
      <c r="E1253">
        <f>'Trading Days'!H1253</f>
        <v>-4.7206164873123428E-3</v>
      </c>
      <c r="AA1253" s="1"/>
    </row>
    <row r="1254" spans="1:27" x14ac:dyDescent="0.25">
      <c r="A1254" s="1">
        <f>'Trading Days'!A1254</f>
        <v>38349</v>
      </c>
      <c r="B1254">
        <f>'Trading Days'!B1254</f>
        <v>1822</v>
      </c>
      <c r="C1254">
        <f>'Trading Days'!F1254</f>
        <v>10854.5400390625</v>
      </c>
      <c r="D1254">
        <f>'Trading Days'!G1254</f>
        <v>7.2762816616622761E-3</v>
      </c>
      <c r="E1254">
        <f>'Trading Days'!H1254</f>
        <v>7.2499372400182576E-3</v>
      </c>
      <c r="AA1254" s="1"/>
    </row>
    <row r="1255" spans="1:27" x14ac:dyDescent="0.25">
      <c r="A1255" s="1">
        <f>'Trading Days'!A1255</f>
        <v>38350</v>
      </c>
      <c r="B1255">
        <f>'Trading Days'!B1255</f>
        <v>1823</v>
      </c>
      <c r="C1255">
        <f>'Trading Days'!F1255</f>
        <v>10829.1904296875</v>
      </c>
      <c r="D1255">
        <f>'Trading Days'!G1255</f>
        <v>-2.33539231361013E-3</v>
      </c>
      <c r="E1255">
        <f>'Trading Days'!H1255</f>
        <v>-2.3381235954777709E-3</v>
      </c>
      <c r="AA1255" s="1"/>
    </row>
    <row r="1256" spans="1:27" x14ac:dyDescent="0.25">
      <c r="A1256" s="1">
        <f>'Trading Days'!A1256</f>
        <v>38351</v>
      </c>
      <c r="B1256">
        <f>'Trading Days'!B1256</f>
        <v>1824</v>
      </c>
      <c r="C1256">
        <f>'Trading Days'!F1256</f>
        <v>10800.2998046875</v>
      </c>
      <c r="D1256">
        <f>'Trading Days'!G1256</f>
        <v>-2.6678471661923941E-3</v>
      </c>
      <c r="E1256">
        <f>'Trading Days'!H1256</f>
        <v>-2.671412212520975E-3</v>
      </c>
      <c r="AA1256" s="1"/>
    </row>
    <row r="1257" spans="1:27" x14ac:dyDescent="0.25">
      <c r="A1257" s="1">
        <f>'Trading Days'!A1257</f>
        <v>38352</v>
      </c>
      <c r="B1257">
        <f>'Trading Days'!B1257</f>
        <v>1825</v>
      </c>
      <c r="C1257">
        <f>'Trading Days'!F1257</f>
        <v>10783.009765625</v>
      </c>
      <c r="D1257">
        <f>'Trading Days'!G1257</f>
        <v>-1.600885102744587E-3</v>
      </c>
      <c r="E1257">
        <f>'Trading Days'!H1257</f>
        <v>-1.6021678885452661E-3</v>
      </c>
      <c r="AA1257" s="1"/>
    </row>
    <row r="1258" spans="1:27" x14ac:dyDescent="0.25">
      <c r="A1258" s="1">
        <f>'Trading Days'!A1258</f>
        <v>38355</v>
      </c>
      <c r="B1258">
        <f>'Trading Days'!B1258</f>
        <v>1828</v>
      </c>
      <c r="C1258">
        <f>'Trading Days'!F1258</f>
        <v>10729.4296875</v>
      </c>
      <c r="D1258">
        <f>'Trading Days'!G1258</f>
        <v>-4.968935324143664E-3</v>
      </c>
      <c r="E1258">
        <f>'Trading Days'!H1258</f>
        <v>-4.9813215311475707E-3</v>
      </c>
      <c r="AA1258" s="1"/>
    </row>
    <row r="1259" spans="1:27" x14ac:dyDescent="0.25">
      <c r="A1259" s="1">
        <f>'Trading Days'!A1259</f>
        <v>38356</v>
      </c>
      <c r="B1259">
        <f>'Trading Days'!B1259</f>
        <v>1829</v>
      </c>
      <c r="C1259">
        <f>'Trading Days'!F1259</f>
        <v>10630.7802734375</v>
      </c>
      <c r="D1259">
        <f>'Trading Days'!G1259</f>
        <v>-9.1942831013123172E-3</v>
      </c>
      <c r="E1259">
        <f>'Trading Days'!H1259</f>
        <v>-9.2368114010519149E-3</v>
      </c>
      <c r="AA1259" s="1"/>
    </row>
    <row r="1260" spans="1:27" x14ac:dyDescent="0.25">
      <c r="A1260" s="1">
        <f>'Trading Days'!A1260</f>
        <v>38357</v>
      </c>
      <c r="B1260">
        <f>'Trading Days'!B1260</f>
        <v>1830</v>
      </c>
      <c r="C1260">
        <f>'Trading Days'!F1260</f>
        <v>10597.830078125</v>
      </c>
      <c r="D1260">
        <f>'Trading Days'!G1260</f>
        <v>-3.0995086404740362E-3</v>
      </c>
      <c r="E1260">
        <f>'Trading Days'!H1260</f>
        <v>-3.104322066123091E-3</v>
      </c>
      <c r="AA1260" s="1"/>
    </row>
    <row r="1261" spans="1:27" x14ac:dyDescent="0.25">
      <c r="A1261" s="1">
        <f>'Trading Days'!A1261</f>
        <v>38358</v>
      </c>
      <c r="B1261">
        <f>'Trading Days'!B1261</f>
        <v>1831</v>
      </c>
      <c r="C1261">
        <f>'Trading Days'!F1261</f>
        <v>10622.8798828125</v>
      </c>
      <c r="D1261">
        <f>'Trading Days'!G1261</f>
        <v>2.363672988039855E-3</v>
      </c>
      <c r="E1261">
        <f>'Trading Days'!H1261</f>
        <v>2.3608839071614812E-3</v>
      </c>
      <c r="AA1261" s="1"/>
    </row>
    <row r="1262" spans="1:27" x14ac:dyDescent="0.25">
      <c r="A1262" s="1">
        <f>'Trading Days'!A1262</f>
        <v>38359</v>
      </c>
      <c r="B1262">
        <f>'Trading Days'!B1262</f>
        <v>1832</v>
      </c>
      <c r="C1262">
        <f>'Trading Days'!F1262</f>
        <v>10603.9599609375</v>
      </c>
      <c r="D1262">
        <f>'Trading Days'!G1262</f>
        <v>-1.7810539216970289E-3</v>
      </c>
      <c r="E1262">
        <f>'Trading Days'!H1262</f>
        <v>-1.78264188401081E-3</v>
      </c>
      <c r="AA1262" s="1"/>
    </row>
    <row r="1263" spans="1:27" x14ac:dyDescent="0.25">
      <c r="A1263" s="1">
        <f>'Trading Days'!A1263</f>
        <v>38362</v>
      </c>
      <c r="B1263">
        <f>'Trading Days'!B1263</f>
        <v>1835</v>
      </c>
      <c r="C1263">
        <f>'Trading Days'!F1263</f>
        <v>10621.0302734375</v>
      </c>
      <c r="D1263">
        <f>'Trading Days'!G1263</f>
        <v>1.609805446539214E-3</v>
      </c>
      <c r="E1263">
        <f>'Trading Days'!H1263</f>
        <v>1.608511098664012E-3</v>
      </c>
      <c r="AA1263" s="1"/>
    </row>
    <row r="1264" spans="1:27" x14ac:dyDescent="0.25">
      <c r="A1264" s="1">
        <f>'Trading Days'!A1264</f>
        <v>38363</v>
      </c>
      <c r="B1264">
        <f>'Trading Days'!B1264</f>
        <v>1836</v>
      </c>
      <c r="C1264">
        <f>'Trading Days'!F1264</f>
        <v>10556.2197265625</v>
      </c>
      <c r="D1264">
        <f>'Trading Days'!G1264</f>
        <v>-6.1020960496729337E-3</v>
      </c>
      <c r="E1264">
        <f>'Trading Days'!H1264</f>
        <v>-6.1207899244495757E-3</v>
      </c>
      <c r="AA1264" s="1"/>
    </row>
    <row r="1265" spans="1:27" x14ac:dyDescent="0.25">
      <c r="A1265" s="1">
        <f>'Trading Days'!A1265</f>
        <v>38364</v>
      </c>
      <c r="B1265">
        <f>'Trading Days'!B1265</f>
        <v>1837</v>
      </c>
      <c r="C1265">
        <f>'Trading Days'!F1265</f>
        <v>10617.7802734375</v>
      </c>
      <c r="D1265">
        <f>'Trading Days'!G1265</f>
        <v>5.8316848710620039E-3</v>
      </c>
      <c r="E1265">
        <f>'Trading Days'!H1265</f>
        <v>5.814746418087215E-3</v>
      </c>
      <c r="AA1265" s="1"/>
    </row>
    <row r="1266" spans="1:27" x14ac:dyDescent="0.25">
      <c r="A1266" s="1">
        <f>'Trading Days'!A1266</f>
        <v>38365</v>
      </c>
      <c r="B1266">
        <f>'Trading Days'!B1266</f>
        <v>1838</v>
      </c>
      <c r="C1266">
        <f>'Trading Days'!F1266</f>
        <v>10505.830078125</v>
      </c>
      <c r="D1266">
        <f>'Trading Days'!G1266</f>
        <v>-1.0543653421851819E-2</v>
      </c>
      <c r="E1266">
        <f>'Trading Days'!H1266</f>
        <v>-1.059963155932607E-2</v>
      </c>
      <c r="AA1266" s="1"/>
    </row>
    <row r="1267" spans="1:27" x14ac:dyDescent="0.25">
      <c r="A1267" s="1">
        <f>'Trading Days'!A1267</f>
        <v>38366</v>
      </c>
      <c r="B1267">
        <f>'Trading Days'!B1267</f>
        <v>1839</v>
      </c>
      <c r="C1267">
        <f>'Trading Days'!F1267</f>
        <v>10558</v>
      </c>
      <c r="D1267">
        <f>'Trading Days'!G1267</f>
        <v>4.9658067460682798E-3</v>
      </c>
      <c r="E1267">
        <f>'Trading Days'!H1267</f>
        <v>4.95351779399846E-3</v>
      </c>
      <c r="AA1267" s="1"/>
    </row>
    <row r="1268" spans="1:27" x14ac:dyDescent="0.25">
      <c r="A1268" s="1">
        <f>'Trading Days'!A1268</f>
        <v>38370</v>
      </c>
      <c r="B1268">
        <f>'Trading Days'!B1268</f>
        <v>1843</v>
      </c>
      <c r="C1268">
        <f>'Trading Days'!F1268</f>
        <v>10628.7900390625</v>
      </c>
      <c r="D1268">
        <f>'Trading Days'!G1268</f>
        <v>6.7048720460787248E-3</v>
      </c>
      <c r="E1268">
        <f>'Trading Days'!H1268</f>
        <v>6.6824943621502089E-3</v>
      </c>
      <c r="AA1268" s="1"/>
    </row>
    <row r="1269" spans="1:27" x14ac:dyDescent="0.25">
      <c r="A1269" s="1">
        <f>'Trading Days'!A1269</f>
        <v>38371</v>
      </c>
      <c r="B1269">
        <f>'Trading Days'!B1269</f>
        <v>1844</v>
      </c>
      <c r="C1269">
        <f>'Trading Days'!F1269</f>
        <v>10539.9697265625</v>
      </c>
      <c r="D1269">
        <f>'Trading Days'!G1269</f>
        <v>-8.3565779522947192E-3</v>
      </c>
      <c r="E1269">
        <f>'Trading Days'!H1269</f>
        <v>-8.3916898971304089E-3</v>
      </c>
      <c r="AA1269" s="1"/>
    </row>
    <row r="1270" spans="1:27" x14ac:dyDescent="0.25">
      <c r="A1270" s="1">
        <f>'Trading Days'!A1270</f>
        <v>38372</v>
      </c>
      <c r="B1270">
        <f>'Trading Days'!B1270</f>
        <v>1845</v>
      </c>
      <c r="C1270">
        <f>'Trading Days'!F1270</f>
        <v>10471.4697265625</v>
      </c>
      <c r="D1270">
        <f>'Trading Days'!G1270</f>
        <v>-6.4990699003023567E-3</v>
      </c>
      <c r="E1270">
        <f>'Trading Days'!H1270</f>
        <v>-6.5202808058042443E-3</v>
      </c>
      <c r="AA1270" s="1"/>
    </row>
    <row r="1271" spans="1:27" x14ac:dyDescent="0.25">
      <c r="A1271" s="1">
        <f>'Trading Days'!A1271</f>
        <v>38373</v>
      </c>
      <c r="B1271">
        <f>'Trading Days'!B1271</f>
        <v>1846</v>
      </c>
      <c r="C1271">
        <f>'Trading Days'!F1271</f>
        <v>10392.990234375</v>
      </c>
      <c r="D1271">
        <f>'Trading Days'!G1271</f>
        <v>-7.4946014491571464E-3</v>
      </c>
      <c r="E1271">
        <f>'Trading Days'!H1271</f>
        <v>-7.5228270896473774E-3</v>
      </c>
      <c r="AA1271" s="1"/>
    </row>
    <row r="1272" spans="1:27" x14ac:dyDescent="0.25">
      <c r="A1272" s="1">
        <f>'Trading Days'!A1272</f>
        <v>38376</v>
      </c>
      <c r="B1272">
        <f>'Trading Days'!B1272</f>
        <v>1849</v>
      </c>
      <c r="C1272">
        <f>'Trading Days'!F1272</f>
        <v>10368.6103515625</v>
      </c>
      <c r="D1272">
        <f>'Trading Days'!G1272</f>
        <v>-2.3458006081698009E-3</v>
      </c>
      <c r="E1272">
        <f>'Trading Days'!H1272</f>
        <v>-2.348556308809438E-3</v>
      </c>
      <c r="AA1272" s="1"/>
    </row>
    <row r="1273" spans="1:27" x14ac:dyDescent="0.25">
      <c r="A1273" s="1">
        <f>'Trading Days'!A1273</f>
        <v>38377</v>
      </c>
      <c r="B1273">
        <f>'Trading Days'!B1273</f>
        <v>1850</v>
      </c>
      <c r="C1273">
        <f>'Trading Days'!F1273</f>
        <v>10461.5595703125</v>
      </c>
      <c r="D1273">
        <f>'Trading Days'!G1273</f>
        <v>8.9644817963472345E-3</v>
      </c>
      <c r="E1273">
        <f>'Trading Days'!H1273</f>
        <v>8.9245393607558232E-3</v>
      </c>
      <c r="AA1273" s="1"/>
    </row>
    <row r="1274" spans="1:27" x14ac:dyDescent="0.25">
      <c r="A1274" s="1">
        <f>'Trading Days'!A1274</f>
        <v>38378</v>
      </c>
      <c r="B1274">
        <f>'Trading Days'!B1274</f>
        <v>1851</v>
      </c>
      <c r="C1274">
        <f>'Trading Days'!F1274</f>
        <v>10498.58984375</v>
      </c>
      <c r="D1274">
        <f>'Trading Days'!G1274</f>
        <v>3.5396513482162111E-3</v>
      </c>
      <c r="E1274">
        <f>'Trading Days'!H1274</f>
        <v>3.53340152616803E-3</v>
      </c>
      <c r="AA1274" s="1"/>
    </row>
    <row r="1275" spans="1:27" x14ac:dyDescent="0.25">
      <c r="A1275" s="1">
        <f>'Trading Days'!A1275</f>
        <v>38379</v>
      </c>
      <c r="B1275">
        <f>'Trading Days'!B1275</f>
        <v>1852</v>
      </c>
      <c r="C1275">
        <f>'Trading Days'!F1275</f>
        <v>10467.400390625</v>
      </c>
      <c r="D1275">
        <f>'Trading Days'!G1275</f>
        <v>-2.9708230904522681E-3</v>
      </c>
      <c r="E1275">
        <f>'Trading Days'!H1275</f>
        <v>-2.9752447448431001E-3</v>
      </c>
      <c r="AA1275" s="1"/>
    </row>
    <row r="1276" spans="1:27" x14ac:dyDescent="0.25">
      <c r="A1276" s="1">
        <f>'Trading Days'!A1276</f>
        <v>38380</v>
      </c>
      <c r="B1276">
        <f>'Trading Days'!B1276</f>
        <v>1853</v>
      </c>
      <c r="C1276">
        <f>'Trading Days'!F1276</f>
        <v>10427.2001953125</v>
      </c>
      <c r="D1276">
        <f>'Trading Days'!G1276</f>
        <v>-3.8405137677264278E-3</v>
      </c>
      <c r="E1276">
        <f>'Trading Days'!H1276</f>
        <v>-3.8479074772262158E-3</v>
      </c>
      <c r="AA1276" s="1"/>
    </row>
    <row r="1277" spans="1:27" x14ac:dyDescent="0.25">
      <c r="A1277" s="1">
        <f>'Trading Days'!A1277</f>
        <v>38383</v>
      </c>
      <c r="B1277">
        <f>'Trading Days'!B1277</f>
        <v>1856</v>
      </c>
      <c r="C1277">
        <f>'Trading Days'!F1277</f>
        <v>10489.9404296875</v>
      </c>
      <c r="D1277">
        <f>'Trading Days'!G1277</f>
        <v>6.0169780190089117E-3</v>
      </c>
      <c r="E1277">
        <f>'Trading Days'!H1277</f>
        <v>5.998948293594741E-3</v>
      </c>
      <c r="AA1277" s="1"/>
    </row>
    <row r="1278" spans="1:27" x14ac:dyDescent="0.25">
      <c r="A1278" s="1">
        <f>'Trading Days'!A1278</f>
        <v>38384</v>
      </c>
      <c r="B1278">
        <f>'Trading Days'!B1278</f>
        <v>1857</v>
      </c>
      <c r="C1278">
        <f>'Trading Days'!F1278</f>
        <v>10551.9404296875</v>
      </c>
      <c r="D1278">
        <f>'Trading Days'!G1278</f>
        <v>5.910424412376436E-3</v>
      </c>
      <c r="E1278">
        <f>'Trading Days'!H1278</f>
        <v>5.8930263735460058E-3</v>
      </c>
      <c r="AA1278" s="1"/>
    </row>
    <row r="1279" spans="1:27" x14ac:dyDescent="0.25">
      <c r="A1279" s="1">
        <f>'Trading Days'!A1279</f>
        <v>38385</v>
      </c>
      <c r="B1279">
        <f>'Trading Days'!B1279</f>
        <v>1858</v>
      </c>
      <c r="C1279">
        <f>'Trading Days'!F1279</f>
        <v>10596.7900390625</v>
      </c>
      <c r="D1279">
        <f>'Trading Days'!G1279</f>
        <v>4.2503660510455621E-3</v>
      </c>
      <c r="E1279">
        <f>'Trading Days'!H1279</f>
        <v>4.2413587591005296E-3</v>
      </c>
      <c r="AA1279" s="1"/>
    </row>
    <row r="1280" spans="1:27" x14ac:dyDescent="0.25">
      <c r="A1280" s="1">
        <f>'Trading Days'!A1280</f>
        <v>38386</v>
      </c>
      <c r="B1280">
        <f>'Trading Days'!B1280</f>
        <v>1859</v>
      </c>
      <c r="C1280">
        <f>'Trading Days'!F1280</f>
        <v>10593.099609375</v>
      </c>
      <c r="D1280">
        <f>'Trading Days'!G1280</f>
        <v>-3.482592062215017E-4</v>
      </c>
      <c r="E1280">
        <f>'Trading Days'!H1280</f>
        <v>-3.4831986254201761E-4</v>
      </c>
      <c r="AA1280" s="1"/>
    </row>
    <row r="1281" spans="1:27" x14ac:dyDescent="0.25">
      <c r="A1281" s="1">
        <f>'Trading Days'!A1281</f>
        <v>38387</v>
      </c>
      <c r="B1281">
        <f>'Trading Days'!B1281</f>
        <v>1860</v>
      </c>
      <c r="C1281">
        <f>'Trading Days'!F1281</f>
        <v>10716.1298828125</v>
      </c>
      <c r="D1281">
        <f>'Trading Days'!G1281</f>
        <v>1.1614190177973599E-2</v>
      </c>
      <c r="E1281">
        <f>'Trading Days'!H1281</f>
        <v>1.15472631747332E-2</v>
      </c>
      <c r="AA1281" s="1"/>
    </row>
    <row r="1282" spans="1:27" x14ac:dyDescent="0.25">
      <c r="A1282" s="1">
        <f>'Trading Days'!A1282</f>
        <v>38390</v>
      </c>
      <c r="B1282">
        <f>'Trading Days'!B1282</f>
        <v>1863</v>
      </c>
      <c r="C1282">
        <f>'Trading Days'!F1282</f>
        <v>10715.759765625</v>
      </c>
      <c r="D1282">
        <f>'Trading Days'!G1282</f>
        <v>-3.4538326013966447E-5</v>
      </c>
      <c r="E1282">
        <f>'Trading Days'!H1282</f>
        <v>-3.4538922475682267E-5</v>
      </c>
      <c r="AA1282" s="1"/>
    </row>
    <row r="1283" spans="1:27" x14ac:dyDescent="0.25">
      <c r="A1283" s="1">
        <f>'Trading Days'!A1283</f>
        <v>38391</v>
      </c>
      <c r="B1283">
        <f>'Trading Days'!B1283</f>
        <v>1864</v>
      </c>
      <c r="C1283">
        <f>'Trading Days'!F1283</f>
        <v>10724.6298828125</v>
      </c>
      <c r="D1283">
        <f>'Trading Days'!G1283</f>
        <v>8.2776372198578585E-4</v>
      </c>
      <c r="E1283">
        <f>'Trading Days'!H1283</f>
        <v>8.2742131453801516E-4</v>
      </c>
      <c r="AA1283" s="1"/>
    </row>
    <row r="1284" spans="1:27" x14ac:dyDescent="0.25">
      <c r="A1284" s="1">
        <f>'Trading Days'!A1284</f>
        <v>38392</v>
      </c>
      <c r="B1284">
        <f>'Trading Days'!B1284</f>
        <v>1865</v>
      </c>
      <c r="C1284">
        <f>'Trading Days'!F1284</f>
        <v>10664.1103515625</v>
      </c>
      <c r="D1284">
        <f>'Trading Days'!G1284</f>
        <v>-5.643041476609767E-3</v>
      </c>
      <c r="E1284">
        <f>'Trading Days'!H1284</f>
        <v>-5.6590235886700936E-3</v>
      </c>
      <c r="AA1284" s="1"/>
    </row>
    <row r="1285" spans="1:27" x14ac:dyDescent="0.25">
      <c r="A1285" s="1">
        <f>'Trading Days'!A1285</f>
        <v>38393</v>
      </c>
      <c r="B1285">
        <f>'Trading Days'!B1285</f>
        <v>1866</v>
      </c>
      <c r="C1285">
        <f>'Trading Days'!F1285</f>
        <v>10749.6103515625</v>
      </c>
      <c r="D1285">
        <f>'Trading Days'!G1285</f>
        <v>8.0175464414125042E-3</v>
      </c>
      <c r="E1285">
        <f>'Trading Days'!H1285</f>
        <v>7.9855766816145819E-3</v>
      </c>
      <c r="AA1285" s="1"/>
    </row>
    <row r="1286" spans="1:27" x14ac:dyDescent="0.25">
      <c r="A1286" s="1">
        <f>'Trading Days'!A1286</f>
        <v>38394</v>
      </c>
      <c r="B1286">
        <f>'Trading Days'!B1286</f>
        <v>1867</v>
      </c>
      <c r="C1286">
        <f>'Trading Days'!F1286</f>
        <v>10796.009765625</v>
      </c>
      <c r="D1286">
        <f>'Trading Days'!G1286</f>
        <v>4.3163810170807606E-3</v>
      </c>
      <c r="E1286">
        <f>'Trading Days'!H1286</f>
        <v>4.3070921644308051E-3</v>
      </c>
      <c r="AA1286" s="1"/>
    </row>
    <row r="1287" spans="1:27" x14ac:dyDescent="0.25">
      <c r="A1287" s="1">
        <f>'Trading Days'!A1287</f>
        <v>38397</v>
      </c>
      <c r="B1287">
        <f>'Trading Days'!B1287</f>
        <v>1870</v>
      </c>
      <c r="C1287">
        <f>'Trading Days'!F1287</f>
        <v>10791.1298828125</v>
      </c>
      <c r="D1287">
        <f>'Trading Days'!G1287</f>
        <v>-4.5200800281208758E-4</v>
      </c>
      <c r="E1287">
        <f>'Trading Days'!H1287</f>
        <v>-4.5211018922326789E-4</v>
      </c>
      <c r="AA1287" s="1"/>
    </row>
    <row r="1288" spans="1:27" x14ac:dyDescent="0.25">
      <c r="A1288" s="1">
        <f>'Trading Days'!A1288</f>
        <v>38398</v>
      </c>
      <c r="B1288">
        <f>'Trading Days'!B1288</f>
        <v>1871</v>
      </c>
      <c r="C1288">
        <f>'Trading Days'!F1288</f>
        <v>10837.3203125</v>
      </c>
      <c r="D1288">
        <f>'Trading Days'!G1288</f>
        <v>4.2804071667295052E-3</v>
      </c>
      <c r="E1288">
        <f>'Trading Days'!H1288</f>
        <v>4.2712722820465159E-3</v>
      </c>
      <c r="AA1288" s="1"/>
    </row>
    <row r="1289" spans="1:27" x14ac:dyDescent="0.25">
      <c r="A1289" s="1">
        <f>'Trading Days'!A1289</f>
        <v>38399</v>
      </c>
      <c r="B1289">
        <f>'Trading Days'!B1289</f>
        <v>1872</v>
      </c>
      <c r="C1289">
        <f>'Trading Days'!F1289</f>
        <v>10834.8798828125</v>
      </c>
      <c r="D1289">
        <f>'Trading Days'!G1289</f>
        <v>-2.25187557175488E-4</v>
      </c>
      <c r="E1289">
        <f>'Trading Days'!H1289</f>
        <v>-2.2521291570046231E-4</v>
      </c>
      <c r="AA1289" s="1"/>
    </row>
    <row r="1290" spans="1:27" x14ac:dyDescent="0.25">
      <c r="A1290" s="1">
        <f>'Trading Days'!A1290</f>
        <v>38400</v>
      </c>
      <c r="B1290">
        <f>'Trading Days'!B1290</f>
        <v>1873</v>
      </c>
      <c r="C1290">
        <f>'Trading Days'!F1290</f>
        <v>10754.259765625</v>
      </c>
      <c r="D1290">
        <f>'Trading Days'!G1290</f>
        <v>-7.4407947351026182E-3</v>
      </c>
      <c r="E1290">
        <f>'Trading Days'!H1290</f>
        <v>-7.4686155400945052E-3</v>
      </c>
      <c r="AA1290" s="1"/>
    </row>
    <row r="1291" spans="1:27" x14ac:dyDescent="0.25">
      <c r="A1291" s="1">
        <f>'Trading Days'!A1291</f>
        <v>38401</v>
      </c>
      <c r="B1291">
        <f>'Trading Days'!B1291</f>
        <v>1874</v>
      </c>
      <c r="C1291">
        <f>'Trading Days'!F1291</f>
        <v>10785.2197265625</v>
      </c>
      <c r="D1291">
        <f>'Trading Days'!G1291</f>
        <v>2.8788555988261688E-3</v>
      </c>
      <c r="E1291">
        <f>'Trading Days'!H1291</f>
        <v>2.874719630049879E-3</v>
      </c>
      <c r="AA1291" s="1"/>
    </row>
    <row r="1292" spans="1:27" x14ac:dyDescent="0.25">
      <c r="A1292" s="1">
        <f>'Trading Days'!A1292</f>
        <v>38405</v>
      </c>
      <c r="B1292">
        <f>'Trading Days'!B1292</f>
        <v>1878</v>
      </c>
      <c r="C1292">
        <f>'Trading Days'!F1292</f>
        <v>10611.2001953125</v>
      </c>
      <c r="D1292">
        <f>'Trading Days'!G1292</f>
        <v>-1.6135001016382992E-2</v>
      </c>
      <c r="E1292">
        <f>'Trading Days'!H1292</f>
        <v>-1.6266587496997741E-2</v>
      </c>
      <c r="AA1292" s="1"/>
    </row>
    <row r="1293" spans="1:27" x14ac:dyDescent="0.25">
      <c r="A1293" s="1">
        <f>'Trading Days'!A1293</f>
        <v>38406</v>
      </c>
      <c r="B1293">
        <f>'Trading Days'!B1293</f>
        <v>1879</v>
      </c>
      <c r="C1293">
        <f>'Trading Days'!F1293</f>
        <v>10673.7900390625</v>
      </c>
      <c r="D1293">
        <f>'Trading Days'!G1293</f>
        <v>5.8984697864479241E-3</v>
      </c>
      <c r="E1293">
        <f>'Trading Days'!H1293</f>
        <v>5.8811419187519897E-3</v>
      </c>
      <c r="AA1293" s="1"/>
    </row>
    <row r="1294" spans="1:27" x14ac:dyDescent="0.25">
      <c r="A1294" s="1">
        <f>'Trading Days'!A1294</f>
        <v>38407</v>
      </c>
      <c r="B1294">
        <f>'Trading Days'!B1294</f>
        <v>1880</v>
      </c>
      <c r="C1294">
        <f>'Trading Days'!F1294</f>
        <v>10748.7900390625</v>
      </c>
      <c r="D1294">
        <f>'Trading Days'!G1294</f>
        <v>7.0265575513033252E-3</v>
      </c>
      <c r="E1294">
        <f>'Trading Days'!H1294</f>
        <v>7.0019863293836523E-3</v>
      </c>
      <c r="AA1294" s="1"/>
    </row>
    <row r="1295" spans="1:27" x14ac:dyDescent="0.25">
      <c r="A1295" s="1">
        <f>'Trading Days'!A1295</f>
        <v>38408</v>
      </c>
      <c r="B1295">
        <f>'Trading Days'!B1295</f>
        <v>1881</v>
      </c>
      <c r="C1295">
        <f>'Trading Days'!F1295</f>
        <v>10841.599609375</v>
      </c>
      <c r="D1295">
        <f>'Trading Days'!G1295</f>
        <v>8.6344202440662432E-3</v>
      </c>
      <c r="E1295">
        <f>'Trading Days'!H1295</f>
        <v>8.5973568321654498E-3</v>
      </c>
      <c r="AA1295" s="1"/>
    </row>
    <row r="1296" spans="1:27" x14ac:dyDescent="0.25">
      <c r="A1296" s="1">
        <f>'Trading Days'!A1296</f>
        <v>38411</v>
      </c>
      <c r="B1296">
        <f>'Trading Days'!B1296</f>
        <v>1884</v>
      </c>
      <c r="C1296">
        <f>'Trading Days'!F1296</f>
        <v>10766.23046875</v>
      </c>
      <c r="D1296">
        <f>'Trading Days'!G1296</f>
        <v>-6.9518468990338311E-3</v>
      </c>
      <c r="E1296">
        <f>'Trading Days'!H1296</f>
        <v>-6.9761235638822723E-3</v>
      </c>
      <c r="AA1296" s="1"/>
    </row>
    <row r="1297" spans="1:27" x14ac:dyDescent="0.25">
      <c r="A1297" s="1">
        <f>'Trading Days'!A1297</f>
        <v>38412</v>
      </c>
      <c r="B1297">
        <f>'Trading Days'!B1297</f>
        <v>1885</v>
      </c>
      <c r="C1297">
        <f>'Trading Days'!F1297</f>
        <v>10830</v>
      </c>
      <c r="D1297">
        <f>'Trading Days'!G1297</f>
        <v>5.9231066467597682E-3</v>
      </c>
      <c r="E1297">
        <f>'Trading Days'!H1297</f>
        <v>5.9056340114918976E-3</v>
      </c>
      <c r="AA1297" s="1"/>
    </row>
    <row r="1298" spans="1:27" x14ac:dyDescent="0.25">
      <c r="A1298" s="1">
        <f>'Trading Days'!A1298</f>
        <v>38413</v>
      </c>
      <c r="B1298">
        <f>'Trading Days'!B1298</f>
        <v>1886</v>
      </c>
      <c r="C1298">
        <f>'Trading Days'!F1298</f>
        <v>10811.9697265625</v>
      </c>
      <c r="D1298">
        <f>'Trading Days'!G1298</f>
        <v>-1.6648451927515631E-3</v>
      </c>
      <c r="E1298">
        <f>'Trading Days'!H1298</f>
        <v>-1.6662325875883861E-3</v>
      </c>
      <c r="AA1298" s="1"/>
    </row>
    <row r="1299" spans="1:27" x14ac:dyDescent="0.25">
      <c r="A1299" s="1">
        <f>'Trading Days'!A1299</f>
        <v>38414</v>
      </c>
      <c r="B1299">
        <f>'Trading Days'!B1299</f>
        <v>1887</v>
      </c>
      <c r="C1299">
        <f>'Trading Days'!F1299</f>
        <v>10833.0302734375</v>
      </c>
      <c r="D1299">
        <f>'Trading Days'!G1299</f>
        <v>1.9478917725102021E-3</v>
      </c>
      <c r="E1299">
        <f>'Trading Days'!H1299</f>
        <v>1.945997091355079E-3</v>
      </c>
      <c r="AA1299" s="1"/>
    </row>
    <row r="1300" spans="1:27" x14ac:dyDescent="0.25">
      <c r="A1300" s="1">
        <f>'Trading Days'!A1300</f>
        <v>38415</v>
      </c>
      <c r="B1300">
        <f>'Trading Days'!B1300</f>
        <v>1888</v>
      </c>
      <c r="C1300">
        <f>'Trading Days'!F1300</f>
        <v>10940.5498046875</v>
      </c>
      <c r="D1300">
        <f>'Trading Days'!G1300</f>
        <v>9.925157461586398E-3</v>
      </c>
      <c r="E1300">
        <f>'Trading Days'!H1300</f>
        <v>9.8762265843327906E-3</v>
      </c>
      <c r="AA1300" s="1"/>
    </row>
    <row r="1301" spans="1:27" x14ac:dyDescent="0.25">
      <c r="A1301" s="1">
        <f>'Trading Days'!A1301</f>
        <v>38418</v>
      </c>
      <c r="B1301">
        <f>'Trading Days'!B1301</f>
        <v>1891</v>
      </c>
      <c r="C1301">
        <f>'Trading Days'!F1301</f>
        <v>10936.8603515625</v>
      </c>
      <c r="D1301">
        <f>'Trading Days'!G1301</f>
        <v>-3.3722739632513488E-4</v>
      </c>
      <c r="E1301">
        <f>'Trading Days'!H1301</f>
        <v>-3.37284270270212E-4</v>
      </c>
      <c r="AA1301" s="1"/>
    </row>
    <row r="1302" spans="1:27" x14ac:dyDescent="0.25">
      <c r="A1302" s="1">
        <f>'Trading Days'!A1302</f>
        <v>38419</v>
      </c>
      <c r="B1302">
        <f>'Trading Days'!B1302</f>
        <v>1892</v>
      </c>
      <c r="C1302">
        <f>'Trading Days'!F1302</f>
        <v>10912.6201171875</v>
      </c>
      <c r="D1302">
        <f>'Trading Days'!G1302</f>
        <v>-2.216379618629527E-3</v>
      </c>
      <c r="E1302">
        <f>'Trading Days'!H1302</f>
        <v>-2.218839423182344E-3</v>
      </c>
      <c r="AA1302" s="1"/>
    </row>
    <row r="1303" spans="1:27" x14ac:dyDescent="0.25">
      <c r="A1303" s="1">
        <f>'Trading Days'!A1303</f>
        <v>38420</v>
      </c>
      <c r="B1303">
        <f>'Trading Days'!B1303</f>
        <v>1893</v>
      </c>
      <c r="C1303">
        <f>'Trading Days'!F1303</f>
        <v>10805.6201171875</v>
      </c>
      <c r="D1303">
        <f>'Trading Days'!G1303</f>
        <v>-9.8051612583374137E-3</v>
      </c>
      <c r="E1303">
        <f>'Trading Days'!H1303</f>
        <v>-9.8535484076608445E-3</v>
      </c>
      <c r="AA1303" s="1"/>
    </row>
    <row r="1304" spans="1:27" x14ac:dyDescent="0.25">
      <c r="A1304" s="1">
        <f>'Trading Days'!A1304</f>
        <v>38421</v>
      </c>
      <c r="B1304">
        <f>'Trading Days'!B1304</f>
        <v>1894</v>
      </c>
      <c r="C1304">
        <f>'Trading Days'!F1304</f>
        <v>10851.509765625</v>
      </c>
      <c r="D1304">
        <f>'Trading Days'!G1304</f>
        <v>4.246831550602792E-3</v>
      </c>
      <c r="E1304">
        <f>'Trading Days'!H1304</f>
        <v>4.237839211802188E-3</v>
      </c>
      <c r="AA1304" s="1"/>
    </row>
    <row r="1305" spans="1:27" x14ac:dyDescent="0.25">
      <c r="A1305" s="1">
        <f>'Trading Days'!A1305</f>
        <v>38422</v>
      </c>
      <c r="B1305">
        <f>'Trading Days'!B1305</f>
        <v>1895</v>
      </c>
      <c r="C1305">
        <f>'Trading Days'!F1305</f>
        <v>10774.3603515625</v>
      </c>
      <c r="D1305">
        <f>'Trading Days'!G1305</f>
        <v>-7.1095557879781168E-3</v>
      </c>
      <c r="E1305">
        <f>'Trading Days'!H1305</f>
        <v>-7.1349491081253756E-3</v>
      </c>
      <c r="AA1305" s="1"/>
    </row>
    <row r="1306" spans="1:27" x14ac:dyDescent="0.25">
      <c r="A1306" s="1">
        <f>'Trading Days'!A1306</f>
        <v>38425</v>
      </c>
      <c r="B1306">
        <f>'Trading Days'!B1306</f>
        <v>1898</v>
      </c>
      <c r="C1306">
        <f>'Trading Days'!F1306</f>
        <v>10804.509765625</v>
      </c>
      <c r="D1306">
        <f>'Trading Days'!G1306</f>
        <v>2.7982555881498339E-3</v>
      </c>
      <c r="E1306">
        <f>'Trading Days'!H1306</f>
        <v>2.7943477593532821E-3</v>
      </c>
      <c r="AA1306" s="1"/>
    </row>
    <row r="1307" spans="1:27" x14ac:dyDescent="0.25">
      <c r="A1307" s="1">
        <f>'Trading Days'!A1307</f>
        <v>38426</v>
      </c>
      <c r="B1307">
        <f>'Trading Days'!B1307</f>
        <v>1899</v>
      </c>
      <c r="C1307">
        <f>'Trading Days'!F1307</f>
        <v>10745.099609375</v>
      </c>
      <c r="D1307">
        <f>'Trading Days'!G1307</f>
        <v>-5.4986443197094781E-3</v>
      </c>
      <c r="E1307">
        <f>'Trading Days'!H1307</f>
        <v>-5.513817511271041E-3</v>
      </c>
      <c r="AA1307" s="1"/>
    </row>
    <row r="1308" spans="1:27" x14ac:dyDescent="0.25">
      <c r="A1308" s="1">
        <f>'Trading Days'!A1308</f>
        <v>38427</v>
      </c>
      <c r="B1308">
        <f>'Trading Days'!B1308</f>
        <v>1900</v>
      </c>
      <c r="C1308">
        <f>'Trading Days'!F1308</f>
        <v>10633.0703125</v>
      </c>
      <c r="D1308">
        <f>'Trading Days'!G1308</f>
        <v>-1.042608267467859E-2</v>
      </c>
      <c r="E1308">
        <f>'Trading Days'!H1308</f>
        <v>-1.0480815036450221E-2</v>
      </c>
      <c r="AA1308" s="1"/>
    </row>
    <row r="1309" spans="1:27" x14ac:dyDescent="0.25">
      <c r="A1309" s="1">
        <f>'Trading Days'!A1309</f>
        <v>38428</v>
      </c>
      <c r="B1309">
        <f>'Trading Days'!B1309</f>
        <v>1901</v>
      </c>
      <c r="C1309">
        <f>'Trading Days'!F1309</f>
        <v>10626.349609375</v>
      </c>
      <c r="D1309">
        <f>'Trading Days'!G1309</f>
        <v>-6.3205668047727759E-4</v>
      </c>
      <c r="E1309">
        <f>'Trading Days'!H1309</f>
        <v>-6.322565125088292E-4</v>
      </c>
      <c r="AA1309" s="1"/>
    </row>
    <row r="1310" spans="1:27" x14ac:dyDescent="0.25">
      <c r="A1310" s="1">
        <f>'Trading Days'!A1310</f>
        <v>38429</v>
      </c>
      <c r="B1310">
        <f>'Trading Days'!B1310</f>
        <v>1902</v>
      </c>
      <c r="C1310">
        <f>'Trading Days'!F1310</f>
        <v>10629.669921875</v>
      </c>
      <c r="D1310">
        <f>'Trading Days'!G1310</f>
        <v>3.1246031064813268E-4</v>
      </c>
      <c r="E1310">
        <f>'Trading Days'!H1310</f>
        <v>3.1241150509153578E-4</v>
      </c>
      <c r="AA1310" s="1"/>
    </row>
    <row r="1311" spans="1:27" x14ac:dyDescent="0.25">
      <c r="A1311" s="1">
        <f>'Trading Days'!A1311</f>
        <v>38432</v>
      </c>
      <c r="B1311">
        <f>'Trading Days'!B1311</f>
        <v>1905</v>
      </c>
      <c r="C1311">
        <f>'Trading Days'!F1311</f>
        <v>10565.3896484375</v>
      </c>
      <c r="D1311">
        <f>'Trading Days'!G1311</f>
        <v>-6.0472501883822583E-3</v>
      </c>
      <c r="E1311">
        <f>'Trading Days'!H1311</f>
        <v>-6.0656088561929656E-3</v>
      </c>
      <c r="AA1311" s="1"/>
    </row>
    <row r="1312" spans="1:27" x14ac:dyDescent="0.25">
      <c r="A1312" s="1">
        <f>'Trading Days'!A1312</f>
        <v>38433</v>
      </c>
      <c r="B1312">
        <f>'Trading Days'!B1312</f>
        <v>1906</v>
      </c>
      <c r="C1312">
        <f>'Trading Days'!F1312</f>
        <v>10470.509765625</v>
      </c>
      <c r="D1312">
        <f>'Trading Days'!G1312</f>
        <v>-8.9802540151968646E-3</v>
      </c>
      <c r="E1312">
        <f>'Trading Days'!H1312</f>
        <v>-9.0208195380387813E-3</v>
      </c>
      <c r="AA1312" s="1"/>
    </row>
    <row r="1313" spans="1:27" x14ac:dyDescent="0.25">
      <c r="A1313" s="1">
        <f>'Trading Days'!A1313</f>
        <v>38434</v>
      </c>
      <c r="B1313">
        <f>'Trading Days'!B1313</f>
        <v>1907</v>
      </c>
      <c r="C1313">
        <f>'Trading Days'!F1313</f>
        <v>10456.01953125</v>
      </c>
      <c r="D1313">
        <f>'Trading Days'!G1313</f>
        <v>-1.383909160046048E-3</v>
      </c>
      <c r="E1313">
        <f>'Trading Days'!H1313</f>
        <v>-1.3848676467354091E-3</v>
      </c>
      <c r="AA1313" s="1"/>
    </row>
    <row r="1314" spans="1:27" x14ac:dyDescent="0.25">
      <c r="A1314" s="1">
        <f>'Trading Days'!A1314</f>
        <v>38435</v>
      </c>
      <c r="B1314">
        <f>'Trading Days'!B1314</f>
        <v>1908</v>
      </c>
      <c r="C1314">
        <f>'Trading Days'!F1314</f>
        <v>10442.8701171875</v>
      </c>
      <c r="D1314">
        <f>'Trading Days'!G1314</f>
        <v>-1.257592721895739E-3</v>
      </c>
      <c r="E1314">
        <f>'Trading Days'!H1314</f>
        <v>-1.2583841552262711E-3</v>
      </c>
      <c r="AA1314" s="1"/>
    </row>
    <row r="1315" spans="1:27" x14ac:dyDescent="0.25">
      <c r="A1315" s="1">
        <f>'Trading Days'!A1315</f>
        <v>38439</v>
      </c>
      <c r="B1315">
        <f>'Trading Days'!B1315</f>
        <v>1912</v>
      </c>
      <c r="C1315">
        <f>'Trading Days'!F1315</f>
        <v>10485.650390625</v>
      </c>
      <c r="D1315">
        <f>'Trading Days'!G1315</f>
        <v>4.0966011218592779E-3</v>
      </c>
      <c r="E1315">
        <f>'Trading Days'!H1315</f>
        <v>4.0882328978822519E-3</v>
      </c>
      <c r="AA1315" s="1"/>
    </row>
    <row r="1316" spans="1:27" x14ac:dyDescent="0.25">
      <c r="A1316" s="1">
        <f>'Trading Days'!A1316</f>
        <v>38440</v>
      </c>
      <c r="B1316">
        <f>'Trading Days'!B1316</f>
        <v>1913</v>
      </c>
      <c r="C1316">
        <f>'Trading Days'!F1316</f>
        <v>10405.7001953125</v>
      </c>
      <c r="D1316">
        <f>'Trading Days'!G1316</f>
        <v>-7.6247244886193943E-3</v>
      </c>
      <c r="E1316">
        <f>'Trading Days'!H1316</f>
        <v>-7.6539413086017614E-3</v>
      </c>
      <c r="AA1316" s="1"/>
    </row>
    <row r="1317" spans="1:27" x14ac:dyDescent="0.25">
      <c r="A1317" s="1">
        <f>'Trading Days'!A1317</f>
        <v>38441</v>
      </c>
      <c r="B1317">
        <f>'Trading Days'!B1317</f>
        <v>1914</v>
      </c>
      <c r="C1317">
        <f>'Trading Days'!F1317</f>
        <v>10540.9296875</v>
      </c>
      <c r="D1317">
        <f>'Trading Days'!G1317</f>
        <v>1.299571289286394E-2</v>
      </c>
      <c r="E1317">
        <f>'Trading Days'!H1317</f>
        <v>1.291199316762452E-2</v>
      </c>
      <c r="AA1317" s="1"/>
    </row>
    <row r="1318" spans="1:27" x14ac:dyDescent="0.25">
      <c r="A1318" s="1">
        <f>'Trading Days'!A1318</f>
        <v>38442</v>
      </c>
      <c r="B1318">
        <f>'Trading Days'!B1318</f>
        <v>1915</v>
      </c>
      <c r="C1318">
        <f>'Trading Days'!F1318</f>
        <v>10503.759765625</v>
      </c>
      <c r="D1318">
        <f>'Trading Days'!G1318</f>
        <v>-3.5262470177633838E-3</v>
      </c>
      <c r="E1318">
        <f>'Trading Days'!H1318</f>
        <v>-3.53247888115141E-3</v>
      </c>
      <c r="AA1318" s="1"/>
    </row>
    <row r="1319" spans="1:27" x14ac:dyDescent="0.25">
      <c r="A1319" s="1">
        <f>'Trading Days'!A1319</f>
        <v>38443</v>
      </c>
      <c r="B1319">
        <f>'Trading Days'!B1319</f>
        <v>1916</v>
      </c>
      <c r="C1319">
        <f>'Trading Days'!F1319</f>
        <v>10404.2998046875</v>
      </c>
      <c r="D1319">
        <f>'Trading Days'!G1319</f>
        <v>-9.4689866444771509E-3</v>
      </c>
      <c r="E1319">
        <f>'Trading Days'!H1319</f>
        <v>-9.5141025255037984E-3</v>
      </c>
      <c r="AA1319" s="1"/>
    </row>
    <row r="1320" spans="1:27" x14ac:dyDescent="0.25">
      <c r="A1320" s="1">
        <f>'Trading Days'!A1320</f>
        <v>38446</v>
      </c>
      <c r="B1320">
        <f>'Trading Days'!B1320</f>
        <v>1919</v>
      </c>
      <c r="C1320">
        <f>'Trading Days'!F1320</f>
        <v>10421.1396484375</v>
      </c>
      <c r="D1320">
        <f>'Trading Days'!G1320</f>
        <v>1.618546568834311E-3</v>
      </c>
      <c r="E1320">
        <f>'Trading Days'!H1320</f>
        <v>1.6172381339881259E-3</v>
      </c>
      <c r="AA1320" s="1"/>
    </row>
    <row r="1321" spans="1:27" x14ac:dyDescent="0.25">
      <c r="A1321" s="1">
        <f>'Trading Days'!A1321</f>
        <v>38447</v>
      </c>
      <c r="B1321">
        <f>'Trading Days'!B1321</f>
        <v>1920</v>
      </c>
      <c r="C1321">
        <f>'Trading Days'!F1321</f>
        <v>10458.4599609375</v>
      </c>
      <c r="D1321">
        <f>'Trading Days'!G1321</f>
        <v>3.5812122050966622E-3</v>
      </c>
      <c r="E1321">
        <f>'Trading Days'!H1321</f>
        <v>3.574814933443179E-3</v>
      </c>
      <c r="AA1321" s="1"/>
    </row>
    <row r="1322" spans="1:27" x14ac:dyDescent="0.25">
      <c r="A1322" s="1">
        <f>'Trading Days'!A1322</f>
        <v>38448</v>
      </c>
      <c r="B1322">
        <f>'Trading Days'!B1322</f>
        <v>1921</v>
      </c>
      <c r="C1322">
        <f>'Trading Days'!F1322</f>
        <v>10486.01953125</v>
      </c>
      <c r="D1322">
        <f>'Trading Days'!G1322</f>
        <v>2.6351461319769069E-3</v>
      </c>
      <c r="E1322">
        <f>'Trading Days'!H1322</f>
        <v>2.631680221859702E-3</v>
      </c>
      <c r="AA1322" s="1"/>
    </row>
    <row r="1323" spans="1:27" x14ac:dyDescent="0.25">
      <c r="A1323" s="1">
        <f>'Trading Days'!A1323</f>
        <v>38449</v>
      </c>
      <c r="B1323">
        <f>'Trading Days'!B1323</f>
        <v>1922</v>
      </c>
      <c r="C1323">
        <f>'Trading Days'!F1323</f>
        <v>10546.3203125</v>
      </c>
      <c r="D1323">
        <f>'Trading Days'!G1323</f>
        <v>5.7505883019093318E-3</v>
      </c>
      <c r="E1323">
        <f>'Trading Days'!H1323</f>
        <v>5.7341167861023508E-3</v>
      </c>
      <c r="AA1323" s="1"/>
    </row>
    <row r="1324" spans="1:27" x14ac:dyDescent="0.25">
      <c r="A1324" s="1">
        <f>'Trading Days'!A1324</f>
        <v>38450</v>
      </c>
      <c r="B1324">
        <f>'Trading Days'!B1324</f>
        <v>1923</v>
      </c>
      <c r="C1324">
        <f>'Trading Days'!F1324</f>
        <v>10461.33984375</v>
      </c>
      <c r="D1324">
        <f>'Trading Days'!G1324</f>
        <v>-8.0578311896403187E-3</v>
      </c>
      <c r="E1324">
        <f>'Trading Days'!H1324</f>
        <v>-8.0904709668355862E-3</v>
      </c>
      <c r="AA1324" s="1"/>
    </row>
    <row r="1325" spans="1:27" x14ac:dyDescent="0.25">
      <c r="A1325" s="1">
        <f>'Trading Days'!A1325</f>
        <v>38453</v>
      </c>
      <c r="B1325">
        <f>'Trading Days'!B1325</f>
        <v>1926</v>
      </c>
      <c r="C1325">
        <f>'Trading Days'!F1325</f>
        <v>10448.5595703125</v>
      </c>
      <c r="D1325">
        <f>'Trading Days'!G1325</f>
        <v>-1.221666978454494E-3</v>
      </c>
      <c r="E1325">
        <f>'Trading Days'!H1325</f>
        <v>-1.222413821882218E-3</v>
      </c>
      <c r="AA1325" s="1"/>
    </row>
    <row r="1326" spans="1:27" x14ac:dyDescent="0.25">
      <c r="A1326" s="1">
        <f>'Trading Days'!A1326</f>
        <v>38454</v>
      </c>
      <c r="B1326">
        <f>'Trading Days'!B1326</f>
        <v>1927</v>
      </c>
      <c r="C1326">
        <f>'Trading Days'!F1326</f>
        <v>10507.9697265625</v>
      </c>
      <c r="D1326">
        <f>'Trading Days'!G1326</f>
        <v>5.6859661707631126E-3</v>
      </c>
      <c r="E1326">
        <f>'Trading Days'!H1326</f>
        <v>5.669862081150551E-3</v>
      </c>
      <c r="AA1326" s="1"/>
    </row>
    <row r="1327" spans="1:27" x14ac:dyDescent="0.25">
      <c r="A1327" s="1">
        <f>'Trading Days'!A1327</f>
        <v>38455</v>
      </c>
      <c r="B1327">
        <f>'Trading Days'!B1327</f>
        <v>1928</v>
      </c>
      <c r="C1327">
        <f>'Trading Days'!F1327</f>
        <v>10403.9296875</v>
      </c>
      <c r="D1327">
        <f>'Trading Days'!G1327</f>
        <v>-9.9010600306073115E-3</v>
      </c>
      <c r="E1327">
        <f>'Trading Days'!H1327</f>
        <v>-9.9504014840839615E-3</v>
      </c>
      <c r="AA1327" s="1"/>
    </row>
    <row r="1328" spans="1:27" x14ac:dyDescent="0.25">
      <c r="A1328" s="1">
        <f>'Trading Days'!A1328</f>
        <v>38456</v>
      </c>
      <c r="B1328">
        <f>'Trading Days'!B1328</f>
        <v>1929</v>
      </c>
      <c r="C1328">
        <f>'Trading Days'!F1328</f>
        <v>10278.75</v>
      </c>
      <c r="D1328">
        <f>'Trading Days'!G1328</f>
        <v>-1.2031962081635371E-2</v>
      </c>
      <c r="E1328">
        <f>'Trading Days'!H1328</f>
        <v>-1.210493204260704E-2</v>
      </c>
      <c r="AA1328" s="1"/>
    </row>
    <row r="1329" spans="1:27" x14ac:dyDescent="0.25">
      <c r="A1329" s="1">
        <f>'Trading Days'!A1329</f>
        <v>38457</v>
      </c>
      <c r="B1329">
        <f>'Trading Days'!B1329</f>
        <v>1930</v>
      </c>
      <c r="C1329">
        <f>'Trading Days'!F1329</f>
        <v>10087.509765625</v>
      </c>
      <c r="D1329">
        <f>'Trading Days'!G1329</f>
        <v>-1.8605397969110982E-2</v>
      </c>
      <c r="E1329">
        <f>'Trading Days'!H1329</f>
        <v>-1.878065561567191E-2</v>
      </c>
      <c r="AA1329" s="1"/>
    </row>
    <row r="1330" spans="1:27" x14ac:dyDescent="0.25">
      <c r="A1330" s="1">
        <f>'Trading Days'!A1330</f>
        <v>38460</v>
      </c>
      <c r="B1330">
        <f>'Trading Days'!B1330</f>
        <v>1933</v>
      </c>
      <c r="C1330">
        <f>'Trading Days'!F1330</f>
        <v>10071.25</v>
      </c>
      <c r="D1330">
        <f>'Trading Days'!G1330</f>
        <v>-1.6118711161409169E-3</v>
      </c>
      <c r="E1330">
        <f>'Trading Days'!H1330</f>
        <v>-1.613171578027615E-3</v>
      </c>
      <c r="AA1330" s="1"/>
    </row>
    <row r="1331" spans="1:27" x14ac:dyDescent="0.25">
      <c r="A1331" s="1">
        <f>'Trading Days'!A1331</f>
        <v>38461</v>
      </c>
      <c r="B1331">
        <f>'Trading Days'!B1331</f>
        <v>1934</v>
      </c>
      <c r="C1331">
        <f>'Trading Days'!F1331</f>
        <v>10127.41015625</v>
      </c>
      <c r="D1331">
        <f>'Trading Days'!G1331</f>
        <v>5.5762845972446851E-3</v>
      </c>
      <c r="E1331">
        <f>'Trading Days'!H1331</f>
        <v>5.5607946797360678E-3</v>
      </c>
      <c r="AA1331" s="1"/>
    </row>
    <row r="1332" spans="1:27" x14ac:dyDescent="0.25">
      <c r="A1332" s="1">
        <f>'Trading Days'!A1332</f>
        <v>38462</v>
      </c>
      <c r="B1332">
        <f>'Trading Days'!B1332</f>
        <v>1935</v>
      </c>
      <c r="C1332">
        <f>'Trading Days'!F1332</f>
        <v>10012.3603515625</v>
      </c>
      <c r="D1332">
        <f>'Trading Days'!G1332</f>
        <v>-1.1360239480031179E-2</v>
      </c>
      <c r="E1332">
        <f>'Trading Days'!H1332</f>
        <v>-1.1425259901281209E-2</v>
      </c>
      <c r="AA1332" s="1"/>
    </row>
    <row r="1333" spans="1:27" x14ac:dyDescent="0.25">
      <c r="A1333" s="1">
        <f>'Trading Days'!A1333</f>
        <v>38463</v>
      </c>
      <c r="B1333">
        <f>'Trading Days'!B1333</f>
        <v>1936</v>
      </c>
      <c r="C1333">
        <f>'Trading Days'!F1333</f>
        <v>10218.599609375</v>
      </c>
      <c r="D1333">
        <f>'Trading Days'!G1333</f>
        <v>2.059846535390775E-2</v>
      </c>
      <c r="E1333">
        <f>'Trading Days'!H1333</f>
        <v>2.0389185976123159E-2</v>
      </c>
      <c r="AA1333" s="1"/>
    </row>
    <row r="1334" spans="1:27" x14ac:dyDescent="0.25">
      <c r="A1334" s="1">
        <f>'Trading Days'!A1334</f>
        <v>38464</v>
      </c>
      <c r="B1334">
        <f>'Trading Days'!B1334</f>
        <v>1937</v>
      </c>
      <c r="C1334">
        <f>'Trading Days'!F1334</f>
        <v>10157.7099609375</v>
      </c>
      <c r="D1334">
        <f>'Trading Days'!G1334</f>
        <v>-5.958707725629786E-3</v>
      </c>
      <c r="E1334">
        <f>'Trading Days'!H1334</f>
        <v>-5.9765316648769272E-3</v>
      </c>
      <c r="AA1334" s="1"/>
    </row>
    <row r="1335" spans="1:27" x14ac:dyDescent="0.25">
      <c r="A1335" s="1">
        <f>'Trading Days'!A1335</f>
        <v>38467</v>
      </c>
      <c r="B1335">
        <f>'Trading Days'!B1335</f>
        <v>1940</v>
      </c>
      <c r="C1335">
        <f>'Trading Days'!F1335</f>
        <v>10242.4697265625</v>
      </c>
      <c r="D1335">
        <f>'Trading Days'!G1335</f>
        <v>8.3443774188229902E-3</v>
      </c>
      <c r="E1335">
        <f>'Trading Days'!H1335</f>
        <v>8.3097555667693435E-3</v>
      </c>
      <c r="AA1335" s="1"/>
    </row>
    <row r="1336" spans="1:27" x14ac:dyDescent="0.25">
      <c r="A1336" s="1">
        <f>'Trading Days'!A1336</f>
        <v>38468</v>
      </c>
      <c r="B1336">
        <f>'Trading Days'!B1336</f>
        <v>1941</v>
      </c>
      <c r="C1336">
        <f>'Trading Days'!F1336</f>
        <v>10151.1298828125</v>
      </c>
      <c r="D1336">
        <f>'Trading Days'!G1336</f>
        <v>-8.9177557941052532E-3</v>
      </c>
      <c r="E1336">
        <f>'Trading Days'!H1336</f>
        <v>-8.9577569696930315E-3</v>
      </c>
      <c r="AA1336" s="1"/>
    </row>
    <row r="1337" spans="1:27" x14ac:dyDescent="0.25">
      <c r="A1337" s="1">
        <f>'Trading Days'!A1337</f>
        <v>38469</v>
      </c>
      <c r="B1337">
        <f>'Trading Days'!B1337</f>
        <v>1942</v>
      </c>
      <c r="C1337">
        <f>'Trading Days'!F1337</f>
        <v>10198.7998046875</v>
      </c>
      <c r="D1337">
        <f>'Trading Days'!G1337</f>
        <v>4.6960212730322581E-3</v>
      </c>
      <c r="E1337">
        <f>'Trading Days'!H1337</f>
        <v>4.6850293638603484E-3</v>
      </c>
      <c r="AA1337" s="1"/>
    </row>
    <row r="1338" spans="1:27" x14ac:dyDescent="0.25">
      <c r="A1338" s="1">
        <f>'Trading Days'!A1338</f>
        <v>38470</v>
      </c>
      <c r="B1338">
        <f>'Trading Days'!B1338</f>
        <v>1943</v>
      </c>
      <c r="C1338">
        <f>'Trading Days'!F1338</f>
        <v>10070.3701171875</v>
      </c>
      <c r="D1338">
        <f>'Trading Days'!G1338</f>
        <v>-1.259262756005586E-2</v>
      </c>
      <c r="E1338">
        <f>'Trading Days'!H1338</f>
        <v>-1.2672586667177001E-2</v>
      </c>
      <c r="AA1338" s="1"/>
    </row>
    <row r="1339" spans="1:27" x14ac:dyDescent="0.25">
      <c r="A1339" s="1">
        <f>'Trading Days'!A1339</f>
        <v>38471</v>
      </c>
      <c r="B1339">
        <f>'Trading Days'!B1339</f>
        <v>1944</v>
      </c>
      <c r="C1339">
        <f>'Trading Days'!F1339</f>
        <v>10192.509765625</v>
      </c>
      <c r="D1339">
        <f>'Trading Days'!G1339</f>
        <v>1.2128615633405501E-2</v>
      </c>
      <c r="E1339">
        <f>'Trading Days'!H1339</f>
        <v>1.205565333679783E-2</v>
      </c>
      <c r="AA1339" s="1"/>
    </row>
    <row r="1340" spans="1:27" x14ac:dyDescent="0.25">
      <c r="A1340" s="1">
        <f>'Trading Days'!A1340</f>
        <v>38474</v>
      </c>
      <c r="B1340">
        <f>'Trading Days'!B1340</f>
        <v>1947</v>
      </c>
      <c r="C1340">
        <f>'Trading Days'!F1340</f>
        <v>10251.7001953125</v>
      </c>
      <c r="D1340">
        <f>'Trading Days'!G1340</f>
        <v>5.8072477778852161E-3</v>
      </c>
      <c r="E1340">
        <f>'Trading Days'!H1340</f>
        <v>5.7904507129471171E-3</v>
      </c>
      <c r="AA1340" s="1"/>
    </row>
    <row r="1341" spans="1:27" x14ac:dyDescent="0.25">
      <c r="A1341" s="1">
        <f>'Trading Days'!A1341</f>
        <v>38475</v>
      </c>
      <c r="B1341">
        <f>'Trading Days'!B1341</f>
        <v>1948</v>
      </c>
      <c r="C1341">
        <f>'Trading Days'!F1341</f>
        <v>10256.9501953125</v>
      </c>
      <c r="D1341">
        <f>'Trading Days'!G1341</f>
        <v>5.1211017684660298E-4</v>
      </c>
      <c r="E1341">
        <f>'Trading Days'!H1341</f>
        <v>5.1197909318093148E-4</v>
      </c>
      <c r="AA1341" s="1"/>
    </row>
    <row r="1342" spans="1:27" x14ac:dyDescent="0.25">
      <c r="A1342" s="1">
        <f>'Trading Days'!A1342</f>
        <v>38476</v>
      </c>
      <c r="B1342">
        <f>'Trading Days'!B1342</f>
        <v>1949</v>
      </c>
      <c r="C1342">
        <f>'Trading Days'!F1342</f>
        <v>10384.6396484375</v>
      </c>
      <c r="D1342">
        <f>'Trading Days'!G1342</f>
        <v>1.2449066310505691E-2</v>
      </c>
      <c r="E1342">
        <f>'Trading Days'!H1342</f>
        <v>1.2372213854711409E-2</v>
      </c>
      <c r="AA1342" s="1"/>
    </row>
    <row r="1343" spans="1:27" x14ac:dyDescent="0.25">
      <c r="A1343" s="1">
        <f>'Trading Days'!A1343</f>
        <v>38477</v>
      </c>
      <c r="B1343">
        <f>'Trading Days'!B1343</f>
        <v>1950</v>
      </c>
      <c r="C1343">
        <f>'Trading Days'!F1343</f>
        <v>10340.3798828125</v>
      </c>
      <c r="D1343">
        <f>'Trading Days'!G1343</f>
        <v>-4.262041546300499E-3</v>
      </c>
      <c r="E1343">
        <f>'Trading Days'!H1343</f>
        <v>-4.2711499348046774E-3</v>
      </c>
      <c r="AA1343" s="1"/>
    </row>
    <row r="1344" spans="1:27" x14ac:dyDescent="0.25">
      <c r="A1344" s="1">
        <f>'Trading Days'!A1344</f>
        <v>38478</v>
      </c>
      <c r="B1344">
        <f>'Trading Days'!B1344</f>
        <v>1951</v>
      </c>
      <c r="C1344">
        <f>'Trading Days'!F1344</f>
        <v>10345.400390625</v>
      </c>
      <c r="D1344">
        <f>'Trading Days'!G1344</f>
        <v>4.8552450387684409E-4</v>
      </c>
      <c r="E1344">
        <f>'Trading Days'!H1344</f>
        <v>4.8540667499257601E-4</v>
      </c>
      <c r="AA1344" s="1"/>
    </row>
    <row r="1345" spans="1:27" x14ac:dyDescent="0.25">
      <c r="A1345" s="1">
        <f>'Trading Days'!A1345</f>
        <v>38481</v>
      </c>
      <c r="B1345">
        <f>'Trading Days'!B1345</f>
        <v>1954</v>
      </c>
      <c r="C1345">
        <f>'Trading Days'!F1345</f>
        <v>10384.33984375</v>
      </c>
      <c r="D1345">
        <f>'Trading Days'!G1345</f>
        <v>3.76393872201275E-3</v>
      </c>
      <c r="E1345">
        <f>'Trading Days'!H1345</f>
        <v>3.756872829501962E-3</v>
      </c>
      <c r="AA1345" s="1"/>
    </row>
    <row r="1346" spans="1:27" x14ac:dyDescent="0.25">
      <c r="A1346" s="1">
        <f>'Trading Days'!A1346</f>
        <v>38482</v>
      </c>
      <c r="B1346">
        <f>'Trading Days'!B1346</f>
        <v>1955</v>
      </c>
      <c r="C1346">
        <f>'Trading Days'!F1346</f>
        <v>10281.1103515625</v>
      </c>
      <c r="D1346">
        <f>'Trading Days'!G1346</f>
        <v>-9.9408815332281408E-3</v>
      </c>
      <c r="E1346">
        <f>'Trading Days'!H1346</f>
        <v>-9.9906220134064003E-3</v>
      </c>
      <c r="AA1346" s="1"/>
    </row>
    <row r="1347" spans="1:27" x14ac:dyDescent="0.25">
      <c r="A1347" s="1">
        <f>'Trading Days'!A1347</f>
        <v>38483</v>
      </c>
      <c r="B1347">
        <f>'Trading Days'!B1347</f>
        <v>1956</v>
      </c>
      <c r="C1347">
        <f>'Trading Days'!F1347</f>
        <v>10300.25</v>
      </c>
      <c r="D1347">
        <f>'Trading Days'!G1347</f>
        <v>1.8616324290878781E-3</v>
      </c>
      <c r="E1347">
        <f>'Trading Days'!H1347</f>
        <v>1.859901739043611E-3</v>
      </c>
      <c r="AA1347" s="1"/>
    </row>
    <row r="1348" spans="1:27" x14ac:dyDescent="0.25">
      <c r="A1348" s="1">
        <f>'Trading Days'!A1348</f>
        <v>38484</v>
      </c>
      <c r="B1348">
        <f>'Trading Days'!B1348</f>
        <v>1957</v>
      </c>
      <c r="C1348">
        <f>'Trading Days'!F1348</f>
        <v>10189.48046875</v>
      </c>
      <c r="D1348">
        <f>'Trading Days'!G1348</f>
        <v>-1.0754062401397981E-2</v>
      </c>
      <c r="E1348">
        <f>'Trading Days'!H1348</f>
        <v>-1.081230527181109E-2</v>
      </c>
      <c r="AA1348" s="1"/>
    </row>
    <row r="1349" spans="1:27" x14ac:dyDescent="0.25">
      <c r="A1349" s="1">
        <f>'Trading Days'!A1349</f>
        <v>38485</v>
      </c>
      <c r="B1349">
        <f>'Trading Days'!B1349</f>
        <v>1958</v>
      </c>
      <c r="C1349">
        <f>'Trading Days'!F1349</f>
        <v>10140.1201171875</v>
      </c>
      <c r="D1349">
        <f>'Trading Days'!G1349</f>
        <v>-4.8442461530676661E-3</v>
      </c>
      <c r="E1349">
        <f>'Trading Days'!H1349</f>
        <v>-4.8560175445281697E-3</v>
      </c>
      <c r="AA1349" s="1"/>
    </row>
    <row r="1350" spans="1:27" x14ac:dyDescent="0.25">
      <c r="A1350" s="1">
        <f>'Trading Days'!A1350</f>
        <v>38488</v>
      </c>
      <c r="B1350">
        <f>'Trading Days'!B1350</f>
        <v>1961</v>
      </c>
      <c r="C1350">
        <f>'Trading Days'!F1350</f>
        <v>10252.2900390625</v>
      </c>
      <c r="D1350">
        <f>'Trading Days'!G1350</f>
        <v>1.106199143389563E-2</v>
      </c>
      <c r="E1350">
        <f>'Trading Days'!H1350</f>
        <v>1.1001255106000611E-2</v>
      </c>
      <c r="AA1350" s="1"/>
    </row>
    <row r="1351" spans="1:27" x14ac:dyDescent="0.25">
      <c r="A1351" s="1">
        <f>'Trading Days'!A1351</f>
        <v>38489</v>
      </c>
      <c r="B1351">
        <f>'Trading Days'!B1351</f>
        <v>1962</v>
      </c>
      <c r="C1351">
        <f>'Trading Days'!F1351</f>
        <v>10331.8798828125</v>
      </c>
      <c r="D1351">
        <f>'Trading Days'!G1351</f>
        <v>7.7631283788064387E-3</v>
      </c>
      <c r="E1351">
        <f>'Trading Days'!H1351</f>
        <v>7.7331503466119443E-3</v>
      </c>
      <c r="AA1351" s="1"/>
    </row>
    <row r="1352" spans="1:27" x14ac:dyDescent="0.25">
      <c r="A1352" s="1">
        <f>'Trading Days'!A1352</f>
        <v>38490</v>
      </c>
      <c r="B1352">
        <f>'Trading Days'!B1352</f>
        <v>1963</v>
      </c>
      <c r="C1352">
        <f>'Trading Days'!F1352</f>
        <v>10464.4501953125</v>
      </c>
      <c r="D1352">
        <f>'Trading Days'!G1352</f>
        <v>1.283118987092902E-2</v>
      </c>
      <c r="E1352">
        <f>'Trading Days'!H1352</f>
        <v>1.2749567619743621E-2</v>
      </c>
      <c r="AA1352" s="1"/>
    </row>
    <row r="1353" spans="1:27" x14ac:dyDescent="0.25">
      <c r="A1353" s="1">
        <f>'Trading Days'!A1353</f>
        <v>38491</v>
      </c>
      <c r="B1353">
        <f>'Trading Days'!B1353</f>
        <v>1964</v>
      </c>
      <c r="C1353">
        <f>'Trading Days'!F1353</f>
        <v>10493.1904296875</v>
      </c>
      <c r="D1353">
        <f>'Trading Days'!G1353</f>
        <v>2.7464638694418841E-3</v>
      </c>
      <c r="E1353">
        <f>'Trading Days'!H1353</f>
        <v>2.7426992289395899E-3</v>
      </c>
      <c r="AA1353" s="1"/>
    </row>
    <row r="1354" spans="1:27" x14ac:dyDescent="0.25">
      <c r="A1354" s="1">
        <f>'Trading Days'!A1354</f>
        <v>38492</v>
      </c>
      <c r="B1354">
        <f>'Trading Days'!B1354</f>
        <v>1965</v>
      </c>
      <c r="C1354">
        <f>'Trading Days'!F1354</f>
        <v>10471.91015625</v>
      </c>
      <c r="D1354">
        <f>'Trading Days'!G1354</f>
        <v>-2.028007933344456E-3</v>
      </c>
      <c r="E1354">
        <f>'Trading Days'!H1354</f>
        <v>-2.030067125943608E-3</v>
      </c>
      <c r="AA1354" s="1"/>
    </row>
    <row r="1355" spans="1:27" x14ac:dyDescent="0.25">
      <c r="A1355" s="1">
        <f>'Trading Days'!A1355</f>
        <v>38495</v>
      </c>
      <c r="B1355">
        <f>'Trading Days'!B1355</f>
        <v>1968</v>
      </c>
      <c r="C1355">
        <f>'Trading Days'!F1355</f>
        <v>10523.5595703125</v>
      </c>
      <c r="D1355">
        <f>'Trading Days'!G1355</f>
        <v>4.9321865153391098E-3</v>
      </c>
      <c r="E1355">
        <f>'Trading Days'!H1355</f>
        <v>4.9200631302841573E-3</v>
      </c>
      <c r="AA1355" s="1"/>
    </row>
    <row r="1356" spans="1:27" x14ac:dyDescent="0.25">
      <c r="A1356" s="1">
        <f>'Trading Days'!A1356</f>
        <v>38496</v>
      </c>
      <c r="B1356">
        <f>'Trading Days'!B1356</f>
        <v>1969</v>
      </c>
      <c r="C1356">
        <f>'Trading Days'!F1356</f>
        <v>10503.6796875</v>
      </c>
      <c r="D1356">
        <f>'Trading Days'!G1356</f>
        <v>-1.8890835063624101E-3</v>
      </c>
      <c r="E1356">
        <f>'Trading Days'!H1356</f>
        <v>-1.8908700749488069E-3</v>
      </c>
      <c r="AA1356" s="1"/>
    </row>
    <row r="1357" spans="1:27" x14ac:dyDescent="0.25">
      <c r="A1357" s="1">
        <f>'Trading Days'!A1357</f>
        <v>38497</v>
      </c>
      <c r="B1357">
        <f>'Trading Days'!B1357</f>
        <v>1970</v>
      </c>
      <c r="C1357">
        <f>'Trading Days'!F1357</f>
        <v>10457.7998046875</v>
      </c>
      <c r="D1357">
        <f>'Trading Days'!G1357</f>
        <v>-4.3679819051507529E-3</v>
      </c>
      <c r="E1357">
        <f>'Trading Days'!H1357</f>
        <v>-4.377549408732485E-3</v>
      </c>
      <c r="AA1357" s="1"/>
    </row>
    <row r="1358" spans="1:27" x14ac:dyDescent="0.25">
      <c r="A1358" s="1">
        <f>'Trading Days'!A1358</f>
        <v>38498</v>
      </c>
      <c r="B1358">
        <f>'Trading Days'!B1358</f>
        <v>1971</v>
      </c>
      <c r="C1358">
        <f>'Trading Days'!F1358</f>
        <v>10537.599609375</v>
      </c>
      <c r="D1358">
        <f>'Trading Days'!G1358</f>
        <v>7.6306494843907391E-3</v>
      </c>
      <c r="E1358">
        <f>'Trading Days'!H1358</f>
        <v>7.6016833389614914E-3</v>
      </c>
      <c r="AA1358" s="1"/>
    </row>
    <row r="1359" spans="1:27" x14ac:dyDescent="0.25">
      <c r="A1359" s="1">
        <f>'Trading Days'!A1359</f>
        <v>38499</v>
      </c>
      <c r="B1359">
        <f>'Trading Days'!B1359</f>
        <v>1972</v>
      </c>
      <c r="C1359">
        <f>'Trading Days'!F1359</f>
        <v>10542.5498046875</v>
      </c>
      <c r="D1359">
        <f>'Trading Days'!G1359</f>
        <v>4.6976498405726369E-4</v>
      </c>
      <c r="E1359">
        <f>'Trading Days'!H1359</f>
        <v>4.6965467903074788E-4</v>
      </c>
      <c r="AA1359" s="1"/>
    </row>
    <row r="1360" spans="1:27" x14ac:dyDescent="0.25">
      <c r="A1360" s="1">
        <f>'Trading Days'!A1360</f>
        <v>38503</v>
      </c>
      <c r="B1360">
        <f>'Trading Days'!B1360</f>
        <v>1976</v>
      </c>
      <c r="C1360">
        <f>'Trading Days'!F1360</f>
        <v>10467.48046875</v>
      </c>
      <c r="D1360">
        <f>'Trading Days'!G1360</f>
        <v>-7.1206052926704464E-3</v>
      </c>
      <c r="E1360">
        <f>'Trading Days'!H1360</f>
        <v>-7.1460777943163746E-3</v>
      </c>
      <c r="AA1360" s="1"/>
    </row>
    <row r="1361" spans="1:27" x14ac:dyDescent="0.25">
      <c r="A1361" s="1">
        <f>'Trading Days'!A1361</f>
        <v>38504</v>
      </c>
      <c r="B1361">
        <f>'Trading Days'!B1361</f>
        <v>1977</v>
      </c>
      <c r="C1361">
        <f>'Trading Days'!F1361</f>
        <v>10549.8701171875</v>
      </c>
      <c r="D1361">
        <f>'Trading Days'!G1361</f>
        <v>7.871010477016771E-3</v>
      </c>
      <c r="E1361">
        <f>'Trading Days'!H1361</f>
        <v>7.8401956642454185E-3</v>
      </c>
      <c r="AA1361" s="1"/>
    </row>
    <row r="1362" spans="1:27" x14ac:dyDescent="0.25">
      <c r="A1362" s="1">
        <f>'Trading Days'!A1362</f>
        <v>38505</v>
      </c>
      <c r="B1362">
        <f>'Trading Days'!B1362</f>
        <v>1978</v>
      </c>
      <c r="C1362">
        <f>'Trading Days'!F1362</f>
        <v>10553.490234375</v>
      </c>
      <c r="D1362">
        <f>'Trading Days'!G1362</f>
        <v>3.4314329439966151E-4</v>
      </c>
      <c r="E1362">
        <f>'Trading Days'!H1362</f>
        <v>3.4308443420401851E-4</v>
      </c>
      <c r="AA1362" s="1"/>
    </row>
    <row r="1363" spans="1:27" x14ac:dyDescent="0.25">
      <c r="A1363" s="1">
        <f>'Trading Days'!A1363</f>
        <v>38506</v>
      </c>
      <c r="B1363">
        <f>'Trading Days'!B1363</f>
        <v>1979</v>
      </c>
      <c r="C1363">
        <f>'Trading Days'!F1363</f>
        <v>10460.9697265625</v>
      </c>
      <c r="D1363">
        <f>'Trading Days'!G1363</f>
        <v>-8.7668160729557076E-3</v>
      </c>
      <c r="E1363">
        <f>'Trading Days'!H1363</f>
        <v>-8.8054706894178346E-3</v>
      </c>
      <c r="AA1363" s="1"/>
    </row>
    <row r="1364" spans="1:27" x14ac:dyDescent="0.25">
      <c r="A1364" s="1">
        <f>'Trading Days'!A1364</f>
        <v>38509</v>
      </c>
      <c r="B1364">
        <f>'Trading Days'!B1364</f>
        <v>1982</v>
      </c>
      <c r="C1364">
        <f>'Trading Days'!F1364</f>
        <v>10467.0302734375</v>
      </c>
      <c r="D1364">
        <f>'Trading Days'!G1364</f>
        <v>5.7934847661500477E-4</v>
      </c>
      <c r="E1364">
        <f>'Trading Days'!H1364</f>
        <v>5.7918071907658234E-4</v>
      </c>
      <c r="AA1364" s="1"/>
    </row>
    <row r="1365" spans="1:27" x14ac:dyDescent="0.25">
      <c r="A1365" s="1">
        <f>'Trading Days'!A1365</f>
        <v>38510</v>
      </c>
      <c r="B1365">
        <f>'Trading Days'!B1365</f>
        <v>1983</v>
      </c>
      <c r="C1365">
        <f>'Trading Days'!F1365</f>
        <v>10483.0703125</v>
      </c>
      <c r="D1365">
        <f>'Trading Days'!G1365</f>
        <v>1.532434572507624E-3</v>
      </c>
      <c r="E1365">
        <f>'Trading Days'!H1365</f>
        <v>1.531261592838274E-3</v>
      </c>
      <c r="AA1365" s="1"/>
    </row>
    <row r="1366" spans="1:27" x14ac:dyDescent="0.25">
      <c r="A1366" s="1">
        <f>'Trading Days'!A1366</f>
        <v>38511</v>
      </c>
      <c r="B1366">
        <f>'Trading Days'!B1366</f>
        <v>1984</v>
      </c>
      <c r="C1366">
        <f>'Trading Days'!F1366</f>
        <v>10476.8603515625</v>
      </c>
      <c r="D1366">
        <f>'Trading Days'!G1366</f>
        <v>-5.9237997574956847E-4</v>
      </c>
      <c r="E1366">
        <f>'Trading Days'!H1366</f>
        <v>-5.925555020896854E-4</v>
      </c>
      <c r="AA1366" s="1"/>
    </row>
    <row r="1367" spans="1:27" x14ac:dyDescent="0.25">
      <c r="A1367" s="1">
        <f>'Trading Days'!A1367</f>
        <v>38512</v>
      </c>
      <c r="B1367">
        <f>'Trading Days'!B1367</f>
        <v>1985</v>
      </c>
      <c r="C1367">
        <f>'Trading Days'!F1367</f>
        <v>10503.01953125</v>
      </c>
      <c r="D1367">
        <f>'Trading Days'!G1367</f>
        <v>2.4968529511417699E-3</v>
      </c>
      <c r="E1367">
        <f>'Trading Days'!H1367</f>
        <v>2.4937409928038078E-3</v>
      </c>
      <c r="AA1367" s="1"/>
    </row>
    <row r="1368" spans="1:27" x14ac:dyDescent="0.25">
      <c r="A1368" s="1">
        <f>'Trading Days'!A1368</f>
        <v>38513</v>
      </c>
      <c r="B1368">
        <f>'Trading Days'!B1368</f>
        <v>1986</v>
      </c>
      <c r="C1368">
        <f>'Trading Days'!F1368</f>
        <v>10512.6298828125</v>
      </c>
      <c r="D1368">
        <f>'Trading Days'!G1368</f>
        <v>9.1500844437231166E-4</v>
      </c>
      <c r="E1368">
        <f>'Trading Days'!H1368</f>
        <v>9.145900793312555E-4</v>
      </c>
      <c r="AA1368" s="1"/>
    </row>
    <row r="1369" spans="1:27" x14ac:dyDescent="0.25">
      <c r="A1369" s="1">
        <f>'Trading Days'!A1369</f>
        <v>38516</v>
      </c>
      <c r="B1369">
        <f>'Trading Days'!B1369</f>
        <v>1989</v>
      </c>
      <c r="C1369">
        <f>'Trading Days'!F1369</f>
        <v>10522.5595703125</v>
      </c>
      <c r="D1369">
        <f>'Trading Days'!G1369</f>
        <v>9.4454837758850552E-4</v>
      </c>
      <c r="E1369">
        <f>'Trading Days'!H1369</f>
        <v>9.4410257247061827E-4</v>
      </c>
      <c r="AA1369" s="1"/>
    </row>
    <row r="1370" spans="1:27" x14ac:dyDescent="0.25">
      <c r="A1370" s="1">
        <f>'Trading Days'!A1370</f>
        <v>38517</v>
      </c>
      <c r="B1370">
        <f>'Trading Days'!B1370</f>
        <v>1990</v>
      </c>
      <c r="C1370">
        <f>'Trading Days'!F1370</f>
        <v>10547.5703125</v>
      </c>
      <c r="D1370">
        <f>'Trading Days'!G1370</f>
        <v>2.376868671579047E-3</v>
      </c>
      <c r="E1370">
        <f>'Trading Days'!H1370</f>
        <v>2.3740483873175588E-3</v>
      </c>
      <c r="AA1370" s="1"/>
    </row>
    <row r="1371" spans="1:27" x14ac:dyDescent="0.25">
      <c r="A1371" s="1">
        <f>'Trading Days'!A1371</f>
        <v>38518</v>
      </c>
      <c r="B1371">
        <f>'Trading Days'!B1371</f>
        <v>1991</v>
      </c>
      <c r="C1371">
        <f>'Trading Days'!F1371</f>
        <v>10566.3701171875</v>
      </c>
      <c r="D1371">
        <f>'Trading Days'!G1371</f>
        <v>1.782382494783574E-3</v>
      </c>
      <c r="E1371">
        <f>'Trading Days'!H1371</f>
        <v>1.7807959360612959E-3</v>
      </c>
      <c r="AA1371" s="1"/>
    </row>
    <row r="1372" spans="1:27" x14ac:dyDescent="0.25">
      <c r="A1372" s="1">
        <f>'Trading Days'!A1372</f>
        <v>38519</v>
      </c>
      <c r="B1372">
        <f>'Trading Days'!B1372</f>
        <v>1992</v>
      </c>
      <c r="C1372">
        <f>'Trading Days'!F1372</f>
        <v>10578.650390625</v>
      </c>
      <c r="D1372">
        <f>'Trading Days'!G1372</f>
        <v>1.162203604577972E-3</v>
      </c>
      <c r="E1372">
        <f>'Trading Days'!H1372</f>
        <v>1.161528768782512E-3</v>
      </c>
      <c r="AA1372" s="1"/>
    </row>
    <row r="1373" spans="1:27" x14ac:dyDescent="0.25">
      <c r="A1373" s="1">
        <f>'Trading Days'!A1373</f>
        <v>38520</v>
      </c>
      <c r="B1373">
        <f>'Trading Days'!B1373</f>
        <v>1993</v>
      </c>
      <c r="C1373">
        <f>'Trading Days'!F1373</f>
        <v>10623.0703125</v>
      </c>
      <c r="D1373">
        <f>'Trading Days'!G1373</f>
        <v>4.1990159646796421E-3</v>
      </c>
      <c r="E1373">
        <f>'Trading Days'!H1373</f>
        <v>4.1902246983301543E-3</v>
      </c>
      <c r="AA1373" s="1"/>
    </row>
    <row r="1374" spans="1:27" x14ac:dyDescent="0.25">
      <c r="A1374" s="1">
        <f>'Trading Days'!A1374</f>
        <v>38523</v>
      </c>
      <c r="B1374">
        <f>'Trading Days'!B1374</f>
        <v>1996</v>
      </c>
      <c r="C1374">
        <f>'Trading Days'!F1374</f>
        <v>10609.1103515625</v>
      </c>
      <c r="D1374">
        <f>'Trading Days'!G1374</f>
        <v>-1.314117343370502E-3</v>
      </c>
      <c r="E1374">
        <f>'Trading Days'!H1374</f>
        <v>-1.3149815527645811E-3</v>
      </c>
      <c r="AA1374" s="1"/>
    </row>
    <row r="1375" spans="1:27" x14ac:dyDescent="0.25">
      <c r="A1375" s="1">
        <f>'Trading Days'!A1375</f>
        <v>38524</v>
      </c>
      <c r="B1375">
        <f>'Trading Days'!B1375</f>
        <v>1997</v>
      </c>
      <c r="C1375">
        <f>'Trading Days'!F1375</f>
        <v>10599.669921875</v>
      </c>
      <c r="D1375">
        <f>'Trading Days'!G1375</f>
        <v>-8.8984178452899965E-4</v>
      </c>
      <c r="E1375">
        <f>'Trading Days'!H1375</f>
        <v>-8.902379287509687E-4</v>
      </c>
      <c r="AA1375" s="1"/>
    </row>
    <row r="1376" spans="1:27" x14ac:dyDescent="0.25">
      <c r="A1376" s="1">
        <f>'Trading Days'!A1376</f>
        <v>38525</v>
      </c>
      <c r="B1376">
        <f>'Trading Days'!B1376</f>
        <v>1998</v>
      </c>
      <c r="C1376">
        <f>'Trading Days'!F1376</f>
        <v>10587.9296875</v>
      </c>
      <c r="D1376">
        <f>'Trading Days'!G1376</f>
        <v>-1.10760377082797E-3</v>
      </c>
      <c r="E1376">
        <f>'Trading Days'!H1376</f>
        <v>-1.108217617192105E-3</v>
      </c>
      <c r="AA1376" s="1"/>
    </row>
    <row r="1377" spans="1:27" x14ac:dyDescent="0.25">
      <c r="A1377" s="1">
        <f>'Trading Days'!A1377</f>
        <v>38526</v>
      </c>
      <c r="B1377">
        <f>'Trading Days'!B1377</f>
        <v>1999</v>
      </c>
      <c r="C1377">
        <f>'Trading Days'!F1377</f>
        <v>10421.4404296875</v>
      </c>
      <c r="D1377">
        <f>'Trading Days'!G1377</f>
        <v>-1.5724439312158941E-2</v>
      </c>
      <c r="E1377">
        <f>'Trading Days'!H1377</f>
        <v>-1.584937978471132E-2</v>
      </c>
      <c r="AA1377" s="1"/>
    </row>
    <row r="1378" spans="1:27" x14ac:dyDescent="0.25">
      <c r="A1378" s="1">
        <f>'Trading Days'!A1378</f>
        <v>38527</v>
      </c>
      <c r="B1378">
        <f>'Trading Days'!B1378</f>
        <v>2000</v>
      </c>
      <c r="C1378">
        <f>'Trading Days'!F1378</f>
        <v>10297.83984375</v>
      </c>
      <c r="D1378">
        <f>'Trading Days'!G1378</f>
        <v>-1.1860220933125439E-2</v>
      </c>
      <c r="E1378">
        <f>'Trading Days'!H1378</f>
        <v>-1.1931114452831669E-2</v>
      </c>
      <c r="AA1378" s="1"/>
    </row>
    <row r="1379" spans="1:27" x14ac:dyDescent="0.25">
      <c r="A1379" s="1">
        <f>'Trading Days'!A1379</f>
        <v>38530</v>
      </c>
      <c r="B1379">
        <f>'Trading Days'!B1379</f>
        <v>2003</v>
      </c>
      <c r="C1379">
        <f>'Trading Days'!F1379</f>
        <v>10290.7802734375</v>
      </c>
      <c r="D1379">
        <f>'Trading Days'!G1379</f>
        <v>-6.855389498783282E-4</v>
      </c>
      <c r="E1379">
        <f>'Trading Days'!H1379</f>
        <v>-6.8577403915227116E-4</v>
      </c>
      <c r="AA1379" s="1"/>
    </row>
    <row r="1380" spans="1:27" x14ac:dyDescent="0.25">
      <c r="A1380" s="1">
        <f>'Trading Days'!A1380</f>
        <v>38531</v>
      </c>
      <c r="B1380">
        <f>'Trading Days'!B1380</f>
        <v>2004</v>
      </c>
      <c r="C1380">
        <f>'Trading Days'!F1380</f>
        <v>10405.6298828125</v>
      </c>
      <c r="D1380">
        <f>'Trading Days'!G1380</f>
        <v>1.1160437432664819E-2</v>
      </c>
      <c r="E1380">
        <f>'Trading Days'!H1380</f>
        <v>1.1098619270735081E-2</v>
      </c>
      <c r="AA1380" s="1"/>
    </row>
    <row r="1381" spans="1:27" x14ac:dyDescent="0.25">
      <c r="A1381" s="1">
        <f>'Trading Days'!A1381</f>
        <v>38532</v>
      </c>
      <c r="B1381">
        <f>'Trading Days'!B1381</f>
        <v>2005</v>
      </c>
      <c r="C1381">
        <f>'Trading Days'!F1381</f>
        <v>10374.48046875</v>
      </c>
      <c r="D1381">
        <f>'Trading Days'!G1381</f>
        <v>-2.9935154731911551E-3</v>
      </c>
      <c r="E1381">
        <f>'Trading Days'!H1381</f>
        <v>-2.9980050025242701E-3</v>
      </c>
      <c r="AA1381" s="1"/>
    </row>
    <row r="1382" spans="1:27" x14ac:dyDescent="0.25">
      <c r="A1382" s="1">
        <f>'Trading Days'!A1382</f>
        <v>38533</v>
      </c>
      <c r="B1382">
        <f>'Trading Days'!B1382</f>
        <v>2006</v>
      </c>
      <c r="C1382">
        <f>'Trading Days'!F1382</f>
        <v>10274.9697265625</v>
      </c>
      <c r="D1382">
        <f>'Trading Days'!G1382</f>
        <v>-9.5918771534869718E-3</v>
      </c>
      <c r="E1382">
        <f>'Trading Days'!H1382</f>
        <v>-9.6381755037408604E-3</v>
      </c>
      <c r="AA1382" s="1"/>
    </row>
    <row r="1383" spans="1:27" x14ac:dyDescent="0.25">
      <c r="A1383" s="1">
        <f>'Trading Days'!A1383</f>
        <v>38534</v>
      </c>
      <c r="B1383">
        <f>'Trading Days'!B1383</f>
        <v>2007</v>
      </c>
      <c r="C1383">
        <f>'Trading Days'!F1383</f>
        <v>10303.4404296875</v>
      </c>
      <c r="D1383">
        <f>'Trading Days'!G1383</f>
        <v>2.7708795142624698E-3</v>
      </c>
      <c r="E1383">
        <f>'Trading Days'!H1383</f>
        <v>2.7670477043116328E-3</v>
      </c>
      <c r="AA1383" s="1"/>
    </row>
    <row r="1384" spans="1:27" x14ac:dyDescent="0.25">
      <c r="A1384" s="1">
        <f>'Trading Days'!A1384</f>
        <v>38538</v>
      </c>
      <c r="B1384">
        <f>'Trading Days'!B1384</f>
        <v>2011</v>
      </c>
      <c r="C1384">
        <f>'Trading Days'!F1384</f>
        <v>10371.7998046875</v>
      </c>
      <c r="D1384">
        <f>'Trading Days'!G1384</f>
        <v>6.6346164144390762E-3</v>
      </c>
      <c r="E1384">
        <f>'Trading Days'!H1384</f>
        <v>6.6127042129271538E-3</v>
      </c>
      <c r="AA1384" s="1"/>
    </row>
    <row r="1385" spans="1:27" x14ac:dyDescent="0.25">
      <c r="A1385" s="1">
        <f>'Trading Days'!A1385</f>
        <v>38539</v>
      </c>
      <c r="B1385">
        <f>'Trading Days'!B1385</f>
        <v>2012</v>
      </c>
      <c r="C1385">
        <f>'Trading Days'!F1385</f>
        <v>10270.6796875</v>
      </c>
      <c r="D1385">
        <f>'Trading Days'!G1385</f>
        <v>-9.7495245850964807E-3</v>
      </c>
      <c r="E1385">
        <f>'Trading Days'!H1385</f>
        <v>-9.7973623843883324E-3</v>
      </c>
      <c r="AA1385" s="1"/>
    </row>
    <row r="1386" spans="1:27" x14ac:dyDescent="0.25">
      <c r="A1386" s="1">
        <f>'Trading Days'!A1386</f>
        <v>38540</v>
      </c>
      <c r="B1386">
        <f>'Trading Days'!B1386</f>
        <v>2013</v>
      </c>
      <c r="C1386">
        <f>'Trading Days'!F1386</f>
        <v>10302.2900390625</v>
      </c>
      <c r="D1386">
        <f>'Trading Days'!G1386</f>
        <v>3.0777273290854001E-3</v>
      </c>
      <c r="E1386">
        <f>'Trading Days'!H1386</f>
        <v>3.0730008217798792E-3</v>
      </c>
      <c r="AA1386" s="1"/>
    </row>
    <row r="1387" spans="1:27" x14ac:dyDescent="0.25">
      <c r="A1387" s="1">
        <f>'Trading Days'!A1387</f>
        <v>38541</v>
      </c>
      <c r="B1387">
        <f>'Trading Days'!B1387</f>
        <v>2014</v>
      </c>
      <c r="C1387">
        <f>'Trading Days'!F1387</f>
        <v>10449.1396484375</v>
      </c>
      <c r="D1387">
        <f>'Trading Days'!G1387</f>
        <v>1.425407446482296E-2</v>
      </c>
      <c r="E1387">
        <f>'Trading Days'!H1387</f>
        <v>1.415344031579642E-2</v>
      </c>
      <c r="AA1387" s="1"/>
    </row>
    <row r="1388" spans="1:27" x14ac:dyDescent="0.25">
      <c r="A1388" s="1">
        <f>'Trading Days'!A1388</f>
        <v>38544</v>
      </c>
      <c r="B1388">
        <f>'Trading Days'!B1388</f>
        <v>2017</v>
      </c>
      <c r="C1388">
        <f>'Trading Days'!F1388</f>
        <v>10519.7197265625</v>
      </c>
      <c r="D1388">
        <f>'Trading Days'!G1388</f>
        <v>6.7546305724370814E-3</v>
      </c>
      <c r="E1388">
        <f>'Trading Days'!H1388</f>
        <v>6.7319202644877283E-3</v>
      </c>
      <c r="AA1388" s="1"/>
    </row>
    <row r="1389" spans="1:27" x14ac:dyDescent="0.25">
      <c r="A1389" s="1">
        <f>'Trading Days'!A1389</f>
        <v>38545</v>
      </c>
      <c r="B1389">
        <f>'Trading Days'!B1389</f>
        <v>2018</v>
      </c>
      <c r="C1389">
        <f>'Trading Days'!F1389</f>
        <v>10513.8896484375</v>
      </c>
      <c r="D1389">
        <f>'Trading Days'!G1389</f>
        <v>-5.542047009369222E-4</v>
      </c>
      <c r="E1389">
        <f>'Trading Days'!H1389</f>
        <v>-5.5435832912579099E-4</v>
      </c>
      <c r="AA1389" s="1"/>
    </row>
    <row r="1390" spans="1:27" x14ac:dyDescent="0.25">
      <c r="A1390" s="1">
        <f>'Trading Days'!A1390</f>
        <v>38546</v>
      </c>
      <c r="B1390">
        <f>'Trading Days'!B1390</f>
        <v>2019</v>
      </c>
      <c r="C1390">
        <f>'Trading Days'!F1390</f>
        <v>10557.3896484375</v>
      </c>
      <c r="D1390">
        <f>'Trading Days'!G1390</f>
        <v>4.1373841132585909E-3</v>
      </c>
      <c r="E1390">
        <f>'Trading Days'!H1390</f>
        <v>4.1288486744349472E-3</v>
      </c>
      <c r="AA1390" s="1"/>
    </row>
    <row r="1391" spans="1:27" x14ac:dyDescent="0.25">
      <c r="A1391" s="1">
        <f>'Trading Days'!A1391</f>
        <v>38547</v>
      </c>
      <c r="B1391">
        <f>'Trading Days'!B1391</f>
        <v>2020</v>
      </c>
      <c r="C1391">
        <f>'Trading Days'!F1391</f>
        <v>10628.8896484375</v>
      </c>
      <c r="D1391">
        <f>'Trading Days'!G1391</f>
        <v>6.7725074455864398E-3</v>
      </c>
      <c r="E1391">
        <f>'Trading Days'!H1391</f>
        <v>6.7496770384713406E-3</v>
      </c>
      <c r="AA1391" s="1"/>
    </row>
    <row r="1392" spans="1:27" x14ac:dyDescent="0.25">
      <c r="A1392" s="1">
        <f>'Trading Days'!A1392</f>
        <v>38548</v>
      </c>
      <c r="B1392">
        <f>'Trading Days'!B1392</f>
        <v>2021</v>
      </c>
      <c r="C1392">
        <f>'Trading Days'!F1392</f>
        <v>10640.830078125</v>
      </c>
      <c r="D1392">
        <f>'Trading Days'!G1392</f>
        <v>1.123393889902236E-3</v>
      </c>
      <c r="E1392">
        <f>'Trading Days'!H1392</f>
        <v>1.122763355168031E-3</v>
      </c>
      <c r="AA1392" s="1"/>
    </row>
    <row r="1393" spans="1:27" x14ac:dyDescent="0.25">
      <c r="A1393" s="1">
        <f>'Trading Days'!A1393</f>
        <v>38551</v>
      </c>
      <c r="B1393">
        <f>'Trading Days'!B1393</f>
        <v>2024</v>
      </c>
      <c r="C1393">
        <f>'Trading Days'!F1393</f>
        <v>10574.990234375</v>
      </c>
      <c r="D1393">
        <f>'Trading Days'!G1393</f>
        <v>-6.1874725248504134E-3</v>
      </c>
      <c r="E1393">
        <f>'Trading Days'!H1393</f>
        <v>-6.2066942633112023E-3</v>
      </c>
      <c r="AA1393" s="1"/>
    </row>
    <row r="1394" spans="1:27" x14ac:dyDescent="0.25">
      <c r="A1394" s="1">
        <f>'Trading Days'!A1394</f>
        <v>38552</v>
      </c>
      <c r="B1394">
        <f>'Trading Days'!B1394</f>
        <v>2025</v>
      </c>
      <c r="C1394">
        <f>'Trading Days'!F1394</f>
        <v>10646.5595703125</v>
      </c>
      <c r="D1394">
        <f>'Trading Days'!G1394</f>
        <v>6.7677921540634234E-3</v>
      </c>
      <c r="E1394">
        <f>'Trading Days'!H1394</f>
        <v>6.7449934555065868E-3</v>
      </c>
      <c r="AA1394" s="1"/>
    </row>
    <row r="1395" spans="1:27" x14ac:dyDescent="0.25">
      <c r="A1395" s="1">
        <f>'Trading Days'!A1395</f>
        <v>38553</v>
      </c>
      <c r="B1395">
        <f>'Trading Days'!B1395</f>
        <v>2026</v>
      </c>
      <c r="C1395">
        <f>'Trading Days'!F1395</f>
        <v>10689.150390625</v>
      </c>
      <c r="D1395">
        <f>'Trading Days'!G1395</f>
        <v>4.0004303767071647E-3</v>
      </c>
      <c r="E1395">
        <f>'Trading Days'!H1395</f>
        <v>3.9924499315045067E-3</v>
      </c>
      <c r="AA1395" s="1"/>
    </row>
    <row r="1396" spans="1:27" x14ac:dyDescent="0.25">
      <c r="A1396" s="1">
        <f>'Trading Days'!A1396</f>
        <v>38554</v>
      </c>
      <c r="B1396">
        <f>'Trading Days'!B1396</f>
        <v>2027</v>
      </c>
      <c r="C1396">
        <f>'Trading Days'!F1396</f>
        <v>10627.76953125</v>
      </c>
      <c r="D1396">
        <f>'Trading Days'!G1396</f>
        <v>-5.7423515557265548E-3</v>
      </c>
      <c r="E1396">
        <f>'Trading Days'!H1396</f>
        <v>-5.7589022467583774E-3</v>
      </c>
      <c r="AA1396" s="1"/>
    </row>
    <row r="1397" spans="1:27" x14ac:dyDescent="0.25">
      <c r="A1397" s="1">
        <f>'Trading Days'!A1397</f>
        <v>38555</v>
      </c>
      <c r="B1397">
        <f>'Trading Days'!B1397</f>
        <v>2028</v>
      </c>
      <c r="C1397">
        <f>'Trading Days'!F1397</f>
        <v>10651.1796875</v>
      </c>
      <c r="D1397">
        <f>'Trading Days'!G1397</f>
        <v>2.2027346548270099E-3</v>
      </c>
      <c r="E1397">
        <f>'Trading Days'!H1397</f>
        <v>2.200312191557524E-3</v>
      </c>
      <c r="AA1397" s="1"/>
    </row>
    <row r="1398" spans="1:27" x14ac:dyDescent="0.25">
      <c r="A1398" s="1">
        <f>'Trading Days'!A1398</f>
        <v>38558</v>
      </c>
      <c r="B1398">
        <f>'Trading Days'!B1398</f>
        <v>2031</v>
      </c>
      <c r="C1398">
        <f>'Trading Days'!F1398</f>
        <v>10596.48046875</v>
      </c>
      <c r="D1398">
        <f>'Trading Days'!G1398</f>
        <v>-5.1355080239791073E-3</v>
      </c>
      <c r="E1398">
        <f>'Trading Days'!H1398</f>
        <v>-5.1487400669271918E-3</v>
      </c>
      <c r="AA1398" s="1"/>
    </row>
    <row r="1399" spans="1:27" x14ac:dyDescent="0.25">
      <c r="A1399" s="1">
        <f>'Trading Days'!A1399</f>
        <v>38559</v>
      </c>
      <c r="B1399">
        <f>'Trading Days'!B1399</f>
        <v>2032</v>
      </c>
      <c r="C1399">
        <f>'Trading Days'!F1399</f>
        <v>10579.76953125</v>
      </c>
      <c r="D1399">
        <f>'Trading Days'!G1399</f>
        <v>-1.577027160035049E-3</v>
      </c>
      <c r="E1399">
        <f>'Trading Days'!H1399</f>
        <v>-1.5782719762782811E-3</v>
      </c>
      <c r="AA1399" s="1"/>
    </row>
    <row r="1400" spans="1:27" x14ac:dyDescent="0.25">
      <c r="A1400" s="1">
        <f>'Trading Days'!A1400</f>
        <v>38560</v>
      </c>
      <c r="B1400">
        <f>'Trading Days'!B1400</f>
        <v>2033</v>
      </c>
      <c r="C1400">
        <f>'Trading Days'!F1400</f>
        <v>10637.08984375</v>
      </c>
      <c r="D1400">
        <f>'Trading Days'!G1400</f>
        <v>5.4179169338888222E-3</v>
      </c>
      <c r="E1400">
        <f>'Trading Days'!H1400</f>
        <v>5.4032928196484876E-3</v>
      </c>
      <c r="AA1400" s="1"/>
    </row>
    <row r="1401" spans="1:27" x14ac:dyDescent="0.25">
      <c r="A1401" s="1">
        <f>'Trading Days'!A1401</f>
        <v>38561</v>
      </c>
      <c r="B1401">
        <f>'Trading Days'!B1401</f>
        <v>2034</v>
      </c>
      <c r="C1401">
        <f>'Trading Days'!F1401</f>
        <v>10705.5498046875</v>
      </c>
      <c r="D1401">
        <f>'Trading Days'!G1401</f>
        <v>6.4359671623648307E-3</v>
      </c>
      <c r="E1401">
        <f>'Trading Days'!H1401</f>
        <v>6.4153447618083741E-3</v>
      </c>
      <c r="AA1401" s="1"/>
    </row>
    <row r="1402" spans="1:27" x14ac:dyDescent="0.25">
      <c r="A1402" s="1">
        <f>'Trading Days'!A1402</f>
        <v>38562</v>
      </c>
      <c r="B1402">
        <f>'Trading Days'!B1402</f>
        <v>2035</v>
      </c>
      <c r="C1402">
        <f>'Trading Days'!F1402</f>
        <v>10640.91015625</v>
      </c>
      <c r="D1402">
        <f>'Trading Days'!G1402</f>
        <v>-6.0379569117690046E-3</v>
      </c>
      <c r="E1402">
        <f>'Trading Days'!H1402</f>
        <v>-6.0562590826045669E-3</v>
      </c>
      <c r="AA1402" s="1"/>
    </row>
    <row r="1403" spans="1:27" x14ac:dyDescent="0.25">
      <c r="A1403" s="1">
        <f>'Trading Days'!A1403</f>
        <v>38565</v>
      </c>
      <c r="B1403">
        <f>'Trading Days'!B1403</f>
        <v>2038</v>
      </c>
      <c r="C1403">
        <f>'Trading Days'!F1403</f>
        <v>10623.150390625</v>
      </c>
      <c r="D1403">
        <f>'Trading Days'!G1403</f>
        <v>-1.6690081359786999E-3</v>
      </c>
      <c r="E1403">
        <f>'Trading Days'!H1403</f>
        <v>-1.670402481723251E-3</v>
      </c>
      <c r="AA1403" s="1"/>
    </row>
    <row r="1404" spans="1:27" x14ac:dyDescent="0.25">
      <c r="A1404" s="1">
        <f>'Trading Days'!A1404</f>
        <v>38566</v>
      </c>
      <c r="B1404">
        <f>'Trading Days'!B1404</f>
        <v>2039</v>
      </c>
      <c r="C1404">
        <f>'Trading Days'!F1404</f>
        <v>10683.740234375</v>
      </c>
      <c r="D1404">
        <f>'Trading Days'!G1404</f>
        <v>5.7035664112852213E-3</v>
      </c>
      <c r="E1404">
        <f>'Trading Days'!H1404</f>
        <v>5.6873626599667926E-3</v>
      </c>
      <c r="AA1404" s="1"/>
    </row>
    <row r="1405" spans="1:27" x14ac:dyDescent="0.25">
      <c r="A1405" s="1">
        <f>'Trading Days'!A1405</f>
        <v>38567</v>
      </c>
      <c r="B1405">
        <f>'Trading Days'!B1405</f>
        <v>2040</v>
      </c>
      <c r="C1405">
        <f>'Trading Days'!F1405</f>
        <v>10697.58984375</v>
      </c>
      <c r="D1405">
        <f>'Trading Days'!G1405</f>
        <v>1.2963259187488421E-3</v>
      </c>
      <c r="E1405">
        <f>'Trading Days'!H1405</f>
        <v>1.2954864137414441E-3</v>
      </c>
      <c r="AA1405" s="1"/>
    </row>
    <row r="1406" spans="1:27" x14ac:dyDescent="0.25">
      <c r="A1406" s="1">
        <f>'Trading Days'!A1406</f>
        <v>38568</v>
      </c>
      <c r="B1406">
        <f>'Trading Days'!B1406</f>
        <v>2041</v>
      </c>
      <c r="C1406">
        <f>'Trading Days'!F1406</f>
        <v>10610.099609375</v>
      </c>
      <c r="D1406">
        <f>'Trading Days'!G1406</f>
        <v>-8.1784996109302011E-3</v>
      </c>
      <c r="E1406">
        <f>'Trading Days'!H1406</f>
        <v>-8.2121270121722819E-3</v>
      </c>
      <c r="AA1406" s="1"/>
    </row>
    <row r="1407" spans="1:27" x14ac:dyDescent="0.25">
      <c r="A1407" s="1">
        <f>'Trading Days'!A1407</f>
        <v>38569</v>
      </c>
      <c r="B1407">
        <f>'Trading Days'!B1407</f>
        <v>2042</v>
      </c>
      <c r="C1407">
        <f>'Trading Days'!F1407</f>
        <v>10558.0302734375</v>
      </c>
      <c r="D1407">
        <f>'Trading Days'!G1407</f>
        <v>-4.9075256457999927E-3</v>
      </c>
      <c r="E1407">
        <f>'Trading Days'!H1407</f>
        <v>-4.9196070926629211E-3</v>
      </c>
      <c r="AA1407" s="1"/>
    </row>
    <row r="1408" spans="1:27" x14ac:dyDescent="0.25">
      <c r="A1408" s="1">
        <f>'Trading Days'!A1408</f>
        <v>38572</v>
      </c>
      <c r="B1408">
        <f>'Trading Days'!B1408</f>
        <v>2045</v>
      </c>
      <c r="C1408">
        <f>'Trading Days'!F1408</f>
        <v>10536.9296875</v>
      </c>
      <c r="D1408">
        <f>'Trading Days'!G1408</f>
        <v>-1.9985343279973482E-3</v>
      </c>
      <c r="E1408">
        <f>'Trading Days'!H1408</f>
        <v>-2.000534062530388E-3</v>
      </c>
      <c r="AA1408" s="1"/>
    </row>
    <row r="1409" spans="1:27" x14ac:dyDescent="0.25">
      <c r="A1409" s="1">
        <f>'Trading Days'!A1409</f>
        <v>38573</v>
      </c>
      <c r="B1409">
        <f>'Trading Days'!B1409</f>
        <v>2046</v>
      </c>
      <c r="C1409">
        <f>'Trading Days'!F1409</f>
        <v>10615.669921875</v>
      </c>
      <c r="D1409">
        <f>'Trading Days'!G1409</f>
        <v>7.4727873023969771E-3</v>
      </c>
      <c r="E1409">
        <f>'Trading Days'!H1409</f>
        <v>7.4450043522307444E-3</v>
      </c>
      <c r="AA1409" s="1"/>
    </row>
    <row r="1410" spans="1:27" x14ac:dyDescent="0.25">
      <c r="A1410" s="1">
        <f>'Trading Days'!A1410</f>
        <v>38574</v>
      </c>
      <c r="B1410">
        <f>'Trading Days'!B1410</f>
        <v>2047</v>
      </c>
      <c r="C1410">
        <f>'Trading Days'!F1410</f>
        <v>10594.41015625</v>
      </c>
      <c r="D1410">
        <f>'Trading Days'!G1410</f>
        <v>-2.0026777190190752E-3</v>
      </c>
      <c r="E1410">
        <f>'Trading Days'!H1410</f>
        <v>-2.004685759462011E-3</v>
      </c>
      <c r="AA1410" s="1"/>
    </row>
    <row r="1411" spans="1:27" x14ac:dyDescent="0.25">
      <c r="A1411" s="1">
        <f>'Trading Days'!A1411</f>
        <v>38575</v>
      </c>
      <c r="B1411">
        <f>'Trading Days'!B1411</f>
        <v>2048</v>
      </c>
      <c r="C1411">
        <f>'Trading Days'!F1411</f>
        <v>10685.8896484375</v>
      </c>
      <c r="D1411">
        <f>'Trading Days'!G1411</f>
        <v>8.6346942244381886E-3</v>
      </c>
      <c r="E1411">
        <f>'Trading Days'!H1411</f>
        <v>8.5976284670900918E-3</v>
      </c>
      <c r="AA1411" s="1"/>
    </row>
    <row r="1412" spans="1:27" x14ac:dyDescent="0.25">
      <c r="A1412" s="1">
        <f>'Trading Days'!A1412</f>
        <v>38576</v>
      </c>
      <c r="B1412">
        <f>'Trading Days'!B1412</f>
        <v>2049</v>
      </c>
      <c r="C1412">
        <f>'Trading Days'!F1412</f>
        <v>10600.3095703125</v>
      </c>
      <c r="D1412">
        <f>'Trading Days'!G1412</f>
        <v>-8.0086994102089859E-3</v>
      </c>
      <c r="E1412">
        <f>'Trading Days'!H1412</f>
        <v>-8.0409413024600633E-3</v>
      </c>
      <c r="AA1412" s="1"/>
    </row>
    <row r="1413" spans="1:27" x14ac:dyDescent="0.25">
      <c r="A1413" s="1">
        <f>'Trading Days'!A1413</f>
        <v>38579</v>
      </c>
      <c r="B1413">
        <f>'Trading Days'!B1413</f>
        <v>2052</v>
      </c>
      <c r="C1413">
        <f>'Trading Days'!F1413</f>
        <v>10634.3798828125</v>
      </c>
      <c r="D1413">
        <f>'Trading Days'!G1413</f>
        <v>3.214086557945306E-3</v>
      </c>
      <c r="E1413">
        <f>'Trading Days'!H1413</f>
        <v>3.2089324226826262E-3</v>
      </c>
      <c r="AA1413" s="1"/>
    </row>
    <row r="1414" spans="1:27" x14ac:dyDescent="0.25">
      <c r="A1414" s="1">
        <f>'Trading Days'!A1414</f>
        <v>38580</v>
      </c>
      <c r="B1414">
        <f>'Trading Days'!B1414</f>
        <v>2053</v>
      </c>
      <c r="C1414">
        <f>'Trading Days'!F1414</f>
        <v>10513.4501953125</v>
      </c>
      <c r="D1414">
        <f>'Trading Days'!G1414</f>
        <v>-1.1371578675259619E-2</v>
      </c>
      <c r="E1414">
        <f>'Trading Days'!H1414</f>
        <v>-1.1436729458453769E-2</v>
      </c>
      <c r="AA1414" s="1"/>
    </row>
    <row r="1415" spans="1:27" x14ac:dyDescent="0.25">
      <c r="A1415" s="1">
        <f>'Trading Days'!A1415</f>
        <v>38581</v>
      </c>
      <c r="B1415">
        <f>'Trading Days'!B1415</f>
        <v>2054</v>
      </c>
      <c r="C1415">
        <f>'Trading Days'!F1415</f>
        <v>10550.7099609375</v>
      </c>
      <c r="D1415">
        <f>'Trading Days'!G1415</f>
        <v>3.5440093340255441E-3</v>
      </c>
      <c r="E1415">
        <f>'Trading Days'!H1415</f>
        <v>3.537744131207084E-3</v>
      </c>
      <c r="AA1415" s="1"/>
    </row>
    <row r="1416" spans="1:27" x14ac:dyDescent="0.25">
      <c r="A1416" s="1">
        <f>'Trading Days'!A1416</f>
        <v>38582</v>
      </c>
      <c r="B1416">
        <f>'Trading Days'!B1416</f>
        <v>2055</v>
      </c>
      <c r="C1416">
        <f>'Trading Days'!F1416</f>
        <v>10554.9296875</v>
      </c>
      <c r="D1416">
        <f>'Trading Days'!G1416</f>
        <v>3.9994716735858299E-4</v>
      </c>
      <c r="E1416">
        <f>'Trading Days'!H1416</f>
        <v>3.998672098087306E-4</v>
      </c>
      <c r="AA1416" s="1"/>
    </row>
    <row r="1417" spans="1:27" x14ac:dyDescent="0.25">
      <c r="A1417" s="1">
        <f>'Trading Days'!A1417</f>
        <v>38583</v>
      </c>
      <c r="B1417">
        <f>'Trading Days'!B1417</f>
        <v>2056</v>
      </c>
      <c r="C1417">
        <f>'Trading Days'!F1417</f>
        <v>10559.23046875</v>
      </c>
      <c r="D1417">
        <f>'Trading Days'!G1417</f>
        <v>4.07466594030792E-4</v>
      </c>
      <c r="E1417">
        <f>'Trading Days'!H1417</f>
        <v>4.0738360206170451E-4</v>
      </c>
      <c r="AA1417" s="1"/>
    </row>
    <row r="1418" spans="1:27" x14ac:dyDescent="0.25">
      <c r="A1418" s="1">
        <f>'Trading Days'!A1418</f>
        <v>38586</v>
      </c>
      <c r="B1418">
        <f>'Trading Days'!B1418</f>
        <v>2059</v>
      </c>
      <c r="C1418">
        <f>'Trading Days'!F1418</f>
        <v>10569.8896484375</v>
      </c>
      <c r="D1418">
        <f>'Trading Days'!G1418</f>
        <v>1.009465577917368E-3</v>
      </c>
      <c r="E1418">
        <f>'Trading Days'!H1418</f>
        <v>1.0089564101702681E-3</v>
      </c>
      <c r="AA1418" s="1"/>
    </row>
    <row r="1419" spans="1:27" x14ac:dyDescent="0.25">
      <c r="A1419" s="1">
        <f>'Trading Days'!A1419</f>
        <v>38587</v>
      </c>
      <c r="B1419">
        <f>'Trading Days'!B1419</f>
        <v>2060</v>
      </c>
      <c r="C1419">
        <f>'Trading Days'!F1419</f>
        <v>10519.580078125</v>
      </c>
      <c r="D1419">
        <f>'Trading Days'!G1419</f>
        <v>-4.7597062964547243E-3</v>
      </c>
      <c r="E1419">
        <f>'Trading Days'!H1419</f>
        <v>-4.7710697706739962E-3</v>
      </c>
      <c r="AA1419" s="1"/>
    </row>
    <row r="1420" spans="1:27" x14ac:dyDescent="0.25">
      <c r="A1420" s="1">
        <f>'Trading Days'!A1420</f>
        <v>38588</v>
      </c>
      <c r="B1420">
        <f>'Trading Days'!B1420</f>
        <v>2061</v>
      </c>
      <c r="C1420">
        <f>'Trading Days'!F1420</f>
        <v>10434.8701171875</v>
      </c>
      <c r="D1420">
        <f>'Trading Days'!G1420</f>
        <v>-8.0525990874531495E-3</v>
      </c>
      <c r="E1420">
        <f>'Trading Days'!H1420</f>
        <v>-8.0851963766900136E-3</v>
      </c>
      <c r="AA1420" s="1"/>
    </row>
    <row r="1421" spans="1:27" x14ac:dyDescent="0.25">
      <c r="A1421" s="1">
        <f>'Trading Days'!A1421</f>
        <v>38589</v>
      </c>
      <c r="B1421">
        <f>'Trading Days'!B1421</f>
        <v>2062</v>
      </c>
      <c r="C1421">
        <f>'Trading Days'!F1421</f>
        <v>10450.6298828125</v>
      </c>
      <c r="D1421">
        <f>'Trading Days'!G1421</f>
        <v>1.5102982066870221E-3</v>
      </c>
      <c r="E1421">
        <f>'Trading Days'!H1421</f>
        <v>1.509158853381698E-3</v>
      </c>
      <c r="AA1421" s="1"/>
    </row>
    <row r="1422" spans="1:27" x14ac:dyDescent="0.25">
      <c r="A1422" s="1">
        <f>'Trading Days'!A1422</f>
        <v>38590</v>
      </c>
      <c r="B1422">
        <f>'Trading Days'!B1422</f>
        <v>2063</v>
      </c>
      <c r="C1422">
        <f>'Trading Days'!F1422</f>
        <v>10397.2900390625</v>
      </c>
      <c r="D1422">
        <f>'Trading Days'!G1422</f>
        <v>-5.1039836209035849E-3</v>
      </c>
      <c r="E1422">
        <f>'Trading Days'!H1422</f>
        <v>-5.1170534363545296E-3</v>
      </c>
      <c r="AA1422" s="1"/>
    </row>
    <row r="1423" spans="1:27" x14ac:dyDescent="0.25">
      <c r="A1423" s="1">
        <f>'Trading Days'!A1423</f>
        <v>38593</v>
      </c>
      <c r="B1423">
        <f>'Trading Days'!B1423</f>
        <v>2066</v>
      </c>
      <c r="C1423">
        <f>'Trading Days'!F1423</f>
        <v>10463.0498046875</v>
      </c>
      <c r="D1423">
        <f>'Trading Days'!G1423</f>
        <v>6.3247024347634628E-3</v>
      </c>
      <c r="E1423">
        <f>'Trading Days'!H1423</f>
        <v>6.30478543958456E-3</v>
      </c>
      <c r="AA1423" s="1"/>
    </row>
    <row r="1424" spans="1:27" x14ac:dyDescent="0.25">
      <c r="A1424" s="1">
        <f>'Trading Days'!A1424</f>
        <v>38594</v>
      </c>
      <c r="B1424">
        <f>'Trading Days'!B1424</f>
        <v>2067</v>
      </c>
      <c r="C1424">
        <f>'Trading Days'!F1424</f>
        <v>10412.8203125</v>
      </c>
      <c r="D1424">
        <f>'Trading Days'!G1424</f>
        <v>-4.8006549835017953E-3</v>
      </c>
      <c r="E1424">
        <f>'Trading Days'!H1424</f>
        <v>-4.8122151400248397E-3</v>
      </c>
      <c r="AA1424" s="1"/>
    </row>
    <row r="1425" spans="1:27" x14ac:dyDescent="0.25">
      <c r="A1425" s="1">
        <f>'Trading Days'!A1425</f>
        <v>38595</v>
      </c>
      <c r="B1425">
        <f>'Trading Days'!B1425</f>
        <v>2068</v>
      </c>
      <c r="C1425">
        <f>'Trading Days'!F1425</f>
        <v>10481.599609375</v>
      </c>
      <c r="D1425">
        <f>'Trading Days'!G1425</f>
        <v>6.6052514891123959E-3</v>
      </c>
      <c r="E1425">
        <f>'Trading Days'!H1425</f>
        <v>6.5835324030530124E-3</v>
      </c>
      <c r="AA1425" s="1"/>
    </row>
    <row r="1426" spans="1:27" x14ac:dyDescent="0.25">
      <c r="A1426" s="1">
        <f>'Trading Days'!A1426</f>
        <v>38596</v>
      </c>
      <c r="B1426">
        <f>'Trading Days'!B1426</f>
        <v>2069</v>
      </c>
      <c r="C1426">
        <f>'Trading Days'!F1426</f>
        <v>10459.6298828125</v>
      </c>
      <c r="D1426">
        <f>'Trading Days'!G1426</f>
        <v>-2.0960280282839032E-3</v>
      </c>
      <c r="E1426">
        <f>'Trading Days'!H1426</f>
        <v>-2.098227769381743E-3</v>
      </c>
      <c r="AA1426" s="1"/>
    </row>
    <row r="1427" spans="1:27" x14ac:dyDescent="0.25">
      <c r="A1427" s="1">
        <f>'Trading Days'!A1427</f>
        <v>38597</v>
      </c>
      <c r="B1427">
        <f>'Trading Days'!B1427</f>
        <v>2070</v>
      </c>
      <c r="C1427">
        <f>'Trading Days'!F1427</f>
        <v>10447.3701171875</v>
      </c>
      <c r="D1427">
        <f>'Trading Days'!G1427</f>
        <v>-1.172103196992236E-3</v>
      </c>
      <c r="E1427">
        <f>'Trading Days'!H1427</f>
        <v>-1.1727906471719731E-3</v>
      </c>
      <c r="AA1427" s="1"/>
    </row>
    <row r="1428" spans="1:27" x14ac:dyDescent="0.25">
      <c r="A1428" s="1">
        <f>'Trading Days'!A1428</f>
        <v>38601</v>
      </c>
      <c r="B1428">
        <f>'Trading Days'!B1428</f>
        <v>2074</v>
      </c>
      <c r="C1428">
        <f>'Trading Days'!F1428</f>
        <v>10589.240234375</v>
      </c>
      <c r="D1428">
        <f>'Trading Days'!G1428</f>
        <v>1.357950523396334E-2</v>
      </c>
      <c r="E1428">
        <f>'Trading Days'!H1428</f>
        <v>1.348813004330127E-2</v>
      </c>
      <c r="AA1428" s="1"/>
    </row>
    <row r="1429" spans="1:27" x14ac:dyDescent="0.25">
      <c r="A1429" s="1">
        <f>'Trading Days'!A1429</f>
        <v>38602</v>
      </c>
      <c r="B1429">
        <f>'Trading Days'!B1429</f>
        <v>2075</v>
      </c>
      <c r="C1429">
        <f>'Trading Days'!F1429</f>
        <v>10633.5</v>
      </c>
      <c r="D1429">
        <f>'Trading Days'!G1429</f>
        <v>4.1796922768191358E-3</v>
      </c>
      <c r="E1429">
        <f>'Trading Days'!H1429</f>
        <v>4.1709816265112724E-3</v>
      </c>
      <c r="AA1429" s="1"/>
    </row>
    <row r="1430" spans="1:27" x14ac:dyDescent="0.25">
      <c r="A1430" s="1">
        <f>'Trading Days'!A1430</f>
        <v>38603</v>
      </c>
      <c r="B1430">
        <f>'Trading Days'!B1430</f>
        <v>2076</v>
      </c>
      <c r="C1430">
        <f>'Trading Days'!F1430</f>
        <v>10595.9296875</v>
      </c>
      <c r="D1430">
        <f>'Trading Days'!G1430</f>
        <v>-3.533202849485106E-3</v>
      </c>
      <c r="E1430">
        <f>'Trading Days'!H1430</f>
        <v>-3.5394593520152169E-3</v>
      </c>
      <c r="AA1430" s="1"/>
    </row>
    <row r="1431" spans="1:27" x14ac:dyDescent="0.25">
      <c r="A1431" s="1">
        <f>'Trading Days'!A1431</f>
        <v>38604</v>
      </c>
      <c r="B1431">
        <f>'Trading Days'!B1431</f>
        <v>2077</v>
      </c>
      <c r="C1431">
        <f>'Trading Days'!F1431</f>
        <v>10678.5595703125</v>
      </c>
      <c r="D1431">
        <f>'Trading Days'!G1431</f>
        <v>7.798266433381329E-3</v>
      </c>
      <c r="E1431">
        <f>'Trading Days'!H1431</f>
        <v>7.768017113428268E-3</v>
      </c>
      <c r="AA1431" s="1"/>
    </row>
    <row r="1432" spans="1:27" x14ac:dyDescent="0.25">
      <c r="A1432" s="1">
        <f>'Trading Days'!A1432</f>
        <v>38607</v>
      </c>
      <c r="B1432">
        <f>'Trading Days'!B1432</f>
        <v>2080</v>
      </c>
      <c r="C1432">
        <f>'Trading Days'!F1432</f>
        <v>10682.9404296875</v>
      </c>
      <c r="D1432">
        <f>'Trading Days'!G1432</f>
        <v>4.1024815623824651E-4</v>
      </c>
      <c r="E1432">
        <f>'Trading Days'!H1432</f>
        <v>4.1016402747172587E-4</v>
      </c>
      <c r="AA1432" s="1"/>
    </row>
    <row r="1433" spans="1:27" x14ac:dyDescent="0.25">
      <c r="A1433" s="1">
        <f>'Trading Days'!A1433</f>
        <v>38608</v>
      </c>
      <c r="B1433">
        <f>'Trading Days'!B1433</f>
        <v>2081</v>
      </c>
      <c r="C1433">
        <f>'Trading Days'!F1433</f>
        <v>10597.4404296875</v>
      </c>
      <c r="D1433">
        <f>'Trading Days'!G1433</f>
        <v>-8.0034144683984731E-3</v>
      </c>
      <c r="E1433">
        <f>'Trading Days'!H1433</f>
        <v>-8.0356137076219147E-3</v>
      </c>
      <c r="AA1433" s="1"/>
    </row>
    <row r="1434" spans="1:27" x14ac:dyDescent="0.25">
      <c r="A1434" s="1">
        <f>'Trading Days'!A1434</f>
        <v>38609</v>
      </c>
      <c r="B1434">
        <f>'Trading Days'!B1434</f>
        <v>2082</v>
      </c>
      <c r="C1434">
        <f>'Trading Days'!F1434</f>
        <v>10544.900390625</v>
      </c>
      <c r="D1434">
        <f>'Trading Days'!G1434</f>
        <v>-4.9578046143401444E-3</v>
      </c>
      <c r="E1434">
        <f>'Trading Days'!H1434</f>
        <v>-4.9701352999398903E-3</v>
      </c>
      <c r="AA1434" s="1"/>
    </row>
    <row r="1435" spans="1:27" x14ac:dyDescent="0.25">
      <c r="A1435" s="1">
        <f>'Trading Days'!A1435</f>
        <v>38610</v>
      </c>
      <c r="B1435">
        <f>'Trading Days'!B1435</f>
        <v>2083</v>
      </c>
      <c r="C1435">
        <f>'Trading Days'!F1435</f>
        <v>10558.75</v>
      </c>
      <c r="D1435">
        <f>'Trading Days'!G1435</f>
        <v>1.313394044699878E-3</v>
      </c>
      <c r="E1435">
        <f>'Trading Days'!H1435</f>
        <v>1.312532297201713E-3</v>
      </c>
      <c r="AA1435" s="1"/>
    </row>
    <row r="1436" spans="1:27" x14ac:dyDescent="0.25">
      <c r="A1436" s="1">
        <f>'Trading Days'!A1436</f>
        <v>38611</v>
      </c>
      <c r="B1436">
        <f>'Trading Days'!B1436</f>
        <v>2084</v>
      </c>
      <c r="C1436">
        <f>'Trading Days'!F1436</f>
        <v>10641.9404296875</v>
      </c>
      <c r="D1436">
        <f>'Trading Days'!G1436</f>
        <v>7.8788142239849535E-3</v>
      </c>
      <c r="E1436">
        <f>'Trading Days'!H1436</f>
        <v>7.8479384375524965E-3</v>
      </c>
      <c r="AA1436" s="1"/>
    </row>
    <row r="1437" spans="1:27" x14ac:dyDescent="0.25">
      <c r="A1437" s="1">
        <f>'Trading Days'!A1437</f>
        <v>38614</v>
      </c>
      <c r="B1437">
        <f>'Trading Days'!B1437</f>
        <v>2087</v>
      </c>
      <c r="C1437">
        <f>'Trading Days'!F1437</f>
        <v>10557.6298828125</v>
      </c>
      <c r="D1437">
        <f>'Trading Days'!G1437</f>
        <v>-7.922478746432482E-3</v>
      </c>
      <c r="E1437">
        <f>'Trading Days'!H1437</f>
        <v>-7.9540283255698039E-3</v>
      </c>
      <c r="AA1437" s="1"/>
    </row>
    <row r="1438" spans="1:27" x14ac:dyDescent="0.25">
      <c r="A1438" s="1">
        <f>'Trading Days'!A1438</f>
        <v>38615</v>
      </c>
      <c r="B1438">
        <f>'Trading Days'!B1438</f>
        <v>2088</v>
      </c>
      <c r="C1438">
        <f>'Trading Days'!F1438</f>
        <v>10481.51953125</v>
      </c>
      <c r="D1438">
        <f>'Trading Days'!G1438</f>
        <v>-7.2090376729728733E-3</v>
      </c>
      <c r="E1438">
        <f>'Trading Days'!H1438</f>
        <v>-7.235148349303124E-3</v>
      </c>
      <c r="AA1438" s="1"/>
    </row>
    <row r="1439" spans="1:27" x14ac:dyDescent="0.25">
      <c r="A1439" s="1">
        <f>'Trading Days'!A1439</f>
        <v>38616</v>
      </c>
      <c r="B1439">
        <f>'Trading Days'!B1439</f>
        <v>2089</v>
      </c>
      <c r="C1439">
        <f>'Trading Days'!F1439</f>
        <v>10378.0302734375</v>
      </c>
      <c r="D1439">
        <f>'Trading Days'!G1439</f>
        <v>-9.8734975882029952E-3</v>
      </c>
      <c r="E1439">
        <f>'Trading Days'!H1439</f>
        <v>-9.9225638027612209E-3</v>
      </c>
      <c r="AA1439" s="1"/>
    </row>
    <row r="1440" spans="1:27" x14ac:dyDescent="0.25">
      <c r="A1440" s="1">
        <f>'Trading Days'!A1440</f>
        <v>38617</v>
      </c>
      <c r="B1440">
        <f>'Trading Days'!B1440</f>
        <v>2090</v>
      </c>
      <c r="C1440">
        <f>'Trading Days'!F1440</f>
        <v>10422.0498046875</v>
      </c>
      <c r="D1440">
        <f>'Trading Days'!G1440</f>
        <v>4.24160751994207E-3</v>
      </c>
      <c r="E1440">
        <f>'Trading Days'!H1440</f>
        <v>4.2326372593695901E-3</v>
      </c>
      <c r="AA1440" s="1"/>
    </row>
    <row r="1441" spans="1:27" x14ac:dyDescent="0.25">
      <c r="A1441" s="1">
        <f>'Trading Days'!A1441</f>
        <v>38618</v>
      </c>
      <c r="B1441">
        <f>'Trading Days'!B1441</f>
        <v>2091</v>
      </c>
      <c r="C1441">
        <f>'Trading Days'!F1441</f>
        <v>10419.58984375</v>
      </c>
      <c r="D1441">
        <f>'Trading Days'!G1441</f>
        <v>-2.3603427191387641E-4</v>
      </c>
      <c r="E1441">
        <f>'Trading Days'!H1441</f>
        <v>-2.360621323867392E-4</v>
      </c>
      <c r="AA1441" s="1"/>
    </row>
    <row r="1442" spans="1:27" x14ac:dyDescent="0.25">
      <c r="A1442" s="1">
        <f>'Trading Days'!A1442</f>
        <v>38621</v>
      </c>
      <c r="B1442">
        <f>'Trading Days'!B1442</f>
        <v>2094</v>
      </c>
      <c r="C1442">
        <f>'Trading Days'!F1442</f>
        <v>10443.6298828125</v>
      </c>
      <c r="D1442">
        <f>'Trading Days'!G1442</f>
        <v>2.307196293040326E-3</v>
      </c>
      <c r="E1442">
        <f>'Trading Days'!H1442</f>
        <v>2.3045388024563631E-3</v>
      </c>
      <c r="AA1442" s="1"/>
    </row>
    <row r="1443" spans="1:27" x14ac:dyDescent="0.25">
      <c r="A1443" s="1">
        <f>'Trading Days'!A1443</f>
        <v>38622</v>
      </c>
      <c r="B1443">
        <f>'Trading Days'!B1443</f>
        <v>2095</v>
      </c>
      <c r="C1443">
        <f>'Trading Days'!F1443</f>
        <v>10456.2099609375</v>
      </c>
      <c r="D1443">
        <f>'Trading Days'!G1443</f>
        <v>1.2045695094675679E-3</v>
      </c>
      <c r="E1443">
        <f>'Trading Days'!H1443</f>
        <v>1.203844597695346E-3</v>
      </c>
      <c r="AA1443" s="1"/>
    </row>
    <row r="1444" spans="1:27" x14ac:dyDescent="0.25">
      <c r="A1444" s="1">
        <f>'Trading Days'!A1444</f>
        <v>38623</v>
      </c>
      <c r="B1444">
        <f>'Trading Days'!B1444</f>
        <v>2096</v>
      </c>
      <c r="C1444">
        <f>'Trading Days'!F1444</f>
        <v>10473.08984375</v>
      </c>
      <c r="D1444">
        <f>'Trading Days'!G1444</f>
        <v>1.614340461367991E-3</v>
      </c>
      <c r="E1444">
        <f>'Trading Days'!H1444</f>
        <v>1.613038814484579E-3</v>
      </c>
      <c r="AA1444" s="1"/>
    </row>
    <row r="1445" spans="1:27" x14ac:dyDescent="0.25">
      <c r="A1445" s="1">
        <f>'Trading Days'!A1445</f>
        <v>38624</v>
      </c>
      <c r="B1445">
        <f>'Trading Days'!B1445</f>
        <v>2097</v>
      </c>
      <c r="C1445">
        <f>'Trading Days'!F1445</f>
        <v>10552.7802734375</v>
      </c>
      <c r="D1445">
        <f>'Trading Days'!G1445</f>
        <v>7.6090657939935644E-3</v>
      </c>
      <c r="E1445">
        <f>'Trading Days'!H1445</f>
        <v>7.5802628694914163E-3</v>
      </c>
      <c r="AA1445" s="1"/>
    </row>
    <row r="1446" spans="1:27" x14ac:dyDescent="0.25">
      <c r="A1446" s="1">
        <f>'Trading Days'!A1446</f>
        <v>38625</v>
      </c>
      <c r="B1446">
        <f>'Trading Days'!B1446</f>
        <v>2098</v>
      </c>
      <c r="C1446">
        <f>'Trading Days'!F1446</f>
        <v>10568.7001953125</v>
      </c>
      <c r="D1446">
        <f>'Trading Days'!G1446</f>
        <v>1.508599768259344E-3</v>
      </c>
      <c r="E1446">
        <f>'Trading Days'!H1446</f>
        <v>1.507462974796234E-3</v>
      </c>
      <c r="AA1446" s="1"/>
    </row>
    <row r="1447" spans="1:27" x14ac:dyDescent="0.25">
      <c r="A1447" s="1">
        <f>'Trading Days'!A1447</f>
        <v>38628</v>
      </c>
      <c r="B1447">
        <f>'Trading Days'!B1447</f>
        <v>2101</v>
      </c>
      <c r="C1447">
        <f>'Trading Days'!F1447</f>
        <v>10535.48046875</v>
      </c>
      <c r="D1447">
        <f>'Trading Days'!G1447</f>
        <v>-3.1432177986497889E-3</v>
      </c>
      <c r="E1447">
        <f>'Trading Days'!H1447</f>
        <v>-3.1481680836522859E-3</v>
      </c>
      <c r="AA1447" s="1"/>
    </row>
    <row r="1448" spans="1:27" x14ac:dyDescent="0.25">
      <c r="A1448" s="1">
        <f>'Trading Days'!A1448</f>
        <v>38629</v>
      </c>
      <c r="B1448">
        <f>'Trading Days'!B1448</f>
        <v>2102</v>
      </c>
      <c r="C1448">
        <f>'Trading Days'!F1448</f>
        <v>10441.1103515625</v>
      </c>
      <c r="D1448">
        <f>'Trading Days'!G1448</f>
        <v>-8.9573624541773311E-3</v>
      </c>
      <c r="E1448">
        <f>'Trading Days'!H1448</f>
        <v>-8.9977208089465372E-3</v>
      </c>
      <c r="AA1448" s="1"/>
    </row>
    <row r="1449" spans="1:27" x14ac:dyDescent="0.25">
      <c r="A1449" s="1">
        <f>'Trading Days'!A1449</f>
        <v>38630</v>
      </c>
      <c r="B1449">
        <f>'Trading Days'!B1449</f>
        <v>2103</v>
      </c>
      <c r="C1449">
        <f>'Trading Days'!F1449</f>
        <v>10317.3603515625</v>
      </c>
      <c r="D1449">
        <f>'Trading Days'!G1449</f>
        <v>-1.1852187730348129E-2</v>
      </c>
      <c r="E1449">
        <f>'Trading Days'!H1449</f>
        <v>-1.1922984863987841E-2</v>
      </c>
      <c r="AA1449" s="1"/>
    </row>
    <row r="1450" spans="1:27" x14ac:dyDescent="0.25">
      <c r="A1450" s="1">
        <f>'Trading Days'!A1450</f>
        <v>38631</v>
      </c>
      <c r="B1450">
        <f>'Trading Days'!B1450</f>
        <v>2104</v>
      </c>
      <c r="C1450">
        <f>'Trading Days'!F1450</f>
        <v>10287.099609375</v>
      </c>
      <c r="D1450">
        <f>'Trading Days'!G1450</f>
        <v>-2.932992660561351E-3</v>
      </c>
      <c r="E1450">
        <f>'Trading Days'!H1450</f>
        <v>-2.9373023123824482E-3</v>
      </c>
      <c r="AA1450" s="1"/>
    </row>
    <row r="1451" spans="1:27" x14ac:dyDescent="0.25">
      <c r="A1451" s="1">
        <f>'Trading Days'!A1451</f>
        <v>38632</v>
      </c>
      <c r="B1451">
        <f>'Trading Days'!B1451</f>
        <v>2105</v>
      </c>
      <c r="C1451">
        <f>'Trading Days'!F1451</f>
        <v>10292.3095703125</v>
      </c>
      <c r="D1451">
        <f>'Trading Days'!G1451</f>
        <v>5.0645576842200946E-4</v>
      </c>
      <c r="E1451">
        <f>'Trading Days'!H1451</f>
        <v>5.0632756298442134E-4</v>
      </c>
      <c r="AA1451" s="1"/>
    </row>
    <row r="1452" spans="1:27" x14ac:dyDescent="0.25">
      <c r="A1452" s="1">
        <f>'Trading Days'!A1452</f>
        <v>38635</v>
      </c>
      <c r="B1452">
        <f>'Trading Days'!B1452</f>
        <v>2108</v>
      </c>
      <c r="C1452">
        <f>'Trading Days'!F1452</f>
        <v>10238.759765625</v>
      </c>
      <c r="D1452">
        <f>'Trading Days'!G1452</f>
        <v>-5.2028948722997459E-3</v>
      </c>
      <c r="E1452">
        <f>'Trading Days'!H1452</f>
        <v>-5.2164770614437431E-3</v>
      </c>
      <c r="AA1452" s="1"/>
    </row>
    <row r="1453" spans="1:27" x14ac:dyDescent="0.25">
      <c r="A1453" s="1">
        <f>'Trading Days'!A1453</f>
        <v>38636</v>
      </c>
      <c r="B1453">
        <f>'Trading Days'!B1453</f>
        <v>2109</v>
      </c>
      <c r="C1453">
        <f>'Trading Days'!F1453</f>
        <v>10253.169921875</v>
      </c>
      <c r="D1453">
        <f>'Trading Days'!G1453</f>
        <v>1.4074122823333199E-3</v>
      </c>
      <c r="E1453">
        <f>'Trading Days'!H1453</f>
        <v>1.4064228059590849E-3</v>
      </c>
      <c r="AA1453" s="1"/>
    </row>
    <row r="1454" spans="1:27" x14ac:dyDescent="0.25">
      <c r="A1454" s="1">
        <f>'Trading Days'!A1454</f>
        <v>38637</v>
      </c>
      <c r="B1454">
        <f>'Trading Days'!B1454</f>
        <v>2110</v>
      </c>
      <c r="C1454">
        <f>'Trading Days'!F1454</f>
        <v>10216.91015625</v>
      </c>
      <c r="D1454">
        <f>'Trading Days'!G1454</f>
        <v>-3.5364444265807431E-3</v>
      </c>
      <c r="E1454">
        <f>'Trading Days'!H1454</f>
        <v>-3.5427124281613141E-3</v>
      </c>
      <c r="AA1454" s="1"/>
    </row>
    <row r="1455" spans="1:27" x14ac:dyDescent="0.25">
      <c r="A1455" s="1">
        <f>'Trading Days'!A1455</f>
        <v>38638</v>
      </c>
      <c r="B1455">
        <f>'Trading Days'!B1455</f>
        <v>2111</v>
      </c>
      <c r="C1455">
        <f>'Trading Days'!F1455</f>
        <v>10216.58984375</v>
      </c>
      <c r="D1455">
        <f>'Trading Days'!G1455</f>
        <v>-3.1351210405206047E-5</v>
      </c>
      <c r="E1455">
        <f>'Trading Days'!H1455</f>
        <v>-3.1351701864674918E-5</v>
      </c>
      <c r="AA1455" s="1"/>
    </row>
    <row r="1456" spans="1:27" x14ac:dyDescent="0.25">
      <c r="A1456" s="1">
        <f>'Trading Days'!A1456</f>
        <v>38639</v>
      </c>
      <c r="B1456">
        <f>'Trading Days'!B1456</f>
        <v>2112</v>
      </c>
      <c r="C1456">
        <f>'Trading Days'!F1456</f>
        <v>10287.33984375</v>
      </c>
      <c r="D1456">
        <f>'Trading Days'!G1456</f>
        <v>6.9250112887013771E-3</v>
      </c>
      <c r="E1456">
        <f>'Trading Days'!H1456</f>
        <v>6.9011435243637774E-3</v>
      </c>
      <c r="AA1456" s="1"/>
    </row>
    <row r="1457" spans="1:27" x14ac:dyDescent="0.25">
      <c r="A1457" s="1">
        <f>'Trading Days'!A1457</f>
        <v>38642</v>
      </c>
      <c r="B1457">
        <f>'Trading Days'!B1457</f>
        <v>2115</v>
      </c>
      <c r="C1457">
        <f>'Trading Days'!F1457</f>
        <v>10348.099609375</v>
      </c>
      <c r="D1457">
        <f>'Trading Days'!G1457</f>
        <v>5.906266007330796E-3</v>
      </c>
      <c r="E1457">
        <f>'Trading Days'!H1457</f>
        <v>5.8888923934816706E-3</v>
      </c>
      <c r="AA1457" s="1"/>
    </row>
    <row r="1458" spans="1:27" x14ac:dyDescent="0.25">
      <c r="A1458" s="1">
        <f>'Trading Days'!A1458</f>
        <v>38643</v>
      </c>
      <c r="B1458">
        <f>'Trading Days'!B1458</f>
        <v>2116</v>
      </c>
      <c r="C1458">
        <f>'Trading Days'!F1458</f>
        <v>10285.259765625</v>
      </c>
      <c r="D1458">
        <f>'Trading Days'!G1458</f>
        <v>-6.0725974934633387E-3</v>
      </c>
      <c r="E1458">
        <f>'Trading Days'!H1458</f>
        <v>-6.0911107005097824E-3</v>
      </c>
      <c r="AA1458" s="1"/>
    </row>
    <row r="1459" spans="1:27" x14ac:dyDescent="0.25">
      <c r="A1459" s="1">
        <f>'Trading Days'!A1459</f>
        <v>38644</v>
      </c>
      <c r="B1459">
        <f>'Trading Days'!B1459</f>
        <v>2117</v>
      </c>
      <c r="C1459">
        <f>'Trading Days'!F1459</f>
        <v>10414.1298828125</v>
      </c>
      <c r="D1459">
        <f>'Trading Days'!G1459</f>
        <v>1.252959284686272E-2</v>
      </c>
      <c r="E1459">
        <f>'Trading Days'!H1459</f>
        <v>1.24517470745163E-2</v>
      </c>
      <c r="AA1459" s="1"/>
    </row>
    <row r="1460" spans="1:27" x14ac:dyDescent="0.25">
      <c r="A1460" s="1">
        <f>'Trading Days'!A1460</f>
        <v>38645</v>
      </c>
      <c r="B1460">
        <f>'Trading Days'!B1460</f>
        <v>2118</v>
      </c>
      <c r="C1460">
        <f>'Trading Days'!F1460</f>
        <v>10281.099609375</v>
      </c>
      <c r="D1460">
        <f>'Trading Days'!G1460</f>
        <v>-1.2774017122357369E-2</v>
      </c>
      <c r="E1460">
        <f>'Trading Days'!H1460</f>
        <v>-1.285630640666509E-2</v>
      </c>
      <c r="AA1460" s="1"/>
    </row>
    <row r="1461" spans="1:27" x14ac:dyDescent="0.25">
      <c r="A1461" s="1">
        <f>'Trading Days'!A1461</f>
        <v>38646</v>
      </c>
      <c r="B1461">
        <f>'Trading Days'!B1461</f>
        <v>2119</v>
      </c>
      <c r="C1461">
        <f>'Trading Days'!F1461</f>
        <v>10215.2197265625</v>
      </c>
      <c r="D1461">
        <f>'Trading Days'!G1461</f>
        <v>-6.4078634888846686E-3</v>
      </c>
      <c r="E1461">
        <f>'Trading Days'!H1461</f>
        <v>-6.4284819736163791E-3</v>
      </c>
      <c r="AA1461" s="1"/>
    </row>
    <row r="1462" spans="1:27" x14ac:dyDescent="0.25">
      <c r="A1462" s="1">
        <f>'Trading Days'!A1462</f>
        <v>38649</v>
      </c>
      <c r="B1462">
        <f>'Trading Days'!B1462</f>
        <v>2122</v>
      </c>
      <c r="C1462">
        <f>'Trading Days'!F1462</f>
        <v>10385</v>
      </c>
      <c r="D1462">
        <f>'Trading Days'!G1462</f>
        <v>1.6620325160116019E-2</v>
      </c>
      <c r="E1462">
        <f>'Trading Days'!H1462</f>
        <v>1.6483719102606358E-2</v>
      </c>
      <c r="AA1462" s="1"/>
    </row>
    <row r="1463" spans="1:27" x14ac:dyDescent="0.25">
      <c r="A1463" s="1">
        <f>'Trading Days'!A1463</f>
        <v>38650</v>
      </c>
      <c r="B1463">
        <f>'Trading Days'!B1463</f>
        <v>2123</v>
      </c>
      <c r="C1463">
        <f>'Trading Days'!F1463</f>
        <v>10377.8701171875</v>
      </c>
      <c r="D1463">
        <f>'Trading Days'!G1463</f>
        <v>-6.8655587987487277E-4</v>
      </c>
      <c r="E1463">
        <f>'Trading Days'!H1463</f>
        <v>-6.8679166728996901E-4</v>
      </c>
      <c r="AA1463" s="1"/>
    </row>
    <row r="1464" spans="1:27" x14ac:dyDescent="0.25">
      <c r="A1464" s="1">
        <f>'Trading Days'!A1464</f>
        <v>38651</v>
      </c>
      <c r="B1464">
        <f>'Trading Days'!B1464</f>
        <v>2124</v>
      </c>
      <c r="C1464">
        <f>'Trading Days'!F1464</f>
        <v>10344.98046875</v>
      </c>
      <c r="D1464">
        <f>'Trading Days'!G1464</f>
        <v>-3.1692098731346259E-3</v>
      </c>
      <c r="E1464">
        <f>'Trading Days'!H1464</f>
        <v>-3.1742424544284019E-3</v>
      </c>
      <c r="AA1464" s="1"/>
    </row>
    <row r="1465" spans="1:27" x14ac:dyDescent="0.25">
      <c r="A1465" s="1">
        <f>'Trading Days'!A1465</f>
        <v>38652</v>
      </c>
      <c r="B1465">
        <f>'Trading Days'!B1465</f>
        <v>2125</v>
      </c>
      <c r="C1465">
        <f>'Trading Days'!F1465</f>
        <v>10229.9501953125</v>
      </c>
      <c r="D1465">
        <f>'Trading Days'!G1465</f>
        <v>-1.1119428768858739E-2</v>
      </c>
      <c r="E1465">
        <f>'Trading Days'!H1465</f>
        <v>-1.1181711748075109E-2</v>
      </c>
      <c r="AA1465" s="1"/>
    </row>
    <row r="1466" spans="1:27" x14ac:dyDescent="0.25">
      <c r="A1466" s="1">
        <f>'Trading Days'!A1466</f>
        <v>38653</v>
      </c>
      <c r="B1466">
        <f>'Trading Days'!B1466</f>
        <v>2126</v>
      </c>
      <c r="C1466">
        <f>'Trading Days'!F1466</f>
        <v>10402.76953125</v>
      </c>
      <c r="D1466">
        <f>'Trading Days'!G1466</f>
        <v>1.6893467967878051E-2</v>
      </c>
      <c r="E1466">
        <f>'Trading Days'!H1466</f>
        <v>1.6752360318936212E-2</v>
      </c>
      <c r="AA1466" s="1"/>
    </row>
    <row r="1467" spans="1:27" x14ac:dyDescent="0.25">
      <c r="A1467" s="1">
        <f>'Trading Days'!A1467</f>
        <v>38656</v>
      </c>
      <c r="B1467">
        <f>'Trading Days'!B1467</f>
        <v>2129</v>
      </c>
      <c r="C1467">
        <f>'Trading Days'!F1467</f>
        <v>10440.0703125</v>
      </c>
      <c r="D1467">
        <f>'Trading Days'!G1467</f>
        <v>3.585658716935836E-3</v>
      </c>
      <c r="E1467">
        <f>'Trading Days'!H1467</f>
        <v>3.5792455683879838E-3</v>
      </c>
      <c r="AA1467" s="1"/>
    </row>
    <row r="1468" spans="1:27" x14ac:dyDescent="0.25">
      <c r="A1468" s="1">
        <f>'Trading Days'!A1468</f>
        <v>38657</v>
      </c>
      <c r="B1468">
        <f>'Trading Days'!B1468</f>
        <v>2130</v>
      </c>
      <c r="C1468">
        <f>'Trading Days'!F1468</f>
        <v>10406.76953125</v>
      </c>
      <c r="D1468">
        <f>'Trading Days'!G1468</f>
        <v>-3.189708522377321E-3</v>
      </c>
      <c r="E1468">
        <f>'Trading Days'!H1468</f>
        <v>-3.194806486171689E-3</v>
      </c>
      <c r="AA1468" s="1"/>
    </row>
    <row r="1469" spans="1:27" x14ac:dyDescent="0.25">
      <c r="A1469" s="1">
        <f>'Trading Days'!A1469</f>
        <v>38658</v>
      </c>
      <c r="B1469">
        <f>'Trading Days'!B1469</f>
        <v>2131</v>
      </c>
      <c r="C1469">
        <f>'Trading Days'!F1469</f>
        <v>10472.73046875</v>
      </c>
      <c r="D1469">
        <f>'Trading Days'!G1469</f>
        <v>6.3382721508273843E-3</v>
      </c>
      <c r="E1469">
        <f>'Trading Days'!H1469</f>
        <v>6.3182697797204649E-3</v>
      </c>
      <c r="AA1469" s="1"/>
    </row>
    <row r="1470" spans="1:27" x14ac:dyDescent="0.25">
      <c r="A1470" s="1">
        <f>'Trading Days'!A1470</f>
        <v>38659</v>
      </c>
      <c r="B1470">
        <f>'Trading Days'!B1470</f>
        <v>2132</v>
      </c>
      <c r="C1470">
        <f>'Trading Days'!F1470</f>
        <v>10522.58984375</v>
      </c>
      <c r="D1470">
        <f>'Trading Days'!G1470</f>
        <v>4.7608763682764899E-3</v>
      </c>
      <c r="E1470">
        <f>'Trading Days'!H1470</f>
        <v>4.7495792383491983E-3</v>
      </c>
      <c r="AA1470" s="1"/>
    </row>
    <row r="1471" spans="1:27" x14ac:dyDescent="0.25">
      <c r="A1471" s="1">
        <f>'Trading Days'!A1471</f>
        <v>38660</v>
      </c>
      <c r="B1471">
        <f>'Trading Days'!B1471</f>
        <v>2133</v>
      </c>
      <c r="C1471">
        <f>'Trading Days'!F1471</f>
        <v>10530.759765625</v>
      </c>
      <c r="D1471">
        <f>'Trading Days'!G1471</f>
        <v>7.7641740258949099E-4</v>
      </c>
      <c r="E1471">
        <f>'Trading Days'!H1471</f>
        <v>7.7611614652152005E-4</v>
      </c>
      <c r="AA1471" s="1"/>
    </row>
    <row r="1472" spans="1:27" x14ac:dyDescent="0.25">
      <c r="A1472" s="1">
        <f>'Trading Days'!A1472</f>
        <v>38663</v>
      </c>
      <c r="B1472">
        <f>'Trading Days'!B1472</f>
        <v>2136</v>
      </c>
      <c r="C1472">
        <f>'Trading Days'!F1472</f>
        <v>10586.23046875</v>
      </c>
      <c r="D1472">
        <f>'Trading Days'!G1472</f>
        <v>5.2674929786233893E-3</v>
      </c>
      <c r="E1472">
        <f>'Trading Days'!H1472</f>
        <v>5.253668263957686E-3</v>
      </c>
      <c r="AA1472" s="1"/>
    </row>
    <row r="1473" spans="1:27" x14ac:dyDescent="0.25">
      <c r="A1473" s="1">
        <f>'Trading Days'!A1473</f>
        <v>38664</v>
      </c>
      <c r="B1473">
        <f>'Trading Days'!B1473</f>
        <v>2137</v>
      </c>
      <c r="C1473">
        <f>'Trading Days'!F1473</f>
        <v>10539.7197265625</v>
      </c>
      <c r="D1473">
        <f>'Trading Days'!G1473</f>
        <v>-4.3935130946560763E-3</v>
      </c>
      <c r="E1473">
        <f>'Trading Days'!H1473</f>
        <v>-4.4031929360574254E-3</v>
      </c>
      <c r="AA1473" s="1"/>
    </row>
    <row r="1474" spans="1:27" x14ac:dyDescent="0.25">
      <c r="A1474" s="1">
        <f>'Trading Days'!A1474</f>
        <v>38665</v>
      </c>
      <c r="B1474">
        <f>'Trading Days'!B1474</f>
        <v>2138</v>
      </c>
      <c r="C1474">
        <f>'Trading Days'!F1474</f>
        <v>10546.2099609375</v>
      </c>
      <c r="D1474">
        <f>'Trading Days'!G1474</f>
        <v>6.1578813700746693E-4</v>
      </c>
      <c r="E1474">
        <f>'Trading Days'!H1474</f>
        <v>6.1559861729129813E-4</v>
      </c>
      <c r="AA1474" s="1"/>
    </row>
    <row r="1475" spans="1:27" x14ac:dyDescent="0.25">
      <c r="A1475" s="1">
        <f>'Trading Days'!A1475</f>
        <v>38666</v>
      </c>
      <c r="B1475">
        <f>'Trading Days'!B1475</f>
        <v>2139</v>
      </c>
      <c r="C1475">
        <f>'Trading Days'!F1475</f>
        <v>10640.099609375</v>
      </c>
      <c r="D1475">
        <f>'Trading Days'!G1475</f>
        <v>8.9026909937561793E-3</v>
      </c>
      <c r="E1475">
        <f>'Trading Days'!H1475</f>
        <v>8.8632956838244712E-3</v>
      </c>
      <c r="AA1475" s="1"/>
    </row>
    <row r="1476" spans="1:27" x14ac:dyDescent="0.25">
      <c r="A1476" s="1">
        <f>'Trading Days'!A1476</f>
        <v>38667</v>
      </c>
      <c r="B1476">
        <f>'Trading Days'!B1476</f>
        <v>2140</v>
      </c>
      <c r="C1476">
        <f>'Trading Days'!F1476</f>
        <v>10686.0400390625</v>
      </c>
      <c r="D1476">
        <f>'Trading Days'!G1476</f>
        <v>4.3176691360127251E-3</v>
      </c>
      <c r="E1476">
        <f>'Trading Days'!H1476</f>
        <v>4.3083747464241406E-3</v>
      </c>
      <c r="AA1476" s="1"/>
    </row>
    <row r="1477" spans="1:27" x14ac:dyDescent="0.25">
      <c r="A1477" s="1">
        <f>'Trading Days'!A1477</f>
        <v>38670</v>
      </c>
      <c r="B1477">
        <f>'Trading Days'!B1477</f>
        <v>2143</v>
      </c>
      <c r="C1477">
        <f>'Trading Days'!F1477</f>
        <v>10697.169921875</v>
      </c>
      <c r="D1477">
        <f>'Trading Days'!G1477</f>
        <v>1.0415348222367891E-3</v>
      </c>
      <c r="E1477">
        <f>'Trading Days'!H1477</f>
        <v>1.0409928011670549E-3</v>
      </c>
      <c r="AA1477" s="1"/>
    </row>
    <row r="1478" spans="1:27" x14ac:dyDescent="0.25">
      <c r="A1478" s="1">
        <f>'Trading Days'!A1478</f>
        <v>38671</v>
      </c>
      <c r="B1478">
        <f>'Trading Days'!B1478</f>
        <v>2144</v>
      </c>
      <c r="C1478">
        <f>'Trading Days'!F1478</f>
        <v>10686.4404296875</v>
      </c>
      <c r="D1478">
        <f>'Trading Days'!G1478</f>
        <v>-1.0030215716737569E-3</v>
      </c>
      <c r="E1478">
        <f>'Trading Days'!H1478</f>
        <v>-1.0035249344276609E-3</v>
      </c>
      <c r="AA1478" s="1"/>
    </row>
    <row r="1479" spans="1:27" x14ac:dyDescent="0.25">
      <c r="A1479" s="1">
        <f>'Trading Days'!A1479</f>
        <v>38672</v>
      </c>
      <c r="B1479">
        <f>'Trading Days'!B1479</f>
        <v>2145</v>
      </c>
      <c r="C1479">
        <f>'Trading Days'!F1479</f>
        <v>10674.759765625</v>
      </c>
      <c r="D1479">
        <f>'Trading Days'!G1479</f>
        <v>-1.0930359963501331E-3</v>
      </c>
      <c r="E1479">
        <f>'Trading Days'!H1479</f>
        <v>-1.0936337958454051E-3</v>
      </c>
      <c r="AA1479" s="1"/>
    </row>
    <row r="1480" spans="1:27" x14ac:dyDescent="0.25">
      <c r="A1480" s="1">
        <f>'Trading Days'!A1480</f>
        <v>38673</v>
      </c>
      <c r="B1480">
        <f>'Trading Days'!B1480</f>
        <v>2146</v>
      </c>
      <c r="C1480">
        <f>'Trading Days'!F1480</f>
        <v>10720.2197265625</v>
      </c>
      <c r="D1480">
        <f>'Trading Days'!G1480</f>
        <v>4.2586401882214187E-3</v>
      </c>
      <c r="E1480">
        <f>'Trading Days'!H1480</f>
        <v>4.2495978430679921E-3</v>
      </c>
      <c r="AA1480" s="1"/>
    </row>
    <row r="1481" spans="1:27" x14ac:dyDescent="0.25">
      <c r="A1481" s="1">
        <f>'Trading Days'!A1481</f>
        <v>38674</v>
      </c>
      <c r="B1481">
        <f>'Trading Days'!B1481</f>
        <v>2147</v>
      </c>
      <c r="C1481">
        <f>'Trading Days'!F1481</f>
        <v>10766.330078125</v>
      </c>
      <c r="D1481">
        <f>'Trading Days'!G1481</f>
        <v>4.301250602937623E-3</v>
      </c>
      <c r="E1481">
        <f>'Trading Days'!H1481</f>
        <v>4.2920266647505879E-3</v>
      </c>
      <c r="AA1481" s="1"/>
    </row>
    <row r="1482" spans="1:27" x14ac:dyDescent="0.25">
      <c r="A1482" s="1">
        <f>'Trading Days'!A1482</f>
        <v>38677</v>
      </c>
      <c r="B1482">
        <f>'Trading Days'!B1482</f>
        <v>2150</v>
      </c>
      <c r="C1482">
        <f>'Trading Days'!F1482</f>
        <v>10820.2802734375</v>
      </c>
      <c r="D1482">
        <f>'Trading Days'!G1482</f>
        <v>5.011010708478647E-3</v>
      </c>
      <c r="E1482">
        <f>'Trading Days'!H1482</f>
        <v>4.9984973798577982E-3</v>
      </c>
      <c r="AA1482" s="1"/>
    </row>
    <row r="1483" spans="1:27" x14ac:dyDescent="0.25">
      <c r="A1483" s="1">
        <f>'Trading Days'!A1483</f>
        <v>38678</v>
      </c>
      <c r="B1483">
        <f>'Trading Days'!B1483</f>
        <v>2151</v>
      </c>
      <c r="C1483">
        <f>'Trading Days'!F1483</f>
        <v>10871.4296875</v>
      </c>
      <c r="D1483">
        <f>'Trading Days'!G1483</f>
        <v>4.727180144128651E-3</v>
      </c>
      <c r="E1483">
        <f>'Trading Days'!H1483</f>
        <v>4.7160421152577783E-3</v>
      </c>
      <c r="AA1483" s="1"/>
    </row>
    <row r="1484" spans="1:27" x14ac:dyDescent="0.25">
      <c r="A1484" s="1">
        <f>'Trading Days'!A1484</f>
        <v>38679</v>
      </c>
      <c r="B1484">
        <f>'Trading Days'!B1484</f>
        <v>2152</v>
      </c>
      <c r="C1484">
        <f>'Trading Days'!F1484</f>
        <v>10916.08984375</v>
      </c>
      <c r="D1484">
        <f>'Trading Days'!G1484</f>
        <v>4.1080297195270621E-3</v>
      </c>
      <c r="E1484">
        <f>'Trading Days'!H1484</f>
        <v>4.0996148033837039E-3</v>
      </c>
      <c r="AA1484" s="1"/>
    </row>
    <row r="1485" spans="1:27" x14ac:dyDescent="0.25">
      <c r="A1485" s="1">
        <f>'Trading Days'!A1485</f>
        <v>38681</v>
      </c>
      <c r="B1485">
        <f>'Trading Days'!B1485</f>
        <v>2154</v>
      </c>
      <c r="C1485">
        <f>'Trading Days'!F1485</f>
        <v>10931.6201171875</v>
      </c>
      <c r="D1485">
        <f>'Trading Days'!G1485</f>
        <v>1.422695641003058E-3</v>
      </c>
      <c r="E1485">
        <f>'Trading Days'!H1485</f>
        <v>1.4216845684116991E-3</v>
      </c>
      <c r="AA1485" s="1"/>
    </row>
    <row r="1486" spans="1:27" x14ac:dyDescent="0.25">
      <c r="A1486" s="1">
        <f>'Trading Days'!A1486</f>
        <v>38684</v>
      </c>
      <c r="B1486">
        <f>'Trading Days'!B1486</f>
        <v>2157</v>
      </c>
      <c r="C1486">
        <f>'Trading Days'!F1486</f>
        <v>10890.7197265625</v>
      </c>
      <c r="D1486">
        <f>'Trading Days'!G1486</f>
        <v>-3.741475662943472E-3</v>
      </c>
      <c r="E1486">
        <f>'Trading Days'!H1486</f>
        <v>-3.748492490673043E-3</v>
      </c>
      <c r="AA1486" s="1"/>
    </row>
    <row r="1487" spans="1:27" x14ac:dyDescent="0.25">
      <c r="A1487" s="1">
        <f>'Trading Days'!A1487</f>
        <v>38685</v>
      </c>
      <c r="B1487">
        <f>'Trading Days'!B1487</f>
        <v>2158</v>
      </c>
      <c r="C1487">
        <f>'Trading Days'!F1487</f>
        <v>10888.16015625</v>
      </c>
      <c r="D1487">
        <f>'Trading Days'!G1487</f>
        <v>-2.350230633754169E-4</v>
      </c>
      <c r="E1487">
        <f>'Trading Days'!H1487</f>
        <v>-2.350506856235711E-4</v>
      </c>
      <c r="AA1487" s="1"/>
    </row>
    <row r="1488" spans="1:27" x14ac:dyDescent="0.25">
      <c r="A1488" s="1">
        <f>'Trading Days'!A1488</f>
        <v>38686</v>
      </c>
      <c r="B1488">
        <f>'Trading Days'!B1488</f>
        <v>2159</v>
      </c>
      <c r="C1488">
        <f>'Trading Days'!F1488</f>
        <v>10805.8701171875</v>
      </c>
      <c r="D1488">
        <f>'Trading Days'!G1488</f>
        <v>-7.5577542836990919E-3</v>
      </c>
      <c r="E1488">
        <f>'Trading Days'!H1488</f>
        <v>-7.5864588279913594E-3</v>
      </c>
      <c r="AA1488" s="1"/>
    </row>
    <row r="1489" spans="1:27" x14ac:dyDescent="0.25">
      <c r="A1489" s="1">
        <f>'Trading Days'!A1489</f>
        <v>38687</v>
      </c>
      <c r="B1489">
        <f>'Trading Days'!B1489</f>
        <v>2160</v>
      </c>
      <c r="C1489">
        <f>'Trading Days'!F1489</f>
        <v>10912.5703125</v>
      </c>
      <c r="D1489">
        <f>'Trading Days'!G1489</f>
        <v>9.8742807525316056E-3</v>
      </c>
      <c r="E1489">
        <f>'Trading Days'!H1489</f>
        <v>9.8258486031303233E-3</v>
      </c>
      <c r="AA1489" s="1"/>
    </row>
    <row r="1490" spans="1:27" x14ac:dyDescent="0.25">
      <c r="A1490" s="1">
        <f>'Trading Days'!A1490</f>
        <v>38688</v>
      </c>
      <c r="B1490">
        <f>'Trading Days'!B1490</f>
        <v>2161</v>
      </c>
      <c r="C1490">
        <f>'Trading Days'!F1490</f>
        <v>10877.509765625</v>
      </c>
      <c r="D1490">
        <f>'Trading Days'!G1490</f>
        <v>-3.2128587373077E-3</v>
      </c>
      <c r="E1490">
        <f>'Trading Days'!H1490</f>
        <v>-3.2180310495175568E-3</v>
      </c>
      <c r="AA1490" s="1"/>
    </row>
    <row r="1491" spans="1:27" x14ac:dyDescent="0.25">
      <c r="A1491" s="1">
        <f>'Trading Days'!A1491</f>
        <v>38691</v>
      </c>
      <c r="B1491">
        <f>'Trading Days'!B1491</f>
        <v>2164</v>
      </c>
      <c r="C1491">
        <f>'Trading Days'!F1491</f>
        <v>10835.009765625</v>
      </c>
      <c r="D1491">
        <f>'Trading Days'!G1491</f>
        <v>-3.9071442743547902E-3</v>
      </c>
      <c r="E1491">
        <f>'Trading Days'!H1491</f>
        <v>-3.9147971028523796E-3</v>
      </c>
      <c r="AA1491" s="1"/>
    </row>
    <row r="1492" spans="1:27" x14ac:dyDescent="0.25">
      <c r="A1492" s="1">
        <f>'Trading Days'!A1492</f>
        <v>38692</v>
      </c>
      <c r="B1492">
        <f>'Trading Days'!B1492</f>
        <v>2165</v>
      </c>
      <c r="C1492">
        <f>'Trading Days'!F1492</f>
        <v>10856.8603515625</v>
      </c>
      <c r="D1492">
        <f>'Trading Days'!G1492</f>
        <v>2.0166650893866929E-3</v>
      </c>
      <c r="E1492">
        <f>'Trading Days'!H1492</f>
        <v>2.0146343501009989E-3</v>
      </c>
      <c r="AA1492" s="1"/>
    </row>
    <row r="1493" spans="1:27" x14ac:dyDescent="0.25">
      <c r="A1493" s="1">
        <f>'Trading Days'!A1493</f>
        <v>38693</v>
      </c>
      <c r="B1493">
        <f>'Trading Days'!B1493</f>
        <v>2166</v>
      </c>
      <c r="C1493">
        <f>'Trading Days'!F1493</f>
        <v>10810.91015625</v>
      </c>
      <c r="D1493">
        <f>'Trading Days'!G1493</f>
        <v>-4.2323649586122336E-3</v>
      </c>
      <c r="E1493">
        <f>'Trading Days'!H1493</f>
        <v>-4.2413467670029941E-3</v>
      </c>
      <c r="AA1493" s="1"/>
    </row>
    <row r="1494" spans="1:27" x14ac:dyDescent="0.25">
      <c r="A1494" s="1">
        <f>'Trading Days'!A1494</f>
        <v>38694</v>
      </c>
      <c r="B1494">
        <f>'Trading Days'!B1494</f>
        <v>2167</v>
      </c>
      <c r="C1494">
        <f>'Trading Days'!F1494</f>
        <v>10755.1201171875</v>
      </c>
      <c r="D1494">
        <f>'Trading Days'!G1494</f>
        <v>-5.1605311908218274E-3</v>
      </c>
      <c r="E1494">
        <f>'Trading Days'!H1494</f>
        <v>-5.1738927201230604E-3</v>
      </c>
      <c r="AA1494" s="1"/>
    </row>
    <row r="1495" spans="1:27" x14ac:dyDescent="0.25">
      <c r="A1495" s="1">
        <f>'Trading Days'!A1495</f>
        <v>38695</v>
      </c>
      <c r="B1495">
        <f>'Trading Days'!B1495</f>
        <v>2168</v>
      </c>
      <c r="C1495">
        <f>'Trading Days'!F1495</f>
        <v>10778.580078125</v>
      </c>
      <c r="D1495">
        <f>'Trading Days'!G1495</f>
        <v>2.1812830244460901E-3</v>
      </c>
      <c r="E1495">
        <f>'Trading Days'!H1495</f>
        <v>2.1789074804916511E-3</v>
      </c>
      <c r="AA1495" s="1"/>
    </row>
    <row r="1496" spans="1:27" x14ac:dyDescent="0.25">
      <c r="A1496" s="1">
        <f>'Trading Days'!A1496</f>
        <v>38698</v>
      </c>
      <c r="B1496">
        <f>'Trading Days'!B1496</f>
        <v>2171</v>
      </c>
      <c r="C1496">
        <f>'Trading Days'!F1496</f>
        <v>10767.76953125</v>
      </c>
      <c r="D1496">
        <f>'Trading Days'!G1496</f>
        <v>-1.0029657706899231E-3</v>
      </c>
      <c r="E1496">
        <f>'Trading Days'!H1496</f>
        <v>-1.0034690774196021E-3</v>
      </c>
      <c r="AA1496" s="1"/>
    </row>
    <row r="1497" spans="1:27" x14ac:dyDescent="0.25">
      <c r="A1497" s="1">
        <f>'Trading Days'!A1497</f>
        <v>38699</v>
      </c>
      <c r="B1497">
        <f>'Trading Days'!B1497</f>
        <v>2172</v>
      </c>
      <c r="C1497">
        <f>'Trading Days'!F1497</f>
        <v>10823.7197265625</v>
      </c>
      <c r="D1497">
        <f>'Trading Days'!G1497</f>
        <v>5.1960803163666469E-3</v>
      </c>
      <c r="E1497">
        <f>'Trading Days'!H1497</f>
        <v>5.1826272729789376E-3</v>
      </c>
      <c r="AA1497" s="1"/>
    </row>
    <row r="1498" spans="1:27" x14ac:dyDescent="0.25">
      <c r="A1498" s="1">
        <f>'Trading Days'!A1498</f>
        <v>38700</v>
      </c>
      <c r="B1498">
        <f>'Trading Days'!B1498</f>
        <v>2173</v>
      </c>
      <c r="C1498">
        <f>'Trading Days'!F1498</f>
        <v>10883.509765625</v>
      </c>
      <c r="D1498">
        <f>'Trading Days'!G1498</f>
        <v>5.523982565417862E-3</v>
      </c>
      <c r="E1498">
        <f>'Trading Days'!H1498</f>
        <v>5.5087813289423707E-3</v>
      </c>
      <c r="AA1498" s="1"/>
    </row>
    <row r="1499" spans="1:27" x14ac:dyDescent="0.25">
      <c r="A1499" s="1">
        <f>'Trading Days'!A1499</f>
        <v>38701</v>
      </c>
      <c r="B1499">
        <f>'Trading Days'!B1499</f>
        <v>2174</v>
      </c>
      <c r="C1499">
        <f>'Trading Days'!F1499</f>
        <v>10881.669921875</v>
      </c>
      <c r="D1499">
        <f>'Trading Days'!G1499</f>
        <v>-1.690487526193607E-4</v>
      </c>
      <c r="E1499">
        <f>'Trading Days'!H1499</f>
        <v>-1.690630429702751E-4</v>
      </c>
      <c r="AA1499" s="1"/>
    </row>
    <row r="1500" spans="1:27" x14ac:dyDescent="0.25">
      <c r="A1500" s="1">
        <f>'Trading Days'!A1500</f>
        <v>38702</v>
      </c>
      <c r="B1500">
        <f>'Trading Days'!B1500</f>
        <v>2175</v>
      </c>
      <c r="C1500">
        <f>'Trading Days'!F1500</f>
        <v>10875.58984375</v>
      </c>
      <c r="D1500">
        <f>'Trading Days'!G1500</f>
        <v>-5.5874495078900299E-4</v>
      </c>
      <c r="E1500">
        <f>'Trading Days'!H1500</f>
        <v>-5.5890110691936127E-4</v>
      </c>
      <c r="AA1500" s="1"/>
    </row>
    <row r="1501" spans="1:27" x14ac:dyDescent="0.25">
      <c r="A1501" s="1">
        <f>'Trading Days'!A1501</f>
        <v>38705</v>
      </c>
      <c r="B1501">
        <f>'Trading Days'!B1501</f>
        <v>2178</v>
      </c>
      <c r="C1501">
        <f>'Trading Days'!F1501</f>
        <v>10836.5302734375</v>
      </c>
      <c r="D1501">
        <f>'Trading Days'!G1501</f>
        <v>-3.5914898293950559E-3</v>
      </c>
      <c r="E1501">
        <f>'Trading Days'!H1501</f>
        <v>-3.5979547126757101E-3</v>
      </c>
      <c r="AA1501" s="1"/>
    </row>
    <row r="1502" spans="1:27" x14ac:dyDescent="0.25">
      <c r="A1502" s="1">
        <f>'Trading Days'!A1502</f>
        <v>38706</v>
      </c>
      <c r="B1502">
        <f>'Trading Days'!B1502</f>
        <v>2179</v>
      </c>
      <c r="C1502">
        <f>'Trading Days'!F1502</f>
        <v>10805.5498046875</v>
      </c>
      <c r="D1502">
        <f>'Trading Days'!G1502</f>
        <v>-2.8588919117348288E-3</v>
      </c>
      <c r="E1502">
        <f>'Trading Days'!H1502</f>
        <v>-2.8629863487802899E-3</v>
      </c>
      <c r="AA1502" s="1"/>
    </row>
    <row r="1503" spans="1:27" x14ac:dyDescent="0.25">
      <c r="A1503" s="1">
        <f>'Trading Days'!A1503</f>
        <v>38707</v>
      </c>
      <c r="B1503">
        <f>'Trading Days'!B1503</f>
        <v>2180</v>
      </c>
      <c r="C1503">
        <f>'Trading Days'!F1503</f>
        <v>10833.73046875</v>
      </c>
      <c r="D1503">
        <f>'Trading Days'!G1503</f>
        <v>2.6079805814485102E-3</v>
      </c>
      <c r="E1503">
        <f>'Trading Days'!H1503</f>
        <v>2.6045857013318268E-3</v>
      </c>
      <c r="AA1503" s="1"/>
    </row>
    <row r="1504" spans="1:27" x14ac:dyDescent="0.25">
      <c r="A1504" s="1">
        <f>'Trading Days'!A1504</f>
        <v>38708</v>
      </c>
      <c r="B1504">
        <f>'Trading Days'!B1504</f>
        <v>2181</v>
      </c>
      <c r="C1504">
        <f>'Trading Days'!F1504</f>
        <v>10889.4404296875</v>
      </c>
      <c r="D1504">
        <f>'Trading Days'!G1504</f>
        <v>5.1422694240175204E-3</v>
      </c>
      <c r="E1504">
        <f>'Trading Days'!H1504</f>
        <v>5.1290931080768681E-3</v>
      </c>
      <c r="AA1504" s="1"/>
    </row>
    <row r="1505" spans="1:27" x14ac:dyDescent="0.25">
      <c r="A1505" s="1">
        <f>'Trading Days'!A1505</f>
        <v>38709</v>
      </c>
      <c r="B1505">
        <f>'Trading Days'!B1505</f>
        <v>2182</v>
      </c>
      <c r="C1505">
        <f>'Trading Days'!F1505</f>
        <v>10883.26953125</v>
      </c>
      <c r="D1505">
        <f>'Trading Days'!G1505</f>
        <v>-5.6668645899160541E-4</v>
      </c>
      <c r="E1505">
        <f>'Trading Days'!H1505</f>
        <v>-5.6684708644947777E-4</v>
      </c>
      <c r="AA1505" s="1"/>
    </row>
    <row r="1506" spans="1:27" x14ac:dyDescent="0.25">
      <c r="A1506" s="1">
        <f>'Trading Days'!A1506</f>
        <v>38713</v>
      </c>
      <c r="B1506">
        <f>'Trading Days'!B1506</f>
        <v>2186</v>
      </c>
      <c r="C1506">
        <f>'Trading Days'!F1506</f>
        <v>10777.76953125</v>
      </c>
      <c r="D1506">
        <f>'Trading Days'!G1506</f>
        <v>-9.6937781148458413E-3</v>
      </c>
      <c r="E1506">
        <f>'Trading Days'!H1506</f>
        <v>-9.741068646025421E-3</v>
      </c>
      <c r="AA1506" s="1"/>
    </row>
    <row r="1507" spans="1:27" x14ac:dyDescent="0.25">
      <c r="A1507" s="1">
        <f>'Trading Days'!A1507</f>
        <v>38714</v>
      </c>
      <c r="B1507">
        <f>'Trading Days'!B1507</f>
        <v>2187</v>
      </c>
      <c r="C1507">
        <f>'Trading Days'!F1507</f>
        <v>10796.259765625</v>
      </c>
      <c r="D1507">
        <f>'Trading Days'!G1507</f>
        <v>1.7155900691128161E-3</v>
      </c>
      <c r="E1507">
        <f>'Trading Days'!H1507</f>
        <v>1.7141201254439E-3</v>
      </c>
      <c r="AA1507" s="1"/>
    </row>
    <row r="1508" spans="1:27" x14ac:dyDescent="0.25">
      <c r="A1508" s="1">
        <f>'Trading Days'!A1508</f>
        <v>38715</v>
      </c>
      <c r="B1508">
        <f>'Trading Days'!B1508</f>
        <v>2188</v>
      </c>
      <c r="C1508">
        <f>'Trading Days'!F1508</f>
        <v>10784.8203125</v>
      </c>
      <c r="D1508">
        <f>'Trading Days'!G1508</f>
        <v>-1.0595755727759171E-3</v>
      </c>
      <c r="E1508">
        <f>'Trading Days'!H1508</f>
        <v>-1.0601373198171481E-3</v>
      </c>
      <c r="AA1508" s="1"/>
    </row>
    <row r="1509" spans="1:27" x14ac:dyDescent="0.25">
      <c r="A1509" s="1">
        <f>'Trading Days'!A1509</f>
        <v>38716</v>
      </c>
      <c r="B1509">
        <f>'Trading Days'!B1509</f>
        <v>2189</v>
      </c>
      <c r="C1509">
        <f>'Trading Days'!F1509</f>
        <v>10717.5</v>
      </c>
      <c r="D1509">
        <f>'Trading Days'!G1509</f>
        <v>-6.2421357564922397E-3</v>
      </c>
      <c r="E1509">
        <f>'Trading Days'!H1509</f>
        <v>-6.2616993407498354E-3</v>
      </c>
      <c r="AA1509" s="1"/>
    </row>
    <row r="1510" spans="1:27" x14ac:dyDescent="0.25">
      <c r="A1510" s="1">
        <f>'Trading Days'!A1510</f>
        <v>38720</v>
      </c>
      <c r="B1510">
        <f>'Trading Days'!B1510</f>
        <v>2193</v>
      </c>
      <c r="C1510">
        <f>'Trading Days'!F1510</f>
        <v>10847.41015625</v>
      </c>
      <c r="D1510">
        <f>'Trading Days'!G1510</f>
        <v>1.212131152320972E-2</v>
      </c>
      <c r="E1510">
        <f>'Trading Days'!H1510</f>
        <v>1.2048436727724191E-2</v>
      </c>
      <c r="AA1510" s="1"/>
    </row>
    <row r="1511" spans="1:27" x14ac:dyDescent="0.25">
      <c r="A1511" s="1">
        <f>'Trading Days'!A1511</f>
        <v>38721</v>
      </c>
      <c r="B1511">
        <f>'Trading Days'!B1511</f>
        <v>2194</v>
      </c>
      <c r="C1511">
        <f>'Trading Days'!F1511</f>
        <v>10880.150390625</v>
      </c>
      <c r="D1511">
        <f>'Trading Days'!G1511</f>
        <v>3.0182535649889708E-3</v>
      </c>
      <c r="E1511">
        <f>'Trading Days'!H1511</f>
        <v>3.013707782283985E-3</v>
      </c>
      <c r="AA1511" s="1"/>
    </row>
    <row r="1512" spans="1:27" x14ac:dyDescent="0.25">
      <c r="A1512" s="1">
        <f>'Trading Days'!A1512</f>
        <v>38722</v>
      </c>
      <c r="B1512">
        <f>'Trading Days'!B1512</f>
        <v>2195</v>
      </c>
      <c r="C1512">
        <f>'Trading Days'!F1512</f>
        <v>10882.150390625</v>
      </c>
      <c r="D1512">
        <f>'Trading Days'!G1512</f>
        <v>1.8382098851521531E-4</v>
      </c>
      <c r="E1512">
        <f>'Trading Days'!H1512</f>
        <v>1.838040955074672E-4</v>
      </c>
      <c r="AA1512" s="1"/>
    </row>
    <row r="1513" spans="1:27" x14ac:dyDescent="0.25">
      <c r="A1513" s="1">
        <f>'Trading Days'!A1513</f>
        <v>38723</v>
      </c>
      <c r="B1513">
        <f>'Trading Days'!B1513</f>
        <v>2196</v>
      </c>
      <c r="C1513">
        <f>'Trading Days'!F1513</f>
        <v>10959.3095703125</v>
      </c>
      <c r="D1513">
        <f>'Trading Days'!G1513</f>
        <v>7.0904349708282846E-3</v>
      </c>
      <c r="E1513">
        <f>'Trading Days'!H1513</f>
        <v>7.0654160306210046E-3</v>
      </c>
      <c r="AA1513" s="1"/>
    </row>
    <row r="1514" spans="1:27" x14ac:dyDescent="0.25">
      <c r="A1514" s="1">
        <f>'Trading Days'!A1514</f>
        <v>38726</v>
      </c>
      <c r="B1514">
        <f>'Trading Days'!B1514</f>
        <v>2199</v>
      </c>
      <c r="C1514">
        <f>'Trading Days'!F1514</f>
        <v>11011.900390625</v>
      </c>
      <c r="D1514">
        <f>'Trading Days'!G1514</f>
        <v>4.7987348085287707E-3</v>
      </c>
      <c r="E1514">
        <f>'Trading Days'!H1514</f>
        <v>4.7872575834415239E-3</v>
      </c>
      <c r="AA1514" s="1"/>
    </row>
    <row r="1515" spans="1:27" x14ac:dyDescent="0.25">
      <c r="A1515" s="1">
        <f>'Trading Days'!A1515</f>
        <v>38727</v>
      </c>
      <c r="B1515">
        <f>'Trading Days'!B1515</f>
        <v>2200</v>
      </c>
      <c r="C1515">
        <f>'Trading Days'!F1515</f>
        <v>11011.580078125</v>
      </c>
      <c r="D1515">
        <f>'Trading Days'!G1515</f>
        <v>-2.908784938449038E-5</v>
      </c>
      <c r="E1515">
        <f>'Trading Days'!H1515</f>
        <v>-2.908827244418524E-5</v>
      </c>
      <c r="AA1515" s="1"/>
    </row>
    <row r="1516" spans="1:27" x14ac:dyDescent="0.25">
      <c r="A1516" s="1">
        <f>'Trading Days'!A1516</f>
        <v>38728</v>
      </c>
      <c r="B1516">
        <f>'Trading Days'!B1516</f>
        <v>2201</v>
      </c>
      <c r="C1516">
        <f>'Trading Days'!F1516</f>
        <v>11043.4404296875</v>
      </c>
      <c r="D1516">
        <f>'Trading Days'!G1516</f>
        <v>2.8933496679366399E-3</v>
      </c>
      <c r="E1516">
        <f>'Trading Days'!H1516</f>
        <v>2.8891719881717691E-3</v>
      </c>
      <c r="AA1516" s="1"/>
    </row>
    <row r="1517" spans="1:27" x14ac:dyDescent="0.25">
      <c r="A1517" s="1">
        <f>'Trading Days'!A1517</f>
        <v>38729</v>
      </c>
      <c r="B1517">
        <f>'Trading Days'!B1517</f>
        <v>2202</v>
      </c>
      <c r="C1517">
        <f>'Trading Days'!F1517</f>
        <v>10962.3603515625</v>
      </c>
      <c r="D1517">
        <f>'Trading Days'!G1517</f>
        <v>-7.3419219890059617E-3</v>
      </c>
      <c r="E1517">
        <f>'Trading Days'!H1517</f>
        <v>-7.3690065481606306E-3</v>
      </c>
      <c r="AA1517" s="1"/>
    </row>
    <row r="1518" spans="1:27" x14ac:dyDescent="0.25">
      <c r="A1518" s="1">
        <f>'Trading Days'!A1518</f>
        <v>38730</v>
      </c>
      <c r="B1518">
        <f>'Trading Days'!B1518</f>
        <v>2203</v>
      </c>
      <c r="C1518">
        <f>'Trading Days'!F1518</f>
        <v>10959.8701171875</v>
      </c>
      <c r="D1518">
        <f>'Trading Days'!G1518</f>
        <v>-2.2716224381780231E-4</v>
      </c>
      <c r="E1518">
        <f>'Trading Days'!H1518</f>
        <v>-2.2718804906837021E-4</v>
      </c>
      <c r="AA1518" s="1"/>
    </row>
    <row r="1519" spans="1:27" x14ac:dyDescent="0.25">
      <c r="A1519" s="1">
        <f>'Trading Days'!A1519</f>
        <v>38734</v>
      </c>
      <c r="B1519">
        <f>'Trading Days'!B1519</f>
        <v>2207</v>
      </c>
      <c r="C1519">
        <f>'Trading Days'!F1519</f>
        <v>10896.3203125</v>
      </c>
      <c r="D1519">
        <f>'Trading Days'!G1519</f>
        <v>-5.7984085584955602E-3</v>
      </c>
      <c r="E1519">
        <f>'Trading Days'!H1519</f>
        <v>-5.8152845971324047E-3</v>
      </c>
      <c r="AA1519" s="1"/>
    </row>
    <row r="1520" spans="1:27" x14ac:dyDescent="0.25">
      <c r="A1520" s="1">
        <f>'Trading Days'!A1520</f>
        <v>38735</v>
      </c>
      <c r="B1520">
        <f>'Trading Days'!B1520</f>
        <v>2208</v>
      </c>
      <c r="C1520">
        <f>'Trading Days'!F1520</f>
        <v>10854.8603515625</v>
      </c>
      <c r="D1520">
        <f>'Trading Days'!G1520</f>
        <v>-3.8049506391564241E-3</v>
      </c>
      <c r="E1520">
        <f>'Trading Days'!H1520</f>
        <v>-3.812207878647297E-3</v>
      </c>
      <c r="AA1520" s="1"/>
    </row>
    <row r="1521" spans="1:27" x14ac:dyDescent="0.25">
      <c r="A1521" s="1">
        <f>'Trading Days'!A1521</f>
        <v>38736</v>
      </c>
      <c r="B1521">
        <f>'Trading Days'!B1521</f>
        <v>2209</v>
      </c>
      <c r="C1521">
        <f>'Trading Days'!F1521</f>
        <v>10880.7099609375</v>
      </c>
      <c r="D1521">
        <f>'Trading Days'!G1521</f>
        <v>2.381385714582684E-3</v>
      </c>
      <c r="E1521">
        <f>'Trading Days'!H1521</f>
        <v>2.3785547092082531E-3</v>
      </c>
      <c r="AA1521" s="1"/>
    </row>
    <row r="1522" spans="1:27" x14ac:dyDescent="0.25">
      <c r="A1522" s="1">
        <f>'Trading Days'!A1522</f>
        <v>38737</v>
      </c>
      <c r="B1522">
        <f>'Trading Days'!B1522</f>
        <v>2210</v>
      </c>
      <c r="C1522">
        <f>'Trading Days'!F1522</f>
        <v>10667.3896484375</v>
      </c>
      <c r="D1522">
        <f>'Trading Days'!G1522</f>
        <v>-1.960536704551763E-2</v>
      </c>
      <c r="E1522">
        <f>'Trading Days'!H1522</f>
        <v>-1.9800101685797052E-2</v>
      </c>
      <c r="AA1522" s="1"/>
    </row>
    <row r="1523" spans="1:27" x14ac:dyDescent="0.25">
      <c r="A1523" s="1">
        <f>'Trading Days'!A1523</f>
        <v>38740</v>
      </c>
      <c r="B1523">
        <f>'Trading Days'!B1523</f>
        <v>2213</v>
      </c>
      <c r="C1523">
        <f>'Trading Days'!F1523</f>
        <v>10688.76953125</v>
      </c>
      <c r="D1523">
        <f>'Trading Days'!G1523</f>
        <v>2.004228168006605E-3</v>
      </c>
      <c r="E1523">
        <f>'Trading Days'!H1523</f>
        <v>2.0022223823195329E-3</v>
      </c>
      <c r="AA1523" s="1"/>
    </row>
    <row r="1524" spans="1:27" x14ac:dyDescent="0.25">
      <c r="A1524" s="1">
        <f>'Trading Days'!A1524</f>
        <v>38741</v>
      </c>
      <c r="B1524">
        <f>'Trading Days'!B1524</f>
        <v>2214</v>
      </c>
      <c r="C1524">
        <f>'Trading Days'!F1524</f>
        <v>10712.2197265625</v>
      </c>
      <c r="D1524">
        <f>'Trading Days'!G1524</f>
        <v>2.1939097146721491E-3</v>
      </c>
      <c r="E1524">
        <f>'Trading Days'!H1524</f>
        <v>2.1915066089102878E-3</v>
      </c>
      <c r="AA1524" s="1"/>
    </row>
    <row r="1525" spans="1:27" x14ac:dyDescent="0.25">
      <c r="A1525" s="1">
        <f>'Trading Days'!A1525</f>
        <v>38742</v>
      </c>
      <c r="B1525">
        <f>'Trading Days'!B1525</f>
        <v>2215</v>
      </c>
      <c r="C1525">
        <f>'Trading Days'!F1525</f>
        <v>10709.740234375</v>
      </c>
      <c r="D1525">
        <f>'Trading Days'!G1525</f>
        <v>-2.3146390298101061E-4</v>
      </c>
      <c r="E1525">
        <f>'Trading Days'!H1525</f>
        <v>-2.3149069488452101E-4</v>
      </c>
      <c r="AA1525" s="1"/>
    </row>
    <row r="1526" spans="1:27" x14ac:dyDescent="0.25">
      <c r="A1526" s="1">
        <f>'Trading Days'!A1526</f>
        <v>38743</v>
      </c>
      <c r="B1526">
        <f>'Trading Days'!B1526</f>
        <v>2216</v>
      </c>
      <c r="C1526">
        <f>'Trading Days'!F1526</f>
        <v>10809.4697265625</v>
      </c>
      <c r="D1526">
        <f>'Trading Days'!G1526</f>
        <v>9.3120365204937272E-3</v>
      </c>
      <c r="E1526">
        <f>'Trading Days'!H1526</f>
        <v>9.2689468038665568E-3</v>
      </c>
      <c r="AA1526" s="1"/>
    </row>
    <row r="1527" spans="1:27" x14ac:dyDescent="0.25">
      <c r="A1527" s="1">
        <f>'Trading Days'!A1527</f>
        <v>38744</v>
      </c>
      <c r="B1527">
        <f>'Trading Days'!B1527</f>
        <v>2217</v>
      </c>
      <c r="C1527">
        <f>'Trading Days'!F1527</f>
        <v>10907.2099609375</v>
      </c>
      <c r="D1527">
        <f>'Trading Days'!G1527</f>
        <v>9.0420933540171777E-3</v>
      </c>
      <c r="E1527">
        <f>'Trading Days'!H1527</f>
        <v>9.0014583942851622E-3</v>
      </c>
      <c r="AA1527" s="1"/>
    </row>
    <row r="1528" spans="1:27" x14ac:dyDescent="0.25">
      <c r="A1528" s="1">
        <f>'Trading Days'!A1528</f>
        <v>38747</v>
      </c>
      <c r="B1528">
        <f>'Trading Days'!B1528</f>
        <v>2220</v>
      </c>
      <c r="C1528">
        <f>'Trading Days'!F1528</f>
        <v>10899.919921875</v>
      </c>
      <c r="D1528">
        <f>'Trading Days'!G1528</f>
        <v>-6.6836882104659434E-4</v>
      </c>
      <c r="E1528">
        <f>'Trading Days'!H1528</f>
        <v>-6.6859227906086195E-4</v>
      </c>
      <c r="AA1528" s="1"/>
    </row>
    <row r="1529" spans="1:27" x14ac:dyDescent="0.25">
      <c r="A1529" s="1">
        <f>'Trading Days'!A1529</f>
        <v>38748</v>
      </c>
      <c r="B1529">
        <f>'Trading Days'!B1529</f>
        <v>2221</v>
      </c>
      <c r="C1529">
        <f>'Trading Days'!F1529</f>
        <v>10864.8603515625</v>
      </c>
      <c r="D1529">
        <f>'Trading Days'!G1529</f>
        <v>-3.216497970974896E-3</v>
      </c>
      <c r="E1529">
        <f>'Trading Days'!H1529</f>
        <v>-3.221682019880154E-3</v>
      </c>
      <c r="AA1529" s="1"/>
    </row>
    <row r="1530" spans="1:27" x14ac:dyDescent="0.25">
      <c r="A1530" s="1">
        <f>'Trading Days'!A1530</f>
        <v>38749</v>
      </c>
      <c r="B1530">
        <f>'Trading Days'!B1530</f>
        <v>2222</v>
      </c>
      <c r="C1530">
        <f>'Trading Days'!F1530</f>
        <v>10953.9501953125</v>
      </c>
      <c r="D1530">
        <f>'Trading Days'!G1530</f>
        <v>8.1998148956592409E-3</v>
      </c>
      <c r="E1530">
        <f>'Trading Days'!H1530</f>
        <v>8.1663790675462113E-3</v>
      </c>
      <c r="AA1530" s="1"/>
    </row>
    <row r="1531" spans="1:27" x14ac:dyDescent="0.25">
      <c r="A1531" s="1">
        <f>'Trading Days'!A1531</f>
        <v>38750</v>
      </c>
      <c r="B1531">
        <f>'Trading Days'!B1531</f>
        <v>2223</v>
      </c>
      <c r="C1531">
        <f>'Trading Days'!F1531</f>
        <v>10851.98046875</v>
      </c>
      <c r="D1531">
        <f>'Trading Days'!G1531</f>
        <v>-9.3089456081456579E-3</v>
      </c>
      <c r="E1531">
        <f>'Trading Days'!H1531</f>
        <v>-9.3525446271894921E-3</v>
      </c>
      <c r="AA1531" s="1"/>
    </row>
    <row r="1532" spans="1:27" x14ac:dyDescent="0.25">
      <c r="A1532" s="1">
        <f>'Trading Days'!A1532</f>
        <v>38751</v>
      </c>
      <c r="B1532">
        <f>'Trading Days'!B1532</f>
        <v>2224</v>
      </c>
      <c r="C1532">
        <f>'Trading Days'!F1532</f>
        <v>10793.6201171875</v>
      </c>
      <c r="D1532">
        <f>'Trading Days'!G1532</f>
        <v>-5.3778526169078189E-3</v>
      </c>
      <c r="E1532">
        <f>'Trading Days'!H1532</f>
        <v>-5.392365321133916E-3</v>
      </c>
      <c r="AA1532" s="1"/>
    </row>
    <row r="1533" spans="1:27" x14ac:dyDescent="0.25">
      <c r="A1533" s="1">
        <f>'Trading Days'!A1533</f>
        <v>38754</v>
      </c>
      <c r="B1533">
        <f>'Trading Days'!B1533</f>
        <v>2227</v>
      </c>
      <c r="C1533">
        <f>'Trading Days'!F1533</f>
        <v>10798.26953125</v>
      </c>
      <c r="D1533">
        <f>'Trading Days'!G1533</f>
        <v>4.3075576238749141E-4</v>
      </c>
      <c r="E1533">
        <f>'Trading Days'!H1533</f>
        <v>4.3066301375779158E-4</v>
      </c>
      <c r="AA1533" s="1"/>
    </row>
    <row r="1534" spans="1:27" x14ac:dyDescent="0.25">
      <c r="A1534" s="1">
        <f>'Trading Days'!A1534</f>
        <v>38755</v>
      </c>
      <c r="B1534">
        <f>'Trading Days'!B1534</f>
        <v>2228</v>
      </c>
      <c r="C1534">
        <f>'Trading Days'!F1534</f>
        <v>10749.759765625</v>
      </c>
      <c r="D1534">
        <f>'Trading Days'!G1534</f>
        <v>-4.4923647705416006E-3</v>
      </c>
      <c r="E1534">
        <f>'Trading Days'!H1534</f>
        <v>-4.5024857639951394E-3</v>
      </c>
      <c r="AA1534" s="1"/>
    </row>
    <row r="1535" spans="1:27" x14ac:dyDescent="0.25">
      <c r="A1535" s="1">
        <f>'Trading Days'!A1535</f>
        <v>38756</v>
      </c>
      <c r="B1535">
        <f>'Trading Days'!B1535</f>
        <v>2229</v>
      </c>
      <c r="C1535">
        <f>'Trading Days'!F1535</f>
        <v>10858.6201171875</v>
      </c>
      <c r="D1535">
        <f>'Trading Days'!G1535</f>
        <v>1.012677063822465E-2</v>
      </c>
      <c r="E1535">
        <f>'Trading Days'!H1535</f>
        <v>1.0075838460149599E-2</v>
      </c>
      <c r="AA1535" s="1"/>
    </row>
    <row r="1536" spans="1:27" x14ac:dyDescent="0.25">
      <c r="A1536" s="1">
        <f>'Trading Days'!A1536</f>
        <v>38757</v>
      </c>
      <c r="B1536">
        <f>'Trading Days'!B1536</f>
        <v>2230</v>
      </c>
      <c r="C1536">
        <f>'Trading Days'!F1536</f>
        <v>10883.349609375</v>
      </c>
      <c r="D1536">
        <f>'Trading Days'!G1536</f>
        <v>2.277406513959912E-3</v>
      </c>
      <c r="E1536">
        <f>'Trading Days'!H1536</f>
        <v>2.2748171543494262E-3</v>
      </c>
      <c r="AA1536" s="1"/>
    </row>
    <row r="1537" spans="1:27" x14ac:dyDescent="0.25">
      <c r="A1537" s="1">
        <f>'Trading Days'!A1537</f>
        <v>38758</v>
      </c>
      <c r="B1537">
        <f>'Trading Days'!B1537</f>
        <v>2231</v>
      </c>
      <c r="C1537">
        <f>'Trading Days'!F1537</f>
        <v>10919.0498046875</v>
      </c>
      <c r="D1537">
        <f>'Trading Days'!G1537</f>
        <v>3.28025806335841E-3</v>
      </c>
      <c r="E1537">
        <f>'Trading Days'!H1537</f>
        <v>3.2748897533020471E-3</v>
      </c>
      <c r="AA1537" s="1"/>
    </row>
    <row r="1538" spans="1:27" x14ac:dyDescent="0.25">
      <c r="A1538" s="1">
        <f>'Trading Days'!A1538</f>
        <v>38761</v>
      </c>
      <c r="B1538">
        <f>'Trading Days'!B1538</f>
        <v>2234</v>
      </c>
      <c r="C1538">
        <f>'Trading Days'!F1538</f>
        <v>10892.3203125</v>
      </c>
      <c r="D1538">
        <f>'Trading Days'!G1538</f>
        <v>-2.4479687029200781E-3</v>
      </c>
      <c r="E1538">
        <f>'Trading Days'!H1538</f>
        <v>-2.450969877159512E-3</v>
      </c>
      <c r="AA1538" s="1"/>
    </row>
    <row r="1539" spans="1:27" x14ac:dyDescent="0.25">
      <c r="A1539" s="1">
        <f>'Trading Days'!A1539</f>
        <v>38762</v>
      </c>
      <c r="B1539">
        <f>'Trading Days'!B1539</f>
        <v>2235</v>
      </c>
      <c r="C1539">
        <f>'Trading Days'!F1539</f>
        <v>11028.3896484375</v>
      </c>
      <c r="D1539">
        <f>'Trading Days'!G1539</f>
        <v>1.24922268197849E-2</v>
      </c>
      <c r="E1539">
        <f>'Trading Days'!H1539</f>
        <v>1.241484275405993E-2</v>
      </c>
      <c r="AA1539" s="1"/>
    </row>
    <row r="1540" spans="1:27" x14ac:dyDescent="0.25">
      <c r="A1540" s="1">
        <f>'Trading Days'!A1540</f>
        <v>38763</v>
      </c>
      <c r="B1540">
        <f>'Trading Days'!B1540</f>
        <v>2236</v>
      </c>
      <c r="C1540">
        <f>'Trading Days'!F1540</f>
        <v>11058.9697265625</v>
      </c>
      <c r="D1540">
        <f>'Trading Days'!G1540</f>
        <v>2.7728507152748878E-3</v>
      </c>
      <c r="E1540">
        <f>'Trading Days'!H1540</f>
        <v>2.7690134565240701E-3</v>
      </c>
      <c r="AA1540" s="1"/>
    </row>
    <row r="1541" spans="1:27" x14ac:dyDescent="0.25">
      <c r="A1541" s="1">
        <f>'Trading Days'!A1541</f>
        <v>38764</v>
      </c>
      <c r="B1541">
        <f>'Trading Days'!B1541</f>
        <v>2237</v>
      </c>
      <c r="C1541">
        <f>'Trading Days'!F1541</f>
        <v>11120.6796875</v>
      </c>
      <c r="D1541">
        <f>'Trading Days'!G1541</f>
        <v>5.5800822737834821E-3</v>
      </c>
      <c r="E1541">
        <f>'Trading Days'!H1541</f>
        <v>5.5645712896519942E-3</v>
      </c>
      <c r="AA1541" s="1"/>
    </row>
    <row r="1542" spans="1:27" x14ac:dyDescent="0.25">
      <c r="A1542" s="1">
        <f>'Trading Days'!A1542</f>
        <v>38765</v>
      </c>
      <c r="B1542">
        <f>'Trading Days'!B1542</f>
        <v>2238</v>
      </c>
      <c r="C1542">
        <f>'Trading Days'!F1542</f>
        <v>11115.3203125</v>
      </c>
      <c r="D1542">
        <f>'Trading Days'!G1542</f>
        <v>-4.8192872653496371E-4</v>
      </c>
      <c r="E1542">
        <f>'Trading Days'!H1542</f>
        <v>-4.820448915073509E-4</v>
      </c>
      <c r="AA1542" s="1"/>
    </row>
    <row r="1543" spans="1:27" x14ac:dyDescent="0.25">
      <c r="A1543" s="1">
        <f>'Trading Days'!A1543</f>
        <v>38769</v>
      </c>
      <c r="B1543">
        <f>'Trading Days'!B1543</f>
        <v>2242</v>
      </c>
      <c r="C1543">
        <f>'Trading Days'!F1543</f>
        <v>11069.0595703125</v>
      </c>
      <c r="D1543">
        <f>'Trading Days'!G1543</f>
        <v>-4.1618901558307941E-3</v>
      </c>
      <c r="E1543">
        <f>'Trading Days'!H1543</f>
        <v>-4.1705749257469286E-3</v>
      </c>
      <c r="AA1543" s="1"/>
    </row>
    <row r="1544" spans="1:27" x14ac:dyDescent="0.25">
      <c r="A1544" s="1">
        <f>'Trading Days'!A1544</f>
        <v>38770</v>
      </c>
      <c r="B1544">
        <f>'Trading Days'!B1544</f>
        <v>2243</v>
      </c>
      <c r="C1544">
        <f>'Trading Days'!F1544</f>
        <v>11137.169921875</v>
      </c>
      <c r="D1544">
        <f>'Trading Days'!G1544</f>
        <v>6.1532193525430934E-3</v>
      </c>
      <c r="E1544">
        <f>'Trading Days'!H1544</f>
        <v>6.1343655996659151E-3</v>
      </c>
      <c r="AA1544" s="1"/>
    </row>
    <row r="1545" spans="1:27" x14ac:dyDescent="0.25">
      <c r="A1545" s="1">
        <f>'Trading Days'!A1545</f>
        <v>38771</v>
      </c>
      <c r="B1545">
        <f>'Trading Days'!B1545</f>
        <v>2244</v>
      </c>
      <c r="C1545">
        <f>'Trading Days'!F1545</f>
        <v>11069.2197265625</v>
      </c>
      <c r="D1545">
        <f>'Trading Days'!G1545</f>
        <v>-6.1012084568302649E-3</v>
      </c>
      <c r="E1545">
        <f>'Trading Days'!H1545</f>
        <v>-6.119896882575946E-3</v>
      </c>
      <c r="AA1545" s="1"/>
    </row>
    <row r="1546" spans="1:27" x14ac:dyDescent="0.25">
      <c r="A1546" s="1">
        <f>'Trading Days'!A1546</f>
        <v>38772</v>
      </c>
      <c r="B1546">
        <f>'Trading Days'!B1546</f>
        <v>2245</v>
      </c>
      <c r="C1546">
        <f>'Trading Days'!F1546</f>
        <v>11061.849609375</v>
      </c>
      <c r="D1546">
        <f>'Trading Days'!G1546</f>
        <v>-6.6582084099520156E-4</v>
      </c>
      <c r="E1546">
        <f>'Trading Days'!H1546</f>
        <v>-6.6604259813049841E-4</v>
      </c>
      <c r="AA1546" s="1"/>
    </row>
    <row r="1547" spans="1:27" x14ac:dyDescent="0.25">
      <c r="A1547" s="1">
        <f>'Trading Days'!A1547</f>
        <v>38775</v>
      </c>
      <c r="B1547">
        <f>'Trading Days'!B1547</f>
        <v>2248</v>
      </c>
      <c r="C1547">
        <f>'Trading Days'!F1547</f>
        <v>11097.5498046875</v>
      </c>
      <c r="D1547">
        <f>'Trading Days'!G1547</f>
        <v>3.2273260415911502E-3</v>
      </c>
      <c r="E1547">
        <f>'Trading Days'!H1547</f>
        <v>3.2221294027318789E-3</v>
      </c>
      <c r="AA1547" s="1"/>
    </row>
    <row r="1548" spans="1:27" x14ac:dyDescent="0.25">
      <c r="A1548" s="1">
        <f>'Trading Days'!A1548</f>
        <v>38776</v>
      </c>
      <c r="B1548">
        <f>'Trading Days'!B1548</f>
        <v>2249</v>
      </c>
      <c r="C1548">
        <f>'Trading Days'!F1548</f>
        <v>10993.41015625</v>
      </c>
      <c r="D1548">
        <f>'Trading Days'!G1548</f>
        <v>-9.3840217228412515E-3</v>
      </c>
      <c r="E1548">
        <f>'Trading Days'!H1548</f>
        <v>-9.4283290598832902E-3</v>
      </c>
      <c r="AA1548" s="1"/>
    </row>
    <row r="1549" spans="1:27" x14ac:dyDescent="0.25">
      <c r="A1549" s="1">
        <f>'Trading Days'!A1549</f>
        <v>38777</v>
      </c>
      <c r="B1549">
        <f>'Trading Days'!B1549</f>
        <v>2250</v>
      </c>
      <c r="C1549">
        <f>'Trading Days'!F1549</f>
        <v>11053.5302734375</v>
      </c>
      <c r="D1549">
        <f>'Trading Days'!G1549</f>
        <v>5.4687413944363161E-3</v>
      </c>
      <c r="E1549">
        <f>'Trading Days'!H1549</f>
        <v>5.4538421237058004E-3</v>
      </c>
      <c r="AA1549" s="1"/>
    </row>
    <row r="1550" spans="1:27" x14ac:dyDescent="0.25">
      <c r="A1550" s="1">
        <f>'Trading Days'!A1550</f>
        <v>38778</v>
      </c>
      <c r="B1550">
        <f>'Trading Days'!B1550</f>
        <v>2251</v>
      </c>
      <c r="C1550">
        <f>'Trading Days'!F1550</f>
        <v>11025.509765625</v>
      </c>
      <c r="D1550">
        <f>'Trading Days'!G1550</f>
        <v>-2.5349826814909941E-3</v>
      </c>
      <c r="E1550">
        <f>'Trading Days'!H1550</f>
        <v>-2.5382011904823468E-3</v>
      </c>
      <c r="AA1550" s="1"/>
    </row>
    <row r="1551" spans="1:27" x14ac:dyDescent="0.25">
      <c r="A1551" s="1">
        <f>'Trading Days'!A1551</f>
        <v>38779</v>
      </c>
      <c r="B1551">
        <f>'Trading Days'!B1551</f>
        <v>2252</v>
      </c>
      <c r="C1551">
        <f>'Trading Days'!F1551</f>
        <v>11021.58984375</v>
      </c>
      <c r="D1551">
        <f>'Trading Days'!G1551</f>
        <v>-3.5553203056615251E-4</v>
      </c>
      <c r="E1551">
        <f>'Trading Days'!H1551</f>
        <v>-3.5559524706263532E-4</v>
      </c>
      <c r="AA1551" s="1"/>
    </row>
    <row r="1552" spans="1:27" x14ac:dyDescent="0.25">
      <c r="A1552" s="1">
        <f>'Trading Days'!A1552</f>
        <v>38782</v>
      </c>
      <c r="B1552">
        <f>'Trading Days'!B1552</f>
        <v>2255</v>
      </c>
      <c r="C1552">
        <f>'Trading Days'!F1552</f>
        <v>10958.58984375</v>
      </c>
      <c r="D1552">
        <f>'Trading Days'!G1552</f>
        <v>-5.7160537538715186E-3</v>
      </c>
      <c r="E1552">
        <f>'Trading Days'!H1552</f>
        <v>-5.7324529112988774E-3</v>
      </c>
      <c r="AA1552" s="1"/>
    </row>
    <row r="1553" spans="1:27" x14ac:dyDescent="0.25">
      <c r="A1553" s="1">
        <f>'Trading Days'!A1553</f>
        <v>38783</v>
      </c>
      <c r="B1553">
        <f>'Trading Days'!B1553</f>
        <v>2256</v>
      </c>
      <c r="C1553">
        <f>'Trading Days'!F1553</f>
        <v>10980.6904296875</v>
      </c>
      <c r="D1553">
        <f>'Trading Days'!G1553</f>
        <v>2.016736300255229E-3</v>
      </c>
      <c r="E1553">
        <f>'Trading Days'!H1553</f>
        <v>2.014705417647564E-3</v>
      </c>
      <c r="AA1553" s="1"/>
    </row>
    <row r="1554" spans="1:27" x14ac:dyDescent="0.25">
      <c r="A1554" s="1">
        <f>'Trading Days'!A1554</f>
        <v>38784</v>
      </c>
      <c r="B1554">
        <f>'Trading Days'!B1554</f>
        <v>2257</v>
      </c>
      <c r="C1554">
        <f>'Trading Days'!F1554</f>
        <v>11005.740234375</v>
      </c>
      <c r="D1554">
        <f>'Trading Days'!G1554</f>
        <v>2.2812595298902232E-3</v>
      </c>
      <c r="E1554">
        <f>'Trading Days'!H1554</f>
        <v>2.2786614079455749E-3</v>
      </c>
      <c r="AA1554" s="1"/>
    </row>
    <row r="1555" spans="1:27" x14ac:dyDescent="0.25">
      <c r="A1555" s="1">
        <f>'Trading Days'!A1555</f>
        <v>38785</v>
      </c>
      <c r="B1555">
        <f>'Trading Days'!B1555</f>
        <v>2258</v>
      </c>
      <c r="C1555">
        <f>'Trading Days'!F1555</f>
        <v>10972.2802734375</v>
      </c>
      <c r="D1555">
        <f>'Trading Days'!G1555</f>
        <v>-3.0402281195945902E-3</v>
      </c>
      <c r="E1555">
        <f>'Trading Days'!H1555</f>
        <v>-3.04485900144414E-3</v>
      </c>
      <c r="AA1555" s="1"/>
    </row>
    <row r="1556" spans="1:27" x14ac:dyDescent="0.25">
      <c r="A1556" s="1">
        <f>'Trading Days'!A1556</f>
        <v>38786</v>
      </c>
      <c r="B1556">
        <f>'Trading Days'!B1556</f>
        <v>2259</v>
      </c>
      <c r="C1556">
        <f>'Trading Days'!F1556</f>
        <v>11076.33984375</v>
      </c>
      <c r="D1556">
        <f>'Trading Days'!G1556</f>
        <v>9.483860029023683E-3</v>
      </c>
      <c r="E1556">
        <f>'Trading Days'!H1556</f>
        <v>9.4391705587677146E-3</v>
      </c>
      <c r="AA1556" s="1"/>
    </row>
    <row r="1557" spans="1:27" x14ac:dyDescent="0.25">
      <c r="A1557" s="1">
        <f>'Trading Days'!A1557</f>
        <v>38789</v>
      </c>
      <c r="B1557">
        <f>'Trading Days'!B1557</f>
        <v>2262</v>
      </c>
      <c r="C1557">
        <f>'Trading Days'!F1557</f>
        <v>11076.01953125</v>
      </c>
      <c r="D1557">
        <f>'Trading Days'!G1557</f>
        <v>-2.8918623346529951E-5</v>
      </c>
      <c r="E1557">
        <f>'Trading Days'!H1557</f>
        <v>-2.891904149797967E-5</v>
      </c>
      <c r="AA1557" s="1"/>
    </row>
    <row r="1558" spans="1:27" x14ac:dyDescent="0.25">
      <c r="A1558" s="1">
        <f>'Trading Days'!A1558</f>
        <v>38790</v>
      </c>
      <c r="B1558">
        <f>'Trading Days'!B1558</f>
        <v>2263</v>
      </c>
      <c r="C1558">
        <f>'Trading Days'!F1558</f>
        <v>11151.33984375</v>
      </c>
      <c r="D1558">
        <f>'Trading Days'!G1558</f>
        <v>6.800305135566953E-3</v>
      </c>
      <c r="E1558">
        <f>'Trading Days'!H1558</f>
        <v>6.7772873536370943E-3</v>
      </c>
      <c r="AA1558" s="1"/>
    </row>
    <row r="1559" spans="1:27" x14ac:dyDescent="0.25">
      <c r="A1559" s="1">
        <f>'Trading Days'!A1559</f>
        <v>38791</v>
      </c>
      <c r="B1559">
        <f>'Trading Days'!B1559</f>
        <v>2264</v>
      </c>
      <c r="C1559">
        <f>'Trading Days'!F1559</f>
        <v>11209.76953125</v>
      </c>
      <c r="D1559">
        <f>'Trading Days'!G1559</f>
        <v>5.2397010869280614E-3</v>
      </c>
      <c r="E1559">
        <f>'Trading Days'!H1559</f>
        <v>5.2260216166050864E-3</v>
      </c>
      <c r="AA1559" s="1"/>
    </row>
    <row r="1560" spans="1:27" x14ac:dyDescent="0.25">
      <c r="A1560" s="1">
        <f>'Trading Days'!A1560</f>
        <v>38792</v>
      </c>
      <c r="B1560">
        <f>'Trading Days'!B1560</f>
        <v>2265</v>
      </c>
      <c r="C1560">
        <f>'Trading Days'!F1560</f>
        <v>11253.240234375</v>
      </c>
      <c r="D1560">
        <f>'Trading Days'!G1560</f>
        <v>3.8779301397602328E-3</v>
      </c>
      <c r="E1560">
        <f>'Trading Days'!H1560</f>
        <v>3.870430351526153E-3</v>
      </c>
      <c r="AA1560" s="1"/>
    </row>
    <row r="1561" spans="1:27" x14ac:dyDescent="0.25">
      <c r="A1561" s="1">
        <f>'Trading Days'!A1561</f>
        <v>38793</v>
      </c>
      <c r="B1561">
        <f>'Trading Days'!B1561</f>
        <v>2266</v>
      </c>
      <c r="C1561">
        <f>'Trading Days'!F1561</f>
        <v>11279.650390625</v>
      </c>
      <c r="D1561">
        <f>'Trading Days'!G1561</f>
        <v>2.346893490225543E-3</v>
      </c>
      <c r="E1561">
        <f>'Trading Days'!H1561</f>
        <v>2.3441438369535602E-3</v>
      </c>
      <c r="AA1561" s="1"/>
    </row>
    <row r="1562" spans="1:27" x14ac:dyDescent="0.25">
      <c r="A1562" s="1">
        <f>'Trading Days'!A1562</f>
        <v>38796</v>
      </c>
      <c r="B1562">
        <f>'Trading Days'!B1562</f>
        <v>2269</v>
      </c>
      <c r="C1562">
        <f>'Trading Days'!F1562</f>
        <v>11274.5302734375</v>
      </c>
      <c r="D1562">
        <f>'Trading Days'!G1562</f>
        <v>-4.5392516702069669E-4</v>
      </c>
      <c r="E1562">
        <f>'Trading Days'!H1562</f>
        <v>-4.5402822223674153E-4</v>
      </c>
      <c r="AA1562" s="1"/>
    </row>
    <row r="1563" spans="1:27" x14ac:dyDescent="0.25">
      <c r="A1563" s="1">
        <f>'Trading Days'!A1563</f>
        <v>38797</v>
      </c>
      <c r="B1563">
        <f>'Trading Days'!B1563</f>
        <v>2270</v>
      </c>
      <c r="C1563">
        <f>'Trading Days'!F1563</f>
        <v>11235.4697265625</v>
      </c>
      <c r="D1563">
        <f>'Trading Days'!G1563</f>
        <v>-3.464494389360584E-3</v>
      </c>
      <c r="E1563">
        <f>'Trading Days'!H1563</f>
        <v>-3.4705096472842671E-3</v>
      </c>
      <c r="AA1563" s="1"/>
    </row>
    <row r="1564" spans="1:27" x14ac:dyDescent="0.25">
      <c r="A1564" s="1">
        <f>'Trading Days'!A1564</f>
        <v>38798</v>
      </c>
      <c r="B1564">
        <f>'Trading Days'!B1564</f>
        <v>2271</v>
      </c>
      <c r="C1564">
        <f>'Trading Days'!F1564</f>
        <v>11317.4296875</v>
      </c>
      <c r="D1564">
        <f>'Trading Days'!G1564</f>
        <v>7.2947516153893943E-3</v>
      </c>
      <c r="E1564">
        <f>'Trading Days'!H1564</f>
        <v>7.2682736038620207E-3</v>
      </c>
      <c r="AA1564" s="1"/>
    </row>
    <row r="1565" spans="1:27" x14ac:dyDescent="0.25">
      <c r="A1565" s="1">
        <f>'Trading Days'!A1565</f>
        <v>38799</v>
      </c>
      <c r="B1565">
        <f>'Trading Days'!B1565</f>
        <v>2272</v>
      </c>
      <c r="C1565">
        <f>'Trading Days'!F1565</f>
        <v>11270.2900390625</v>
      </c>
      <c r="D1565">
        <f>'Trading Days'!G1565</f>
        <v>-4.1652256509766561E-3</v>
      </c>
      <c r="E1565">
        <f>'Trading Days'!H1565</f>
        <v>-4.1739243664832429E-3</v>
      </c>
      <c r="AA1565" s="1"/>
    </row>
    <row r="1566" spans="1:27" x14ac:dyDescent="0.25">
      <c r="A1566" s="1">
        <f>'Trading Days'!A1566</f>
        <v>38800</v>
      </c>
      <c r="B1566">
        <f>'Trading Days'!B1566</f>
        <v>2273</v>
      </c>
      <c r="C1566">
        <f>'Trading Days'!F1566</f>
        <v>11279.9697265625</v>
      </c>
      <c r="D1566">
        <f>'Trading Days'!G1566</f>
        <v>8.5886764816622829E-4</v>
      </c>
      <c r="E1566">
        <f>'Trading Days'!H1566</f>
        <v>8.5849903239403665E-4</v>
      </c>
      <c r="AA1566" s="1"/>
    </row>
    <row r="1567" spans="1:27" x14ac:dyDescent="0.25">
      <c r="A1567" s="1">
        <f>'Trading Days'!A1567</f>
        <v>38803</v>
      </c>
      <c r="B1567">
        <f>'Trading Days'!B1567</f>
        <v>2276</v>
      </c>
      <c r="C1567">
        <f>'Trading Days'!F1567</f>
        <v>11250.1103515625</v>
      </c>
      <c r="D1567">
        <f>'Trading Days'!G1567</f>
        <v>-2.647114817133422E-3</v>
      </c>
      <c r="E1567">
        <f>'Trading Days'!H1567</f>
        <v>-2.650624620831479E-3</v>
      </c>
      <c r="AA1567" s="1"/>
    </row>
    <row r="1568" spans="1:27" x14ac:dyDescent="0.25">
      <c r="A1568" s="1">
        <f>'Trading Days'!A1568</f>
        <v>38804</v>
      </c>
      <c r="B1568">
        <f>'Trading Days'!B1568</f>
        <v>2277</v>
      </c>
      <c r="C1568">
        <f>'Trading Days'!F1568</f>
        <v>11154.5400390625</v>
      </c>
      <c r="D1568">
        <f>'Trading Days'!G1568</f>
        <v>-8.4950555606528866E-3</v>
      </c>
      <c r="E1568">
        <f>'Trading Days'!H1568</f>
        <v>-8.5313442073407242E-3</v>
      </c>
      <c r="AA1568" s="1"/>
    </row>
    <row r="1569" spans="1:27" x14ac:dyDescent="0.25">
      <c r="A1569" s="1">
        <f>'Trading Days'!A1569</f>
        <v>38805</v>
      </c>
      <c r="B1569">
        <f>'Trading Days'!B1569</f>
        <v>2278</v>
      </c>
      <c r="C1569">
        <f>'Trading Days'!F1569</f>
        <v>11215.7001953125</v>
      </c>
      <c r="D1569">
        <f>'Trading Days'!G1569</f>
        <v>5.4829832548739521E-3</v>
      </c>
      <c r="E1569">
        <f>'Trading Days'!H1569</f>
        <v>5.4680064223941319E-3</v>
      </c>
      <c r="AA1569" s="1"/>
    </row>
    <row r="1570" spans="1:27" x14ac:dyDescent="0.25">
      <c r="A1570" s="1">
        <f>'Trading Days'!A1570</f>
        <v>38806</v>
      </c>
      <c r="B1570">
        <f>'Trading Days'!B1570</f>
        <v>2279</v>
      </c>
      <c r="C1570">
        <f>'Trading Days'!F1570</f>
        <v>11150.7001953125</v>
      </c>
      <c r="D1570">
        <f>'Trading Days'!G1570</f>
        <v>-5.7954473522006111E-3</v>
      </c>
      <c r="E1570">
        <f>'Trading Days'!H1570</f>
        <v>-5.8123061248482053E-3</v>
      </c>
      <c r="AA1570" s="1"/>
    </row>
    <row r="1571" spans="1:27" x14ac:dyDescent="0.25">
      <c r="A1571" s="1">
        <f>'Trading Days'!A1571</f>
        <v>38807</v>
      </c>
      <c r="B1571">
        <f>'Trading Days'!B1571</f>
        <v>2280</v>
      </c>
      <c r="C1571">
        <f>'Trading Days'!F1571</f>
        <v>11109.3203125</v>
      </c>
      <c r="D1571">
        <f>'Trading Days'!G1571</f>
        <v>-3.710967211717819E-3</v>
      </c>
      <c r="E1571">
        <f>'Trading Days'!H1571</f>
        <v>-3.7178699330141919E-3</v>
      </c>
      <c r="AA1571" s="1"/>
    </row>
    <row r="1572" spans="1:27" x14ac:dyDescent="0.25">
      <c r="A1572" s="1">
        <f>'Trading Days'!A1572</f>
        <v>38810</v>
      </c>
      <c r="B1572">
        <f>'Trading Days'!B1572</f>
        <v>2283</v>
      </c>
      <c r="C1572">
        <f>'Trading Days'!F1572</f>
        <v>11144.9404296875</v>
      </c>
      <c r="D1572">
        <f>'Trading Days'!G1572</f>
        <v>3.206327316660484E-3</v>
      </c>
      <c r="E1572">
        <f>'Trading Days'!H1572</f>
        <v>3.2011980104615328E-3</v>
      </c>
      <c r="AA1572" s="1"/>
    </row>
    <row r="1573" spans="1:27" x14ac:dyDescent="0.25">
      <c r="A1573" s="1">
        <f>'Trading Days'!A1573</f>
        <v>38811</v>
      </c>
      <c r="B1573">
        <f>'Trading Days'!B1573</f>
        <v>2284</v>
      </c>
      <c r="C1573">
        <f>'Trading Days'!F1573</f>
        <v>11203.849609375</v>
      </c>
      <c r="D1573">
        <f>'Trading Days'!G1573</f>
        <v>5.2857330246987022E-3</v>
      </c>
      <c r="E1573">
        <f>'Trading Days'!H1573</f>
        <v>5.2718125695546802E-3</v>
      </c>
      <c r="AA1573" s="1"/>
    </row>
    <row r="1574" spans="1:27" x14ac:dyDescent="0.25">
      <c r="A1574" s="1">
        <f>'Trading Days'!A1574</f>
        <v>38812</v>
      </c>
      <c r="B1574">
        <f>'Trading Days'!B1574</f>
        <v>2285</v>
      </c>
      <c r="C1574">
        <f>'Trading Days'!F1574</f>
        <v>11239.5498046875</v>
      </c>
      <c r="D1574">
        <f>'Trading Days'!G1574</f>
        <v>3.1864222171125172E-3</v>
      </c>
      <c r="E1574">
        <f>'Trading Days'!H1574</f>
        <v>3.1813563323521538E-3</v>
      </c>
      <c r="AA1574" s="1"/>
    </row>
    <row r="1575" spans="1:27" x14ac:dyDescent="0.25">
      <c r="A1575" s="1">
        <f>'Trading Days'!A1575</f>
        <v>38813</v>
      </c>
      <c r="B1575">
        <f>'Trading Days'!B1575</f>
        <v>2286</v>
      </c>
      <c r="C1575">
        <f>'Trading Days'!F1575</f>
        <v>11216.5</v>
      </c>
      <c r="D1575">
        <f>'Trading Days'!G1575</f>
        <v>-2.0507765068923378E-3</v>
      </c>
      <c r="E1575">
        <f>'Trading Days'!H1575</f>
        <v>-2.0528822284350012E-3</v>
      </c>
      <c r="AA1575" s="1"/>
    </row>
    <row r="1576" spans="1:27" x14ac:dyDescent="0.25">
      <c r="A1576" s="1">
        <f>'Trading Days'!A1576</f>
        <v>38814</v>
      </c>
      <c r="B1576">
        <f>'Trading Days'!B1576</f>
        <v>2287</v>
      </c>
      <c r="C1576">
        <f>'Trading Days'!F1576</f>
        <v>11120.0400390625</v>
      </c>
      <c r="D1576">
        <f>'Trading Days'!G1576</f>
        <v>-8.599827124102899E-3</v>
      </c>
      <c r="E1576">
        <f>'Trading Days'!H1576</f>
        <v>-8.6370190201521084E-3</v>
      </c>
      <c r="AA1576" s="1"/>
    </row>
    <row r="1577" spans="1:27" x14ac:dyDescent="0.25">
      <c r="A1577" s="1">
        <f>'Trading Days'!A1577</f>
        <v>38817</v>
      </c>
      <c r="B1577">
        <f>'Trading Days'!B1577</f>
        <v>2290</v>
      </c>
      <c r="C1577">
        <f>'Trading Days'!F1577</f>
        <v>11141.330078125</v>
      </c>
      <c r="D1577">
        <f>'Trading Days'!G1577</f>
        <v>1.914564964488719E-3</v>
      </c>
      <c r="E1577">
        <f>'Trading Days'!H1577</f>
        <v>1.9127345209500989E-3</v>
      </c>
      <c r="AA1577" s="1"/>
    </row>
    <row r="1578" spans="1:27" x14ac:dyDescent="0.25">
      <c r="A1578" s="1">
        <f>'Trading Days'!A1578</f>
        <v>38818</v>
      </c>
      <c r="B1578">
        <f>'Trading Days'!B1578</f>
        <v>2291</v>
      </c>
      <c r="C1578">
        <f>'Trading Days'!F1578</f>
        <v>11089.6298828125</v>
      </c>
      <c r="D1578">
        <f>'Trading Days'!G1578</f>
        <v>-4.6403970576196496E-3</v>
      </c>
      <c r="E1578">
        <f>'Trading Days'!H1578</f>
        <v>-4.6511971240623161E-3</v>
      </c>
      <c r="AA1578" s="1"/>
    </row>
    <row r="1579" spans="1:27" x14ac:dyDescent="0.25">
      <c r="A1579" s="1">
        <f>'Trading Days'!A1579</f>
        <v>38819</v>
      </c>
      <c r="B1579">
        <f>'Trading Days'!B1579</f>
        <v>2292</v>
      </c>
      <c r="C1579">
        <f>'Trading Days'!F1579</f>
        <v>11129.9697265625</v>
      </c>
      <c r="D1579">
        <f>'Trading Days'!G1579</f>
        <v>3.6376185838737922E-3</v>
      </c>
      <c r="E1579">
        <f>'Trading Days'!H1579</f>
        <v>3.6310184503958441E-3</v>
      </c>
      <c r="AA1579" s="1"/>
    </row>
    <row r="1580" spans="1:27" x14ac:dyDescent="0.25">
      <c r="A1580" s="1">
        <f>'Trading Days'!A1580</f>
        <v>38820</v>
      </c>
      <c r="B1580">
        <f>'Trading Days'!B1580</f>
        <v>2293</v>
      </c>
      <c r="C1580">
        <f>'Trading Days'!F1580</f>
        <v>11137.650390625</v>
      </c>
      <c r="D1580">
        <f>'Trading Days'!G1580</f>
        <v>6.900884954044173E-4</v>
      </c>
      <c r="E1580">
        <f>'Trading Days'!H1580</f>
        <v>6.8985049382714496E-4</v>
      </c>
      <c r="AA1580" s="1"/>
    </row>
    <row r="1581" spans="1:27" x14ac:dyDescent="0.25">
      <c r="A1581" s="1">
        <f>'Trading Days'!A1581</f>
        <v>38824</v>
      </c>
      <c r="B1581">
        <f>'Trading Days'!B1581</f>
        <v>2297</v>
      </c>
      <c r="C1581">
        <f>'Trading Days'!F1581</f>
        <v>11073.7802734375</v>
      </c>
      <c r="D1581">
        <f>'Trading Days'!G1581</f>
        <v>-5.7346132215877477E-3</v>
      </c>
      <c r="E1581">
        <f>'Trading Days'!H1581</f>
        <v>-5.7511192500298743E-3</v>
      </c>
      <c r="AA1581" s="1"/>
    </row>
    <row r="1582" spans="1:27" x14ac:dyDescent="0.25">
      <c r="A1582" s="1">
        <f>'Trading Days'!A1582</f>
        <v>38825</v>
      </c>
      <c r="B1582">
        <f>'Trading Days'!B1582</f>
        <v>2298</v>
      </c>
      <c r="C1582">
        <f>'Trading Days'!F1582</f>
        <v>11268.76953125</v>
      </c>
      <c r="D1582">
        <f>'Trading Days'!G1582</f>
        <v>1.7608192775886881E-2</v>
      </c>
      <c r="E1582">
        <f>'Trading Days'!H1582</f>
        <v>1.7454964648243761E-2</v>
      </c>
      <c r="AA1582" s="1"/>
    </row>
    <row r="1583" spans="1:27" x14ac:dyDescent="0.25">
      <c r="A1583" s="1">
        <f>'Trading Days'!A1583</f>
        <v>38826</v>
      </c>
      <c r="B1583">
        <f>'Trading Days'!B1583</f>
        <v>2299</v>
      </c>
      <c r="C1583">
        <f>'Trading Days'!F1583</f>
        <v>11278.76953125</v>
      </c>
      <c r="D1583">
        <f>'Trading Days'!G1583</f>
        <v>8.8740833435885236E-4</v>
      </c>
      <c r="E1583">
        <f>'Trading Days'!H1583</f>
        <v>8.8701482037076144E-4</v>
      </c>
      <c r="AA1583" s="1"/>
    </row>
    <row r="1584" spans="1:27" x14ac:dyDescent="0.25">
      <c r="A1584" s="1">
        <f>'Trading Days'!A1584</f>
        <v>38827</v>
      </c>
      <c r="B1584">
        <f>'Trading Days'!B1584</f>
        <v>2300</v>
      </c>
      <c r="C1584">
        <f>'Trading Days'!F1584</f>
        <v>11342.8896484375</v>
      </c>
      <c r="D1584">
        <f>'Trading Days'!G1584</f>
        <v>5.685027698264733E-3</v>
      </c>
      <c r="E1584">
        <f>'Trading Days'!H1584</f>
        <v>5.6689289141701781E-3</v>
      </c>
      <c r="AA1584" s="1"/>
    </row>
    <row r="1585" spans="1:27" x14ac:dyDescent="0.25">
      <c r="A1585" s="1">
        <f>'Trading Days'!A1585</f>
        <v>38828</v>
      </c>
      <c r="B1585">
        <f>'Trading Days'!B1585</f>
        <v>2301</v>
      </c>
      <c r="C1585">
        <f>'Trading Days'!F1585</f>
        <v>11347.4501953125</v>
      </c>
      <c r="D1585">
        <f>'Trading Days'!G1585</f>
        <v>4.0206217430926999E-4</v>
      </c>
      <c r="E1585">
        <f>'Trading Days'!H1585</f>
        <v>4.0198136897171921E-4</v>
      </c>
      <c r="AA1585" s="1"/>
    </row>
    <row r="1586" spans="1:27" x14ac:dyDescent="0.25">
      <c r="A1586" s="1">
        <f>'Trading Days'!A1586</f>
        <v>38831</v>
      </c>
      <c r="B1586">
        <f>'Trading Days'!B1586</f>
        <v>2304</v>
      </c>
      <c r="C1586">
        <f>'Trading Days'!F1586</f>
        <v>11336.3203125</v>
      </c>
      <c r="D1586">
        <f>'Trading Days'!G1586</f>
        <v>-9.8082676027932969E-4</v>
      </c>
      <c r="E1586">
        <f>'Trading Days'!H1586</f>
        <v>-9.8130808560307993E-4</v>
      </c>
      <c r="AA1586" s="1"/>
    </row>
    <row r="1587" spans="1:27" x14ac:dyDescent="0.25">
      <c r="A1587" s="1">
        <f>'Trading Days'!A1587</f>
        <v>38832</v>
      </c>
      <c r="B1587">
        <f>'Trading Days'!B1587</f>
        <v>2305</v>
      </c>
      <c r="C1587">
        <f>'Trading Days'!F1587</f>
        <v>11283.25</v>
      </c>
      <c r="D1587">
        <f>'Trading Days'!G1587</f>
        <v>-4.6814408059272514E-3</v>
      </c>
      <c r="E1587">
        <f>'Trading Days'!H1587</f>
        <v>-4.6924330697757782E-3</v>
      </c>
      <c r="AA1587" s="1"/>
    </row>
    <row r="1588" spans="1:27" x14ac:dyDescent="0.25">
      <c r="A1588" s="1">
        <f>'Trading Days'!A1588</f>
        <v>38833</v>
      </c>
      <c r="B1588">
        <f>'Trading Days'!B1588</f>
        <v>2306</v>
      </c>
      <c r="C1588">
        <f>'Trading Days'!F1588</f>
        <v>11354.490234375</v>
      </c>
      <c r="D1588">
        <f>'Trading Days'!G1588</f>
        <v>6.3138044778765501E-3</v>
      </c>
      <c r="E1588">
        <f>'Trading Days'!H1588</f>
        <v>6.2939559171943356E-3</v>
      </c>
      <c r="AA1588" s="1"/>
    </row>
    <row r="1589" spans="1:27" x14ac:dyDescent="0.25">
      <c r="A1589" s="1">
        <f>'Trading Days'!A1589</f>
        <v>38834</v>
      </c>
      <c r="B1589">
        <f>'Trading Days'!B1589</f>
        <v>2307</v>
      </c>
      <c r="C1589">
        <f>'Trading Days'!F1589</f>
        <v>11382.509765625</v>
      </c>
      <c r="D1589">
        <f>'Trading Days'!G1589</f>
        <v>2.4677049054278029E-3</v>
      </c>
      <c r="E1589">
        <f>'Trading Days'!H1589</f>
        <v>2.4646651215104211E-3</v>
      </c>
      <c r="AA1589" s="1"/>
    </row>
    <row r="1590" spans="1:27" x14ac:dyDescent="0.25">
      <c r="A1590" s="1">
        <f>'Trading Days'!A1590</f>
        <v>38835</v>
      </c>
      <c r="B1590">
        <f>'Trading Days'!B1590</f>
        <v>2308</v>
      </c>
      <c r="C1590">
        <f>'Trading Days'!F1590</f>
        <v>11367.1396484375</v>
      </c>
      <c r="D1590">
        <f>'Trading Days'!G1590</f>
        <v>-1.350327608232504E-3</v>
      </c>
      <c r="E1590">
        <f>'Trading Days'!H1590</f>
        <v>-1.3512401221115751E-3</v>
      </c>
      <c r="AA1590" s="1"/>
    </row>
    <row r="1591" spans="1:27" x14ac:dyDescent="0.25">
      <c r="A1591" s="1">
        <f>'Trading Days'!A1591</f>
        <v>38838</v>
      </c>
      <c r="B1591">
        <f>'Trading Days'!B1591</f>
        <v>2311</v>
      </c>
      <c r="C1591">
        <f>'Trading Days'!F1591</f>
        <v>11343.2900390625</v>
      </c>
      <c r="D1591">
        <f>'Trading Days'!G1591</f>
        <v>-2.098118797922766E-3</v>
      </c>
      <c r="E1591">
        <f>'Trading Days'!H1591</f>
        <v>-2.100322932731965E-3</v>
      </c>
      <c r="AA1591" s="1"/>
    </row>
    <row r="1592" spans="1:27" x14ac:dyDescent="0.25">
      <c r="A1592" s="1">
        <f>'Trading Days'!A1592</f>
        <v>38839</v>
      </c>
      <c r="B1592">
        <f>'Trading Days'!B1592</f>
        <v>2312</v>
      </c>
      <c r="C1592">
        <f>'Trading Days'!F1592</f>
        <v>11416.4501953125</v>
      </c>
      <c r="D1592">
        <f>'Trading Days'!G1592</f>
        <v>6.4496416822685809E-3</v>
      </c>
      <c r="E1592">
        <f>'Trading Days'!H1592</f>
        <v>6.4289317434469469E-3</v>
      </c>
      <c r="AA1592" s="1"/>
    </row>
    <row r="1593" spans="1:27" x14ac:dyDescent="0.25">
      <c r="A1593" s="1">
        <f>'Trading Days'!A1593</f>
        <v>38840</v>
      </c>
      <c r="B1593">
        <f>'Trading Days'!B1593</f>
        <v>2313</v>
      </c>
      <c r="C1593">
        <f>'Trading Days'!F1593</f>
        <v>11400.2802734375</v>
      </c>
      <c r="D1593">
        <f>'Trading Days'!G1593</f>
        <v>-1.416370377688825E-3</v>
      </c>
      <c r="E1593">
        <f>'Trading Days'!H1593</f>
        <v>-1.417374378348732E-3</v>
      </c>
      <c r="AA1593" s="1"/>
    </row>
    <row r="1594" spans="1:27" x14ac:dyDescent="0.25">
      <c r="A1594" s="1">
        <f>'Trading Days'!A1594</f>
        <v>38841</v>
      </c>
      <c r="B1594">
        <f>'Trading Days'!B1594</f>
        <v>2314</v>
      </c>
      <c r="C1594">
        <f>'Trading Days'!F1594</f>
        <v>11438.8603515625</v>
      </c>
      <c r="D1594">
        <f>'Trading Days'!G1594</f>
        <v>3.3841341791298611E-3</v>
      </c>
      <c r="E1594">
        <f>'Trading Days'!H1594</f>
        <v>3.378420883137018E-3</v>
      </c>
      <c r="AA1594" s="1"/>
    </row>
    <row r="1595" spans="1:27" x14ac:dyDescent="0.25">
      <c r="A1595" s="1">
        <f>'Trading Days'!A1595</f>
        <v>38842</v>
      </c>
      <c r="B1595">
        <f>'Trading Days'!B1595</f>
        <v>2315</v>
      </c>
      <c r="C1595">
        <f>'Trading Days'!F1595</f>
        <v>11577.740234375</v>
      </c>
      <c r="D1595">
        <f>'Trading Days'!G1595</f>
        <v>1.214105938390353E-2</v>
      </c>
      <c r="E1595">
        <f>'Trading Days'!H1595</f>
        <v>1.206794789483202E-2</v>
      </c>
      <c r="AA1595" s="1"/>
    </row>
    <row r="1596" spans="1:27" x14ac:dyDescent="0.25">
      <c r="A1596" s="1">
        <f>'Trading Days'!A1596</f>
        <v>38845</v>
      </c>
      <c r="B1596">
        <f>'Trading Days'!B1596</f>
        <v>2318</v>
      </c>
      <c r="C1596">
        <f>'Trading Days'!F1596</f>
        <v>11584.5400390625</v>
      </c>
      <c r="D1596">
        <f>'Trading Days'!G1596</f>
        <v>5.8731708864145915E-4</v>
      </c>
      <c r="E1596">
        <f>'Trading Days'!H1596</f>
        <v>5.8714468546040746E-4</v>
      </c>
      <c r="AA1596" s="1"/>
    </row>
    <row r="1597" spans="1:27" x14ac:dyDescent="0.25">
      <c r="A1597" s="1">
        <f>'Trading Days'!A1597</f>
        <v>38846</v>
      </c>
      <c r="B1597">
        <f>'Trading Days'!B1597</f>
        <v>2319</v>
      </c>
      <c r="C1597">
        <f>'Trading Days'!F1597</f>
        <v>11639.76953125</v>
      </c>
      <c r="D1597">
        <f>'Trading Days'!G1597</f>
        <v>4.7675170530092634E-3</v>
      </c>
      <c r="E1597">
        <f>'Trading Days'!H1597</f>
        <v>4.7561884355663527E-3</v>
      </c>
      <c r="AA1597" s="1"/>
    </row>
    <row r="1598" spans="1:27" x14ac:dyDescent="0.25">
      <c r="A1598" s="1">
        <f>'Trading Days'!A1598</f>
        <v>38847</v>
      </c>
      <c r="B1598">
        <f>'Trading Days'!B1598</f>
        <v>2320</v>
      </c>
      <c r="C1598">
        <f>'Trading Days'!F1598</f>
        <v>11642.650390625</v>
      </c>
      <c r="D1598">
        <f>'Trading Days'!G1598</f>
        <v>2.4750141033846868E-4</v>
      </c>
      <c r="E1598">
        <f>'Trading Days'!H1598</f>
        <v>2.4747078691719808E-4</v>
      </c>
      <c r="AA1598" s="1"/>
    </row>
    <row r="1599" spans="1:27" x14ac:dyDescent="0.25">
      <c r="A1599" s="1">
        <f>'Trading Days'!A1599</f>
        <v>38848</v>
      </c>
      <c r="B1599">
        <f>'Trading Days'!B1599</f>
        <v>2321</v>
      </c>
      <c r="C1599">
        <f>'Trading Days'!F1599</f>
        <v>11500.73046875</v>
      </c>
      <c r="D1599">
        <f>'Trading Days'!G1599</f>
        <v>-1.2189657604876451E-2</v>
      </c>
      <c r="E1599">
        <f>'Trading Days'!H1599</f>
        <v>-1.226456079970571E-2</v>
      </c>
      <c r="AA1599" s="1"/>
    </row>
    <row r="1600" spans="1:27" x14ac:dyDescent="0.25">
      <c r="A1600" s="1">
        <f>'Trading Days'!A1600</f>
        <v>38849</v>
      </c>
      <c r="B1600">
        <f>'Trading Days'!B1600</f>
        <v>2322</v>
      </c>
      <c r="C1600">
        <f>'Trading Days'!F1600</f>
        <v>11380.990234375</v>
      </c>
      <c r="D1600">
        <f>'Trading Days'!G1600</f>
        <v>-1.0411532963089609E-2</v>
      </c>
      <c r="E1600">
        <f>'Trading Days'!H1600</f>
        <v>-1.046611213818961E-2</v>
      </c>
      <c r="AA1600" s="1"/>
    </row>
    <row r="1601" spans="1:27" x14ac:dyDescent="0.25">
      <c r="A1601" s="1">
        <f>'Trading Days'!A1601</f>
        <v>38852</v>
      </c>
      <c r="B1601">
        <f>'Trading Days'!B1601</f>
        <v>2325</v>
      </c>
      <c r="C1601">
        <f>'Trading Days'!F1601</f>
        <v>11428.76953125</v>
      </c>
      <c r="D1601">
        <f>'Trading Days'!G1601</f>
        <v>4.1981669337249894E-3</v>
      </c>
      <c r="E1601">
        <f>'Trading Days'!H1601</f>
        <v>4.1893792172053223E-3</v>
      </c>
      <c r="AA1601" s="1"/>
    </row>
    <row r="1602" spans="1:27" x14ac:dyDescent="0.25">
      <c r="A1602" s="1">
        <f>'Trading Days'!A1602</f>
        <v>38853</v>
      </c>
      <c r="B1602">
        <f>'Trading Days'!B1602</f>
        <v>2326</v>
      </c>
      <c r="C1602">
        <f>'Trading Days'!F1602</f>
        <v>11419.8896484375</v>
      </c>
      <c r="D1602">
        <f>'Trading Days'!G1602</f>
        <v>-7.7697627799910851E-4</v>
      </c>
      <c r="E1602">
        <f>'Trading Days'!H1602</f>
        <v>-7.7727828051005264E-4</v>
      </c>
      <c r="AA1602" s="1"/>
    </row>
    <row r="1603" spans="1:27" x14ac:dyDescent="0.25">
      <c r="A1603" s="1">
        <f>'Trading Days'!A1603</f>
        <v>38854</v>
      </c>
      <c r="B1603">
        <f>'Trading Days'!B1603</f>
        <v>2327</v>
      </c>
      <c r="C1603">
        <f>'Trading Days'!F1603</f>
        <v>11205.6103515625</v>
      </c>
      <c r="D1603">
        <f>'Trading Days'!G1603</f>
        <v>-1.8763692423623191E-2</v>
      </c>
      <c r="E1603">
        <f>'Trading Days'!H1603</f>
        <v>-1.894196404516885E-2</v>
      </c>
      <c r="AA1603" s="1"/>
    </row>
    <row r="1604" spans="1:27" x14ac:dyDescent="0.25">
      <c r="A1604" s="1">
        <f>'Trading Days'!A1604</f>
        <v>38855</v>
      </c>
      <c r="B1604">
        <f>'Trading Days'!B1604</f>
        <v>2328</v>
      </c>
      <c r="C1604">
        <f>'Trading Days'!F1604</f>
        <v>11128.2900390625</v>
      </c>
      <c r="D1604">
        <f>'Trading Days'!G1604</f>
        <v>-6.9001428814824406E-3</v>
      </c>
      <c r="E1604">
        <f>'Trading Days'!H1604</f>
        <v>-6.9240589470490506E-3</v>
      </c>
      <c r="AA1604" s="1"/>
    </row>
    <row r="1605" spans="1:27" x14ac:dyDescent="0.25">
      <c r="A1605" s="1">
        <f>'Trading Days'!A1605</f>
        <v>38856</v>
      </c>
      <c r="B1605">
        <f>'Trading Days'!B1605</f>
        <v>2329</v>
      </c>
      <c r="C1605">
        <f>'Trading Days'!F1605</f>
        <v>11144.0595703125</v>
      </c>
      <c r="D1605">
        <f>'Trading Days'!G1605</f>
        <v>1.417066880414319E-3</v>
      </c>
      <c r="E1605">
        <f>'Trading Days'!H1605</f>
        <v>1.416063788662782E-3</v>
      </c>
      <c r="AA1605" s="1"/>
    </row>
    <row r="1606" spans="1:27" x14ac:dyDescent="0.25">
      <c r="A1606" s="1">
        <f>'Trading Days'!A1606</f>
        <v>38859</v>
      </c>
      <c r="B1606">
        <f>'Trading Days'!B1606</f>
        <v>2332</v>
      </c>
      <c r="C1606">
        <f>'Trading Days'!F1606</f>
        <v>11125.330078125</v>
      </c>
      <c r="D1606">
        <f>'Trading Days'!G1606</f>
        <v>-1.6806705015642851E-3</v>
      </c>
      <c r="E1606">
        <f>'Trading Days'!H1606</f>
        <v>-1.682084412666231E-3</v>
      </c>
      <c r="AA1606" s="1"/>
    </row>
    <row r="1607" spans="1:27" x14ac:dyDescent="0.25">
      <c r="A1607" s="1">
        <f>'Trading Days'!A1607</f>
        <v>38860</v>
      </c>
      <c r="B1607">
        <f>'Trading Days'!B1607</f>
        <v>2333</v>
      </c>
      <c r="C1607">
        <f>'Trading Days'!F1607</f>
        <v>11098.349609375</v>
      </c>
      <c r="D1607">
        <f>'Trading Days'!G1607</f>
        <v>-2.4251387204277108E-3</v>
      </c>
      <c r="E1607">
        <f>'Trading Days'!H1607</f>
        <v>-2.428084132319615E-3</v>
      </c>
      <c r="AA1607" s="1"/>
    </row>
    <row r="1608" spans="1:27" x14ac:dyDescent="0.25">
      <c r="A1608" s="1">
        <f>'Trading Days'!A1608</f>
        <v>38861</v>
      </c>
      <c r="B1608">
        <f>'Trading Days'!B1608</f>
        <v>2334</v>
      </c>
      <c r="C1608">
        <f>'Trading Days'!F1608</f>
        <v>11117.3203125</v>
      </c>
      <c r="D1608">
        <f>'Trading Days'!G1608</f>
        <v>1.709326502832065E-3</v>
      </c>
      <c r="E1608">
        <f>'Trading Days'!H1608</f>
        <v>1.707867266922515E-3</v>
      </c>
      <c r="AA1608" s="1"/>
    </row>
    <row r="1609" spans="1:27" x14ac:dyDescent="0.25">
      <c r="A1609" s="1">
        <f>'Trading Days'!A1609</f>
        <v>38862</v>
      </c>
      <c r="B1609">
        <f>'Trading Days'!B1609</f>
        <v>2335</v>
      </c>
      <c r="C1609">
        <f>'Trading Days'!F1609</f>
        <v>11211.0498046875</v>
      </c>
      <c r="D1609">
        <f>'Trading Days'!G1609</f>
        <v>8.4309428488906768E-3</v>
      </c>
      <c r="E1609">
        <f>'Trading Days'!H1609</f>
        <v>8.3956009549500735E-3</v>
      </c>
      <c r="AA1609" s="1"/>
    </row>
    <row r="1610" spans="1:27" x14ac:dyDescent="0.25">
      <c r="A1610" s="1">
        <f>'Trading Days'!A1610</f>
        <v>38863</v>
      </c>
      <c r="B1610">
        <f>'Trading Days'!B1610</f>
        <v>2336</v>
      </c>
      <c r="C1610">
        <f>'Trading Days'!F1610</f>
        <v>11278.6103515625</v>
      </c>
      <c r="D1610">
        <f>'Trading Days'!G1610</f>
        <v>6.0262462527596039E-3</v>
      </c>
      <c r="E1610">
        <f>'Trading Days'!H1610</f>
        <v>6.0081610516895499E-3</v>
      </c>
      <c r="AA1610" s="1"/>
    </row>
    <row r="1611" spans="1:27" x14ac:dyDescent="0.25">
      <c r="A1611" s="1">
        <f>'Trading Days'!A1611</f>
        <v>38867</v>
      </c>
      <c r="B1611">
        <f>'Trading Days'!B1611</f>
        <v>2340</v>
      </c>
      <c r="C1611">
        <f>'Trading Days'!F1611</f>
        <v>11094.4296875</v>
      </c>
      <c r="D1611">
        <f>'Trading Days'!G1611</f>
        <v>-1.633008485278364E-2</v>
      </c>
      <c r="E1611">
        <f>'Trading Days'!H1611</f>
        <v>-1.646489029268269E-2</v>
      </c>
      <c r="AA1611" s="1"/>
    </row>
    <row r="1612" spans="1:27" x14ac:dyDescent="0.25">
      <c r="A1612" s="1">
        <f>'Trading Days'!A1612</f>
        <v>38868</v>
      </c>
      <c r="B1612">
        <f>'Trading Days'!B1612</f>
        <v>2341</v>
      </c>
      <c r="C1612">
        <f>'Trading Days'!F1612</f>
        <v>11168.3095703125</v>
      </c>
      <c r="D1612">
        <f>'Trading Days'!G1612</f>
        <v>6.6591870779748596E-3</v>
      </c>
      <c r="E1612">
        <f>'Trading Days'!H1612</f>
        <v>6.637112636073722E-3</v>
      </c>
      <c r="AA1612" s="1"/>
    </row>
    <row r="1613" spans="1:27" x14ac:dyDescent="0.25">
      <c r="A1613" s="1">
        <f>'Trading Days'!A1613</f>
        <v>38869</v>
      </c>
      <c r="B1613">
        <f>'Trading Days'!B1613</f>
        <v>2342</v>
      </c>
      <c r="C1613">
        <f>'Trading Days'!F1613</f>
        <v>11260.2802734375</v>
      </c>
      <c r="D1613">
        <f>'Trading Days'!G1613</f>
        <v>8.2349707935636118E-3</v>
      </c>
      <c r="E1613">
        <f>'Trading Days'!H1613</f>
        <v>8.2012484302029526E-3</v>
      </c>
      <c r="AA1613" s="1"/>
    </row>
    <row r="1614" spans="1:27" x14ac:dyDescent="0.25">
      <c r="A1614" s="1">
        <f>'Trading Days'!A1614</f>
        <v>38870</v>
      </c>
      <c r="B1614">
        <f>'Trading Days'!B1614</f>
        <v>2343</v>
      </c>
      <c r="C1614">
        <f>'Trading Days'!F1614</f>
        <v>11247.8701171875</v>
      </c>
      <c r="D1614">
        <f>'Trading Days'!G1614</f>
        <v>-1.102117882383014E-3</v>
      </c>
      <c r="E1614">
        <f>'Trading Days'!H1614</f>
        <v>-1.1027256608997669E-3</v>
      </c>
      <c r="AA1614" s="1"/>
    </row>
    <row r="1615" spans="1:27" x14ac:dyDescent="0.25">
      <c r="A1615" s="1">
        <f>'Trading Days'!A1615</f>
        <v>38873</v>
      </c>
      <c r="B1615">
        <f>'Trading Days'!B1615</f>
        <v>2346</v>
      </c>
      <c r="C1615">
        <f>'Trading Days'!F1615</f>
        <v>11048.7197265625</v>
      </c>
      <c r="D1615">
        <f>'Trading Days'!G1615</f>
        <v>-1.770560902198581E-2</v>
      </c>
      <c r="E1615">
        <f>'Trading Days'!H1615</f>
        <v>-1.7864228408205021E-2</v>
      </c>
      <c r="AA1615" s="1"/>
    </row>
    <row r="1616" spans="1:27" x14ac:dyDescent="0.25">
      <c r="A1616" s="1">
        <f>'Trading Days'!A1616</f>
        <v>38874</v>
      </c>
      <c r="B1616">
        <f>'Trading Days'!B1616</f>
        <v>2347</v>
      </c>
      <c r="C1616">
        <f>'Trading Days'!F1616</f>
        <v>11002.1396484375</v>
      </c>
      <c r="D1616">
        <f>'Trading Days'!G1616</f>
        <v>-4.2158801451914751E-3</v>
      </c>
      <c r="E1616">
        <f>'Trading Days'!H1616</f>
        <v>-4.2247920243199512E-3</v>
      </c>
      <c r="AA1616" s="1"/>
    </row>
    <row r="1617" spans="1:27" x14ac:dyDescent="0.25">
      <c r="A1617" s="1">
        <f>'Trading Days'!A1617</f>
        <v>38875</v>
      </c>
      <c r="B1617">
        <f>'Trading Days'!B1617</f>
        <v>2348</v>
      </c>
      <c r="C1617">
        <f>'Trading Days'!F1617</f>
        <v>10930.900390625</v>
      </c>
      <c r="D1617">
        <f>'Trading Days'!G1617</f>
        <v>-6.4750366827617256E-3</v>
      </c>
      <c r="E1617">
        <f>'Trading Days'!H1617</f>
        <v>-6.4960906655333736E-3</v>
      </c>
      <c r="AA1617" s="1"/>
    </row>
    <row r="1618" spans="1:27" x14ac:dyDescent="0.25">
      <c r="A1618" s="1">
        <f>'Trading Days'!A1618</f>
        <v>38876</v>
      </c>
      <c r="B1618">
        <f>'Trading Days'!B1618</f>
        <v>2349</v>
      </c>
      <c r="C1618">
        <f>'Trading Days'!F1618</f>
        <v>10938.8203125</v>
      </c>
      <c r="D1618">
        <f>'Trading Days'!G1618</f>
        <v>7.2454432772928179E-4</v>
      </c>
      <c r="E1618">
        <f>'Trading Days'!H1618</f>
        <v>7.2428197220568186E-4</v>
      </c>
      <c r="AA1618" s="1"/>
    </row>
    <row r="1619" spans="1:27" x14ac:dyDescent="0.25">
      <c r="A1619" s="1">
        <f>'Trading Days'!A1619</f>
        <v>38877</v>
      </c>
      <c r="B1619">
        <f>'Trading Days'!B1619</f>
        <v>2350</v>
      </c>
      <c r="C1619">
        <f>'Trading Days'!F1619</f>
        <v>10891.919921875</v>
      </c>
      <c r="D1619">
        <f>'Trading Days'!G1619</f>
        <v>-4.2875181495948267E-3</v>
      </c>
      <c r="E1619">
        <f>'Trading Days'!H1619</f>
        <v>-4.2967359125223323E-3</v>
      </c>
      <c r="AA1619" s="1"/>
    </row>
    <row r="1620" spans="1:27" x14ac:dyDescent="0.25">
      <c r="A1620" s="1">
        <f>'Trading Days'!A1620</f>
        <v>38880</v>
      </c>
      <c r="B1620">
        <f>'Trading Days'!B1620</f>
        <v>2353</v>
      </c>
      <c r="C1620">
        <f>'Trading Days'!F1620</f>
        <v>10792.580078125</v>
      </c>
      <c r="D1620">
        <f>'Trading Days'!G1620</f>
        <v>-9.1205080887979406E-3</v>
      </c>
      <c r="E1620">
        <f>'Trading Days'!H1620</f>
        <v>-9.1623545577344378E-3</v>
      </c>
      <c r="AA1620" s="1"/>
    </row>
    <row r="1621" spans="1:27" x14ac:dyDescent="0.25">
      <c r="A1621" s="1">
        <f>'Trading Days'!A1621</f>
        <v>38881</v>
      </c>
      <c r="B1621">
        <f>'Trading Days'!B1621</f>
        <v>2354</v>
      </c>
      <c r="C1621">
        <f>'Trading Days'!F1621</f>
        <v>10706.1396484375</v>
      </c>
      <c r="D1621">
        <f>'Trading Days'!G1621</f>
        <v>-8.0092460803420362E-3</v>
      </c>
      <c r="E1621">
        <f>'Trading Days'!H1621</f>
        <v>-8.0414923862078304E-3</v>
      </c>
      <c r="AA1621" s="1"/>
    </row>
    <row r="1622" spans="1:27" x14ac:dyDescent="0.25">
      <c r="A1622" s="1">
        <f>'Trading Days'!A1622</f>
        <v>38882</v>
      </c>
      <c r="B1622">
        <f>'Trading Days'!B1622</f>
        <v>2355</v>
      </c>
      <c r="C1622">
        <f>'Trading Days'!F1622</f>
        <v>10816.919921875</v>
      </c>
      <c r="D1622">
        <f>'Trading Days'!G1622</f>
        <v>1.0347359279370799E-2</v>
      </c>
      <c r="E1622">
        <f>'Trading Days'!H1622</f>
        <v>1.029419180479905E-2</v>
      </c>
      <c r="AA1622" s="1"/>
    </row>
    <row r="1623" spans="1:27" x14ac:dyDescent="0.25">
      <c r="A1623" s="1">
        <f>'Trading Days'!A1623</f>
        <v>38883</v>
      </c>
      <c r="B1623">
        <f>'Trading Days'!B1623</f>
        <v>2356</v>
      </c>
      <c r="C1623">
        <f>'Trading Days'!F1623</f>
        <v>11015.1904296875</v>
      </c>
      <c r="D1623">
        <f>'Trading Days'!G1623</f>
        <v>1.8329664011983441E-2</v>
      </c>
      <c r="E1623">
        <f>'Trading Days'!H1623</f>
        <v>1.816370068740247E-2</v>
      </c>
      <c r="AA1623" s="1"/>
    </row>
    <row r="1624" spans="1:27" x14ac:dyDescent="0.25">
      <c r="A1624" s="1">
        <f>'Trading Days'!A1624</f>
        <v>38884</v>
      </c>
      <c r="B1624">
        <f>'Trading Days'!B1624</f>
        <v>2357</v>
      </c>
      <c r="C1624">
        <f>'Trading Days'!F1624</f>
        <v>11014.5498046875</v>
      </c>
      <c r="D1624">
        <f>'Trading Days'!G1624</f>
        <v>-5.8158322735257777E-5</v>
      </c>
      <c r="E1624">
        <f>'Trading Days'!H1624</f>
        <v>-5.8160013996083723E-5</v>
      </c>
      <c r="AA1624" s="1"/>
    </row>
    <row r="1625" spans="1:27" x14ac:dyDescent="0.25">
      <c r="A1625" s="1">
        <f>'Trading Days'!A1625</f>
        <v>38887</v>
      </c>
      <c r="B1625">
        <f>'Trading Days'!B1625</f>
        <v>2360</v>
      </c>
      <c r="C1625">
        <f>'Trading Days'!F1625</f>
        <v>10942.1103515625</v>
      </c>
      <c r="D1625">
        <f>'Trading Days'!G1625</f>
        <v>-6.5767057582482016E-3</v>
      </c>
      <c r="E1625">
        <f>'Trading Days'!H1625</f>
        <v>-6.5984275786245194E-3</v>
      </c>
      <c r="AA1625" s="1"/>
    </row>
    <row r="1626" spans="1:27" x14ac:dyDescent="0.25">
      <c r="A1626" s="1">
        <f>'Trading Days'!A1626</f>
        <v>38888</v>
      </c>
      <c r="B1626">
        <f>'Trading Days'!B1626</f>
        <v>2361</v>
      </c>
      <c r="C1626">
        <f>'Trading Days'!F1626</f>
        <v>10974.83984375</v>
      </c>
      <c r="D1626">
        <f>'Trading Days'!G1626</f>
        <v>2.9911498911932011E-3</v>
      </c>
      <c r="E1626">
        <f>'Trading Days'!H1626</f>
        <v>2.986685302976837E-3</v>
      </c>
      <c r="AA1626" s="1"/>
    </row>
    <row r="1627" spans="1:27" x14ac:dyDescent="0.25">
      <c r="A1627" s="1">
        <f>'Trading Days'!A1627</f>
        <v>38889</v>
      </c>
      <c r="B1627">
        <f>'Trading Days'!B1627</f>
        <v>2362</v>
      </c>
      <c r="C1627">
        <f>'Trading Days'!F1627</f>
        <v>11079.4599609375</v>
      </c>
      <c r="D1627">
        <f>'Trading Days'!G1627</f>
        <v>9.5327238189337749E-3</v>
      </c>
      <c r="E1627">
        <f>'Trading Days'!H1627</f>
        <v>9.4875741135582413E-3</v>
      </c>
      <c r="AA1627" s="1"/>
    </row>
    <row r="1628" spans="1:27" x14ac:dyDescent="0.25">
      <c r="A1628" s="1">
        <f>'Trading Days'!A1628</f>
        <v>38890</v>
      </c>
      <c r="B1628">
        <f>'Trading Days'!B1628</f>
        <v>2363</v>
      </c>
      <c r="C1628">
        <f>'Trading Days'!F1628</f>
        <v>11019.1103515625</v>
      </c>
      <c r="D1628">
        <f>'Trading Days'!G1628</f>
        <v>-5.4469811333560658E-3</v>
      </c>
      <c r="E1628">
        <f>'Trading Days'!H1628</f>
        <v>-5.4618700260477696E-3</v>
      </c>
      <c r="AA1628" s="1"/>
    </row>
    <row r="1629" spans="1:27" x14ac:dyDescent="0.25">
      <c r="A1629" s="1">
        <f>'Trading Days'!A1629</f>
        <v>38891</v>
      </c>
      <c r="B1629">
        <f>'Trading Days'!B1629</f>
        <v>2364</v>
      </c>
      <c r="C1629">
        <f>'Trading Days'!F1629</f>
        <v>10989.08984375</v>
      </c>
      <c r="D1629">
        <f>'Trading Days'!G1629</f>
        <v>-2.7244039541035599E-3</v>
      </c>
      <c r="E1629">
        <f>'Trading Days'!H1629</f>
        <v>-2.7281218968767968E-3</v>
      </c>
      <c r="AA1629" s="1"/>
    </row>
    <row r="1630" spans="1:27" x14ac:dyDescent="0.25">
      <c r="A1630" s="1">
        <f>'Trading Days'!A1630</f>
        <v>38894</v>
      </c>
      <c r="B1630">
        <f>'Trading Days'!B1630</f>
        <v>2367</v>
      </c>
      <c r="C1630">
        <f>'Trading Days'!F1630</f>
        <v>11045.2802734375</v>
      </c>
      <c r="D1630">
        <f>'Trading Days'!G1630</f>
        <v>5.1132924096946031E-3</v>
      </c>
      <c r="E1630">
        <f>'Trading Days'!H1630</f>
        <v>5.1002639234944934E-3</v>
      </c>
      <c r="AA1630" s="1"/>
    </row>
    <row r="1631" spans="1:27" x14ac:dyDescent="0.25">
      <c r="A1631" s="1">
        <f>'Trading Days'!A1631</f>
        <v>38895</v>
      </c>
      <c r="B1631">
        <f>'Trading Days'!B1631</f>
        <v>2368</v>
      </c>
      <c r="C1631">
        <f>'Trading Days'!F1631</f>
        <v>10924.740234375</v>
      </c>
      <c r="D1631">
        <f>'Trading Days'!G1631</f>
        <v>-1.091326214259891E-2</v>
      </c>
      <c r="E1631">
        <f>'Trading Days'!H1631</f>
        <v>-1.0973248619226489E-2</v>
      </c>
      <c r="AA1631" s="1"/>
    </row>
    <row r="1632" spans="1:27" x14ac:dyDescent="0.25">
      <c r="A1632" s="1">
        <f>'Trading Days'!A1632</f>
        <v>38896</v>
      </c>
      <c r="B1632">
        <f>'Trading Days'!B1632</f>
        <v>2369</v>
      </c>
      <c r="C1632">
        <f>'Trading Days'!F1632</f>
        <v>10973.5595703125</v>
      </c>
      <c r="D1632">
        <f>'Trading Days'!G1632</f>
        <v>4.4686953547772301E-3</v>
      </c>
      <c r="E1632">
        <f>'Trading Days'!H1632</f>
        <v>4.4587403818334044E-3</v>
      </c>
      <c r="AA1632" s="1"/>
    </row>
    <row r="1633" spans="1:27" x14ac:dyDescent="0.25">
      <c r="A1633" s="1">
        <f>'Trading Days'!A1633</f>
        <v>38897</v>
      </c>
      <c r="B1633">
        <f>'Trading Days'!B1633</f>
        <v>2370</v>
      </c>
      <c r="C1633">
        <f>'Trading Days'!F1633</f>
        <v>11190.7998046875</v>
      </c>
      <c r="D1633">
        <f>'Trading Days'!G1633</f>
        <v>1.9796697050127099E-2</v>
      </c>
      <c r="E1633">
        <f>'Trading Days'!H1633</f>
        <v>1.9603290812460431E-2</v>
      </c>
      <c r="AA1633" s="1"/>
    </row>
    <row r="1634" spans="1:27" x14ac:dyDescent="0.25">
      <c r="A1634" s="1">
        <f>'Trading Days'!A1634</f>
        <v>38898</v>
      </c>
      <c r="B1634">
        <f>'Trading Days'!B1634</f>
        <v>2371</v>
      </c>
      <c r="C1634">
        <f>'Trading Days'!F1634</f>
        <v>11150.2197265625</v>
      </c>
      <c r="D1634">
        <f>'Trading Days'!G1634</f>
        <v>-3.626199988673084E-3</v>
      </c>
      <c r="E1634">
        <f>'Trading Days'!H1634</f>
        <v>-3.6327905892330138E-3</v>
      </c>
      <c r="AA1634" s="1"/>
    </row>
    <row r="1635" spans="1:27" x14ac:dyDescent="0.25">
      <c r="A1635" s="1">
        <f>'Trading Days'!A1635</f>
        <v>38901</v>
      </c>
      <c r="B1635">
        <f>'Trading Days'!B1635</f>
        <v>2374</v>
      </c>
      <c r="C1635">
        <f>'Trading Days'!F1635</f>
        <v>11228.01953125</v>
      </c>
      <c r="D1635">
        <f>'Trading Days'!G1635</f>
        <v>6.977423458495835E-3</v>
      </c>
      <c r="E1635">
        <f>'Trading Days'!H1635</f>
        <v>6.9531938808279122E-3</v>
      </c>
      <c r="AA1635" s="1"/>
    </row>
    <row r="1636" spans="1:27" x14ac:dyDescent="0.25">
      <c r="A1636" s="1">
        <f>'Trading Days'!A1636</f>
        <v>38903</v>
      </c>
      <c r="B1636">
        <f>'Trading Days'!B1636</f>
        <v>2376</v>
      </c>
      <c r="C1636">
        <f>'Trading Days'!F1636</f>
        <v>11151.8203125</v>
      </c>
      <c r="D1636">
        <f>'Trading Days'!G1636</f>
        <v>-6.7865235305230032E-3</v>
      </c>
      <c r="E1636">
        <f>'Trading Days'!H1636</f>
        <v>-6.8096567032921518E-3</v>
      </c>
      <c r="AA1636" s="1"/>
    </row>
    <row r="1637" spans="1:27" x14ac:dyDescent="0.25">
      <c r="A1637" s="1">
        <f>'Trading Days'!A1637</f>
        <v>38904</v>
      </c>
      <c r="B1637">
        <f>'Trading Days'!B1637</f>
        <v>2377</v>
      </c>
      <c r="C1637">
        <f>'Trading Days'!F1637</f>
        <v>11225.2998046875</v>
      </c>
      <c r="D1637">
        <f>'Trading Days'!G1637</f>
        <v>6.58901328468664E-3</v>
      </c>
      <c r="E1637">
        <f>'Trading Days'!H1637</f>
        <v>6.5674006221213468E-3</v>
      </c>
      <c r="AA1637" s="1"/>
    </row>
    <row r="1638" spans="1:27" x14ac:dyDescent="0.25">
      <c r="A1638" s="1">
        <f>'Trading Days'!A1638</f>
        <v>38905</v>
      </c>
      <c r="B1638">
        <f>'Trading Days'!B1638</f>
        <v>2378</v>
      </c>
      <c r="C1638">
        <f>'Trading Days'!F1638</f>
        <v>11090.669921875</v>
      </c>
      <c r="D1638">
        <f>'Trading Days'!G1638</f>
        <v>-1.199343315144963E-2</v>
      </c>
      <c r="E1638">
        <f>'Trading Days'!H1638</f>
        <v>-1.206593464851333E-2</v>
      </c>
      <c r="AA1638" s="1"/>
    </row>
    <row r="1639" spans="1:27" x14ac:dyDescent="0.25">
      <c r="A1639" s="1">
        <f>'Trading Days'!A1639</f>
        <v>38908</v>
      </c>
      <c r="B1639">
        <f>'Trading Days'!B1639</f>
        <v>2381</v>
      </c>
      <c r="C1639">
        <f>'Trading Days'!F1639</f>
        <v>11103.5498046875</v>
      </c>
      <c r="D1639">
        <f>'Trading Days'!G1639</f>
        <v>1.1613259526457309E-3</v>
      </c>
      <c r="E1639">
        <f>'Trading Days'!H1639</f>
        <v>1.160652135292184E-3</v>
      </c>
      <c r="AA1639" s="1"/>
    </row>
    <row r="1640" spans="1:27" x14ac:dyDescent="0.25">
      <c r="A1640" s="1">
        <f>'Trading Days'!A1640</f>
        <v>38909</v>
      </c>
      <c r="B1640">
        <f>'Trading Days'!B1640</f>
        <v>2382</v>
      </c>
      <c r="C1640">
        <f>'Trading Days'!F1640</f>
        <v>11134.76953125</v>
      </c>
      <c r="D1640">
        <f>'Trading Days'!G1640</f>
        <v>2.8116887942737372E-3</v>
      </c>
      <c r="E1640">
        <f>'Trading Days'!H1640</f>
        <v>2.8077433911028451E-3</v>
      </c>
      <c r="AA1640" s="1"/>
    </row>
    <row r="1641" spans="1:27" x14ac:dyDescent="0.25">
      <c r="A1641" s="1">
        <f>'Trading Days'!A1641</f>
        <v>38910</v>
      </c>
      <c r="B1641">
        <f>'Trading Days'!B1641</f>
        <v>2383</v>
      </c>
      <c r="C1641">
        <f>'Trading Days'!F1641</f>
        <v>11013.1796875</v>
      </c>
      <c r="D1641">
        <f>'Trading Days'!G1641</f>
        <v>-1.091983479395375E-2</v>
      </c>
      <c r="E1641">
        <f>'Trading Days'!H1641</f>
        <v>-1.097989381316304E-2</v>
      </c>
      <c r="AA1641" s="1"/>
    </row>
    <row r="1642" spans="1:27" x14ac:dyDescent="0.25">
      <c r="A1642" s="1">
        <f>'Trading Days'!A1642</f>
        <v>38911</v>
      </c>
      <c r="B1642">
        <f>'Trading Days'!B1642</f>
        <v>2384</v>
      </c>
      <c r="C1642">
        <f>'Trading Days'!F1642</f>
        <v>10846.2900390625</v>
      </c>
      <c r="D1642">
        <f>'Trading Days'!G1642</f>
        <v>-1.5153629848328021E-2</v>
      </c>
      <c r="E1642">
        <f>'Trading Days'!H1642</f>
        <v>-1.526961936370373E-2</v>
      </c>
      <c r="AA1642" s="1"/>
    </row>
    <row r="1643" spans="1:27" x14ac:dyDescent="0.25">
      <c r="A1643" s="1">
        <f>'Trading Days'!A1643</f>
        <v>38912</v>
      </c>
      <c r="B1643">
        <f>'Trading Days'!B1643</f>
        <v>2385</v>
      </c>
      <c r="C1643">
        <f>'Trading Days'!F1643</f>
        <v>10739.349609375</v>
      </c>
      <c r="D1643">
        <f>'Trading Days'!G1643</f>
        <v>-9.8596321232751194E-3</v>
      </c>
      <c r="E1643">
        <f>'Trading Days'!H1643</f>
        <v>-9.9085601700830833E-3</v>
      </c>
      <c r="AA1643" s="1"/>
    </row>
    <row r="1644" spans="1:27" x14ac:dyDescent="0.25">
      <c r="A1644" s="1">
        <f>'Trading Days'!A1644</f>
        <v>38915</v>
      </c>
      <c r="B1644">
        <f>'Trading Days'!B1644</f>
        <v>2388</v>
      </c>
      <c r="C1644">
        <f>'Trading Days'!F1644</f>
        <v>10747.3603515625</v>
      </c>
      <c r="D1644">
        <f>'Trading Days'!G1644</f>
        <v>7.4592433237352651E-4</v>
      </c>
      <c r="E1644">
        <f>'Trading Days'!H1644</f>
        <v>7.4564626908623581E-4</v>
      </c>
      <c r="AA1644" s="1"/>
    </row>
    <row r="1645" spans="1:27" x14ac:dyDescent="0.25">
      <c r="A1645" s="1">
        <f>'Trading Days'!A1645</f>
        <v>38916</v>
      </c>
      <c r="B1645">
        <f>'Trading Days'!B1645</f>
        <v>2389</v>
      </c>
      <c r="C1645">
        <f>'Trading Days'!F1645</f>
        <v>10799.23046875</v>
      </c>
      <c r="D1645">
        <f>'Trading Days'!G1645</f>
        <v>4.8263122748981591E-3</v>
      </c>
      <c r="E1645">
        <f>'Trading Days'!H1645</f>
        <v>4.8147029682521309E-3</v>
      </c>
      <c r="AA1645" s="1"/>
    </row>
    <row r="1646" spans="1:27" x14ac:dyDescent="0.25">
      <c r="A1646" s="1">
        <f>'Trading Days'!A1646</f>
        <v>38917</v>
      </c>
      <c r="B1646">
        <f>'Trading Days'!B1646</f>
        <v>2390</v>
      </c>
      <c r="C1646">
        <f>'Trading Days'!F1646</f>
        <v>11011.419921875</v>
      </c>
      <c r="D1646">
        <f>'Trading Days'!G1646</f>
        <v>1.9648571603228419E-2</v>
      </c>
      <c r="E1646">
        <f>'Trading Days'!H1646</f>
        <v>1.9458030285555528E-2</v>
      </c>
      <c r="AA1646" s="1"/>
    </row>
    <row r="1647" spans="1:27" x14ac:dyDescent="0.25">
      <c r="A1647" s="1">
        <f>'Trading Days'!A1647</f>
        <v>38918</v>
      </c>
      <c r="B1647">
        <f>'Trading Days'!B1647</f>
        <v>2391</v>
      </c>
      <c r="C1647">
        <f>'Trading Days'!F1647</f>
        <v>10928.099609375</v>
      </c>
      <c r="D1647">
        <f>'Trading Days'!G1647</f>
        <v>-7.566718288027352E-3</v>
      </c>
      <c r="E1647">
        <f>'Trading Days'!H1647</f>
        <v>-7.5954911367728936E-3</v>
      </c>
      <c r="AA1647" s="1"/>
    </row>
    <row r="1648" spans="1:27" x14ac:dyDescent="0.25">
      <c r="A1648" s="1">
        <f>'Trading Days'!A1648</f>
        <v>38919</v>
      </c>
      <c r="B1648">
        <f>'Trading Days'!B1648</f>
        <v>2392</v>
      </c>
      <c r="C1648">
        <f>'Trading Days'!F1648</f>
        <v>10868.3798828125</v>
      </c>
      <c r="D1648">
        <f>'Trading Days'!G1648</f>
        <v>-5.4647860741741114E-3</v>
      </c>
      <c r="E1648">
        <f>'Trading Days'!H1648</f>
        <v>-5.4797726414521387E-3</v>
      </c>
      <c r="AA1648" s="1"/>
    </row>
    <row r="1649" spans="1:27" x14ac:dyDescent="0.25">
      <c r="A1649" s="1">
        <f>'Trading Days'!A1649</f>
        <v>38922</v>
      </c>
      <c r="B1649">
        <f>'Trading Days'!B1649</f>
        <v>2395</v>
      </c>
      <c r="C1649">
        <f>'Trading Days'!F1649</f>
        <v>11051.0498046875</v>
      </c>
      <c r="D1649">
        <f>'Trading Days'!G1649</f>
        <v>1.6807465679763212E-2</v>
      </c>
      <c r="E1649">
        <f>'Trading Days'!H1649</f>
        <v>1.6667783194794509E-2</v>
      </c>
      <c r="AA1649" s="1"/>
    </row>
    <row r="1650" spans="1:27" x14ac:dyDescent="0.25">
      <c r="A1650" s="1">
        <f>'Trading Days'!A1650</f>
        <v>38923</v>
      </c>
      <c r="B1650">
        <f>'Trading Days'!B1650</f>
        <v>2396</v>
      </c>
      <c r="C1650">
        <f>'Trading Days'!F1650</f>
        <v>11103.7099609375</v>
      </c>
      <c r="D1650">
        <f>'Trading Days'!G1650</f>
        <v>4.7651722850496903E-3</v>
      </c>
      <c r="E1650">
        <f>'Trading Days'!H1650</f>
        <v>4.7538547905632E-3</v>
      </c>
      <c r="AA1650" s="1"/>
    </row>
    <row r="1651" spans="1:27" x14ac:dyDescent="0.25">
      <c r="A1651" s="1">
        <f>'Trading Days'!A1651</f>
        <v>38924</v>
      </c>
      <c r="B1651">
        <f>'Trading Days'!B1651</f>
        <v>2397</v>
      </c>
      <c r="C1651">
        <f>'Trading Days'!F1651</f>
        <v>11102.509765625</v>
      </c>
      <c r="D1651">
        <f>'Trading Days'!G1651</f>
        <v>-1.080895769721701E-4</v>
      </c>
      <c r="E1651">
        <f>'Trading Days'!H1651</f>
        <v>-1.08095419071479E-4</v>
      </c>
      <c r="AA1651" s="1"/>
    </row>
    <row r="1652" spans="1:27" x14ac:dyDescent="0.25">
      <c r="A1652" s="1">
        <f>'Trading Days'!A1652</f>
        <v>38925</v>
      </c>
      <c r="B1652">
        <f>'Trading Days'!B1652</f>
        <v>2398</v>
      </c>
      <c r="C1652">
        <f>'Trading Days'!F1652</f>
        <v>11100.4296875</v>
      </c>
      <c r="D1652">
        <f>'Trading Days'!G1652</f>
        <v>-1.8735206443498689E-4</v>
      </c>
      <c r="E1652">
        <f>'Trading Days'!H1652</f>
        <v>-1.8736961702538779E-4</v>
      </c>
      <c r="AA1652" s="1"/>
    </row>
    <row r="1653" spans="1:27" x14ac:dyDescent="0.25">
      <c r="A1653" s="1">
        <f>'Trading Days'!A1653</f>
        <v>38926</v>
      </c>
      <c r="B1653">
        <f>'Trading Days'!B1653</f>
        <v>2399</v>
      </c>
      <c r="C1653">
        <f>'Trading Days'!F1653</f>
        <v>11219.7001953125</v>
      </c>
      <c r="D1653">
        <f>'Trading Days'!G1653</f>
        <v>1.074467486126318E-2</v>
      </c>
      <c r="E1653">
        <f>'Trading Days'!H1653</f>
        <v>1.068736102252789E-2</v>
      </c>
      <c r="AA1653" s="1"/>
    </row>
    <row r="1654" spans="1:27" x14ac:dyDescent="0.25">
      <c r="A1654" s="1">
        <f>'Trading Days'!A1654</f>
        <v>38929</v>
      </c>
      <c r="B1654">
        <f>'Trading Days'!B1654</f>
        <v>2402</v>
      </c>
      <c r="C1654">
        <f>'Trading Days'!F1654</f>
        <v>11185.6796875</v>
      </c>
      <c r="D1654">
        <f>'Trading Days'!G1654</f>
        <v>-3.032211843478128E-3</v>
      </c>
      <c r="E1654">
        <f>'Trading Days'!H1654</f>
        <v>-3.036818312025757E-3</v>
      </c>
      <c r="AA1654" s="1"/>
    </row>
    <row r="1655" spans="1:27" x14ac:dyDescent="0.25">
      <c r="A1655" s="1">
        <f>'Trading Days'!A1655</f>
        <v>38930</v>
      </c>
      <c r="B1655">
        <f>'Trading Days'!B1655</f>
        <v>2403</v>
      </c>
      <c r="C1655">
        <f>'Trading Days'!F1655</f>
        <v>11125.73046875</v>
      </c>
      <c r="D1655">
        <f>'Trading Days'!G1655</f>
        <v>-5.3594614207479463E-3</v>
      </c>
      <c r="E1655">
        <f>'Trading Days'!H1655</f>
        <v>-5.3738748560081409E-3</v>
      </c>
      <c r="AA1655" s="1"/>
    </row>
    <row r="1656" spans="1:27" x14ac:dyDescent="0.25">
      <c r="A1656" s="1">
        <f>'Trading Days'!A1656</f>
        <v>38931</v>
      </c>
      <c r="B1656">
        <f>'Trading Days'!B1656</f>
        <v>2404</v>
      </c>
      <c r="C1656">
        <f>'Trading Days'!F1656</f>
        <v>11199.9296875</v>
      </c>
      <c r="D1656">
        <f>'Trading Days'!G1656</f>
        <v>6.6691547991757361E-3</v>
      </c>
      <c r="E1656">
        <f>'Trading Days'!H1656</f>
        <v>6.6470143704243792E-3</v>
      </c>
      <c r="AA1656" s="1"/>
    </row>
    <row r="1657" spans="1:27" x14ac:dyDescent="0.25">
      <c r="A1657" s="1">
        <f>'Trading Days'!A1657</f>
        <v>38932</v>
      </c>
      <c r="B1657">
        <f>'Trading Days'!B1657</f>
        <v>2405</v>
      </c>
      <c r="C1657">
        <f>'Trading Days'!F1657</f>
        <v>11242.58984375</v>
      </c>
      <c r="D1657">
        <f>'Trading Days'!G1657</f>
        <v>3.8089664346385721E-3</v>
      </c>
      <c r="E1657">
        <f>'Trading Days'!H1657</f>
        <v>3.8017306899738928E-3</v>
      </c>
      <c r="AA1657" s="1"/>
    </row>
    <row r="1658" spans="1:27" x14ac:dyDescent="0.25">
      <c r="A1658" s="1">
        <f>'Trading Days'!A1658</f>
        <v>38933</v>
      </c>
      <c r="B1658">
        <f>'Trading Days'!B1658</f>
        <v>2406</v>
      </c>
      <c r="C1658">
        <f>'Trading Days'!F1658</f>
        <v>11240.349609375</v>
      </c>
      <c r="D1658">
        <f>'Trading Days'!G1658</f>
        <v>-1.992631952365542E-4</v>
      </c>
      <c r="E1658">
        <f>'Trading Days'!H1658</f>
        <v>-1.9928305078473931E-4</v>
      </c>
      <c r="AA1658" s="1"/>
    </row>
    <row r="1659" spans="1:27" x14ac:dyDescent="0.25">
      <c r="A1659" s="1">
        <f>'Trading Days'!A1659</f>
        <v>38936</v>
      </c>
      <c r="B1659">
        <f>'Trading Days'!B1659</f>
        <v>2409</v>
      </c>
      <c r="C1659">
        <f>'Trading Days'!F1659</f>
        <v>11219.3798828125</v>
      </c>
      <c r="D1659">
        <f>'Trading Days'!G1659</f>
        <v>-1.8655760088644999E-3</v>
      </c>
      <c r="E1659">
        <f>'Trading Days'!H1659</f>
        <v>-1.8673183631203519E-3</v>
      </c>
      <c r="AA1659" s="1"/>
    </row>
    <row r="1660" spans="1:27" x14ac:dyDescent="0.25">
      <c r="A1660" s="1">
        <f>'Trading Days'!A1660</f>
        <v>38937</v>
      </c>
      <c r="B1660">
        <f>'Trading Days'!B1660</f>
        <v>2410</v>
      </c>
      <c r="C1660">
        <f>'Trading Days'!F1660</f>
        <v>11173.58984375</v>
      </c>
      <c r="D1660">
        <f>'Trading Days'!G1660</f>
        <v>-4.0813342217467241E-3</v>
      </c>
      <c r="E1660">
        <f>'Trading Days'!H1660</f>
        <v>-4.0896855971763553E-3</v>
      </c>
      <c r="AA1660" s="1"/>
    </row>
    <row r="1661" spans="1:27" x14ac:dyDescent="0.25">
      <c r="A1661" s="1">
        <f>'Trading Days'!A1661</f>
        <v>38938</v>
      </c>
      <c r="B1661">
        <f>'Trading Days'!B1661</f>
        <v>2411</v>
      </c>
      <c r="C1661">
        <f>'Trading Days'!F1661</f>
        <v>11076.1796875</v>
      </c>
      <c r="D1661">
        <f>'Trading Days'!G1661</f>
        <v>-8.7178926031983295E-3</v>
      </c>
      <c r="E1661">
        <f>'Trading Days'!H1661</f>
        <v>-8.75611574120491E-3</v>
      </c>
      <c r="AA1661" s="1"/>
    </row>
    <row r="1662" spans="1:27" x14ac:dyDescent="0.25">
      <c r="A1662" s="1">
        <f>'Trading Days'!A1662</f>
        <v>38939</v>
      </c>
      <c r="B1662">
        <f>'Trading Days'!B1662</f>
        <v>2412</v>
      </c>
      <c r="C1662">
        <f>'Trading Days'!F1662</f>
        <v>11124.3701171875</v>
      </c>
      <c r="D1662">
        <f>'Trading Days'!G1662</f>
        <v>4.3508168923880319E-3</v>
      </c>
      <c r="E1662">
        <f>'Trading Days'!H1662</f>
        <v>4.3413794523862051E-3</v>
      </c>
      <c r="AA1662" s="1"/>
    </row>
    <row r="1663" spans="1:27" x14ac:dyDescent="0.25">
      <c r="A1663" s="1">
        <f>'Trading Days'!A1663</f>
        <v>38940</v>
      </c>
      <c r="B1663">
        <f>'Trading Days'!B1663</f>
        <v>2413</v>
      </c>
      <c r="C1663">
        <f>'Trading Days'!F1663</f>
        <v>11088.0302734375</v>
      </c>
      <c r="D1663">
        <f>'Trading Days'!G1663</f>
        <v>-3.2666877645372021E-3</v>
      </c>
      <c r="E1663">
        <f>'Trading Days'!H1663</f>
        <v>-3.2720350374356409E-3</v>
      </c>
      <c r="AA1663" s="1"/>
    </row>
    <row r="1664" spans="1:27" x14ac:dyDescent="0.25">
      <c r="A1664" s="1">
        <f>'Trading Days'!A1664</f>
        <v>38943</v>
      </c>
      <c r="B1664">
        <f>'Trading Days'!B1664</f>
        <v>2416</v>
      </c>
      <c r="C1664">
        <f>'Trading Days'!F1664</f>
        <v>11097.8701171875</v>
      </c>
      <c r="D1664">
        <f>'Trading Days'!G1664</f>
        <v>8.8742937269681299E-4</v>
      </c>
      <c r="E1664">
        <f>'Trading Days'!H1664</f>
        <v>8.8703584005545759E-4</v>
      </c>
      <c r="AA1664" s="1"/>
    </row>
    <row r="1665" spans="1:27" x14ac:dyDescent="0.25">
      <c r="A1665" s="1">
        <f>'Trading Days'!A1665</f>
        <v>38944</v>
      </c>
      <c r="B1665">
        <f>'Trading Days'!B1665</f>
        <v>2417</v>
      </c>
      <c r="C1665">
        <f>'Trading Days'!F1665</f>
        <v>11230.259765625</v>
      </c>
      <c r="D1665">
        <f>'Trading Days'!G1665</f>
        <v>1.192928436173224E-2</v>
      </c>
      <c r="E1665">
        <f>'Trading Days'!H1665</f>
        <v>1.18586913108418E-2</v>
      </c>
      <c r="AA1665" s="1"/>
    </row>
    <row r="1666" spans="1:27" x14ac:dyDescent="0.25">
      <c r="A1666" s="1">
        <f>'Trading Days'!A1666</f>
        <v>38945</v>
      </c>
      <c r="B1666">
        <f>'Trading Days'!B1666</f>
        <v>2418</v>
      </c>
      <c r="C1666">
        <f>'Trading Days'!F1666</f>
        <v>11327.1201171875</v>
      </c>
      <c r="D1666">
        <f>'Trading Days'!G1666</f>
        <v>8.624943107637062E-3</v>
      </c>
      <c r="E1666">
        <f>'Trading Days'!H1666</f>
        <v>8.5879607806696179E-3</v>
      </c>
      <c r="AA1666" s="1"/>
    </row>
    <row r="1667" spans="1:27" x14ac:dyDescent="0.25">
      <c r="A1667" s="1">
        <f>'Trading Days'!A1667</f>
        <v>38946</v>
      </c>
      <c r="B1667">
        <f>'Trading Days'!B1667</f>
        <v>2419</v>
      </c>
      <c r="C1667">
        <f>'Trading Days'!F1667</f>
        <v>11334.9599609375</v>
      </c>
      <c r="D1667">
        <f>'Trading Days'!G1667</f>
        <v>6.9213036225379554E-4</v>
      </c>
      <c r="E1667">
        <f>'Trading Days'!H1667</f>
        <v>6.9189095049767982E-4</v>
      </c>
      <c r="AA1667" s="1"/>
    </row>
    <row r="1668" spans="1:27" x14ac:dyDescent="0.25">
      <c r="A1668" s="1">
        <f>'Trading Days'!A1668</f>
        <v>38947</v>
      </c>
      <c r="B1668">
        <f>'Trading Days'!B1668</f>
        <v>2420</v>
      </c>
      <c r="C1668">
        <f>'Trading Days'!F1668</f>
        <v>11381.4697265625</v>
      </c>
      <c r="D1668">
        <f>'Trading Days'!G1668</f>
        <v>4.1032139315253513E-3</v>
      </c>
      <c r="E1668">
        <f>'Trading Days'!H1668</f>
        <v>4.0948187063426728E-3</v>
      </c>
      <c r="AA1668" s="1"/>
    </row>
    <row r="1669" spans="1:27" x14ac:dyDescent="0.25">
      <c r="A1669" s="1">
        <f>'Trading Days'!A1669</f>
        <v>38950</v>
      </c>
      <c r="B1669">
        <f>'Trading Days'!B1669</f>
        <v>2423</v>
      </c>
      <c r="C1669">
        <f>'Trading Days'!F1669</f>
        <v>11345.0498046875</v>
      </c>
      <c r="D1669">
        <f>'Trading Days'!G1669</f>
        <v>-3.199931357722785E-3</v>
      </c>
      <c r="E1669">
        <f>'Trading Days'!H1669</f>
        <v>-3.2050620863130711E-3</v>
      </c>
      <c r="AA1669" s="1"/>
    </row>
    <row r="1670" spans="1:27" x14ac:dyDescent="0.25">
      <c r="A1670" s="1">
        <f>'Trading Days'!A1670</f>
        <v>38951</v>
      </c>
      <c r="B1670">
        <f>'Trading Days'!B1670</f>
        <v>2424</v>
      </c>
      <c r="C1670">
        <f>'Trading Days'!F1670</f>
        <v>11339.83984375</v>
      </c>
      <c r="D1670">
        <f>'Trading Days'!G1670</f>
        <v>-4.5922768319162088E-4</v>
      </c>
      <c r="E1670">
        <f>'Trading Days'!H1670</f>
        <v>-4.5933316051743368E-4</v>
      </c>
      <c r="AA1670" s="1"/>
    </row>
    <row r="1671" spans="1:27" x14ac:dyDescent="0.25">
      <c r="A1671" s="1">
        <f>'Trading Days'!A1671</f>
        <v>38952</v>
      </c>
      <c r="B1671">
        <f>'Trading Days'!B1671</f>
        <v>2425</v>
      </c>
      <c r="C1671">
        <f>'Trading Days'!F1671</f>
        <v>11297.900390625</v>
      </c>
      <c r="D1671">
        <f>'Trading Days'!G1671</f>
        <v>-3.698416706309549E-3</v>
      </c>
      <c r="E1671">
        <f>'Trading Days'!H1671</f>
        <v>-3.705272758956317E-3</v>
      </c>
      <c r="AA1671" s="1"/>
    </row>
    <row r="1672" spans="1:27" x14ac:dyDescent="0.25">
      <c r="A1672" s="1">
        <f>'Trading Days'!A1672</f>
        <v>38953</v>
      </c>
      <c r="B1672">
        <f>'Trading Days'!B1672</f>
        <v>2426</v>
      </c>
      <c r="C1672">
        <f>'Trading Days'!F1672</f>
        <v>11304.4599609375</v>
      </c>
      <c r="D1672">
        <f>'Trading Days'!G1672</f>
        <v>5.806008272071228E-4</v>
      </c>
      <c r="E1672">
        <f>'Trading Days'!H1672</f>
        <v>5.8043234375811158E-4</v>
      </c>
      <c r="AA1672" s="1"/>
    </row>
    <row r="1673" spans="1:27" x14ac:dyDescent="0.25">
      <c r="A1673" s="1">
        <f>'Trading Days'!A1673</f>
        <v>38954</v>
      </c>
      <c r="B1673">
        <f>'Trading Days'!B1673</f>
        <v>2427</v>
      </c>
      <c r="C1673">
        <f>'Trading Days'!F1673</f>
        <v>11284.0498046875</v>
      </c>
      <c r="D1673">
        <f>'Trading Days'!G1673</f>
        <v>-1.80549591227952E-3</v>
      </c>
      <c r="E1673">
        <f>'Trading Days'!H1673</f>
        <v>-1.807127784545771E-3</v>
      </c>
      <c r="AA1673" s="1"/>
    </row>
    <row r="1674" spans="1:27" x14ac:dyDescent="0.25">
      <c r="A1674" s="1">
        <f>'Trading Days'!A1674</f>
        <v>38957</v>
      </c>
      <c r="B1674">
        <f>'Trading Days'!B1674</f>
        <v>2430</v>
      </c>
      <c r="C1674">
        <f>'Trading Days'!F1674</f>
        <v>11352.009765625</v>
      </c>
      <c r="D1674">
        <f>'Trading Days'!G1674</f>
        <v>6.0226569462027424E-3</v>
      </c>
      <c r="E1674">
        <f>'Trading Days'!H1674</f>
        <v>6.0045932392460656E-3</v>
      </c>
      <c r="AA1674" s="1"/>
    </row>
    <row r="1675" spans="1:27" x14ac:dyDescent="0.25">
      <c r="A1675" s="1">
        <f>'Trading Days'!A1675</f>
        <v>38958</v>
      </c>
      <c r="B1675">
        <f>'Trading Days'!B1675</f>
        <v>2431</v>
      </c>
      <c r="C1675">
        <f>'Trading Days'!F1675</f>
        <v>11369.9404296875</v>
      </c>
      <c r="D1675">
        <f>'Trading Days'!G1675</f>
        <v>1.579514502955792E-3</v>
      </c>
      <c r="E1675">
        <f>'Trading Days'!H1675</f>
        <v>1.5782683819281871E-3</v>
      </c>
      <c r="AA1675" s="1"/>
    </row>
    <row r="1676" spans="1:27" x14ac:dyDescent="0.25">
      <c r="A1676" s="1">
        <f>'Trading Days'!A1676</f>
        <v>38959</v>
      </c>
      <c r="B1676">
        <f>'Trading Days'!B1676</f>
        <v>2432</v>
      </c>
      <c r="C1676">
        <f>'Trading Days'!F1676</f>
        <v>11382.91015625</v>
      </c>
      <c r="D1676">
        <f>'Trading Days'!G1676</f>
        <v>1.140703123530429E-3</v>
      </c>
      <c r="E1676">
        <f>'Trading Days'!H1676</f>
        <v>1.1400530160618589E-3</v>
      </c>
      <c r="AA1676" s="1"/>
    </row>
    <row r="1677" spans="1:27" x14ac:dyDescent="0.25">
      <c r="A1677" s="1">
        <f>'Trading Days'!A1677</f>
        <v>38960</v>
      </c>
      <c r="B1677">
        <f>'Trading Days'!B1677</f>
        <v>2433</v>
      </c>
      <c r="C1677">
        <f>'Trading Days'!F1677</f>
        <v>11381.150390625</v>
      </c>
      <c r="D1677">
        <f>'Trading Days'!G1677</f>
        <v>-1.5459716371690749E-4</v>
      </c>
      <c r="E1677">
        <f>'Trading Days'!H1677</f>
        <v>-1.5460911509020361E-4</v>
      </c>
      <c r="AA1677" s="1"/>
    </row>
    <row r="1678" spans="1:27" x14ac:dyDescent="0.25">
      <c r="A1678" s="1">
        <f>'Trading Days'!A1678</f>
        <v>38961</v>
      </c>
      <c r="B1678">
        <f>'Trading Days'!B1678</f>
        <v>2434</v>
      </c>
      <c r="C1678">
        <f>'Trading Days'!F1678</f>
        <v>11464.150390625</v>
      </c>
      <c r="D1678">
        <f>'Trading Days'!G1678</f>
        <v>7.2927601473722348E-3</v>
      </c>
      <c r="E1678">
        <f>'Trading Days'!H1678</f>
        <v>7.2662965559496988E-3</v>
      </c>
      <c r="AA1678" s="1"/>
    </row>
    <row r="1679" spans="1:27" x14ac:dyDescent="0.25">
      <c r="A1679" s="1">
        <f>'Trading Days'!A1679</f>
        <v>38965</v>
      </c>
      <c r="B1679">
        <f>'Trading Days'!B1679</f>
        <v>2438</v>
      </c>
      <c r="C1679">
        <f>'Trading Days'!F1679</f>
        <v>11469.2802734375</v>
      </c>
      <c r="D1679">
        <f>'Trading Days'!G1679</f>
        <v>4.4747169547743049E-4</v>
      </c>
      <c r="E1679">
        <f>'Trading Days'!H1679</f>
        <v>4.4737160987417369E-4</v>
      </c>
      <c r="AA1679" s="1"/>
    </row>
    <row r="1680" spans="1:27" x14ac:dyDescent="0.25">
      <c r="A1680" s="1">
        <f>'Trading Days'!A1680</f>
        <v>38966</v>
      </c>
      <c r="B1680">
        <f>'Trading Days'!B1680</f>
        <v>2439</v>
      </c>
      <c r="C1680">
        <f>'Trading Days'!F1680</f>
        <v>11406.2001953125</v>
      </c>
      <c r="D1680">
        <f>'Trading Days'!G1680</f>
        <v>-5.4999160035430483E-3</v>
      </c>
      <c r="E1680">
        <f>'Trading Days'!H1680</f>
        <v>-5.5150962271213189E-3</v>
      </c>
      <c r="AA1680" s="1"/>
    </row>
    <row r="1681" spans="1:27" x14ac:dyDescent="0.25">
      <c r="A1681" s="1">
        <f>'Trading Days'!A1681</f>
        <v>38967</v>
      </c>
      <c r="B1681">
        <f>'Trading Days'!B1681</f>
        <v>2440</v>
      </c>
      <c r="C1681">
        <f>'Trading Days'!F1681</f>
        <v>11331.4404296875</v>
      </c>
      <c r="D1681">
        <f>'Trading Days'!G1681</f>
        <v>-6.5543094409059588E-3</v>
      </c>
      <c r="E1681">
        <f>'Trading Days'!H1681</f>
        <v>-6.5758832462960966E-3</v>
      </c>
      <c r="AA1681" s="1"/>
    </row>
    <row r="1682" spans="1:27" x14ac:dyDescent="0.25">
      <c r="A1682" s="1">
        <f>'Trading Days'!A1682</f>
        <v>38968</v>
      </c>
      <c r="B1682">
        <f>'Trading Days'!B1682</f>
        <v>2441</v>
      </c>
      <c r="C1682">
        <f>'Trading Days'!F1682</f>
        <v>11392.1103515625</v>
      </c>
      <c r="D1682">
        <f>'Trading Days'!G1682</f>
        <v>5.3541226511724096E-3</v>
      </c>
      <c r="E1682">
        <f>'Trading Days'!H1682</f>
        <v>5.3398402934725408E-3</v>
      </c>
      <c r="AA1682" s="1"/>
    </row>
    <row r="1683" spans="1:27" x14ac:dyDescent="0.25">
      <c r="A1683" s="1">
        <f>'Trading Days'!A1683</f>
        <v>38971</v>
      </c>
      <c r="B1683">
        <f>'Trading Days'!B1683</f>
        <v>2444</v>
      </c>
      <c r="C1683">
        <f>'Trading Days'!F1683</f>
        <v>11396.83984375</v>
      </c>
      <c r="D1683">
        <f>'Trading Days'!G1683</f>
        <v>4.1515505394063013E-4</v>
      </c>
      <c r="E1683">
        <f>'Trading Days'!H1683</f>
        <v>4.1506890092497242E-4</v>
      </c>
      <c r="AA1683" s="1"/>
    </row>
    <row r="1684" spans="1:27" x14ac:dyDescent="0.25">
      <c r="A1684" s="1">
        <f>'Trading Days'!A1684</f>
        <v>38972</v>
      </c>
      <c r="B1684">
        <f>'Trading Days'!B1684</f>
        <v>2445</v>
      </c>
      <c r="C1684">
        <f>'Trading Days'!F1684</f>
        <v>11498.08984375</v>
      </c>
      <c r="D1684">
        <f>'Trading Days'!G1684</f>
        <v>8.8840416631392749E-3</v>
      </c>
      <c r="E1684">
        <f>'Trading Days'!H1684</f>
        <v>8.8448107465259902E-3</v>
      </c>
      <c r="AA1684" s="1"/>
    </row>
    <row r="1685" spans="1:27" x14ac:dyDescent="0.25">
      <c r="A1685" s="1">
        <f>'Trading Days'!A1685</f>
        <v>38973</v>
      </c>
      <c r="B1685">
        <f>'Trading Days'!B1685</f>
        <v>2446</v>
      </c>
      <c r="C1685">
        <f>'Trading Days'!F1685</f>
        <v>11543.3203125</v>
      </c>
      <c r="D1685">
        <f>'Trading Days'!G1685</f>
        <v>3.9337376350894182E-3</v>
      </c>
      <c r="E1685">
        <f>'Trading Days'!H1685</f>
        <v>3.9260207201242264E-3</v>
      </c>
      <c r="AA1685" s="1"/>
    </row>
    <row r="1686" spans="1:27" x14ac:dyDescent="0.25">
      <c r="A1686" s="1">
        <f>'Trading Days'!A1686</f>
        <v>38974</v>
      </c>
      <c r="B1686">
        <f>'Trading Days'!B1686</f>
        <v>2447</v>
      </c>
      <c r="C1686">
        <f>'Trading Days'!F1686</f>
        <v>11527.3896484375</v>
      </c>
      <c r="D1686">
        <f>'Trading Days'!G1686</f>
        <v>-1.3800764105322829E-3</v>
      </c>
      <c r="E1686">
        <f>'Trading Days'!H1686</f>
        <v>-1.3810295930591491E-3</v>
      </c>
      <c r="AA1686" s="1"/>
    </row>
    <row r="1687" spans="1:27" x14ac:dyDescent="0.25">
      <c r="A1687" s="1">
        <f>'Trading Days'!A1687</f>
        <v>38975</v>
      </c>
      <c r="B1687">
        <f>'Trading Days'!B1687</f>
        <v>2448</v>
      </c>
      <c r="C1687">
        <f>'Trading Days'!F1687</f>
        <v>11560.76953125</v>
      </c>
      <c r="D1687">
        <f>'Trading Days'!G1687</f>
        <v>2.8957017877004891E-3</v>
      </c>
      <c r="E1687">
        <f>'Trading Days'!H1687</f>
        <v>2.8915173193142869E-3</v>
      </c>
      <c r="AA1687" s="1"/>
    </row>
    <row r="1688" spans="1:27" x14ac:dyDescent="0.25">
      <c r="A1688" s="1">
        <f>'Trading Days'!A1688</f>
        <v>38978</v>
      </c>
      <c r="B1688">
        <f>'Trading Days'!B1688</f>
        <v>2451</v>
      </c>
      <c r="C1688">
        <f>'Trading Days'!F1688</f>
        <v>11555</v>
      </c>
      <c r="D1688">
        <f>'Trading Days'!G1688</f>
        <v>-4.9906117706133291E-4</v>
      </c>
      <c r="E1688">
        <f>'Trading Days'!H1688</f>
        <v>-4.9918574953847336E-4</v>
      </c>
      <c r="AA1688" s="1"/>
    </row>
    <row r="1689" spans="1:27" x14ac:dyDescent="0.25">
      <c r="A1689" s="1">
        <f>'Trading Days'!A1689</f>
        <v>38979</v>
      </c>
      <c r="B1689">
        <f>'Trading Days'!B1689</f>
        <v>2452</v>
      </c>
      <c r="C1689">
        <f>'Trading Days'!F1689</f>
        <v>11540.91015625</v>
      </c>
      <c r="D1689">
        <f>'Trading Days'!G1689</f>
        <v>-1.219372025097365E-3</v>
      </c>
      <c r="E1689">
        <f>'Trading Days'!H1689</f>
        <v>-1.220116064066864E-3</v>
      </c>
      <c r="AA1689" s="1"/>
    </row>
    <row r="1690" spans="1:27" x14ac:dyDescent="0.25">
      <c r="A1690" s="1">
        <f>'Trading Days'!A1690</f>
        <v>38980</v>
      </c>
      <c r="B1690">
        <f>'Trading Days'!B1690</f>
        <v>2453</v>
      </c>
      <c r="C1690">
        <f>'Trading Days'!F1690</f>
        <v>11613.1904296875</v>
      </c>
      <c r="D1690">
        <f>'Trading Days'!G1690</f>
        <v>6.2629612793889677E-3</v>
      </c>
      <c r="E1690">
        <f>'Trading Days'!H1690</f>
        <v>6.2434304422276524E-3</v>
      </c>
      <c r="AA1690" s="1"/>
    </row>
    <row r="1691" spans="1:27" x14ac:dyDescent="0.25">
      <c r="A1691" s="1">
        <f>'Trading Days'!A1691</f>
        <v>38981</v>
      </c>
      <c r="B1691">
        <f>'Trading Days'!B1691</f>
        <v>2454</v>
      </c>
      <c r="C1691">
        <f>'Trading Days'!F1691</f>
        <v>11533.23046875</v>
      </c>
      <c r="D1691">
        <f>'Trading Days'!G1691</f>
        <v>-6.885270798030918E-3</v>
      </c>
      <c r="E1691">
        <f>'Trading Days'!H1691</f>
        <v>-6.909083643218108E-3</v>
      </c>
      <c r="AA1691" s="1"/>
    </row>
    <row r="1692" spans="1:27" x14ac:dyDescent="0.25">
      <c r="A1692" s="1">
        <f>'Trading Days'!A1692</f>
        <v>38982</v>
      </c>
      <c r="B1692">
        <f>'Trading Days'!B1692</f>
        <v>2455</v>
      </c>
      <c r="C1692">
        <f>'Trading Days'!F1692</f>
        <v>11508.099609375</v>
      </c>
      <c r="D1692">
        <f>'Trading Days'!G1692</f>
        <v>-2.1789956806198552E-3</v>
      </c>
      <c r="E1692">
        <f>'Trading Days'!H1692</f>
        <v>-2.1813731459936442E-3</v>
      </c>
      <c r="AA1692" s="1"/>
    </row>
    <row r="1693" spans="1:27" x14ac:dyDescent="0.25">
      <c r="A1693" s="1">
        <f>'Trading Days'!A1693</f>
        <v>38985</v>
      </c>
      <c r="B1693">
        <f>'Trading Days'!B1693</f>
        <v>2458</v>
      </c>
      <c r="C1693">
        <f>'Trading Days'!F1693</f>
        <v>11575.8095703125</v>
      </c>
      <c r="D1693">
        <f>'Trading Days'!G1693</f>
        <v>5.883678733745068E-3</v>
      </c>
      <c r="E1693">
        <f>'Trading Days'!H1693</f>
        <v>5.8664374909251473E-3</v>
      </c>
      <c r="AA1693" s="1"/>
    </row>
    <row r="1694" spans="1:27" x14ac:dyDescent="0.25">
      <c r="A1694" s="1">
        <f>'Trading Days'!A1694</f>
        <v>38986</v>
      </c>
      <c r="B1694">
        <f>'Trading Days'!B1694</f>
        <v>2459</v>
      </c>
      <c r="C1694">
        <f>'Trading Days'!F1694</f>
        <v>11669.3896484375</v>
      </c>
      <c r="D1694">
        <f>'Trading Days'!G1694</f>
        <v>8.0841065634835729E-3</v>
      </c>
      <c r="E1694">
        <f>'Trading Days'!H1694</f>
        <v>8.0516052194078494E-3</v>
      </c>
      <c r="AA1694" s="1"/>
    </row>
    <row r="1695" spans="1:27" x14ac:dyDescent="0.25">
      <c r="A1695" s="1">
        <f>'Trading Days'!A1695</f>
        <v>38987</v>
      </c>
      <c r="B1695">
        <f>'Trading Days'!B1695</f>
        <v>2460</v>
      </c>
      <c r="C1695">
        <f>'Trading Days'!F1695</f>
        <v>11689.240234375</v>
      </c>
      <c r="D1695">
        <f>'Trading Days'!G1695</f>
        <v>1.7010817648168699E-3</v>
      </c>
      <c r="E1695">
        <f>'Trading Days'!H1695</f>
        <v>1.6996365639360301E-3</v>
      </c>
      <c r="AA1695" s="1"/>
    </row>
    <row r="1696" spans="1:27" x14ac:dyDescent="0.25">
      <c r="A1696" s="1">
        <f>'Trading Days'!A1696</f>
        <v>38988</v>
      </c>
      <c r="B1696">
        <f>'Trading Days'!B1696</f>
        <v>2461</v>
      </c>
      <c r="C1696">
        <f>'Trading Days'!F1696</f>
        <v>11718.4501953125</v>
      </c>
      <c r="D1696">
        <f>'Trading Days'!G1696</f>
        <v>2.498875919377586E-3</v>
      </c>
      <c r="E1696">
        <f>'Trading Days'!H1696</f>
        <v>2.4957589205297252E-3</v>
      </c>
      <c r="AA1696" s="1"/>
    </row>
    <row r="1697" spans="1:27" x14ac:dyDescent="0.25">
      <c r="A1697" s="1">
        <f>'Trading Days'!A1697</f>
        <v>38989</v>
      </c>
      <c r="B1697">
        <f>'Trading Days'!B1697</f>
        <v>2462</v>
      </c>
      <c r="C1697">
        <f>'Trading Days'!F1697</f>
        <v>11679.0703125</v>
      </c>
      <c r="D1697">
        <f>'Trading Days'!G1697</f>
        <v>-3.3605026395258091E-3</v>
      </c>
      <c r="E1697">
        <f>'Trading Days'!H1697</f>
        <v>-3.3661618105171789E-3</v>
      </c>
      <c r="AA1697" s="1"/>
    </row>
    <row r="1698" spans="1:27" x14ac:dyDescent="0.25">
      <c r="A1698" s="1">
        <f>'Trading Days'!A1698</f>
        <v>38992</v>
      </c>
      <c r="B1698">
        <f>'Trading Days'!B1698</f>
        <v>2465</v>
      </c>
      <c r="C1698">
        <f>'Trading Days'!F1698</f>
        <v>11670.349609375</v>
      </c>
      <c r="D1698">
        <f>'Trading Days'!G1698</f>
        <v>-7.4669497585488909E-4</v>
      </c>
      <c r="E1698">
        <f>'Trading Days'!H1698</f>
        <v>-7.4697389140023971E-4</v>
      </c>
      <c r="AA1698" s="1"/>
    </row>
    <row r="1699" spans="1:27" x14ac:dyDescent="0.25">
      <c r="A1699" s="1">
        <f>'Trading Days'!A1699</f>
        <v>38993</v>
      </c>
      <c r="B1699">
        <f>'Trading Days'!B1699</f>
        <v>2466</v>
      </c>
      <c r="C1699">
        <f>'Trading Days'!F1699</f>
        <v>11727.33984375</v>
      </c>
      <c r="D1699">
        <f>'Trading Days'!G1699</f>
        <v>4.8833356568185327E-3</v>
      </c>
      <c r="E1699">
        <f>'Trading Days'!H1699</f>
        <v>4.8714508492152964E-3</v>
      </c>
      <c r="AA1699" s="1"/>
    </row>
    <row r="1700" spans="1:27" x14ac:dyDescent="0.25">
      <c r="A1700" s="1">
        <f>'Trading Days'!A1700</f>
        <v>38994</v>
      </c>
      <c r="B1700">
        <f>'Trading Days'!B1700</f>
        <v>2467</v>
      </c>
      <c r="C1700">
        <f>'Trading Days'!F1700</f>
        <v>11850.6103515625</v>
      </c>
      <c r="D1700">
        <f>'Trading Days'!G1700</f>
        <v>1.051137849289807E-2</v>
      </c>
      <c r="E1700">
        <f>'Trading Days'!H1700</f>
        <v>1.045651805830872E-2</v>
      </c>
      <c r="AA1700" s="1"/>
    </row>
    <row r="1701" spans="1:27" x14ac:dyDescent="0.25">
      <c r="A1701" s="1">
        <f>'Trading Days'!A1701</f>
        <v>38995</v>
      </c>
      <c r="B1701">
        <f>'Trading Days'!B1701</f>
        <v>2468</v>
      </c>
      <c r="C1701">
        <f>'Trading Days'!F1701</f>
        <v>11866.6904296875</v>
      </c>
      <c r="D1701">
        <f>'Trading Days'!G1701</f>
        <v>1.356898729091949E-3</v>
      </c>
      <c r="E1701">
        <f>'Trading Days'!H1701</f>
        <v>1.355978973927174E-3</v>
      </c>
      <c r="AA1701" s="1"/>
    </row>
    <row r="1702" spans="1:27" x14ac:dyDescent="0.25">
      <c r="A1702" s="1">
        <f>'Trading Days'!A1702</f>
        <v>38996</v>
      </c>
      <c r="B1702">
        <f>'Trading Days'!B1702</f>
        <v>2469</v>
      </c>
      <c r="C1702">
        <f>'Trading Days'!F1702</f>
        <v>11850.2099609375</v>
      </c>
      <c r="D1702">
        <f>'Trading Days'!G1702</f>
        <v>-1.3888007652723691E-3</v>
      </c>
      <c r="E1702">
        <f>'Trading Days'!H1702</f>
        <v>-1.38976604287754E-3</v>
      </c>
      <c r="AA1702" s="1"/>
    </row>
    <row r="1703" spans="1:27" x14ac:dyDescent="0.25">
      <c r="A1703" s="1">
        <f>'Trading Days'!A1703</f>
        <v>38999</v>
      </c>
      <c r="B1703">
        <f>'Trading Days'!B1703</f>
        <v>2472</v>
      </c>
      <c r="C1703">
        <f>'Trading Days'!F1703</f>
        <v>11857.8095703125</v>
      </c>
      <c r="D1703">
        <f>'Trading Days'!G1703</f>
        <v>6.413058840351038E-4</v>
      </c>
      <c r="E1703">
        <f>'Trading Days'!H1703</f>
        <v>6.4110033529170567E-4</v>
      </c>
      <c r="AA1703" s="1"/>
    </row>
    <row r="1704" spans="1:27" x14ac:dyDescent="0.25">
      <c r="A1704" s="1">
        <f>'Trading Days'!A1704</f>
        <v>39000</v>
      </c>
      <c r="B1704">
        <f>'Trading Days'!B1704</f>
        <v>2473</v>
      </c>
      <c r="C1704">
        <f>'Trading Days'!F1704</f>
        <v>11867.169921875</v>
      </c>
      <c r="D1704">
        <f>'Trading Days'!G1704</f>
        <v>7.8938285414320575E-4</v>
      </c>
      <c r="E1704">
        <f>'Trading Days'!H1704</f>
        <v>7.8907145536246152E-4</v>
      </c>
      <c r="AA1704" s="1"/>
    </row>
    <row r="1705" spans="1:27" x14ac:dyDescent="0.25">
      <c r="A1705" s="1">
        <f>'Trading Days'!A1705</f>
        <v>39001</v>
      </c>
      <c r="B1705">
        <f>'Trading Days'!B1705</f>
        <v>2474</v>
      </c>
      <c r="C1705">
        <f>'Trading Days'!F1705</f>
        <v>11852.1298828125</v>
      </c>
      <c r="D1705">
        <f>'Trading Days'!G1705</f>
        <v>-1.267365274240873E-3</v>
      </c>
      <c r="E1705">
        <f>'Trading Days'!H1705</f>
        <v>-1.268169060809279E-3</v>
      </c>
      <c r="AA1705" s="1"/>
    </row>
    <row r="1706" spans="1:27" x14ac:dyDescent="0.25">
      <c r="A1706" s="1">
        <f>'Trading Days'!A1706</f>
        <v>39002</v>
      </c>
      <c r="B1706">
        <f>'Trading Days'!B1706</f>
        <v>2475</v>
      </c>
      <c r="C1706">
        <f>'Trading Days'!F1706</f>
        <v>11947.7001953125</v>
      </c>
      <c r="D1706">
        <f>'Trading Days'!G1706</f>
        <v>8.063555955338586E-3</v>
      </c>
      <c r="E1706">
        <f>'Trading Days'!H1706</f>
        <v>8.0312192045065151E-3</v>
      </c>
      <c r="AA1706" s="1"/>
    </row>
    <row r="1707" spans="1:27" x14ac:dyDescent="0.25">
      <c r="A1707" s="1">
        <f>'Trading Days'!A1707</f>
        <v>39003</v>
      </c>
      <c r="B1707">
        <f>'Trading Days'!B1707</f>
        <v>2476</v>
      </c>
      <c r="C1707">
        <f>'Trading Days'!F1707</f>
        <v>11960.509765625</v>
      </c>
      <c r="D1707">
        <f>'Trading Days'!G1707</f>
        <v>1.0721369052704151E-3</v>
      </c>
      <c r="E1707">
        <f>'Trading Days'!H1707</f>
        <v>1.071562576967651E-3</v>
      </c>
      <c r="AA1707" s="1"/>
    </row>
    <row r="1708" spans="1:27" x14ac:dyDescent="0.25">
      <c r="A1708" s="1">
        <f>'Trading Days'!A1708</f>
        <v>39006</v>
      </c>
      <c r="B1708">
        <f>'Trading Days'!B1708</f>
        <v>2479</v>
      </c>
      <c r="C1708">
        <f>'Trading Days'!F1708</f>
        <v>11980.599609375</v>
      </c>
      <c r="D1708">
        <f>'Trading Days'!G1708</f>
        <v>1.6796812296193671E-3</v>
      </c>
      <c r="E1708">
        <f>'Trading Days'!H1708</f>
        <v>1.678272142759969E-3</v>
      </c>
      <c r="AA1708" s="1"/>
    </row>
    <row r="1709" spans="1:27" x14ac:dyDescent="0.25">
      <c r="A1709" s="1">
        <f>'Trading Days'!A1709</f>
        <v>39007</v>
      </c>
      <c r="B1709">
        <f>'Trading Days'!B1709</f>
        <v>2480</v>
      </c>
      <c r="C1709">
        <f>'Trading Days'!F1709</f>
        <v>11950.01953125</v>
      </c>
      <c r="D1709">
        <f>'Trading Days'!G1709</f>
        <v>-2.5524664142076992E-3</v>
      </c>
      <c r="E1709">
        <f>'Trading Days'!H1709</f>
        <v>-2.5557295104172012E-3</v>
      </c>
      <c r="AA1709" s="1"/>
    </row>
    <row r="1710" spans="1:27" x14ac:dyDescent="0.25">
      <c r="A1710" s="1">
        <f>'Trading Days'!A1710</f>
        <v>39008</v>
      </c>
      <c r="B1710">
        <f>'Trading Days'!B1710</f>
        <v>2481</v>
      </c>
      <c r="C1710">
        <f>'Trading Days'!F1710</f>
        <v>11992.6796875</v>
      </c>
      <c r="D1710">
        <f>'Trading Days'!G1710</f>
        <v>3.569881717635726E-3</v>
      </c>
      <c r="E1710">
        <f>'Trading Days'!H1710</f>
        <v>3.5635248143332E-3</v>
      </c>
      <c r="AA1710" s="1"/>
    </row>
    <row r="1711" spans="1:27" x14ac:dyDescent="0.25">
      <c r="A1711" s="1">
        <f>'Trading Days'!A1711</f>
        <v>39009</v>
      </c>
      <c r="B1711">
        <f>'Trading Days'!B1711</f>
        <v>2482</v>
      </c>
      <c r="C1711">
        <f>'Trading Days'!F1711</f>
        <v>12011.73046875</v>
      </c>
      <c r="D1711">
        <f>'Trading Days'!G1711</f>
        <v>1.5885341513670599E-3</v>
      </c>
      <c r="E1711">
        <f>'Trading Days'!H1711</f>
        <v>1.5872737655927159E-3</v>
      </c>
      <c r="AA1711" s="1"/>
    </row>
    <row r="1712" spans="1:27" x14ac:dyDescent="0.25">
      <c r="A1712" s="1">
        <f>'Trading Days'!A1712</f>
        <v>39010</v>
      </c>
      <c r="B1712">
        <f>'Trading Days'!B1712</f>
        <v>2483</v>
      </c>
      <c r="C1712">
        <f>'Trading Days'!F1712</f>
        <v>12002.3701171875</v>
      </c>
      <c r="D1712">
        <f>'Trading Days'!G1712</f>
        <v>-7.7926753242196778E-4</v>
      </c>
      <c r="E1712">
        <f>'Trading Days'!H1712</f>
        <v>-7.7957131919654437E-4</v>
      </c>
      <c r="AA1712" s="1"/>
    </row>
    <row r="1713" spans="1:27" x14ac:dyDescent="0.25">
      <c r="A1713" s="1">
        <f>'Trading Days'!A1713</f>
        <v>39013</v>
      </c>
      <c r="B1713">
        <f>'Trading Days'!B1713</f>
        <v>2486</v>
      </c>
      <c r="C1713">
        <f>'Trading Days'!F1713</f>
        <v>12116.91015625</v>
      </c>
      <c r="D1713">
        <f>'Trading Days'!G1713</f>
        <v>9.5431183961305344E-3</v>
      </c>
      <c r="E1713">
        <f>'Trading Days'!H1713</f>
        <v>9.4978704847786984E-3</v>
      </c>
      <c r="AA1713" s="1"/>
    </row>
    <row r="1714" spans="1:27" x14ac:dyDescent="0.25">
      <c r="A1714" s="1">
        <f>'Trading Days'!A1714</f>
        <v>39014</v>
      </c>
      <c r="B1714">
        <f>'Trading Days'!B1714</f>
        <v>2487</v>
      </c>
      <c r="C1714">
        <f>'Trading Days'!F1714</f>
        <v>12127.8798828125</v>
      </c>
      <c r="D1714">
        <f>'Trading Days'!G1714</f>
        <v>9.0532375176866076E-4</v>
      </c>
      <c r="E1714">
        <f>'Trading Days'!H1714</f>
        <v>9.0491419339088083E-4</v>
      </c>
      <c r="AA1714" s="1"/>
    </row>
    <row r="1715" spans="1:27" x14ac:dyDescent="0.25">
      <c r="A1715" s="1">
        <f>'Trading Days'!A1715</f>
        <v>39015</v>
      </c>
      <c r="B1715">
        <f>'Trading Days'!B1715</f>
        <v>2488</v>
      </c>
      <c r="C1715">
        <f>'Trading Days'!F1715</f>
        <v>12134.6796875</v>
      </c>
      <c r="D1715">
        <f>'Trading Days'!G1715</f>
        <v>5.6067546456639583E-4</v>
      </c>
      <c r="E1715">
        <f>'Trading Days'!H1715</f>
        <v>5.6051834480416642E-4</v>
      </c>
      <c r="AA1715" s="1"/>
    </row>
    <row r="1716" spans="1:27" x14ac:dyDescent="0.25">
      <c r="A1716" s="1">
        <f>'Trading Days'!A1716</f>
        <v>39016</v>
      </c>
      <c r="B1716">
        <f>'Trading Days'!B1716</f>
        <v>2489</v>
      </c>
      <c r="C1716">
        <f>'Trading Days'!F1716</f>
        <v>12163.66015625</v>
      </c>
      <c r="D1716">
        <f>'Trading Days'!G1716</f>
        <v>2.3882351653543581E-3</v>
      </c>
      <c r="E1716">
        <f>'Trading Days'!H1716</f>
        <v>2.3853878642005901E-3</v>
      </c>
      <c r="AA1716" s="1"/>
    </row>
    <row r="1717" spans="1:27" x14ac:dyDescent="0.25">
      <c r="A1717" s="1">
        <f>'Trading Days'!A1717</f>
        <v>39017</v>
      </c>
      <c r="B1717">
        <f>'Trading Days'!B1717</f>
        <v>2490</v>
      </c>
      <c r="C1717">
        <f>'Trading Days'!F1717</f>
        <v>12090.259765625</v>
      </c>
      <c r="D1717">
        <f>'Trading Days'!G1717</f>
        <v>-6.0343999817591421E-3</v>
      </c>
      <c r="E1717">
        <f>'Trading Days'!H1717</f>
        <v>-6.0526805519450621E-3</v>
      </c>
      <c r="AA1717" s="1"/>
    </row>
    <row r="1718" spans="1:27" x14ac:dyDescent="0.25">
      <c r="A1718" s="1">
        <f>'Trading Days'!A1718</f>
        <v>39020</v>
      </c>
      <c r="B1718">
        <f>'Trading Days'!B1718</f>
        <v>2493</v>
      </c>
      <c r="C1718">
        <f>'Trading Days'!F1718</f>
        <v>12086.5</v>
      </c>
      <c r="D1718">
        <f>'Trading Days'!G1718</f>
        <v>-3.1097475967301058E-4</v>
      </c>
      <c r="E1718">
        <f>'Trading Days'!H1718</f>
        <v>-3.1102312235022859E-4</v>
      </c>
      <c r="AA1718" s="1"/>
    </row>
    <row r="1719" spans="1:27" x14ac:dyDescent="0.25">
      <c r="A1719" s="1">
        <f>'Trading Days'!A1719</f>
        <v>39021</v>
      </c>
      <c r="B1719">
        <f>'Trading Days'!B1719</f>
        <v>2494</v>
      </c>
      <c r="C1719">
        <f>'Trading Days'!F1719</f>
        <v>12080.73046875</v>
      </c>
      <c r="D1719">
        <f>'Trading Days'!G1719</f>
        <v>-4.7735334877752061E-4</v>
      </c>
      <c r="E1719">
        <f>'Trading Days'!H1719</f>
        <v>-4.7746731815786851E-4</v>
      </c>
      <c r="AA1719" s="1"/>
    </row>
    <row r="1720" spans="1:27" x14ac:dyDescent="0.25">
      <c r="A1720" s="1">
        <f>'Trading Days'!A1720</f>
        <v>39022</v>
      </c>
      <c r="B1720">
        <f>'Trading Days'!B1720</f>
        <v>2495</v>
      </c>
      <c r="C1720">
        <f>'Trading Days'!F1720</f>
        <v>12031.01953125</v>
      </c>
      <c r="D1720">
        <f>'Trading Days'!G1720</f>
        <v>-4.1148950080949209E-3</v>
      </c>
      <c r="E1720">
        <f>'Trading Days'!H1720</f>
        <v>-4.123384485434204E-3</v>
      </c>
      <c r="AA1720" s="1"/>
    </row>
    <row r="1721" spans="1:27" x14ac:dyDescent="0.25">
      <c r="A1721" s="1">
        <f>'Trading Days'!A1721</f>
        <v>39023</v>
      </c>
      <c r="B1721">
        <f>'Trading Days'!B1721</f>
        <v>2496</v>
      </c>
      <c r="C1721">
        <f>'Trading Days'!F1721</f>
        <v>12018.5400390625</v>
      </c>
      <c r="D1721">
        <f>'Trading Days'!G1721</f>
        <v>-1.0372763634108879E-3</v>
      </c>
      <c r="E1721">
        <f>'Trading Days'!H1721</f>
        <v>-1.0378147068440769E-3</v>
      </c>
      <c r="AA1721" s="1"/>
    </row>
    <row r="1722" spans="1:27" x14ac:dyDescent="0.25">
      <c r="A1722" s="1">
        <f>'Trading Days'!A1722</f>
        <v>39024</v>
      </c>
      <c r="B1722">
        <f>'Trading Days'!B1722</f>
        <v>2497</v>
      </c>
      <c r="C1722">
        <f>'Trading Days'!F1722</f>
        <v>11986.0400390625</v>
      </c>
      <c r="D1722">
        <f>'Trading Days'!G1722</f>
        <v>-2.7041554044309191E-3</v>
      </c>
      <c r="E1722">
        <f>'Trading Days'!H1722</f>
        <v>-2.7078182373931089E-3</v>
      </c>
      <c r="AA1722" s="1"/>
    </row>
    <row r="1723" spans="1:27" x14ac:dyDescent="0.25">
      <c r="A1723" s="1">
        <f>'Trading Days'!A1723</f>
        <v>39027</v>
      </c>
      <c r="B1723">
        <f>'Trading Days'!B1723</f>
        <v>2500</v>
      </c>
      <c r="C1723">
        <f>'Trading Days'!F1723</f>
        <v>12105.5498046875</v>
      </c>
      <c r="D1723">
        <f>'Trading Days'!G1723</f>
        <v>9.9707464046105976E-3</v>
      </c>
      <c r="E1723">
        <f>'Trading Days'!H1723</f>
        <v>9.9213664778735229E-3</v>
      </c>
      <c r="AA1723" s="1"/>
    </row>
    <row r="1724" spans="1:27" x14ac:dyDescent="0.25">
      <c r="A1724" s="1">
        <f>'Trading Days'!A1724</f>
        <v>39028</v>
      </c>
      <c r="B1724">
        <f>'Trading Days'!B1724</f>
        <v>2501</v>
      </c>
      <c r="C1724">
        <f>'Trading Days'!F1724</f>
        <v>12156.76953125</v>
      </c>
      <c r="D1724">
        <f>'Trading Days'!G1724</f>
        <v>4.2310946127095406E-3</v>
      </c>
      <c r="E1724">
        <f>'Trading Days'!H1724</f>
        <v>4.2221687006269576E-3</v>
      </c>
      <c r="AA1724" s="1"/>
    </row>
    <row r="1725" spans="1:27" x14ac:dyDescent="0.25">
      <c r="A1725" s="1">
        <f>'Trading Days'!A1725</f>
        <v>39029</v>
      </c>
      <c r="B1725">
        <f>'Trading Days'!B1725</f>
        <v>2502</v>
      </c>
      <c r="C1725">
        <f>'Trading Days'!F1725</f>
        <v>12176.5400390625</v>
      </c>
      <c r="D1725">
        <f>'Trading Days'!G1725</f>
        <v>1.6262961769306641E-3</v>
      </c>
      <c r="E1725">
        <f>'Trading Days'!H1725</f>
        <v>1.6249751893205829E-3</v>
      </c>
      <c r="AA1725" s="1"/>
    </row>
    <row r="1726" spans="1:27" x14ac:dyDescent="0.25">
      <c r="A1726" s="1">
        <f>'Trading Days'!A1726</f>
        <v>39030</v>
      </c>
      <c r="B1726">
        <f>'Trading Days'!B1726</f>
        <v>2503</v>
      </c>
      <c r="C1726">
        <f>'Trading Days'!F1726</f>
        <v>12103.2998046875</v>
      </c>
      <c r="D1726">
        <f>'Trading Days'!G1726</f>
        <v>-6.0148641683142054E-3</v>
      </c>
      <c r="E1726">
        <f>'Trading Days'!H1726</f>
        <v>-6.0330263290377583E-3</v>
      </c>
      <c r="AA1726" s="1"/>
    </row>
    <row r="1727" spans="1:27" x14ac:dyDescent="0.25">
      <c r="A1727" s="1">
        <f>'Trading Days'!A1727</f>
        <v>39031</v>
      </c>
      <c r="B1727">
        <f>'Trading Days'!B1727</f>
        <v>2504</v>
      </c>
      <c r="C1727">
        <f>'Trading Days'!F1727</f>
        <v>12108.4296875</v>
      </c>
      <c r="D1727">
        <f>'Trading Days'!G1727</f>
        <v>4.2384167088993507E-4</v>
      </c>
      <c r="E1727">
        <f>'Trading Days'!H1727</f>
        <v>4.2375187538076678E-4</v>
      </c>
      <c r="AA1727" s="1"/>
    </row>
    <row r="1728" spans="1:27" x14ac:dyDescent="0.25">
      <c r="A1728" s="1">
        <f>'Trading Days'!A1728</f>
        <v>39034</v>
      </c>
      <c r="B1728">
        <f>'Trading Days'!B1728</f>
        <v>2507</v>
      </c>
      <c r="C1728">
        <f>'Trading Days'!F1728</f>
        <v>12131.8798828125</v>
      </c>
      <c r="D1728">
        <f>'Trading Days'!G1728</f>
        <v>1.936683444320408E-3</v>
      </c>
      <c r="E1728">
        <f>'Trading Days'!H1728</f>
        <v>1.934810490760883E-3</v>
      </c>
      <c r="AA1728" s="1"/>
    </row>
    <row r="1729" spans="1:27" x14ac:dyDescent="0.25">
      <c r="A1729" s="1">
        <f>'Trading Days'!A1729</f>
        <v>39035</v>
      </c>
      <c r="B1729">
        <f>'Trading Days'!B1729</f>
        <v>2508</v>
      </c>
      <c r="C1729">
        <f>'Trading Days'!F1729</f>
        <v>12218.009765625</v>
      </c>
      <c r="D1729">
        <f>'Trading Days'!G1729</f>
        <v>7.0994671596213976E-3</v>
      </c>
      <c r="E1729">
        <f>'Trading Days'!H1729</f>
        <v>7.074384587938882E-3</v>
      </c>
      <c r="AA1729" s="1"/>
    </row>
    <row r="1730" spans="1:27" x14ac:dyDescent="0.25">
      <c r="A1730" s="1">
        <f>'Trading Days'!A1730</f>
        <v>39036</v>
      </c>
      <c r="B1730">
        <f>'Trading Days'!B1730</f>
        <v>2509</v>
      </c>
      <c r="C1730">
        <f>'Trading Days'!F1730</f>
        <v>12251.7099609375</v>
      </c>
      <c r="D1730">
        <f>'Trading Days'!G1730</f>
        <v>2.7582393498584161E-3</v>
      </c>
      <c r="E1730">
        <f>'Trading Days'!H1730</f>
        <v>2.754442388053367E-3</v>
      </c>
      <c r="AA1730" s="1"/>
    </row>
    <row r="1731" spans="1:27" x14ac:dyDescent="0.25">
      <c r="A1731" s="1">
        <f>'Trading Days'!A1731</f>
        <v>39037</v>
      </c>
      <c r="B1731">
        <f>'Trading Days'!B1731</f>
        <v>2510</v>
      </c>
      <c r="C1731">
        <f>'Trading Days'!F1731</f>
        <v>12305.8203125</v>
      </c>
      <c r="D1731">
        <f>'Trading Days'!G1731</f>
        <v>4.4165550551735766E-3</v>
      </c>
      <c r="E1731">
        <f>'Trading Days'!H1731</f>
        <v>4.4068306974900887E-3</v>
      </c>
      <c r="AA1731" s="1"/>
    </row>
    <row r="1732" spans="1:27" x14ac:dyDescent="0.25">
      <c r="A1732" s="1">
        <f>'Trading Days'!A1732</f>
        <v>39038</v>
      </c>
      <c r="B1732">
        <f>'Trading Days'!B1732</f>
        <v>2511</v>
      </c>
      <c r="C1732">
        <f>'Trading Days'!F1732</f>
        <v>12342.5595703125</v>
      </c>
      <c r="D1732">
        <f>'Trading Days'!G1732</f>
        <v>2.9855187935079459E-3</v>
      </c>
      <c r="E1732">
        <f>'Trading Days'!H1732</f>
        <v>2.981070982757488E-3</v>
      </c>
      <c r="AA1732" s="1"/>
    </row>
    <row r="1733" spans="1:27" x14ac:dyDescent="0.25">
      <c r="A1733" s="1">
        <f>'Trading Days'!A1733</f>
        <v>39041</v>
      </c>
      <c r="B1733">
        <f>'Trading Days'!B1733</f>
        <v>2514</v>
      </c>
      <c r="C1733">
        <f>'Trading Days'!F1733</f>
        <v>12316.5400390625</v>
      </c>
      <c r="D1733">
        <f>'Trading Days'!G1733</f>
        <v>-2.108114698719743E-3</v>
      </c>
      <c r="E1733">
        <f>'Trading Days'!H1733</f>
        <v>-2.110339900381457E-3</v>
      </c>
      <c r="AA1733" s="1"/>
    </row>
    <row r="1734" spans="1:27" x14ac:dyDescent="0.25">
      <c r="A1734" s="1">
        <f>'Trading Days'!A1734</f>
        <v>39042</v>
      </c>
      <c r="B1734">
        <f>'Trading Days'!B1734</f>
        <v>2515</v>
      </c>
      <c r="C1734">
        <f>'Trading Days'!F1734</f>
        <v>12321.58984375</v>
      </c>
      <c r="D1734">
        <f>'Trading Days'!G1734</f>
        <v>4.1000188944972932E-4</v>
      </c>
      <c r="E1734">
        <f>'Trading Days'!H1734</f>
        <v>4.0991786164197509E-4</v>
      </c>
      <c r="AA1734" s="1"/>
    </row>
    <row r="1735" spans="1:27" x14ac:dyDescent="0.25">
      <c r="A1735" s="1">
        <f>'Trading Days'!A1735</f>
        <v>39043</v>
      </c>
      <c r="B1735">
        <f>'Trading Days'!B1735</f>
        <v>2516</v>
      </c>
      <c r="C1735">
        <f>'Trading Days'!F1735</f>
        <v>12326.9501953125</v>
      </c>
      <c r="D1735">
        <f>'Trading Days'!G1735</f>
        <v>4.3503733125960231E-4</v>
      </c>
      <c r="E1735">
        <f>'Trading Days'!H1735</f>
        <v>4.3494272995554573E-4</v>
      </c>
      <c r="AA1735" s="1"/>
    </row>
    <row r="1736" spans="1:27" x14ac:dyDescent="0.25">
      <c r="A1736" s="1">
        <f>'Trading Days'!A1736</f>
        <v>39045</v>
      </c>
      <c r="B1736">
        <f>'Trading Days'!B1736</f>
        <v>2518</v>
      </c>
      <c r="C1736">
        <f>'Trading Days'!F1736</f>
        <v>12280.169921875</v>
      </c>
      <c r="D1736">
        <f>'Trading Days'!G1736</f>
        <v>-3.7949592313019091E-3</v>
      </c>
      <c r="E1736">
        <f>'Trading Days'!H1736</f>
        <v>-3.8021783590702842E-3</v>
      </c>
      <c r="AA1736" s="1"/>
    </row>
    <row r="1737" spans="1:27" x14ac:dyDescent="0.25">
      <c r="A1737" s="1">
        <f>'Trading Days'!A1737</f>
        <v>39048</v>
      </c>
      <c r="B1737">
        <f>'Trading Days'!B1737</f>
        <v>2521</v>
      </c>
      <c r="C1737">
        <f>'Trading Days'!F1737</f>
        <v>12121.7099609375</v>
      </c>
      <c r="D1737">
        <f>'Trading Days'!G1737</f>
        <v>-1.29037270612381E-2</v>
      </c>
      <c r="E1737">
        <f>'Trading Days'!H1737</f>
        <v>-1.298770333407673E-2</v>
      </c>
      <c r="AA1737" s="1"/>
    </row>
    <row r="1738" spans="1:27" x14ac:dyDescent="0.25">
      <c r="A1738" s="1">
        <f>'Trading Days'!A1738</f>
        <v>39049</v>
      </c>
      <c r="B1738">
        <f>'Trading Days'!B1738</f>
        <v>2522</v>
      </c>
      <c r="C1738">
        <f>'Trading Days'!F1738</f>
        <v>12136.4501953125</v>
      </c>
      <c r="D1738">
        <f>'Trading Days'!G1738</f>
        <v>1.216019391859779E-3</v>
      </c>
      <c r="E1738">
        <f>'Trading Days'!H1738</f>
        <v>1.21528063911022E-3</v>
      </c>
      <c r="AA1738" s="1"/>
    </row>
    <row r="1739" spans="1:27" x14ac:dyDescent="0.25">
      <c r="A1739" s="1">
        <f>'Trading Days'!A1739</f>
        <v>39050</v>
      </c>
      <c r="B1739">
        <f>'Trading Days'!B1739</f>
        <v>2523</v>
      </c>
      <c r="C1739">
        <f>'Trading Days'!F1739</f>
        <v>12226.73046875</v>
      </c>
      <c r="D1739">
        <f>'Trading Days'!G1739</f>
        <v>7.4387709737704366E-3</v>
      </c>
      <c r="E1739">
        <f>'Trading Days'!H1739</f>
        <v>7.4112397649067482E-3</v>
      </c>
      <c r="AA1739" s="1"/>
    </row>
    <row r="1740" spans="1:27" x14ac:dyDescent="0.25">
      <c r="A1740" s="1">
        <f>'Trading Days'!A1740</f>
        <v>39051</v>
      </c>
      <c r="B1740">
        <f>'Trading Days'!B1740</f>
        <v>2524</v>
      </c>
      <c r="C1740">
        <f>'Trading Days'!F1740</f>
        <v>12221.9296875</v>
      </c>
      <c r="D1740">
        <f>'Trading Days'!G1740</f>
        <v>-3.9264636300528899E-4</v>
      </c>
      <c r="E1740">
        <f>'Trading Days'!H1740</f>
        <v>-3.9272346877267301E-4</v>
      </c>
      <c r="AA1740" s="1"/>
    </row>
    <row r="1741" spans="1:27" x14ac:dyDescent="0.25">
      <c r="A1741" s="1">
        <f>'Trading Days'!A1741</f>
        <v>39052</v>
      </c>
      <c r="B1741">
        <f>'Trading Days'!B1741</f>
        <v>2525</v>
      </c>
      <c r="C1741">
        <f>'Trading Days'!F1741</f>
        <v>12194.1298828125</v>
      </c>
      <c r="D1741">
        <f>'Trading Days'!G1741</f>
        <v>-2.2745839158224701E-3</v>
      </c>
      <c r="E1741">
        <f>'Trading Days'!H1741</f>
        <v>-2.277174711217462E-3</v>
      </c>
      <c r="AA1741" s="1"/>
    </row>
    <row r="1742" spans="1:27" x14ac:dyDescent="0.25">
      <c r="A1742" s="1">
        <f>'Trading Days'!A1742</f>
        <v>39055</v>
      </c>
      <c r="B1742">
        <f>'Trading Days'!B1742</f>
        <v>2528</v>
      </c>
      <c r="C1742">
        <f>'Trading Days'!F1742</f>
        <v>12283.849609375</v>
      </c>
      <c r="D1742">
        <f>'Trading Days'!G1742</f>
        <v>7.3576161173221077E-3</v>
      </c>
      <c r="E1742">
        <f>'Trading Days'!H1742</f>
        <v>7.3306808985000166E-3</v>
      </c>
      <c r="AA1742" s="1"/>
    </row>
    <row r="1743" spans="1:27" x14ac:dyDescent="0.25">
      <c r="A1743" s="1">
        <f>'Trading Days'!A1743</f>
        <v>39056</v>
      </c>
      <c r="B1743">
        <f>'Trading Days'!B1743</f>
        <v>2529</v>
      </c>
      <c r="C1743">
        <f>'Trading Days'!F1743</f>
        <v>12331.599609375</v>
      </c>
      <c r="D1743">
        <f>'Trading Days'!G1743</f>
        <v>3.8872178932862771E-3</v>
      </c>
      <c r="E1743">
        <f>'Trading Days'!H1743</f>
        <v>3.879682184127401E-3</v>
      </c>
      <c r="AA1743" s="1"/>
    </row>
    <row r="1744" spans="1:27" x14ac:dyDescent="0.25">
      <c r="A1744" s="1">
        <f>'Trading Days'!A1744</f>
        <v>39057</v>
      </c>
      <c r="B1744">
        <f>'Trading Days'!B1744</f>
        <v>2530</v>
      </c>
      <c r="C1744">
        <f>'Trading Days'!F1744</f>
        <v>12309.25</v>
      </c>
      <c r="D1744">
        <f>'Trading Days'!G1744</f>
        <v>-1.812385260871463E-3</v>
      </c>
      <c r="E1744">
        <f>'Trading Days'!H1744</f>
        <v>-1.8140296181446611E-3</v>
      </c>
      <c r="AA1744" s="1"/>
    </row>
    <row r="1745" spans="1:27" x14ac:dyDescent="0.25">
      <c r="A1745" s="1">
        <f>'Trading Days'!A1745</f>
        <v>39058</v>
      </c>
      <c r="B1745">
        <f>'Trading Days'!B1745</f>
        <v>2531</v>
      </c>
      <c r="C1745">
        <f>'Trading Days'!F1745</f>
        <v>12278.41015625</v>
      </c>
      <c r="D1745">
        <f>'Trading Days'!G1745</f>
        <v>-2.5054202124418219E-3</v>
      </c>
      <c r="E1745">
        <f>'Trading Days'!H1745</f>
        <v>-2.5085640298158161E-3</v>
      </c>
      <c r="AA1745" s="1"/>
    </row>
    <row r="1746" spans="1:27" x14ac:dyDescent="0.25">
      <c r="A1746" s="1">
        <f>'Trading Days'!A1746</f>
        <v>39059</v>
      </c>
      <c r="B1746">
        <f>'Trading Days'!B1746</f>
        <v>2532</v>
      </c>
      <c r="C1746">
        <f>'Trading Days'!F1746</f>
        <v>12307.490234375</v>
      </c>
      <c r="D1746">
        <f>'Trading Days'!G1746</f>
        <v>2.3683911642418121E-3</v>
      </c>
      <c r="E1746">
        <f>'Trading Days'!H1746</f>
        <v>2.3655909463577238E-3</v>
      </c>
      <c r="AA1746" s="1"/>
    </row>
    <row r="1747" spans="1:27" x14ac:dyDescent="0.25">
      <c r="A1747" s="1">
        <f>'Trading Days'!A1747</f>
        <v>39062</v>
      </c>
      <c r="B1747">
        <f>'Trading Days'!B1747</f>
        <v>2535</v>
      </c>
      <c r="C1747">
        <f>'Trading Days'!F1747</f>
        <v>12328.48046875</v>
      </c>
      <c r="D1747">
        <f>'Trading Days'!G1747</f>
        <v>1.7054845443935649E-3</v>
      </c>
      <c r="E1747">
        <f>'Trading Days'!H1747</f>
        <v>1.7040318570839541E-3</v>
      </c>
      <c r="AA1747" s="1"/>
    </row>
    <row r="1748" spans="1:27" x14ac:dyDescent="0.25">
      <c r="A1748" s="1">
        <f>'Trading Days'!A1748</f>
        <v>39063</v>
      </c>
      <c r="B1748">
        <f>'Trading Days'!B1748</f>
        <v>2536</v>
      </c>
      <c r="C1748">
        <f>'Trading Days'!F1748</f>
        <v>12315.580078125</v>
      </c>
      <c r="D1748">
        <f>'Trading Days'!G1748</f>
        <v>-1.046389346821774E-3</v>
      </c>
      <c r="E1748">
        <f>'Trading Days'!H1748</f>
        <v>-1.0469371943622431E-3</v>
      </c>
      <c r="AA1748" s="1"/>
    </row>
    <row r="1749" spans="1:27" x14ac:dyDescent="0.25">
      <c r="A1749" s="1">
        <f>'Trading Days'!A1749</f>
        <v>39064</v>
      </c>
      <c r="B1749">
        <f>'Trading Days'!B1749</f>
        <v>2537</v>
      </c>
      <c r="C1749">
        <f>'Trading Days'!F1749</f>
        <v>12317.5</v>
      </c>
      <c r="D1749">
        <f>'Trading Days'!G1749</f>
        <v>1.5589374295177369E-4</v>
      </c>
      <c r="E1749">
        <f>'Trading Days'!H1749</f>
        <v>1.5588159278496819E-4</v>
      </c>
      <c r="AA1749" s="1"/>
    </row>
    <row r="1750" spans="1:27" x14ac:dyDescent="0.25">
      <c r="A1750" s="1">
        <f>'Trading Days'!A1750</f>
        <v>39065</v>
      </c>
      <c r="B1750">
        <f>'Trading Days'!B1750</f>
        <v>2538</v>
      </c>
      <c r="C1750">
        <f>'Trading Days'!F1750</f>
        <v>12416.759765625</v>
      </c>
      <c r="D1750">
        <f>'Trading Days'!G1750</f>
        <v>8.0584343921250579E-3</v>
      </c>
      <c r="E1750">
        <f>'Trading Days'!H1750</f>
        <v>8.0261385960531985E-3</v>
      </c>
      <c r="AA1750" s="1"/>
    </row>
    <row r="1751" spans="1:27" x14ac:dyDescent="0.25">
      <c r="A1751" s="1">
        <f>'Trading Days'!A1751</f>
        <v>39066</v>
      </c>
      <c r="B1751">
        <f>'Trading Days'!B1751</f>
        <v>2539</v>
      </c>
      <c r="C1751">
        <f>'Trading Days'!F1751</f>
        <v>12445.51953125</v>
      </c>
      <c r="D1751">
        <f>'Trading Days'!G1751</f>
        <v>2.3162053682168619E-3</v>
      </c>
      <c r="E1751">
        <f>'Trading Days'!H1751</f>
        <v>2.3135270993794961E-3</v>
      </c>
      <c r="AA1751" s="1"/>
    </row>
    <row r="1752" spans="1:27" x14ac:dyDescent="0.25">
      <c r="A1752" s="1">
        <f>'Trading Days'!A1752</f>
        <v>39069</v>
      </c>
      <c r="B1752">
        <f>'Trading Days'!B1752</f>
        <v>2542</v>
      </c>
      <c r="C1752">
        <f>'Trading Days'!F1752</f>
        <v>12441.26953125</v>
      </c>
      <c r="D1752">
        <f>'Trading Days'!G1752</f>
        <v>-3.4148835565506191E-4</v>
      </c>
      <c r="E1752">
        <f>'Trading Days'!H1752</f>
        <v>-3.4154667608112801E-4</v>
      </c>
      <c r="AA1752" s="1"/>
    </row>
    <row r="1753" spans="1:27" x14ac:dyDescent="0.25">
      <c r="A1753" s="1">
        <f>'Trading Days'!A1753</f>
        <v>39070</v>
      </c>
      <c r="B1753">
        <f>'Trading Days'!B1753</f>
        <v>2543</v>
      </c>
      <c r="C1753">
        <f>'Trading Days'!F1753</f>
        <v>12471.3203125</v>
      </c>
      <c r="D1753">
        <f>'Trading Days'!G1753</f>
        <v>2.4154111583643001E-3</v>
      </c>
      <c r="E1753">
        <f>'Trading Days'!H1753</f>
        <v>2.4124987416787309E-3</v>
      </c>
      <c r="AA1753" s="1"/>
    </row>
    <row r="1754" spans="1:27" x14ac:dyDescent="0.25">
      <c r="A1754" s="1">
        <f>'Trading Days'!A1754</f>
        <v>39071</v>
      </c>
      <c r="B1754">
        <f>'Trading Days'!B1754</f>
        <v>2544</v>
      </c>
      <c r="C1754">
        <f>'Trading Days'!F1754</f>
        <v>12463.8701171875</v>
      </c>
      <c r="D1754">
        <f>'Trading Days'!G1754</f>
        <v>-5.9738625308447535E-4</v>
      </c>
      <c r="E1754">
        <f>'Trading Days'!H1754</f>
        <v>-5.9756475934716097E-4</v>
      </c>
      <c r="AA1754" s="1"/>
    </row>
    <row r="1755" spans="1:27" x14ac:dyDescent="0.25">
      <c r="A1755" s="1">
        <f>'Trading Days'!A1755</f>
        <v>39072</v>
      </c>
      <c r="B1755">
        <f>'Trading Days'!B1755</f>
        <v>2545</v>
      </c>
      <c r="C1755">
        <f>'Trading Days'!F1755</f>
        <v>12421.25</v>
      </c>
      <c r="D1755">
        <f>'Trading Days'!G1755</f>
        <v>-3.4194930456413748E-3</v>
      </c>
      <c r="E1755">
        <f>'Trading Days'!H1755</f>
        <v>-3.4253528742282501E-3</v>
      </c>
      <c r="AA1755" s="1"/>
    </row>
    <row r="1756" spans="1:27" x14ac:dyDescent="0.25">
      <c r="A1756" s="1">
        <f>'Trading Days'!A1756</f>
        <v>39073</v>
      </c>
      <c r="B1756">
        <f>'Trading Days'!B1756</f>
        <v>2546</v>
      </c>
      <c r="C1756">
        <f>'Trading Days'!F1756</f>
        <v>12343.2197265625</v>
      </c>
      <c r="D1756">
        <f>'Trading Days'!G1756</f>
        <v>-6.2819984653316174E-3</v>
      </c>
      <c r="E1756">
        <f>'Trading Days'!H1756</f>
        <v>-6.3018132455585508E-3</v>
      </c>
      <c r="AA1756" s="1"/>
    </row>
    <row r="1757" spans="1:27" x14ac:dyDescent="0.25">
      <c r="A1757" s="1">
        <f>'Trading Days'!A1757</f>
        <v>39077</v>
      </c>
      <c r="B1757">
        <f>'Trading Days'!B1757</f>
        <v>2550</v>
      </c>
      <c r="C1757">
        <f>'Trading Days'!F1757</f>
        <v>12407.6298828125</v>
      </c>
      <c r="D1757">
        <f>'Trading Days'!G1757</f>
        <v>5.2182621452805389E-3</v>
      </c>
      <c r="E1757">
        <f>'Trading Days'!H1757</f>
        <v>5.2046941956488497E-3</v>
      </c>
      <c r="AA1757" s="1"/>
    </row>
    <row r="1758" spans="1:27" x14ac:dyDescent="0.25">
      <c r="A1758" s="1">
        <f>'Trading Days'!A1758</f>
        <v>39078</v>
      </c>
      <c r="B1758">
        <f>'Trading Days'!B1758</f>
        <v>2551</v>
      </c>
      <c r="C1758">
        <f>'Trading Days'!F1758</f>
        <v>12510.5703125</v>
      </c>
      <c r="D1758">
        <f>'Trading Days'!G1758</f>
        <v>8.2965425838577023E-3</v>
      </c>
      <c r="E1758">
        <f>'Trading Days'!H1758</f>
        <v>8.2623154553446536E-3</v>
      </c>
      <c r="AA1758" s="1"/>
    </row>
    <row r="1759" spans="1:27" x14ac:dyDescent="0.25">
      <c r="A1759" s="1">
        <f>'Trading Days'!A1759</f>
        <v>39079</v>
      </c>
      <c r="B1759">
        <f>'Trading Days'!B1759</f>
        <v>2552</v>
      </c>
      <c r="C1759">
        <f>'Trading Days'!F1759</f>
        <v>12501.51953125</v>
      </c>
      <c r="D1759">
        <f>'Trading Days'!G1759</f>
        <v>-7.2345073197477294E-4</v>
      </c>
      <c r="E1759">
        <f>'Trading Days'!H1759</f>
        <v>-7.2371254873753853E-4</v>
      </c>
      <c r="AA1759" s="1"/>
    </row>
    <row r="1760" spans="1:27" x14ac:dyDescent="0.25">
      <c r="A1760" s="1">
        <f>'Trading Days'!A1760</f>
        <v>39080</v>
      </c>
      <c r="B1760">
        <f>'Trading Days'!B1760</f>
        <v>2553</v>
      </c>
      <c r="C1760">
        <f>'Trading Days'!F1760</f>
        <v>12463.150390625</v>
      </c>
      <c r="D1760">
        <f>'Trading Days'!G1760</f>
        <v>-3.0691581554617149E-3</v>
      </c>
      <c r="E1760">
        <f>'Trading Days'!H1760</f>
        <v>-3.0738776804729849E-3</v>
      </c>
      <c r="AA1760" s="1"/>
    </row>
    <row r="1761" spans="1:27" x14ac:dyDescent="0.25">
      <c r="A1761" s="1">
        <f>'Trading Days'!A1761</f>
        <v>39085</v>
      </c>
      <c r="B1761">
        <f>'Trading Days'!B1761</f>
        <v>2558</v>
      </c>
      <c r="C1761">
        <f>'Trading Days'!F1761</f>
        <v>12474.51953125</v>
      </c>
      <c r="D1761">
        <f>'Trading Days'!G1761</f>
        <v>9.1222044737193642E-4</v>
      </c>
      <c r="E1761">
        <f>'Trading Days'!H1761</f>
        <v>9.1180462716022024E-4</v>
      </c>
      <c r="AA1761" s="1"/>
    </row>
    <row r="1762" spans="1:27" x14ac:dyDescent="0.25">
      <c r="A1762" s="1">
        <f>'Trading Days'!A1762</f>
        <v>39086</v>
      </c>
      <c r="B1762">
        <f>'Trading Days'!B1762</f>
        <v>2559</v>
      </c>
      <c r="C1762">
        <f>'Trading Days'!F1762</f>
        <v>12480.6904296875</v>
      </c>
      <c r="D1762">
        <f>'Trading Days'!G1762</f>
        <v>4.946802497716174E-4</v>
      </c>
      <c r="E1762">
        <f>'Trading Days'!H1762</f>
        <v>4.9455793583272453E-4</v>
      </c>
      <c r="AA1762" s="1"/>
    </row>
    <row r="1763" spans="1:27" x14ac:dyDescent="0.25">
      <c r="A1763" s="1">
        <f>'Trading Days'!A1763</f>
        <v>39087</v>
      </c>
      <c r="B1763">
        <f>'Trading Days'!B1763</f>
        <v>2560</v>
      </c>
      <c r="C1763">
        <f>'Trading Days'!F1763</f>
        <v>12398.009765625</v>
      </c>
      <c r="D1763">
        <f>'Trading Days'!G1763</f>
        <v>-6.6246867133110676E-3</v>
      </c>
      <c r="E1763">
        <f>'Trading Days'!H1763</f>
        <v>-6.6467273457880161E-3</v>
      </c>
      <c r="AA1763" s="1"/>
    </row>
    <row r="1764" spans="1:27" x14ac:dyDescent="0.25">
      <c r="A1764" s="1">
        <f>'Trading Days'!A1764</f>
        <v>39090</v>
      </c>
      <c r="B1764">
        <f>'Trading Days'!B1764</f>
        <v>2563</v>
      </c>
      <c r="C1764">
        <f>'Trading Days'!F1764</f>
        <v>12423.490234375</v>
      </c>
      <c r="D1764">
        <f>'Trading Days'!G1764</f>
        <v>2.0552063784178292E-3</v>
      </c>
      <c r="E1764">
        <f>'Trading Days'!H1764</f>
        <v>2.0530973309796819E-3</v>
      </c>
      <c r="AA1764" s="1"/>
    </row>
    <row r="1765" spans="1:27" x14ac:dyDescent="0.25">
      <c r="A1765" s="1">
        <f>'Trading Days'!A1765</f>
        <v>39091</v>
      </c>
      <c r="B1765">
        <f>'Trading Days'!B1765</f>
        <v>2564</v>
      </c>
      <c r="C1765">
        <f>'Trading Days'!F1765</f>
        <v>12416.599609375</v>
      </c>
      <c r="D1765">
        <f>'Trading Days'!G1765</f>
        <v>-5.5464485985867729E-4</v>
      </c>
      <c r="E1765">
        <f>'Trading Days'!H1765</f>
        <v>-5.5479873221793376E-4</v>
      </c>
      <c r="AA1765" s="1"/>
    </row>
    <row r="1766" spans="1:27" x14ac:dyDescent="0.25">
      <c r="A1766" s="1">
        <f>'Trading Days'!A1766</f>
        <v>39092</v>
      </c>
      <c r="B1766">
        <f>'Trading Days'!B1766</f>
        <v>2565</v>
      </c>
      <c r="C1766">
        <f>'Trading Days'!F1766</f>
        <v>12442.16015625</v>
      </c>
      <c r="D1766">
        <f>'Trading Days'!G1766</f>
        <v>2.058578651090714E-3</v>
      </c>
      <c r="E1766">
        <f>'Trading Days'!H1766</f>
        <v>2.0564626814883E-3</v>
      </c>
      <c r="AA1766" s="1"/>
    </row>
    <row r="1767" spans="1:27" x14ac:dyDescent="0.25">
      <c r="A1767" s="1">
        <f>'Trading Days'!A1767</f>
        <v>39093</v>
      </c>
      <c r="B1767">
        <f>'Trading Days'!B1767</f>
        <v>2566</v>
      </c>
      <c r="C1767">
        <f>'Trading Days'!F1767</f>
        <v>12514.98046875</v>
      </c>
      <c r="D1767">
        <f>'Trading Days'!G1767</f>
        <v>5.8527065706850401E-3</v>
      </c>
      <c r="E1767">
        <f>'Trading Days'!H1767</f>
        <v>5.8356460181569212E-3</v>
      </c>
      <c r="AA1767" s="1"/>
    </row>
    <row r="1768" spans="1:27" x14ac:dyDescent="0.25">
      <c r="A1768" s="1">
        <f>'Trading Days'!A1768</f>
        <v>39094</v>
      </c>
      <c r="B1768">
        <f>'Trading Days'!B1768</f>
        <v>2567</v>
      </c>
      <c r="C1768">
        <f>'Trading Days'!F1768</f>
        <v>12556.080078125</v>
      </c>
      <c r="D1768">
        <f>'Trading Days'!G1768</f>
        <v>3.2840330416517021E-3</v>
      </c>
      <c r="E1768">
        <f>'Trading Days'!H1768</f>
        <v>3.2786523820999679E-3</v>
      </c>
      <c r="AA1768" s="1"/>
    </row>
    <row r="1769" spans="1:27" x14ac:dyDescent="0.25">
      <c r="A1769" s="1">
        <f>'Trading Days'!A1769</f>
        <v>39098</v>
      </c>
      <c r="B1769">
        <f>'Trading Days'!B1769</f>
        <v>2571</v>
      </c>
      <c r="C1769">
        <f>'Trading Days'!F1769</f>
        <v>12582.58984375</v>
      </c>
      <c r="D1769">
        <f>'Trading Days'!G1769</f>
        <v>2.1113090598383621E-3</v>
      </c>
      <c r="E1769">
        <f>'Trading Days'!H1769</f>
        <v>2.109083379048068E-3</v>
      </c>
      <c r="AA1769" s="1"/>
    </row>
    <row r="1770" spans="1:27" x14ac:dyDescent="0.25">
      <c r="A1770" s="1">
        <f>'Trading Days'!A1770</f>
        <v>39099</v>
      </c>
      <c r="B1770">
        <f>'Trading Days'!B1770</f>
        <v>2572</v>
      </c>
      <c r="C1770">
        <f>'Trading Days'!F1770</f>
        <v>12577.150390625</v>
      </c>
      <c r="D1770">
        <f>'Trading Days'!G1770</f>
        <v>-4.3229996308768998E-4</v>
      </c>
      <c r="E1770">
        <f>'Trading Days'!H1770</f>
        <v>-4.3239343165534238E-4</v>
      </c>
      <c r="AA1770" s="1"/>
    </row>
    <row r="1771" spans="1:27" x14ac:dyDescent="0.25">
      <c r="A1771" s="1">
        <f>'Trading Days'!A1771</f>
        <v>39100</v>
      </c>
      <c r="B1771">
        <f>'Trading Days'!B1771</f>
        <v>2573</v>
      </c>
      <c r="C1771">
        <f>'Trading Days'!F1771</f>
        <v>12567.9296875</v>
      </c>
      <c r="D1771">
        <f>'Trading Days'!G1771</f>
        <v>-7.3313134045638328E-4</v>
      </c>
      <c r="E1771">
        <f>'Trading Days'!H1771</f>
        <v>-7.3340021265801971E-4</v>
      </c>
      <c r="AA1771" s="1"/>
    </row>
    <row r="1772" spans="1:27" x14ac:dyDescent="0.25">
      <c r="A1772" s="1">
        <f>'Trading Days'!A1772</f>
        <v>39101</v>
      </c>
      <c r="B1772">
        <f>'Trading Days'!B1772</f>
        <v>2574</v>
      </c>
      <c r="C1772">
        <f>'Trading Days'!F1772</f>
        <v>12565.5302734375</v>
      </c>
      <c r="D1772">
        <f>'Trading Days'!G1772</f>
        <v>-1.9091561793871389E-4</v>
      </c>
      <c r="E1772">
        <f>'Trading Days'!H1772</f>
        <v>-1.9093384464517919E-4</v>
      </c>
      <c r="AA1772" s="1"/>
    </row>
    <row r="1773" spans="1:27" x14ac:dyDescent="0.25">
      <c r="A1773" s="1">
        <f>'Trading Days'!A1773</f>
        <v>39104</v>
      </c>
      <c r="B1773">
        <f>'Trading Days'!B1773</f>
        <v>2577</v>
      </c>
      <c r="C1773">
        <f>'Trading Days'!F1773</f>
        <v>12477.16015625</v>
      </c>
      <c r="D1773">
        <f>'Trading Days'!G1773</f>
        <v>-7.0327407808891129E-3</v>
      </c>
      <c r="E1773">
        <f>'Trading Days'!H1773</f>
        <v>-7.0575870625018697E-3</v>
      </c>
      <c r="AA1773" s="1"/>
    </row>
    <row r="1774" spans="1:27" x14ac:dyDescent="0.25">
      <c r="A1774" s="1">
        <f>'Trading Days'!A1774</f>
        <v>39105</v>
      </c>
      <c r="B1774">
        <f>'Trading Days'!B1774</f>
        <v>2578</v>
      </c>
      <c r="C1774">
        <f>'Trading Days'!F1774</f>
        <v>12533.7998046875</v>
      </c>
      <c r="D1774">
        <f>'Trading Days'!G1774</f>
        <v>4.5394663311368877E-3</v>
      </c>
      <c r="E1774">
        <f>'Trading Days'!H1774</f>
        <v>4.5291940292984719E-3</v>
      </c>
      <c r="AA1774" s="1"/>
    </row>
    <row r="1775" spans="1:27" x14ac:dyDescent="0.25">
      <c r="A1775" s="1">
        <f>'Trading Days'!A1775</f>
        <v>39106</v>
      </c>
      <c r="B1775">
        <f>'Trading Days'!B1775</f>
        <v>2579</v>
      </c>
      <c r="C1775">
        <f>'Trading Days'!F1775</f>
        <v>12621.76953125</v>
      </c>
      <c r="D1775">
        <f>'Trading Days'!G1775</f>
        <v>7.0185999404266397E-3</v>
      </c>
      <c r="E1775">
        <f>'Trading Days'!H1775</f>
        <v>6.9940842117502651E-3</v>
      </c>
      <c r="AA1775" s="1"/>
    </row>
    <row r="1776" spans="1:27" x14ac:dyDescent="0.25">
      <c r="A1776" s="1">
        <f>'Trading Days'!A1776</f>
        <v>39107</v>
      </c>
      <c r="B1776">
        <f>'Trading Days'!B1776</f>
        <v>2580</v>
      </c>
      <c r="C1776">
        <f>'Trading Days'!F1776</f>
        <v>12502.5595703125</v>
      </c>
      <c r="D1776">
        <f>'Trading Days'!G1776</f>
        <v>-9.4447898642381345E-3</v>
      </c>
      <c r="E1776">
        <f>'Trading Days'!H1776</f>
        <v>-9.4896747343725506E-3</v>
      </c>
      <c r="AA1776" s="1"/>
    </row>
    <row r="1777" spans="1:27" x14ac:dyDescent="0.25">
      <c r="A1777" s="1">
        <f>'Trading Days'!A1777</f>
        <v>39108</v>
      </c>
      <c r="B1777">
        <f>'Trading Days'!B1777</f>
        <v>2581</v>
      </c>
      <c r="C1777">
        <f>'Trading Days'!F1777</f>
        <v>12487.01953125</v>
      </c>
      <c r="D1777">
        <f>'Trading Days'!G1777</f>
        <v>-1.2429486118507029E-3</v>
      </c>
      <c r="E1777">
        <f>'Trading Days'!H1777</f>
        <v>-1.243721713159751E-3</v>
      </c>
      <c r="AA1777" s="1"/>
    </row>
    <row r="1778" spans="1:27" x14ac:dyDescent="0.25">
      <c r="A1778" s="1">
        <f>'Trading Days'!A1778</f>
        <v>39111</v>
      </c>
      <c r="B1778">
        <f>'Trading Days'!B1778</f>
        <v>2584</v>
      </c>
      <c r="C1778">
        <f>'Trading Days'!F1778</f>
        <v>12490.7802734375</v>
      </c>
      <c r="D1778">
        <f>'Trading Days'!G1778</f>
        <v>3.0117212342695149E-4</v>
      </c>
      <c r="E1778">
        <f>'Trading Days'!H1778</f>
        <v>3.0112678020683428E-4</v>
      </c>
      <c r="AA1778" s="1"/>
    </row>
    <row r="1779" spans="1:27" x14ac:dyDescent="0.25">
      <c r="A1779" s="1">
        <f>'Trading Days'!A1779</f>
        <v>39112</v>
      </c>
      <c r="B1779">
        <f>'Trading Days'!B1779</f>
        <v>2585</v>
      </c>
      <c r="C1779">
        <f>'Trading Days'!F1779</f>
        <v>12523.3095703125</v>
      </c>
      <c r="D1779">
        <f>'Trading Days'!G1779</f>
        <v>2.6042645985997481E-3</v>
      </c>
      <c r="E1779">
        <f>'Trading Days'!H1779</f>
        <v>2.6008793776170201E-3</v>
      </c>
      <c r="AA1779" s="1"/>
    </row>
    <row r="1780" spans="1:27" x14ac:dyDescent="0.25">
      <c r="A1780" s="1">
        <f>'Trading Days'!A1780</f>
        <v>39113</v>
      </c>
      <c r="B1780">
        <f>'Trading Days'!B1780</f>
        <v>2586</v>
      </c>
      <c r="C1780">
        <f>'Trading Days'!F1780</f>
        <v>12621.6904296875</v>
      </c>
      <c r="D1780">
        <f>'Trading Days'!G1780</f>
        <v>7.8558194878628473E-3</v>
      </c>
      <c r="E1780">
        <f>'Trading Days'!H1780</f>
        <v>7.825123196162553E-3</v>
      </c>
      <c r="AA1780" s="1"/>
    </row>
    <row r="1781" spans="1:27" x14ac:dyDescent="0.25">
      <c r="A1781" s="1">
        <f>'Trading Days'!A1781</f>
        <v>39114</v>
      </c>
      <c r="B1781">
        <f>'Trading Days'!B1781</f>
        <v>2587</v>
      </c>
      <c r="C1781">
        <f>'Trading Days'!F1781</f>
        <v>12673.6796875</v>
      </c>
      <c r="D1781">
        <f>'Trading Days'!G1781</f>
        <v>4.119040797436746E-3</v>
      </c>
      <c r="E1781">
        <f>'Trading Days'!H1781</f>
        <v>4.1105807723933333E-3</v>
      </c>
      <c r="AA1781" s="1"/>
    </row>
    <row r="1782" spans="1:27" x14ac:dyDescent="0.25">
      <c r="A1782" s="1">
        <f>'Trading Days'!A1782</f>
        <v>39115</v>
      </c>
      <c r="B1782">
        <f>'Trading Days'!B1782</f>
        <v>2588</v>
      </c>
      <c r="C1782">
        <f>'Trading Days'!F1782</f>
        <v>12653.490234375</v>
      </c>
      <c r="D1782">
        <f>'Trading Days'!G1782</f>
        <v>-1.593022202140193E-3</v>
      </c>
      <c r="E1782">
        <f>'Trading Days'!H1782</f>
        <v>-1.5942924111684699E-3</v>
      </c>
      <c r="AA1782" s="1"/>
    </row>
    <row r="1783" spans="1:27" x14ac:dyDescent="0.25">
      <c r="A1783" s="1">
        <f>'Trading Days'!A1783</f>
        <v>39118</v>
      </c>
      <c r="B1783">
        <f>'Trading Days'!B1783</f>
        <v>2591</v>
      </c>
      <c r="C1783">
        <f>'Trading Days'!F1783</f>
        <v>12661.740234375</v>
      </c>
      <c r="D1783">
        <f>'Trading Days'!G1783</f>
        <v>6.5199402277071883E-4</v>
      </c>
      <c r="E1783">
        <f>'Trading Days'!H1783</f>
        <v>6.5178156700942968E-4</v>
      </c>
      <c r="AA1783" s="1"/>
    </row>
    <row r="1784" spans="1:27" x14ac:dyDescent="0.25">
      <c r="A1784" s="1">
        <f>'Trading Days'!A1784</f>
        <v>39119</v>
      </c>
      <c r="B1784">
        <f>'Trading Days'!B1784</f>
        <v>2592</v>
      </c>
      <c r="C1784">
        <f>'Trading Days'!F1784</f>
        <v>12666.3095703125</v>
      </c>
      <c r="D1784">
        <f>'Trading Days'!G1784</f>
        <v>3.6087740333634599E-4</v>
      </c>
      <c r="E1784">
        <f>'Trading Days'!H1784</f>
        <v>3.608123027479766E-4</v>
      </c>
      <c r="AA1784" s="1"/>
    </row>
    <row r="1785" spans="1:27" x14ac:dyDescent="0.25">
      <c r="A1785" s="1">
        <f>'Trading Days'!A1785</f>
        <v>39120</v>
      </c>
      <c r="B1785">
        <f>'Trading Days'!B1785</f>
        <v>2593</v>
      </c>
      <c r="C1785">
        <f>'Trading Days'!F1785</f>
        <v>12666.8701171875</v>
      </c>
      <c r="D1785">
        <f>'Trading Days'!G1785</f>
        <v>4.4254948285304962E-5</v>
      </c>
      <c r="E1785">
        <f>'Trading Days'!H1785</f>
        <v>4.4253969063971251E-5</v>
      </c>
      <c r="AA1785" s="1"/>
    </row>
    <row r="1786" spans="1:27" x14ac:dyDescent="0.25">
      <c r="A1786" s="1">
        <f>'Trading Days'!A1786</f>
        <v>39121</v>
      </c>
      <c r="B1786">
        <f>'Trading Days'!B1786</f>
        <v>2594</v>
      </c>
      <c r="C1786">
        <f>'Trading Days'!F1786</f>
        <v>12637.6298828125</v>
      </c>
      <c r="D1786">
        <f>'Trading Days'!G1786</f>
        <v>-2.3084024786299562E-3</v>
      </c>
      <c r="E1786">
        <f>'Trading Days'!H1786</f>
        <v>-2.3110709470219432E-3</v>
      </c>
      <c r="AA1786" s="1"/>
    </row>
    <row r="1787" spans="1:27" x14ac:dyDescent="0.25">
      <c r="A1787" s="1">
        <f>'Trading Days'!A1787</f>
        <v>39122</v>
      </c>
      <c r="B1787">
        <f>'Trading Days'!B1787</f>
        <v>2595</v>
      </c>
      <c r="C1787">
        <f>'Trading Days'!F1787</f>
        <v>12580.830078125</v>
      </c>
      <c r="D1787">
        <f>'Trading Days'!G1787</f>
        <v>-4.4944981942183224E-3</v>
      </c>
      <c r="E1787">
        <f>'Trading Days'!H1787</f>
        <v>-4.5046288173352057E-3</v>
      </c>
      <c r="AA1787" s="1"/>
    </row>
    <row r="1788" spans="1:27" x14ac:dyDescent="0.25">
      <c r="A1788" s="1">
        <f>'Trading Days'!A1788</f>
        <v>39125</v>
      </c>
      <c r="B1788">
        <f>'Trading Days'!B1788</f>
        <v>2598</v>
      </c>
      <c r="C1788">
        <f>'Trading Days'!F1788</f>
        <v>12552.5498046875</v>
      </c>
      <c r="D1788">
        <f>'Trading Days'!G1788</f>
        <v>-2.2478861300792019E-3</v>
      </c>
      <c r="E1788">
        <f>'Trading Days'!H1788</f>
        <v>-2.25041641868437E-3</v>
      </c>
      <c r="AA1788" s="1"/>
    </row>
    <row r="1789" spans="1:27" x14ac:dyDescent="0.25">
      <c r="A1789" s="1">
        <f>'Trading Days'!A1789</f>
        <v>39126</v>
      </c>
      <c r="B1789">
        <f>'Trading Days'!B1789</f>
        <v>2599</v>
      </c>
      <c r="C1789">
        <f>'Trading Days'!F1789</f>
        <v>12654.849609375</v>
      </c>
      <c r="D1789">
        <f>'Trading Days'!G1789</f>
        <v>8.1497230665674714E-3</v>
      </c>
      <c r="E1789">
        <f>'Trading Days'!H1789</f>
        <v>8.1166934072388237E-3</v>
      </c>
      <c r="AA1789" s="1"/>
    </row>
    <row r="1790" spans="1:27" x14ac:dyDescent="0.25">
      <c r="A1790" s="1">
        <f>'Trading Days'!A1790</f>
        <v>39127</v>
      </c>
      <c r="B1790">
        <f>'Trading Days'!B1790</f>
        <v>2600</v>
      </c>
      <c r="C1790">
        <f>'Trading Days'!F1790</f>
        <v>12741.8603515625</v>
      </c>
      <c r="D1790">
        <f>'Trading Days'!G1790</f>
        <v>6.8756836211660843E-3</v>
      </c>
      <c r="E1790">
        <f>'Trading Days'!H1790</f>
        <v>6.8521539022330068E-3</v>
      </c>
      <c r="AA1790" s="1"/>
    </row>
    <row r="1791" spans="1:27" x14ac:dyDescent="0.25">
      <c r="A1791" s="1">
        <f>'Trading Days'!A1791</f>
        <v>39128</v>
      </c>
      <c r="B1791">
        <f>'Trading Days'!B1791</f>
        <v>2601</v>
      </c>
      <c r="C1791">
        <f>'Trading Days'!F1791</f>
        <v>12765.009765625</v>
      </c>
      <c r="D1791">
        <f>'Trading Days'!G1791</f>
        <v>1.816800170758581E-3</v>
      </c>
      <c r="E1791">
        <f>'Trading Days'!H1791</f>
        <v>1.815151785550717E-3</v>
      </c>
      <c r="AA1791" s="1"/>
    </row>
    <row r="1792" spans="1:27" x14ac:dyDescent="0.25">
      <c r="A1792" s="1">
        <f>'Trading Days'!A1792</f>
        <v>39129</v>
      </c>
      <c r="B1792">
        <f>'Trading Days'!B1792</f>
        <v>2602</v>
      </c>
      <c r="C1792">
        <f>'Trading Days'!F1792</f>
        <v>12767.5703125</v>
      </c>
      <c r="D1792">
        <f>'Trading Days'!G1792</f>
        <v>2.005910627578267E-4</v>
      </c>
      <c r="E1792">
        <f>'Trading Days'!H1792</f>
        <v>2.0057094706057201E-4</v>
      </c>
      <c r="AA1792" s="1"/>
    </row>
    <row r="1793" spans="1:27" x14ac:dyDescent="0.25">
      <c r="A1793" s="1">
        <f>'Trading Days'!A1793</f>
        <v>39133</v>
      </c>
      <c r="B1793">
        <f>'Trading Days'!B1793</f>
        <v>2606</v>
      </c>
      <c r="C1793">
        <f>'Trading Days'!F1793</f>
        <v>12786.6396484375</v>
      </c>
      <c r="D1793">
        <f>'Trading Days'!G1793</f>
        <v>1.493575948340764E-3</v>
      </c>
      <c r="E1793">
        <f>'Trading Days'!H1793</f>
        <v>1.4924616731491331E-3</v>
      </c>
      <c r="AA1793" s="1"/>
    </row>
    <row r="1794" spans="1:27" x14ac:dyDescent="0.25">
      <c r="A1794" s="1">
        <f>'Trading Days'!A1794</f>
        <v>39134</v>
      </c>
      <c r="B1794">
        <f>'Trading Days'!B1794</f>
        <v>2607</v>
      </c>
      <c r="C1794">
        <f>'Trading Days'!F1794</f>
        <v>12738.41015625</v>
      </c>
      <c r="D1794">
        <f>'Trading Days'!G1794</f>
        <v>-3.7718660659521448E-3</v>
      </c>
      <c r="E1794">
        <f>'Trading Days'!H1794</f>
        <v>-3.7789974909297579E-3</v>
      </c>
      <c r="AA1794" s="1"/>
    </row>
    <row r="1795" spans="1:27" x14ac:dyDescent="0.25">
      <c r="A1795" s="1">
        <f>'Trading Days'!A1795</f>
        <v>39135</v>
      </c>
      <c r="B1795">
        <f>'Trading Days'!B1795</f>
        <v>2608</v>
      </c>
      <c r="C1795">
        <f>'Trading Days'!F1795</f>
        <v>12686.01953125</v>
      </c>
      <c r="D1795">
        <f>'Trading Days'!G1795</f>
        <v>-4.112807199436519E-3</v>
      </c>
      <c r="E1795">
        <f>'Trading Days'!H1795</f>
        <v>-4.1212880523622949E-3</v>
      </c>
      <c r="AA1795" s="1"/>
    </row>
    <row r="1796" spans="1:27" x14ac:dyDescent="0.25">
      <c r="A1796" s="1">
        <f>'Trading Days'!A1796</f>
        <v>39136</v>
      </c>
      <c r="B1796">
        <f>'Trading Days'!B1796</f>
        <v>2609</v>
      </c>
      <c r="C1796">
        <f>'Trading Days'!F1796</f>
        <v>12647.48046875</v>
      </c>
      <c r="D1796">
        <f>'Trading Days'!G1796</f>
        <v>-3.0379160622499009E-3</v>
      </c>
      <c r="E1796">
        <f>'Trading Days'!H1796</f>
        <v>-3.0425398961713389E-3</v>
      </c>
      <c r="AA1796" s="1"/>
    </row>
    <row r="1797" spans="1:27" x14ac:dyDescent="0.25">
      <c r="A1797" s="1">
        <f>'Trading Days'!A1797</f>
        <v>39139</v>
      </c>
      <c r="B1797">
        <f>'Trading Days'!B1797</f>
        <v>2612</v>
      </c>
      <c r="C1797">
        <f>'Trading Days'!F1797</f>
        <v>12632.259765625</v>
      </c>
      <c r="D1797">
        <f>'Trading Days'!G1797</f>
        <v>-1.2034573338625121E-3</v>
      </c>
      <c r="E1797">
        <f>'Trading Days'!H1797</f>
        <v>-1.2041820701575499E-3</v>
      </c>
      <c r="AA1797" s="1"/>
    </row>
    <row r="1798" spans="1:27" x14ac:dyDescent="0.25">
      <c r="A1798" s="1">
        <f>'Trading Days'!A1798</f>
        <v>39140</v>
      </c>
      <c r="B1798">
        <f>'Trading Days'!B1798</f>
        <v>2613</v>
      </c>
      <c r="C1798">
        <f>'Trading Days'!F1798</f>
        <v>12216.240234375</v>
      </c>
      <c r="D1798">
        <f>'Trading Days'!G1798</f>
        <v>-3.2933104525136203E-2</v>
      </c>
      <c r="E1798">
        <f>'Trading Days'!H1798</f>
        <v>-3.3487607560785997E-2</v>
      </c>
      <c r="AA1798" s="1"/>
    </row>
    <row r="1799" spans="1:27" x14ac:dyDescent="0.25">
      <c r="A1799" s="1">
        <f>'Trading Days'!A1799</f>
        <v>39141</v>
      </c>
      <c r="B1799">
        <f>'Trading Days'!B1799</f>
        <v>2614</v>
      </c>
      <c r="C1799">
        <f>'Trading Days'!F1799</f>
        <v>12268.6298828125</v>
      </c>
      <c r="D1799">
        <f>'Trading Days'!G1799</f>
        <v>4.288524736938415E-3</v>
      </c>
      <c r="E1799">
        <f>'Trading Days'!H1799</f>
        <v>4.2793552211779703E-3</v>
      </c>
      <c r="AA1799" s="1"/>
    </row>
    <row r="1800" spans="1:27" x14ac:dyDescent="0.25">
      <c r="A1800" s="1">
        <f>'Trading Days'!A1800</f>
        <v>39142</v>
      </c>
      <c r="B1800">
        <f>'Trading Days'!B1800</f>
        <v>2615</v>
      </c>
      <c r="C1800">
        <f>'Trading Days'!F1800</f>
        <v>12234.33984375</v>
      </c>
      <c r="D1800">
        <f>'Trading Days'!G1800</f>
        <v>-2.79493630421912E-3</v>
      </c>
      <c r="E1800">
        <f>'Trading Days'!H1800</f>
        <v>-2.7988494316868841E-3</v>
      </c>
      <c r="AA1800" s="1"/>
    </row>
    <row r="1801" spans="1:27" x14ac:dyDescent="0.25">
      <c r="A1801" s="1">
        <f>'Trading Days'!A1801</f>
        <v>39143</v>
      </c>
      <c r="B1801">
        <f>'Trading Days'!B1801</f>
        <v>2616</v>
      </c>
      <c r="C1801">
        <f>'Trading Days'!F1801</f>
        <v>12114.099609375</v>
      </c>
      <c r="D1801">
        <f>'Trading Days'!G1801</f>
        <v>-9.8280933757471933E-3</v>
      </c>
      <c r="E1801">
        <f>'Trading Days'!H1801</f>
        <v>-9.8767078729108705E-3</v>
      </c>
      <c r="AA1801" s="1"/>
    </row>
    <row r="1802" spans="1:27" x14ac:dyDescent="0.25">
      <c r="A1802" s="1">
        <f>'Trading Days'!A1802</f>
        <v>39146</v>
      </c>
      <c r="B1802">
        <f>'Trading Days'!B1802</f>
        <v>2619</v>
      </c>
      <c r="C1802">
        <f>'Trading Days'!F1802</f>
        <v>12050.41015625</v>
      </c>
      <c r="D1802">
        <f>'Trading Days'!G1802</f>
        <v>-5.2574648697548687E-3</v>
      </c>
      <c r="E1802">
        <f>'Trading Days'!H1802</f>
        <v>-5.2713339704136318E-3</v>
      </c>
      <c r="AA1802" s="1"/>
    </row>
    <row r="1803" spans="1:27" x14ac:dyDescent="0.25">
      <c r="A1803" s="1">
        <f>'Trading Days'!A1803</f>
        <v>39147</v>
      </c>
      <c r="B1803">
        <f>'Trading Days'!B1803</f>
        <v>2620</v>
      </c>
      <c r="C1803">
        <f>'Trading Days'!F1803</f>
        <v>12207.58984375</v>
      </c>
      <c r="D1803">
        <f>'Trading Days'!G1803</f>
        <v>1.3043513495553331E-2</v>
      </c>
      <c r="E1803">
        <f>'Trading Days'!H1803</f>
        <v>1.295917942352289E-2</v>
      </c>
      <c r="AA1803" s="1"/>
    </row>
    <row r="1804" spans="1:27" x14ac:dyDescent="0.25">
      <c r="A1804" s="1">
        <f>'Trading Days'!A1804</f>
        <v>39148</v>
      </c>
      <c r="B1804">
        <f>'Trading Days'!B1804</f>
        <v>2621</v>
      </c>
      <c r="C1804">
        <f>'Trading Days'!F1804</f>
        <v>12192.4501953125</v>
      </c>
      <c r="D1804">
        <f>'Trading Days'!G1804</f>
        <v>-1.240183249214488E-3</v>
      </c>
      <c r="E1804">
        <f>'Trading Days'!H1804</f>
        <v>-1.240952912875433E-3</v>
      </c>
      <c r="AA1804" s="1"/>
    </row>
    <row r="1805" spans="1:27" x14ac:dyDescent="0.25">
      <c r="A1805" s="1">
        <f>'Trading Days'!A1805</f>
        <v>39149</v>
      </c>
      <c r="B1805">
        <f>'Trading Days'!B1805</f>
        <v>2622</v>
      </c>
      <c r="C1805">
        <f>'Trading Days'!F1805</f>
        <v>12260.7001953125</v>
      </c>
      <c r="D1805">
        <f>'Trading Days'!G1805</f>
        <v>5.5977263721971324E-3</v>
      </c>
      <c r="E1805">
        <f>'Trading Days'!H1805</f>
        <v>5.5821173249535477E-3</v>
      </c>
      <c r="AA1805" s="1"/>
    </row>
    <row r="1806" spans="1:27" x14ac:dyDescent="0.25">
      <c r="A1806" s="1">
        <f>'Trading Days'!A1806</f>
        <v>39150</v>
      </c>
      <c r="B1806">
        <f>'Trading Days'!B1806</f>
        <v>2623</v>
      </c>
      <c r="C1806">
        <f>'Trading Days'!F1806</f>
        <v>12276.3203125</v>
      </c>
      <c r="D1806">
        <f>'Trading Days'!G1806</f>
        <v>1.273998787889141E-3</v>
      </c>
      <c r="E1806">
        <f>'Trading Days'!H1806</f>
        <v>1.2731879400397559E-3</v>
      </c>
      <c r="AA1806" s="1"/>
    </row>
    <row r="1807" spans="1:27" x14ac:dyDescent="0.25">
      <c r="A1807" s="1">
        <f>'Trading Days'!A1807</f>
        <v>39153</v>
      </c>
      <c r="B1807">
        <f>'Trading Days'!B1807</f>
        <v>2626</v>
      </c>
      <c r="C1807">
        <f>'Trading Days'!F1807</f>
        <v>12318.6201171875</v>
      </c>
      <c r="D1807">
        <f>'Trading Days'!G1807</f>
        <v>3.4456419847916919E-3</v>
      </c>
      <c r="E1807">
        <f>'Trading Days'!H1807</f>
        <v>3.4397193613753311E-3</v>
      </c>
      <c r="AA1807" s="1"/>
    </row>
    <row r="1808" spans="1:27" x14ac:dyDescent="0.25">
      <c r="A1808" s="1">
        <f>'Trading Days'!A1808</f>
        <v>39154</v>
      </c>
      <c r="B1808">
        <f>'Trading Days'!B1808</f>
        <v>2627</v>
      </c>
      <c r="C1808">
        <f>'Trading Days'!F1808</f>
        <v>12075.9599609375</v>
      </c>
      <c r="D1808">
        <f>'Trading Days'!G1808</f>
        <v>-1.969864757104001E-2</v>
      </c>
      <c r="E1808">
        <f>'Trading Days'!H1808</f>
        <v>-1.989525210818598E-2</v>
      </c>
      <c r="AA1808" s="1"/>
    </row>
    <row r="1809" spans="1:27" x14ac:dyDescent="0.25">
      <c r="A1809" s="1">
        <f>'Trading Days'!A1809</f>
        <v>39155</v>
      </c>
      <c r="B1809">
        <f>'Trading Days'!B1809</f>
        <v>2628</v>
      </c>
      <c r="C1809">
        <f>'Trading Days'!F1809</f>
        <v>12133.400390625</v>
      </c>
      <c r="D1809">
        <f>'Trading Days'!G1809</f>
        <v>4.7565932541433487E-3</v>
      </c>
      <c r="E1809">
        <f>'Trading Days'!H1809</f>
        <v>4.7453164098862511E-3</v>
      </c>
      <c r="AA1809" s="1"/>
    </row>
    <row r="1810" spans="1:27" x14ac:dyDescent="0.25">
      <c r="A1810" s="1">
        <f>'Trading Days'!A1810</f>
        <v>39156</v>
      </c>
      <c r="B1810">
        <f>'Trading Days'!B1810</f>
        <v>2629</v>
      </c>
      <c r="C1810">
        <f>'Trading Days'!F1810</f>
        <v>12159.6796875</v>
      </c>
      <c r="D1810">
        <f>'Trading Days'!G1810</f>
        <v>2.1658641459902932E-3</v>
      </c>
      <c r="E1810">
        <f>'Trading Days'!H1810</f>
        <v>2.1635220434151762E-3</v>
      </c>
      <c r="AA1810" s="1"/>
    </row>
    <row r="1811" spans="1:27" x14ac:dyDescent="0.25">
      <c r="A1811" s="1">
        <f>'Trading Days'!A1811</f>
        <v>39157</v>
      </c>
      <c r="B1811">
        <f>'Trading Days'!B1811</f>
        <v>2630</v>
      </c>
      <c r="C1811">
        <f>'Trading Days'!F1811</f>
        <v>12110.41015625</v>
      </c>
      <c r="D1811">
        <f>'Trading Days'!G1811</f>
        <v>-4.0518773944883124E-3</v>
      </c>
      <c r="E1811">
        <f>'Trading Days'!H1811</f>
        <v>-4.0601084914860088E-3</v>
      </c>
      <c r="AA1811" s="1"/>
    </row>
    <row r="1812" spans="1:27" x14ac:dyDescent="0.25">
      <c r="A1812" s="1">
        <f>'Trading Days'!A1812</f>
        <v>39160</v>
      </c>
      <c r="B1812">
        <f>'Trading Days'!B1812</f>
        <v>2633</v>
      </c>
      <c r="C1812">
        <f>'Trading Days'!F1812</f>
        <v>12226.169921875</v>
      </c>
      <c r="D1812">
        <f>'Trading Days'!G1812</f>
        <v>9.5586990144391759E-3</v>
      </c>
      <c r="E1812">
        <f>'Trading Days'!H1812</f>
        <v>9.5133037018404632E-3</v>
      </c>
      <c r="AA1812" s="1"/>
    </row>
    <row r="1813" spans="1:27" x14ac:dyDescent="0.25">
      <c r="A1813" s="1">
        <f>'Trading Days'!A1813</f>
        <v>39161</v>
      </c>
      <c r="B1813">
        <f>'Trading Days'!B1813</f>
        <v>2634</v>
      </c>
      <c r="C1813">
        <f>'Trading Days'!F1813</f>
        <v>12288.099609375</v>
      </c>
      <c r="D1813">
        <f>'Trading Days'!G1813</f>
        <v>5.0653383599057467E-3</v>
      </c>
      <c r="E1813">
        <f>'Trading Days'!H1813</f>
        <v>5.0525526912050594E-3</v>
      </c>
      <c r="AA1813" s="1"/>
    </row>
    <row r="1814" spans="1:27" x14ac:dyDescent="0.25">
      <c r="A1814" s="1">
        <f>'Trading Days'!A1814</f>
        <v>39162</v>
      </c>
      <c r="B1814">
        <f>'Trading Days'!B1814</f>
        <v>2635</v>
      </c>
      <c r="C1814">
        <f>'Trading Days'!F1814</f>
        <v>12447.51953125</v>
      </c>
      <c r="D1814">
        <f>'Trading Days'!G1814</f>
        <v>1.2973521288301759E-2</v>
      </c>
      <c r="E1814">
        <f>'Trading Days'!H1814</f>
        <v>1.2890086018997909E-2</v>
      </c>
      <c r="AA1814" s="1"/>
    </row>
    <row r="1815" spans="1:27" x14ac:dyDescent="0.25">
      <c r="A1815" s="1">
        <f>'Trading Days'!A1815</f>
        <v>39163</v>
      </c>
      <c r="B1815">
        <f>'Trading Days'!B1815</f>
        <v>2636</v>
      </c>
      <c r="C1815">
        <f>'Trading Days'!F1815</f>
        <v>12461.1396484375</v>
      </c>
      <c r="D1815">
        <f>'Trading Days'!G1815</f>
        <v>1.094203319248255E-3</v>
      </c>
      <c r="E1815">
        <f>'Trading Days'!H1815</f>
        <v>1.0936051151278501E-3</v>
      </c>
      <c r="AA1815" s="1"/>
    </row>
    <row r="1816" spans="1:27" x14ac:dyDescent="0.25">
      <c r="A1816" s="1">
        <f>'Trading Days'!A1816</f>
        <v>39164</v>
      </c>
      <c r="B1816">
        <f>'Trading Days'!B1816</f>
        <v>2637</v>
      </c>
      <c r="C1816">
        <f>'Trading Days'!F1816</f>
        <v>12481.009765625</v>
      </c>
      <c r="D1816">
        <f>'Trading Days'!G1816</f>
        <v>1.5945666085197541E-3</v>
      </c>
      <c r="E1816">
        <f>'Trading Days'!H1816</f>
        <v>1.593296637042085E-3</v>
      </c>
      <c r="AA1816" s="1"/>
    </row>
    <row r="1817" spans="1:27" x14ac:dyDescent="0.25">
      <c r="A1817" s="1">
        <f>'Trading Days'!A1817</f>
        <v>39167</v>
      </c>
      <c r="B1817">
        <f>'Trading Days'!B1817</f>
        <v>2640</v>
      </c>
      <c r="C1817">
        <f>'Trading Days'!F1817</f>
        <v>12469.0703125</v>
      </c>
      <c r="D1817">
        <f>'Trading Days'!G1817</f>
        <v>-9.5660954916354513E-4</v>
      </c>
      <c r="E1817">
        <f>'Trading Days'!H1817</f>
        <v>-9.5706739208621661E-4</v>
      </c>
      <c r="AA1817" s="1"/>
    </row>
    <row r="1818" spans="1:27" x14ac:dyDescent="0.25">
      <c r="A1818" s="1">
        <f>'Trading Days'!A1818</f>
        <v>39168</v>
      </c>
      <c r="B1818">
        <f>'Trading Days'!B1818</f>
        <v>2641</v>
      </c>
      <c r="C1818">
        <f>'Trading Days'!F1818</f>
        <v>12397.2900390625</v>
      </c>
      <c r="D1818">
        <f>'Trading Days'!G1818</f>
        <v>-5.7566660254968482E-3</v>
      </c>
      <c r="E1818">
        <f>'Trading Days'!H1818</f>
        <v>-5.7732994936263464E-3</v>
      </c>
      <c r="AA1818" s="1"/>
    </row>
    <row r="1819" spans="1:27" x14ac:dyDescent="0.25">
      <c r="A1819" s="1">
        <f>'Trading Days'!A1819</f>
        <v>39169</v>
      </c>
      <c r="B1819">
        <f>'Trading Days'!B1819</f>
        <v>2642</v>
      </c>
      <c r="C1819">
        <f>'Trading Days'!F1819</f>
        <v>12300.3603515625</v>
      </c>
      <c r="D1819">
        <f>'Trading Days'!G1819</f>
        <v>-7.8186190042005554E-3</v>
      </c>
      <c r="E1819">
        <f>'Trading Days'!H1819</f>
        <v>-7.8493446653790516E-3</v>
      </c>
      <c r="AA1819" s="1"/>
    </row>
    <row r="1820" spans="1:27" x14ac:dyDescent="0.25">
      <c r="A1820" s="1">
        <f>'Trading Days'!A1820</f>
        <v>39170</v>
      </c>
      <c r="B1820">
        <f>'Trading Days'!B1820</f>
        <v>2643</v>
      </c>
      <c r="C1820">
        <f>'Trading Days'!F1820</f>
        <v>12348.75</v>
      </c>
      <c r="D1820">
        <f>'Trading Days'!G1820</f>
        <v>3.9340025051666228E-3</v>
      </c>
      <c r="E1820">
        <f>'Trading Days'!H1820</f>
        <v>3.9262845523198534E-3</v>
      </c>
      <c r="AA1820" s="1"/>
    </row>
    <row r="1821" spans="1:27" x14ac:dyDescent="0.25">
      <c r="A1821" s="1">
        <f>'Trading Days'!A1821</f>
        <v>39171</v>
      </c>
      <c r="B1821">
        <f>'Trading Days'!B1821</f>
        <v>2644</v>
      </c>
      <c r="C1821">
        <f>'Trading Days'!F1821</f>
        <v>12354.349609375</v>
      </c>
      <c r="D1821">
        <f>'Trading Days'!G1821</f>
        <v>4.5345556230391709E-4</v>
      </c>
      <c r="E1821">
        <f>'Trading Days'!H1821</f>
        <v>4.5335278239999719E-4</v>
      </c>
      <c r="AA1821" s="1"/>
    </row>
    <row r="1822" spans="1:27" x14ac:dyDescent="0.25">
      <c r="A1822" s="1">
        <f>'Trading Days'!A1822</f>
        <v>39174</v>
      </c>
      <c r="B1822">
        <f>'Trading Days'!B1822</f>
        <v>2647</v>
      </c>
      <c r="C1822">
        <f>'Trading Days'!F1822</f>
        <v>12382.2998046875</v>
      </c>
      <c r="D1822">
        <f>'Trading Days'!G1822</f>
        <v>2.2623769114717969E-3</v>
      </c>
      <c r="E1822">
        <f>'Trading Days'!H1822</f>
        <v>2.2598215901678928E-3</v>
      </c>
      <c r="AA1822" s="1"/>
    </row>
    <row r="1823" spans="1:27" x14ac:dyDescent="0.25">
      <c r="A1823" s="1">
        <f>'Trading Days'!A1823</f>
        <v>39175</v>
      </c>
      <c r="B1823">
        <f>'Trading Days'!B1823</f>
        <v>2648</v>
      </c>
      <c r="C1823">
        <f>'Trading Days'!F1823</f>
        <v>12510.2998046875</v>
      </c>
      <c r="D1823">
        <f>'Trading Days'!G1823</f>
        <v>1.0337336522214141E-2</v>
      </c>
      <c r="E1823">
        <f>'Trading Days'!H1823</f>
        <v>1.0284271645382219E-2</v>
      </c>
      <c r="AA1823" s="1"/>
    </row>
    <row r="1824" spans="1:27" x14ac:dyDescent="0.25">
      <c r="A1824" s="1">
        <f>'Trading Days'!A1824</f>
        <v>39176</v>
      </c>
      <c r="B1824">
        <f>'Trading Days'!B1824</f>
        <v>2649</v>
      </c>
      <c r="C1824">
        <f>'Trading Days'!F1824</f>
        <v>12530.0498046875</v>
      </c>
      <c r="D1824">
        <f>'Trading Days'!G1824</f>
        <v>1.578699176545628E-3</v>
      </c>
      <c r="E1824">
        <f>'Trading Days'!H1824</f>
        <v>1.577454340975659E-3</v>
      </c>
      <c r="AA1824" s="1"/>
    </row>
    <row r="1825" spans="1:27" x14ac:dyDescent="0.25">
      <c r="A1825" s="1">
        <f>'Trading Days'!A1825</f>
        <v>39177</v>
      </c>
      <c r="B1825">
        <f>'Trading Days'!B1825</f>
        <v>2650</v>
      </c>
      <c r="C1825">
        <f>'Trading Days'!F1825</f>
        <v>12560.2001953125</v>
      </c>
      <c r="D1825">
        <f>'Trading Days'!G1825</f>
        <v>2.4062466706014089E-3</v>
      </c>
      <c r="E1825">
        <f>'Trading Days'!H1825</f>
        <v>2.4033562947910819E-3</v>
      </c>
      <c r="AA1825" s="1"/>
    </row>
    <row r="1826" spans="1:27" x14ac:dyDescent="0.25">
      <c r="A1826" s="1">
        <f>'Trading Days'!A1826</f>
        <v>39181</v>
      </c>
      <c r="B1826">
        <f>'Trading Days'!B1826</f>
        <v>2654</v>
      </c>
      <c r="C1826">
        <f>'Trading Days'!F1826</f>
        <v>12569.1396484375</v>
      </c>
      <c r="D1826">
        <f>'Trading Days'!G1826</f>
        <v>7.1172855416246072E-4</v>
      </c>
      <c r="E1826">
        <f>'Trading Days'!H1826</f>
        <v>7.1147539550809593E-4</v>
      </c>
      <c r="AA1826" s="1"/>
    </row>
    <row r="1827" spans="1:27" x14ac:dyDescent="0.25">
      <c r="A1827" s="1">
        <f>'Trading Days'!A1827</f>
        <v>39182</v>
      </c>
      <c r="B1827">
        <f>'Trading Days'!B1827</f>
        <v>2655</v>
      </c>
      <c r="C1827">
        <f>'Trading Days'!F1827</f>
        <v>12573.849609375</v>
      </c>
      <c r="D1827">
        <f>'Trading Days'!G1827</f>
        <v>3.7472421098327929E-4</v>
      </c>
      <c r="E1827">
        <f>'Trading Days'!H1827</f>
        <v>3.7465401940057368E-4</v>
      </c>
      <c r="AA1827" s="1"/>
    </row>
    <row r="1828" spans="1:27" x14ac:dyDescent="0.25">
      <c r="A1828" s="1">
        <f>'Trading Days'!A1828</f>
        <v>39183</v>
      </c>
      <c r="B1828">
        <f>'Trading Days'!B1828</f>
        <v>2656</v>
      </c>
      <c r="C1828">
        <f>'Trading Days'!F1828</f>
        <v>12484.6201171875</v>
      </c>
      <c r="D1828">
        <f>'Trading Days'!G1828</f>
        <v>-7.0964338654863068E-3</v>
      </c>
      <c r="E1828">
        <f>'Trading Days'!H1828</f>
        <v>-7.1217333139154699E-3</v>
      </c>
      <c r="AA1828" s="1"/>
    </row>
    <row r="1829" spans="1:27" x14ac:dyDescent="0.25">
      <c r="A1829" s="1">
        <f>'Trading Days'!A1829</f>
        <v>39184</v>
      </c>
      <c r="B1829">
        <f>'Trading Days'!B1829</f>
        <v>2657</v>
      </c>
      <c r="C1829">
        <f>'Trading Days'!F1829</f>
        <v>12552.9599609375</v>
      </c>
      <c r="D1829">
        <f>'Trading Days'!G1829</f>
        <v>5.4739225630033861E-3</v>
      </c>
      <c r="E1829">
        <f>'Trading Days'!H1829</f>
        <v>5.4589950986363581E-3</v>
      </c>
      <c r="AA1829" s="1"/>
    </row>
    <row r="1830" spans="1:27" x14ac:dyDescent="0.25">
      <c r="A1830" s="1">
        <f>'Trading Days'!A1830</f>
        <v>39185</v>
      </c>
      <c r="B1830">
        <f>'Trading Days'!B1830</f>
        <v>2658</v>
      </c>
      <c r="C1830">
        <f>'Trading Days'!F1830</f>
        <v>12612.1298828125</v>
      </c>
      <c r="D1830">
        <f>'Trading Days'!G1830</f>
        <v>4.7136230864375239E-3</v>
      </c>
      <c r="E1830">
        <f>'Trading Days'!H1830</f>
        <v>4.7025487516617597E-3</v>
      </c>
      <c r="AA1830" s="1"/>
    </row>
    <row r="1831" spans="1:27" x14ac:dyDescent="0.25">
      <c r="A1831" s="1">
        <f>'Trading Days'!A1831</f>
        <v>39188</v>
      </c>
      <c r="B1831">
        <f>'Trading Days'!B1831</f>
        <v>2661</v>
      </c>
      <c r="C1831">
        <f>'Trading Days'!F1831</f>
        <v>12720.4599609375</v>
      </c>
      <c r="D1831">
        <f>'Trading Days'!G1831</f>
        <v>8.5893563681602725E-3</v>
      </c>
      <c r="E1831">
        <f>'Trading Days'!H1831</f>
        <v>8.5526777277091775E-3</v>
      </c>
      <c r="AA1831" s="1"/>
    </row>
    <row r="1832" spans="1:27" x14ac:dyDescent="0.25">
      <c r="A1832" s="1">
        <f>'Trading Days'!A1832</f>
        <v>39189</v>
      </c>
      <c r="B1832">
        <f>'Trading Days'!B1832</f>
        <v>2662</v>
      </c>
      <c r="C1832">
        <f>'Trading Days'!F1832</f>
        <v>12773.0400390625</v>
      </c>
      <c r="D1832">
        <f>'Trading Days'!G1832</f>
        <v>4.1335044712584867E-3</v>
      </c>
      <c r="E1832">
        <f>'Trading Days'!H1832</f>
        <v>4.1249850104022098E-3</v>
      </c>
      <c r="AA1832" s="1"/>
    </row>
    <row r="1833" spans="1:27" x14ac:dyDescent="0.25">
      <c r="A1833" s="1">
        <f>'Trading Days'!A1833</f>
        <v>39190</v>
      </c>
      <c r="B1833">
        <f>'Trading Days'!B1833</f>
        <v>2663</v>
      </c>
      <c r="C1833">
        <f>'Trading Days'!F1833</f>
        <v>12803.83984375</v>
      </c>
      <c r="D1833">
        <f>'Trading Days'!G1833</f>
        <v>2.411313563044359E-3</v>
      </c>
      <c r="E1833">
        <f>'Trading Days'!H1833</f>
        <v>2.4084110115328598E-3</v>
      </c>
      <c r="AA1833" s="1"/>
    </row>
    <row r="1834" spans="1:27" x14ac:dyDescent="0.25">
      <c r="A1834" s="1">
        <f>'Trading Days'!A1834</f>
        <v>39191</v>
      </c>
      <c r="B1834">
        <f>'Trading Days'!B1834</f>
        <v>2664</v>
      </c>
      <c r="C1834">
        <f>'Trading Days'!F1834</f>
        <v>12808.6298828125</v>
      </c>
      <c r="D1834">
        <f>'Trading Days'!G1834</f>
        <v>3.7410957345263007E-4</v>
      </c>
      <c r="E1834">
        <f>'Trading Days'!H1834</f>
        <v>3.7403961191446588E-4</v>
      </c>
      <c r="AA1834" s="1"/>
    </row>
    <row r="1835" spans="1:27" x14ac:dyDescent="0.25">
      <c r="A1835" s="1">
        <f>'Trading Days'!A1835</f>
        <v>39192</v>
      </c>
      <c r="B1835">
        <f>'Trading Days'!B1835</f>
        <v>2665</v>
      </c>
      <c r="C1835">
        <f>'Trading Days'!F1835</f>
        <v>12961.98046875</v>
      </c>
      <c r="D1835">
        <f>'Trading Days'!G1835</f>
        <v>1.197244259070018E-2</v>
      </c>
      <c r="E1835">
        <f>'Trading Days'!H1835</f>
        <v>1.190133985291254E-2</v>
      </c>
      <c r="AA1835" s="1"/>
    </row>
    <row r="1836" spans="1:27" x14ac:dyDescent="0.25">
      <c r="A1836" s="1">
        <f>'Trading Days'!A1836</f>
        <v>39195</v>
      </c>
      <c r="B1836">
        <f>'Trading Days'!B1836</f>
        <v>2668</v>
      </c>
      <c r="C1836">
        <f>'Trading Days'!F1836</f>
        <v>12919.400390625</v>
      </c>
      <c r="D1836">
        <f>'Trading Days'!G1836</f>
        <v>-3.2849978618356701E-3</v>
      </c>
      <c r="E1836">
        <f>'Trading Days'!H1836</f>
        <v>-3.2904053128693799E-3</v>
      </c>
      <c r="AA1836" s="1"/>
    </row>
    <row r="1837" spans="1:27" x14ac:dyDescent="0.25">
      <c r="A1837" s="1">
        <f>'Trading Days'!A1837</f>
        <v>39196</v>
      </c>
      <c r="B1837">
        <f>'Trading Days'!B1837</f>
        <v>2669</v>
      </c>
      <c r="C1837">
        <f>'Trading Days'!F1837</f>
        <v>12953.9404296875</v>
      </c>
      <c r="D1837">
        <f>'Trading Days'!G1837</f>
        <v>2.6735017120116389E-3</v>
      </c>
      <c r="E1837">
        <f>'Trading Days'!H1837</f>
        <v>2.6699342632818522E-3</v>
      </c>
      <c r="AA1837" s="1"/>
    </row>
    <row r="1838" spans="1:27" x14ac:dyDescent="0.25">
      <c r="A1838" s="1">
        <f>'Trading Days'!A1838</f>
        <v>39197</v>
      </c>
      <c r="B1838">
        <f>'Trading Days'!B1838</f>
        <v>2670</v>
      </c>
      <c r="C1838">
        <f>'Trading Days'!F1838</f>
        <v>13089.8896484375</v>
      </c>
      <c r="D1838">
        <f>'Trading Days'!G1838</f>
        <v>1.049481580434275E-2</v>
      </c>
      <c r="E1838">
        <f>'Trading Days'!H1838</f>
        <v>1.044012752115705E-2</v>
      </c>
      <c r="AA1838" s="1"/>
    </row>
    <row r="1839" spans="1:27" x14ac:dyDescent="0.25">
      <c r="A1839" s="1">
        <f>'Trading Days'!A1839</f>
        <v>39198</v>
      </c>
      <c r="B1839">
        <f>'Trading Days'!B1839</f>
        <v>2671</v>
      </c>
      <c r="C1839">
        <f>'Trading Days'!F1839</f>
        <v>13105.5</v>
      </c>
      <c r="D1839">
        <f>'Trading Days'!G1839</f>
        <v>1.1925502797773819E-3</v>
      </c>
      <c r="E1839">
        <f>'Trading Days'!H1839</f>
        <v>1.1918397565261829E-3</v>
      </c>
      <c r="AA1839" s="1"/>
    </row>
    <row r="1840" spans="1:27" x14ac:dyDescent="0.25">
      <c r="A1840" s="1">
        <f>'Trading Days'!A1840</f>
        <v>39199</v>
      </c>
      <c r="B1840">
        <f>'Trading Days'!B1840</f>
        <v>2672</v>
      </c>
      <c r="C1840">
        <f>'Trading Days'!F1840</f>
        <v>13120.9404296875</v>
      </c>
      <c r="D1840">
        <f>'Trading Days'!G1840</f>
        <v>1.1781641057189149E-3</v>
      </c>
      <c r="E1840">
        <f>'Trading Days'!H1840</f>
        <v>1.1774706150326909E-3</v>
      </c>
      <c r="AA1840" s="1"/>
    </row>
    <row r="1841" spans="1:27" x14ac:dyDescent="0.25">
      <c r="A1841" s="1">
        <f>'Trading Days'!A1841</f>
        <v>39202</v>
      </c>
      <c r="B1841">
        <f>'Trading Days'!B1841</f>
        <v>2675</v>
      </c>
      <c r="C1841">
        <f>'Trading Days'!F1841</f>
        <v>13062.91015625</v>
      </c>
      <c r="D1841">
        <f>'Trading Days'!G1841</f>
        <v>-4.4227221172501441E-3</v>
      </c>
      <c r="E1841">
        <f>'Trading Days'!H1841</f>
        <v>-4.4325312855485093E-3</v>
      </c>
      <c r="AA1841" s="1"/>
    </row>
    <row r="1842" spans="1:27" x14ac:dyDescent="0.25">
      <c r="A1842" s="1">
        <f>'Trading Days'!A1842</f>
        <v>39203</v>
      </c>
      <c r="B1842">
        <f>'Trading Days'!B1842</f>
        <v>2676</v>
      </c>
      <c r="C1842">
        <f>'Trading Days'!F1842</f>
        <v>13136.1396484375</v>
      </c>
      <c r="D1842">
        <f>'Trading Days'!G1842</f>
        <v>5.6059095034395323E-3</v>
      </c>
      <c r="E1842">
        <f>'Trading Days'!H1842</f>
        <v>5.5902548711437754E-3</v>
      </c>
      <c r="AA1842" s="1"/>
    </row>
    <row r="1843" spans="1:27" x14ac:dyDescent="0.25">
      <c r="A1843" s="1">
        <f>'Trading Days'!A1843</f>
        <v>39204</v>
      </c>
      <c r="B1843">
        <f>'Trading Days'!B1843</f>
        <v>2677</v>
      </c>
      <c r="C1843">
        <f>'Trading Days'!F1843</f>
        <v>13211.8798828125</v>
      </c>
      <c r="D1843">
        <f>'Trading Days'!G1843</f>
        <v>5.7657908945882852E-3</v>
      </c>
      <c r="E1843">
        <f>'Trading Days'!H1843</f>
        <v>5.7492323405531828E-3</v>
      </c>
      <c r="AA1843" s="1"/>
    </row>
    <row r="1844" spans="1:27" x14ac:dyDescent="0.25">
      <c r="A1844" s="1">
        <f>'Trading Days'!A1844</f>
        <v>39205</v>
      </c>
      <c r="B1844">
        <f>'Trading Days'!B1844</f>
        <v>2678</v>
      </c>
      <c r="C1844">
        <f>'Trading Days'!F1844</f>
        <v>13241.3798828125</v>
      </c>
      <c r="D1844">
        <f>'Trading Days'!G1844</f>
        <v>2.2328389496166778E-3</v>
      </c>
      <c r="E1844">
        <f>'Trading Days'!H1844</f>
        <v>2.230349869184444E-3</v>
      </c>
      <c r="AA1844" s="1"/>
    </row>
    <row r="1845" spans="1:27" x14ac:dyDescent="0.25">
      <c r="A1845" s="1">
        <f>'Trading Days'!A1845</f>
        <v>39206</v>
      </c>
      <c r="B1845">
        <f>'Trading Days'!B1845</f>
        <v>2679</v>
      </c>
      <c r="C1845">
        <f>'Trading Days'!F1845</f>
        <v>13264.6201171875</v>
      </c>
      <c r="D1845">
        <f>'Trading Days'!G1845</f>
        <v>1.7551217909823611E-3</v>
      </c>
      <c r="E1845">
        <f>'Trading Days'!H1845</f>
        <v>1.75358336455257E-3</v>
      </c>
      <c r="AA1845" s="1"/>
    </row>
    <row r="1846" spans="1:27" x14ac:dyDescent="0.25">
      <c r="A1846" s="1">
        <f>'Trading Days'!A1846</f>
        <v>39209</v>
      </c>
      <c r="B1846">
        <f>'Trading Days'!B1846</f>
        <v>2682</v>
      </c>
      <c r="C1846">
        <f>'Trading Days'!F1846</f>
        <v>13312.9697265625</v>
      </c>
      <c r="D1846">
        <f>'Trading Days'!G1846</f>
        <v>3.6450052054148858E-3</v>
      </c>
      <c r="E1846">
        <f>'Trading Days'!H1846</f>
        <v>3.6383782725290959E-3</v>
      </c>
      <c r="AA1846" s="1"/>
    </row>
    <row r="1847" spans="1:27" x14ac:dyDescent="0.25">
      <c r="A1847" s="1">
        <f>'Trading Days'!A1847</f>
        <v>39210</v>
      </c>
      <c r="B1847">
        <f>'Trading Days'!B1847</f>
        <v>2683</v>
      </c>
      <c r="C1847">
        <f>'Trading Days'!F1847</f>
        <v>13309.0703125</v>
      </c>
      <c r="D1847">
        <f>'Trading Days'!G1847</f>
        <v>-2.9290339740795091E-4</v>
      </c>
      <c r="E1847">
        <f>'Trading Days'!H1847</f>
        <v>-2.9294630198619309E-4</v>
      </c>
      <c r="AA1847" s="1"/>
    </row>
    <row r="1848" spans="1:27" x14ac:dyDescent="0.25">
      <c r="A1848" s="1">
        <f>'Trading Days'!A1848</f>
        <v>39211</v>
      </c>
      <c r="B1848">
        <f>'Trading Days'!B1848</f>
        <v>2684</v>
      </c>
      <c r="C1848">
        <f>'Trading Days'!F1848</f>
        <v>13362.8701171875</v>
      </c>
      <c r="D1848">
        <f>'Trading Days'!G1848</f>
        <v>4.04234130741421E-3</v>
      </c>
      <c r="E1848">
        <f>'Trading Days'!H1848</f>
        <v>4.0341929972440684E-3</v>
      </c>
      <c r="AA1848" s="1"/>
    </row>
    <row r="1849" spans="1:27" x14ac:dyDescent="0.25">
      <c r="A1849" s="1">
        <f>'Trading Days'!A1849</f>
        <v>39212</v>
      </c>
      <c r="B1849">
        <f>'Trading Days'!B1849</f>
        <v>2685</v>
      </c>
      <c r="C1849">
        <f>'Trading Days'!F1849</f>
        <v>13215.1298828125</v>
      </c>
      <c r="D1849">
        <f>'Trading Days'!G1849</f>
        <v>-1.105602562019781E-2</v>
      </c>
      <c r="E1849">
        <f>'Trading Days'!H1849</f>
        <v>-1.1117597720545869E-2</v>
      </c>
      <c r="AA1849" s="1"/>
    </row>
    <row r="1850" spans="1:27" x14ac:dyDescent="0.25">
      <c r="A1850" s="1">
        <f>'Trading Days'!A1850</f>
        <v>39213</v>
      </c>
      <c r="B1850">
        <f>'Trading Days'!B1850</f>
        <v>2686</v>
      </c>
      <c r="C1850">
        <f>'Trading Days'!F1850</f>
        <v>13326.2197265625</v>
      </c>
      <c r="D1850">
        <f>'Trading Days'!G1850</f>
        <v>8.4062619690543627E-3</v>
      </c>
      <c r="E1850">
        <f>'Trading Days'!H1850</f>
        <v>8.3711261190252025E-3</v>
      </c>
      <c r="AA1850" s="1"/>
    </row>
    <row r="1851" spans="1:27" x14ac:dyDescent="0.25">
      <c r="A1851" s="1">
        <f>'Trading Days'!A1851</f>
        <v>39216</v>
      </c>
      <c r="B1851">
        <f>'Trading Days'!B1851</f>
        <v>2689</v>
      </c>
      <c r="C1851">
        <f>'Trading Days'!F1851</f>
        <v>13346.7802734375</v>
      </c>
      <c r="D1851">
        <f>'Trading Days'!G1851</f>
        <v>1.5428641652979189E-3</v>
      </c>
      <c r="E1851">
        <f>'Trading Days'!H1851</f>
        <v>1.5416751731934021E-3</v>
      </c>
      <c r="AA1851" s="1"/>
    </row>
    <row r="1852" spans="1:27" x14ac:dyDescent="0.25">
      <c r="A1852" s="1">
        <f>'Trading Days'!A1852</f>
        <v>39217</v>
      </c>
      <c r="B1852">
        <f>'Trading Days'!B1852</f>
        <v>2690</v>
      </c>
      <c r="C1852">
        <f>'Trading Days'!F1852</f>
        <v>13383.83984375</v>
      </c>
      <c r="D1852">
        <f>'Trading Days'!G1852</f>
        <v>2.776667447373482E-3</v>
      </c>
      <c r="E1852">
        <f>'Trading Days'!H1852</f>
        <v>2.7728196274154232E-3</v>
      </c>
      <c r="AA1852" s="1"/>
    </row>
    <row r="1853" spans="1:27" x14ac:dyDescent="0.25">
      <c r="A1853" s="1">
        <f>'Trading Days'!A1853</f>
        <v>39218</v>
      </c>
      <c r="B1853">
        <f>'Trading Days'!B1853</f>
        <v>2691</v>
      </c>
      <c r="C1853">
        <f>'Trading Days'!F1853</f>
        <v>13487.5302734375</v>
      </c>
      <c r="D1853">
        <f>'Trading Days'!G1853</f>
        <v>7.747435033446104E-3</v>
      </c>
      <c r="E1853">
        <f>'Trading Days'!H1853</f>
        <v>7.717577770962345E-3</v>
      </c>
      <c r="AA1853" s="1"/>
    </row>
    <row r="1854" spans="1:27" x14ac:dyDescent="0.25">
      <c r="A1854" s="1">
        <f>'Trading Days'!A1854</f>
        <v>39219</v>
      </c>
      <c r="B1854">
        <f>'Trading Days'!B1854</f>
        <v>2692</v>
      </c>
      <c r="C1854">
        <f>'Trading Days'!F1854</f>
        <v>13476.7197265625</v>
      </c>
      <c r="D1854">
        <f>'Trading Days'!G1854</f>
        <v>-8.0152160223800895E-4</v>
      </c>
      <c r="E1854">
        <f>'Trading Days'!H1854</f>
        <v>-8.0184299242302905E-4</v>
      </c>
      <c r="AA1854" s="1"/>
    </row>
    <row r="1855" spans="1:27" x14ac:dyDescent="0.25">
      <c r="A1855" s="1">
        <f>'Trading Days'!A1855</f>
        <v>39220</v>
      </c>
      <c r="B1855">
        <f>'Trading Days'!B1855</f>
        <v>2693</v>
      </c>
      <c r="C1855">
        <f>'Trading Days'!F1855</f>
        <v>13556.5302734375</v>
      </c>
      <c r="D1855">
        <f>'Trading Days'!G1855</f>
        <v>5.9221048218205397E-3</v>
      </c>
      <c r="E1855">
        <f>'Trading Days'!H1855</f>
        <v>5.9046380850324293E-3</v>
      </c>
      <c r="AA1855" s="1"/>
    </row>
    <row r="1856" spans="1:27" x14ac:dyDescent="0.25">
      <c r="A1856" s="1">
        <f>'Trading Days'!A1856</f>
        <v>39223</v>
      </c>
      <c r="B1856">
        <f>'Trading Days'!B1856</f>
        <v>2696</v>
      </c>
      <c r="C1856">
        <f>'Trading Days'!F1856</f>
        <v>13542.8798828125</v>
      </c>
      <c r="D1856">
        <f>'Trading Days'!G1856</f>
        <v>-1.0069236264493851E-3</v>
      </c>
      <c r="E1856">
        <f>'Trading Days'!H1856</f>
        <v>-1.0074309146063461E-3</v>
      </c>
      <c r="AA1856" s="1"/>
    </row>
    <row r="1857" spans="1:27" x14ac:dyDescent="0.25">
      <c r="A1857" s="1">
        <f>'Trading Days'!A1857</f>
        <v>39224</v>
      </c>
      <c r="B1857">
        <f>'Trading Days'!B1857</f>
        <v>2697</v>
      </c>
      <c r="C1857">
        <f>'Trading Days'!F1857</f>
        <v>13539.9501953125</v>
      </c>
      <c r="D1857">
        <f>'Trading Days'!G1857</f>
        <v>-2.1632677283933699E-4</v>
      </c>
      <c r="E1857">
        <f>'Trading Days'!H1857</f>
        <v>-2.1635017485070911E-4</v>
      </c>
      <c r="AA1857" s="1"/>
    </row>
    <row r="1858" spans="1:27" x14ac:dyDescent="0.25">
      <c r="A1858" s="1">
        <f>'Trading Days'!A1858</f>
        <v>39225</v>
      </c>
      <c r="B1858">
        <f>'Trading Days'!B1858</f>
        <v>2698</v>
      </c>
      <c r="C1858">
        <f>'Trading Days'!F1858</f>
        <v>13525.650390625</v>
      </c>
      <c r="D1858">
        <f>'Trading Days'!G1858</f>
        <v>-1.05611944514028E-3</v>
      </c>
      <c r="E1858">
        <f>'Trading Days'!H1858</f>
        <v>-1.0566775322538519E-3</v>
      </c>
      <c r="AA1858" s="1"/>
    </row>
    <row r="1859" spans="1:27" x14ac:dyDescent="0.25">
      <c r="A1859" s="1">
        <f>'Trading Days'!A1859</f>
        <v>39226</v>
      </c>
      <c r="B1859">
        <f>'Trading Days'!B1859</f>
        <v>2699</v>
      </c>
      <c r="C1859">
        <f>'Trading Days'!F1859</f>
        <v>13441.1298828125</v>
      </c>
      <c r="D1859">
        <f>'Trading Days'!G1859</f>
        <v>-6.2489052556824456E-3</v>
      </c>
      <c r="E1859">
        <f>'Trading Days'!H1859</f>
        <v>-6.2685113847002491E-3</v>
      </c>
      <c r="AA1859" s="1"/>
    </row>
    <row r="1860" spans="1:27" x14ac:dyDescent="0.25">
      <c r="A1860" s="1">
        <f>'Trading Days'!A1860</f>
        <v>39227</v>
      </c>
      <c r="B1860">
        <f>'Trading Days'!B1860</f>
        <v>2700</v>
      </c>
      <c r="C1860">
        <f>'Trading Days'!F1860</f>
        <v>13507.2802734375</v>
      </c>
      <c r="D1860">
        <f>'Trading Days'!G1860</f>
        <v>4.9214903212555514E-3</v>
      </c>
      <c r="E1860">
        <f>'Trading Days'!H1860</f>
        <v>4.909419376256754E-3</v>
      </c>
      <c r="AA1860" s="1"/>
    </row>
    <row r="1861" spans="1:27" x14ac:dyDescent="0.25">
      <c r="A1861" s="1">
        <f>'Trading Days'!A1861</f>
        <v>39231</v>
      </c>
      <c r="B1861">
        <f>'Trading Days'!B1861</f>
        <v>2704</v>
      </c>
      <c r="C1861">
        <f>'Trading Days'!F1861</f>
        <v>13521.33984375</v>
      </c>
      <c r="D1861">
        <f>'Trading Days'!G1861</f>
        <v>1.0408883230288431E-3</v>
      </c>
      <c r="E1861">
        <f>'Trading Days'!H1861</f>
        <v>1.0403469744014111E-3</v>
      </c>
      <c r="AA1861" s="1"/>
    </row>
    <row r="1862" spans="1:27" x14ac:dyDescent="0.25">
      <c r="A1862" s="1">
        <f>'Trading Days'!A1862</f>
        <v>39232</v>
      </c>
      <c r="B1862">
        <f>'Trading Days'!B1862</f>
        <v>2705</v>
      </c>
      <c r="C1862">
        <f>'Trading Days'!F1862</f>
        <v>13633.080078125</v>
      </c>
      <c r="D1862">
        <f>'Trading Days'!G1862</f>
        <v>8.2639912661206516E-3</v>
      </c>
      <c r="E1862">
        <f>'Trading Days'!H1862</f>
        <v>8.2300314577224924E-3</v>
      </c>
      <c r="AA1862" s="1"/>
    </row>
    <row r="1863" spans="1:27" x14ac:dyDescent="0.25">
      <c r="A1863" s="1">
        <f>'Trading Days'!A1863</f>
        <v>39233</v>
      </c>
      <c r="B1863">
        <f>'Trading Days'!B1863</f>
        <v>2706</v>
      </c>
      <c r="C1863">
        <f>'Trading Days'!F1863</f>
        <v>13627.6396484375</v>
      </c>
      <c r="D1863">
        <f>'Trading Days'!G1863</f>
        <v>-3.9906093533692571E-4</v>
      </c>
      <c r="E1863">
        <f>'Trading Days'!H1863</f>
        <v>-3.9914058134175921E-4</v>
      </c>
      <c r="AA1863" s="1"/>
    </row>
    <row r="1864" spans="1:27" x14ac:dyDescent="0.25">
      <c r="A1864" s="1">
        <f>'Trading Days'!A1864</f>
        <v>39234</v>
      </c>
      <c r="B1864">
        <f>'Trading Days'!B1864</f>
        <v>2707</v>
      </c>
      <c r="C1864">
        <f>'Trading Days'!F1864</f>
        <v>13668.1103515625</v>
      </c>
      <c r="D1864">
        <f>'Trading Days'!G1864</f>
        <v>2.9697514880826499E-3</v>
      </c>
      <c r="E1864">
        <f>'Trading Days'!H1864</f>
        <v>2.965350487231776E-3</v>
      </c>
      <c r="AA1864" s="1"/>
    </row>
    <row r="1865" spans="1:27" x14ac:dyDescent="0.25">
      <c r="A1865" s="1">
        <f>'Trading Days'!A1865</f>
        <v>39237</v>
      </c>
      <c r="B1865">
        <f>'Trading Days'!B1865</f>
        <v>2710</v>
      </c>
      <c r="C1865">
        <f>'Trading Days'!F1865</f>
        <v>13676.3203125</v>
      </c>
      <c r="D1865">
        <f>'Trading Days'!G1865</f>
        <v>6.0066539750769365E-4</v>
      </c>
      <c r="E1865">
        <f>'Trading Days'!H1865</f>
        <v>6.0048507025509265E-4</v>
      </c>
      <c r="AA1865" s="1"/>
    </row>
    <row r="1866" spans="1:27" x14ac:dyDescent="0.25">
      <c r="A1866" s="1">
        <f>'Trading Days'!A1866</f>
        <v>39238</v>
      </c>
      <c r="B1866">
        <f>'Trading Days'!B1866</f>
        <v>2711</v>
      </c>
      <c r="C1866">
        <f>'Trading Days'!F1866</f>
        <v>13595.4599609375</v>
      </c>
      <c r="D1866">
        <f>'Trading Days'!G1866</f>
        <v>-5.9124347569275981E-3</v>
      </c>
      <c r="E1866">
        <f>'Trading Days'!H1866</f>
        <v>-5.9299823996866166E-3</v>
      </c>
      <c r="AA1866" s="1"/>
    </row>
    <row r="1867" spans="1:27" x14ac:dyDescent="0.25">
      <c r="A1867" s="1">
        <f>'Trading Days'!A1867</f>
        <v>39239</v>
      </c>
      <c r="B1867">
        <f>'Trading Days'!B1867</f>
        <v>2712</v>
      </c>
      <c r="C1867">
        <f>'Trading Days'!F1867</f>
        <v>13465.669921875</v>
      </c>
      <c r="D1867">
        <f>'Trading Days'!G1867</f>
        <v>-9.5465721230038048E-3</v>
      </c>
      <c r="E1867">
        <f>'Trading Days'!H1867</f>
        <v>-9.5924327505691222E-3</v>
      </c>
      <c r="AA1867" s="1"/>
    </row>
    <row r="1868" spans="1:27" x14ac:dyDescent="0.25">
      <c r="A1868" s="1">
        <f>'Trading Days'!A1868</f>
        <v>39240</v>
      </c>
      <c r="B1868">
        <f>'Trading Days'!B1868</f>
        <v>2713</v>
      </c>
      <c r="C1868">
        <f>'Trading Days'!F1868</f>
        <v>13266.73046875</v>
      </c>
      <c r="D1868">
        <f>'Trading Days'!G1868</f>
        <v>-1.477382516274384E-2</v>
      </c>
      <c r="E1868">
        <f>'Trading Days'!H1868</f>
        <v>-1.488404504436646E-2</v>
      </c>
      <c r="AA1868" s="1"/>
    </row>
    <row r="1869" spans="1:27" x14ac:dyDescent="0.25">
      <c r="A1869" s="1">
        <f>'Trading Days'!A1869</f>
        <v>39241</v>
      </c>
      <c r="B1869">
        <f>'Trading Days'!B1869</f>
        <v>2714</v>
      </c>
      <c r="C1869">
        <f>'Trading Days'!F1869</f>
        <v>13424.3896484375</v>
      </c>
      <c r="D1869">
        <f>'Trading Days'!G1869</f>
        <v>1.188380061378869E-2</v>
      </c>
      <c r="E1869">
        <f>'Trading Days'!H1869</f>
        <v>1.181374274490073E-2</v>
      </c>
      <c r="AA1869" s="1"/>
    </row>
    <row r="1870" spans="1:27" x14ac:dyDescent="0.25">
      <c r="A1870" s="1">
        <f>'Trading Days'!A1870</f>
        <v>39244</v>
      </c>
      <c r="B1870">
        <f>'Trading Days'!B1870</f>
        <v>2717</v>
      </c>
      <c r="C1870">
        <f>'Trading Days'!F1870</f>
        <v>13424.9599609375</v>
      </c>
      <c r="D1870">
        <f>'Trading Days'!G1870</f>
        <v>4.2483309478980047E-5</v>
      </c>
      <c r="E1870">
        <f>'Trading Days'!H1870</f>
        <v>4.2482407088745503E-5</v>
      </c>
      <c r="AA1870" s="1"/>
    </row>
    <row r="1871" spans="1:27" x14ac:dyDescent="0.25">
      <c r="A1871" s="1">
        <f>'Trading Days'!A1871</f>
        <v>39245</v>
      </c>
      <c r="B1871">
        <f>'Trading Days'!B1871</f>
        <v>2718</v>
      </c>
      <c r="C1871">
        <f>'Trading Days'!F1871</f>
        <v>13295.009765625</v>
      </c>
      <c r="D1871">
        <f>'Trading Days'!G1871</f>
        <v>-9.6797454659540705E-3</v>
      </c>
      <c r="E1871">
        <f>'Trading Days'!H1871</f>
        <v>-9.7268987365961828E-3</v>
      </c>
      <c r="AA1871" s="1"/>
    </row>
    <row r="1872" spans="1:27" x14ac:dyDescent="0.25">
      <c r="A1872" s="1">
        <f>'Trading Days'!A1872</f>
        <v>39246</v>
      </c>
      <c r="B1872">
        <f>'Trading Days'!B1872</f>
        <v>2719</v>
      </c>
      <c r="C1872">
        <f>'Trading Days'!F1872</f>
        <v>13482.349609375</v>
      </c>
      <c r="D1872">
        <f>'Trading Days'!G1872</f>
        <v>1.4090989555673559E-2</v>
      </c>
      <c r="E1872">
        <f>'Trading Days'!H1872</f>
        <v>1.399263443281951E-2</v>
      </c>
      <c r="AA1872" s="1"/>
    </row>
    <row r="1873" spans="1:27" x14ac:dyDescent="0.25">
      <c r="A1873" s="1">
        <f>'Trading Days'!A1873</f>
        <v>39247</v>
      </c>
      <c r="B1873">
        <f>'Trading Days'!B1873</f>
        <v>2720</v>
      </c>
      <c r="C1873">
        <f>'Trading Days'!F1873</f>
        <v>13553.73046875</v>
      </c>
      <c r="D1873">
        <f>'Trading Days'!G1873</f>
        <v>5.2943931468270033E-3</v>
      </c>
      <c r="E1873">
        <f>'Trading Days'!H1873</f>
        <v>5.2804271201668416E-3</v>
      </c>
      <c r="AA1873" s="1"/>
    </row>
    <row r="1874" spans="1:27" x14ac:dyDescent="0.25">
      <c r="A1874" s="1">
        <f>'Trading Days'!A1874</f>
        <v>39248</v>
      </c>
      <c r="B1874">
        <f>'Trading Days'!B1874</f>
        <v>2721</v>
      </c>
      <c r="C1874">
        <f>'Trading Days'!F1874</f>
        <v>13639.48046875</v>
      </c>
      <c r="D1874">
        <f>'Trading Days'!G1874</f>
        <v>6.3266714796865742E-3</v>
      </c>
      <c r="E1874">
        <f>'Trading Days'!H1874</f>
        <v>6.3067421072406007E-3</v>
      </c>
      <c r="AA1874" s="1"/>
    </row>
    <row r="1875" spans="1:27" x14ac:dyDescent="0.25">
      <c r="A1875" s="1">
        <f>'Trading Days'!A1875</f>
        <v>39251</v>
      </c>
      <c r="B1875">
        <f>'Trading Days'!B1875</f>
        <v>2724</v>
      </c>
      <c r="C1875">
        <f>'Trading Days'!F1875</f>
        <v>13612.98046875</v>
      </c>
      <c r="D1875">
        <f>'Trading Days'!G1875</f>
        <v>-1.9428892515895859E-3</v>
      </c>
      <c r="E1875">
        <f>'Trading Days'!H1875</f>
        <v>-1.9447791091642731E-3</v>
      </c>
      <c r="AA1875" s="1"/>
    </row>
    <row r="1876" spans="1:27" x14ac:dyDescent="0.25">
      <c r="A1876" s="1">
        <f>'Trading Days'!A1876</f>
        <v>39252</v>
      </c>
      <c r="B1876">
        <f>'Trading Days'!B1876</f>
        <v>2725</v>
      </c>
      <c r="C1876">
        <f>'Trading Days'!F1876</f>
        <v>13635.419921875</v>
      </c>
      <c r="D1876">
        <f>'Trading Days'!G1876</f>
        <v>1.648386492327125E-3</v>
      </c>
      <c r="E1876">
        <f>'Trading Days'!H1876</f>
        <v>1.6470293944562679E-3</v>
      </c>
      <c r="AA1876" s="1"/>
    </row>
    <row r="1877" spans="1:27" x14ac:dyDescent="0.25">
      <c r="A1877" s="1">
        <f>'Trading Days'!A1877</f>
        <v>39253</v>
      </c>
      <c r="B1877">
        <f>'Trading Days'!B1877</f>
        <v>2726</v>
      </c>
      <c r="C1877">
        <f>'Trading Days'!F1877</f>
        <v>13489.419921875</v>
      </c>
      <c r="D1877">
        <f>'Trading Days'!G1877</f>
        <v>-1.070740768062273E-2</v>
      </c>
      <c r="E1877">
        <f>'Trading Days'!H1877</f>
        <v>-1.07651444810775E-2</v>
      </c>
      <c r="AA1877" s="1"/>
    </row>
    <row r="1878" spans="1:27" x14ac:dyDescent="0.25">
      <c r="A1878" s="1">
        <f>'Trading Days'!A1878</f>
        <v>39254</v>
      </c>
      <c r="B1878">
        <f>'Trading Days'!B1878</f>
        <v>2727</v>
      </c>
      <c r="C1878">
        <f>'Trading Days'!F1878</f>
        <v>13545.83984375</v>
      </c>
      <c r="D1878">
        <f>'Trading Days'!G1878</f>
        <v>4.1825313617458448E-3</v>
      </c>
      <c r="E1878">
        <f>'Trading Days'!H1878</f>
        <v>4.1738088903318067E-3</v>
      </c>
      <c r="AA1878" s="1"/>
    </row>
    <row r="1879" spans="1:27" x14ac:dyDescent="0.25">
      <c r="A1879" s="1">
        <f>'Trading Days'!A1879</f>
        <v>39255</v>
      </c>
      <c r="B1879">
        <f>'Trading Days'!B1879</f>
        <v>2728</v>
      </c>
      <c r="C1879">
        <f>'Trading Days'!F1879</f>
        <v>13360.259765625</v>
      </c>
      <c r="D1879">
        <f>'Trading Days'!G1879</f>
        <v>-1.3700152981701351E-2</v>
      </c>
      <c r="E1879">
        <f>'Trading Days'!H1879</f>
        <v>-1.379486612886387E-2</v>
      </c>
      <c r="AA1879" s="1"/>
    </row>
    <row r="1880" spans="1:27" x14ac:dyDescent="0.25">
      <c r="A1880" s="1">
        <f>'Trading Days'!A1880</f>
        <v>39258</v>
      </c>
      <c r="B1880">
        <f>'Trading Days'!B1880</f>
        <v>2731</v>
      </c>
      <c r="C1880">
        <f>'Trading Days'!F1880</f>
        <v>13352.0498046875</v>
      </c>
      <c r="D1880">
        <f>'Trading Days'!G1880</f>
        <v>-6.1450608607349633E-4</v>
      </c>
      <c r="E1880">
        <f>'Trading Days'!H1880</f>
        <v>-6.146949723235377E-4</v>
      </c>
      <c r="AA1880" s="1"/>
    </row>
    <row r="1881" spans="1:27" x14ac:dyDescent="0.25">
      <c r="A1881" s="1">
        <f>'Trading Days'!A1881</f>
        <v>39259</v>
      </c>
      <c r="B1881">
        <f>'Trading Days'!B1881</f>
        <v>2732</v>
      </c>
      <c r="C1881">
        <f>'Trading Days'!F1881</f>
        <v>13337.66015625</v>
      </c>
      <c r="D1881">
        <f>'Trading Days'!G1881</f>
        <v>-1.0777108120468839E-3</v>
      </c>
      <c r="E1881">
        <f>'Trading Days'!H1881</f>
        <v>-1.0782919599211711E-3</v>
      </c>
      <c r="AA1881" s="1"/>
    </row>
    <row r="1882" spans="1:27" x14ac:dyDescent="0.25">
      <c r="A1882" s="1">
        <f>'Trading Days'!A1882</f>
        <v>39260</v>
      </c>
      <c r="B1882">
        <f>'Trading Days'!B1882</f>
        <v>2733</v>
      </c>
      <c r="C1882">
        <f>'Trading Days'!F1882</f>
        <v>13427.73046875</v>
      </c>
      <c r="D1882">
        <f>'Trading Days'!G1882</f>
        <v>6.7530819832588573E-3</v>
      </c>
      <c r="E1882">
        <f>'Trading Days'!H1882</f>
        <v>6.7303820640938899E-3</v>
      </c>
      <c r="AA1882" s="1"/>
    </row>
    <row r="1883" spans="1:27" x14ac:dyDescent="0.25">
      <c r="A1883" s="1">
        <f>'Trading Days'!A1883</f>
        <v>39261</v>
      </c>
      <c r="B1883">
        <f>'Trading Days'!B1883</f>
        <v>2734</v>
      </c>
      <c r="C1883">
        <f>'Trading Days'!F1883</f>
        <v>13422.2802734375</v>
      </c>
      <c r="D1883">
        <f>'Trading Days'!G1883</f>
        <v>-4.058910271682592E-4</v>
      </c>
      <c r="E1883">
        <f>'Trading Days'!H1883</f>
        <v>-4.0597342322786222E-4</v>
      </c>
      <c r="AA1883" s="1"/>
    </row>
    <row r="1884" spans="1:27" x14ac:dyDescent="0.25">
      <c r="A1884" s="1">
        <f>'Trading Days'!A1884</f>
        <v>39262</v>
      </c>
      <c r="B1884">
        <f>'Trading Days'!B1884</f>
        <v>2735</v>
      </c>
      <c r="C1884">
        <f>'Trading Days'!F1884</f>
        <v>13408.6201171875</v>
      </c>
      <c r="D1884">
        <f>'Trading Days'!G1884</f>
        <v>-1.017722471272853E-3</v>
      </c>
      <c r="E1884">
        <f>'Trading Days'!H1884</f>
        <v>-1.0182407024272829E-3</v>
      </c>
      <c r="AA1884" s="1"/>
    </row>
    <row r="1885" spans="1:27" x14ac:dyDescent="0.25">
      <c r="A1885" s="1">
        <f>'Trading Days'!A1885</f>
        <v>39265</v>
      </c>
      <c r="B1885">
        <f>'Trading Days'!B1885</f>
        <v>2738</v>
      </c>
      <c r="C1885">
        <f>'Trading Days'!F1885</f>
        <v>13535.4296875</v>
      </c>
      <c r="D1885">
        <f>'Trading Days'!G1885</f>
        <v>9.4573169501575016E-3</v>
      </c>
      <c r="E1885">
        <f>'Trading Days'!H1885</f>
        <v>9.4128765001092792E-3</v>
      </c>
      <c r="AA1885" s="1"/>
    </row>
    <row r="1886" spans="1:27" x14ac:dyDescent="0.25">
      <c r="A1886" s="1">
        <f>'Trading Days'!A1886</f>
        <v>39266</v>
      </c>
      <c r="B1886">
        <f>'Trading Days'!B1886</f>
        <v>2739</v>
      </c>
      <c r="C1886">
        <f>'Trading Days'!F1886</f>
        <v>13577.2998046875</v>
      </c>
      <c r="D1886">
        <f>'Trading Days'!G1886</f>
        <v>3.0933718510737229E-3</v>
      </c>
      <c r="E1886">
        <f>'Trading Days'!H1886</f>
        <v>3.0885972203074361E-3</v>
      </c>
      <c r="AA1886" s="1"/>
    </row>
    <row r="1887" spans="1:27" x14ac:dyDescent="0.25">
      <c r="A1887" s="1">
        <f>'Trading Days'!A1887</f>
        <v>39268</v>
      </c>
      <c r="B1887">
        <f>'Trading Days'!B1887</f>
        <v>2741</v>
      </c>
      <c r="C1887">
        <f>'Trading Days'!F1887</f>
        <v>13565.83984375</v>
      </c>
      <c r="D1887">
        <f>'Trading Days'!G1887</f>
        <v>-8.4405302249745962E-4</v>
      </c>
      <c r="E1887">
        <f>'Trading Days'!H1887</f>
        <v>-8.4440943581845995E-4</v>
      </c>
      <c r="AA1887" s="1"/>
    </row>
    <row r="1888" spans="1:27" x14ac:dyDescent="0.25">
      <c r="A1888" s="1">
        <f>'Trading Days'!A1888</f>
        <v>39269</v>
      </c>
      <c r="B1888">
        <f>'Trading Days'!B1888</f>
        <v>2742</v>
      </c>
      <c r="C1888">
        <f>'Trading Days'!F1888</f>
        <v>13611.6796875</v>
      </c>
      <c r="D1888">
        <f>'Trading Days'!G1888</f>
        <v>3.3790641993403092E-3</v>
      </c>
      <c r="E1888">
        <f>'Trading Days'!H1888</f>
        <v>3.373367990206095E-3</v>
      </c>
      <c r="AA1888" s="1"/>
    </row>
    <row r="1889" spans="1:27" x14ac:dyDescent="0.25">
      <c r="A1889" s="1">
        <f>'Trading Days'!A1889</f>
        <v>39272</v>
      </c>
      <c r="B1889">
        <f>'Trading Days'!B1889</f>
        <v>2745</v>
      </c>
      <c r="C1889">
        <f>'Trading Days'!F1889</f>
        <v>13649.9697265625</v>
      </c>
      <c r="D1889">
        <f>'Trading Days'!G1889</f>
        <v>2.8130282185279132E-3</v>
      </c>
      <c r="E1889">
        <f>'Trading Days'!H1889</f>
        <v>2.809079058980105E-3</v>
      </c>
      <c r="AA1889" s="1"/>
    </row>
    <row r="1890" spans="1:27" x14ac:dyDescent="0.25">
      <c r="A1890" s="1">
        <f>'Trading Days'!A1890</f>
        <v>39273</v>
      </c>
      <c r="B1890">
        <f>'Trading Days'!B1890</f>
        <v>2746</v>
      </c>
      <c r="C1890">
        <f>'Trading Days'!F1890</f>
        <v>13501.7001953125</v>
      </c>
      <c r="D1890">
        <f>'Trading Days'!G1890</f>
        <v>-1.0862260812305791E-2</v>
      </c>
      <c r="E1890">
        <f>'Trading Days'!H1890</f>
        <v>-1.092168588618357E-2</v>
      </c>
      <c r="AA1890" s="1"/>
    </row>
    <row r="1891" spans="1:27" x14ac:dyDescent="0.25">
      <c r="A1891" s="1">
        <f>'Trading Days'!A1891</f>
        <v>39274</v>
      </c>
      <c r="B1891">
        <f>'Trading Days'!B1891</f>
        <v>2747</v>
      </c>
      <c r="C1891">
        <f>'Trading Days'!F1891</f>
        <v>13577.8701171875</v>
      </c>
      <c r="D1891">
        <f>'Trading Days'!G1891</f>
        <v>5.6415059417067592E-3</v>
      </c>
      <c r="E1891">
        <f>'Trading Days'!H1891</f>
        <v>5.6256522449303964E-3</v>
      </c>
      <c r="AA1891" s="1"/>
    </row>
    <row r="1892" spans="1:27" x14ac:dyDescent="0.25">
      <c r="A1892" s="1">
        <f>'Trading Days'!A1892</f>
        <v>39275</v>
      </c>
      <c r="B1892">
        <f>'Trading Days'!B1892</f>
        <v>2748</v>
      </c>
      <c r="C1892">
        <f>'Trading Days'!F1892</f>
        <v>13861.73046875</v>
      </c>
      <c r="D1892">
        <f>'Trading Days'!G1892</f>
        <v>2.0906103027394259E-2</v>
      </c>
      <c r="E1892">
        <f>'Trading Days'!H1892</f>
        <v>2.0690569260373212E-2</v>
      </c>
      <c r="AA1892" s="1"/>
    </row>
    <row r="1893" spans="1:27" x14ac:dyDescent="0.25">
      <c r="A1893" s="1">
        <f>'Trading Days'!A1893</f>
        <v>39276</v>
      </c>
      <c r="B1893">
        <f>'Trading Days'!B1893</f>
        <v>2749</v>
      </c>
      <c r="C1893">
        <f>'Trading Days'!F1893</f>
        <v>13907.25</v>
      </c>
      <c r="D1893">
        <f>'Trading Days'!G1893</f>
        <v>3.2838274667523759E-3</v>
      </c>
      <c r="E1893">
        <f>'Trading Days'!H1893</f>
        <v>3.2784474800845701E-3</v>
      </c>
      <c r="AA1893" s="1"/>
    </row>
    <row r="1894" spans="1:27" x14ac:dyDescent="0.25">
      <c r="A1894" s="1">
        <f>'Trading Days'!A1894</f>
        <v>39279</v>
      </c>
      <c r="B1894">
        <f>'Trading Days'!B1894</f>
        <v>2752</v>
      </c>
      <c r="C1894">
        <f>'Trading Days'!F1894</f>
        <v>13950.98046875</v>
      </c>
      <c r="D1894">
        <f>'Trading Days'!G1894</f>
        <v>3.1444368045443478E-3</v>
      </c>
      <c r="E1894">
        <f>'Trading Days'!H1894</f>
        <v>3.1395034022778292E-3</v>
      </c>
      <c r="AA1894" s="1"/>
    </row>
    <row r="1895" spans="1:27" x14ac:dyDescent="0.25">
      <c r="A1895" s="1">
        <f>'Trading Days'!A1895</f>
        <v>39280</v>
      </c>
      <c r="B1895">
        <f>'Trading Days'!B1895</f>
        <v>2753</v>
      </c>
      <c r="C1895">
        <f>'Trading Days'!F1895</f>
        <v>13971.5498046875</v>
      </c>
      <c r="D1895">
        <f>'Trading Days'!G1895</f>
        <v>1.474400740763437E-3</v>
      </c>
      <c r="E1895">
        <f>'Trading Days'!H1895</f>
        <v>1.473314879190291E-3</v>
      </c>
      <c r="AA1895" s="1"/>
    </row>
    <row r="1896" spans="1:27" x14ac:dyDescent="0.25">
      <c r="A1896" s="1">
        <f>'Trading Days'!A1896</f>
        <v>39281</v>
      </c>
      <c r="B1896">
        <f>'Trading Days'!B1896</f>
        <v>2754</v>
      </c>
      <c r="C1896">
        <f>'Trading Days'!F1896</f>
        <v>13918.2197265625</v>
      </c>
      <c r="D1896">
        <f>'Trading Days'!G1896</f>
        <v>-3.8170481349969481E-3</v>
      </c>
      <c r="E1896">
        <f>'Trading Days'!H1896</f>
        <v>-3.8243516544099591E-3</v>
      </c>
      <c r="AA1896" s="1"/>
    </row>
    <row r="1897" spans="1:27" x14ac:dyDescent="0.25">
      <c r="A1897" s="1">
        <f>'Trading Days'!A1897</f>
        <v>39282</v>
      </c>
      <c r="B1897">
        <f>'Trading Days'!B1897</f>
        <v>2755</v>
      </c>
      <c r="C1897">
        <f>'Trading Days'!F1897</f>
        <v>14000.41015625</v>
      </c>
      <c r="D1897">
        <f>'Trading Days'!G1897</f>
        <v>5.9052401314403369E-3</v>
      </c>
      <c r="E1897">
        <f>'Trading Days'!H1897</f>
        <v>5.8878725405905529E-3</v>
      </c>
      <c r="AA1897" s="1"/>
    </row>
    <row r="1898" spans="1:27" x14ac:dyDescent="0.25">
      <c r="A1898" s="1">
        <f>'Trading Days'!A1898</f>
        <v>39283</v>
      </c>
      <c r="B1898">
        <f>'Trading Days'!B1898</f>
        <v>2756</v>
      </c>
      <c r="C1898">
        <f>'Trading Days'!F1898</f>
        <v>13851.080078125</v>
      </c>
      <c r="D1898">
        <f>'Trading Days'!G1898</f>
        <v>-1.0666121667752489E-2</v>
      </c>
      <c r="E1898">
        <f>'Trading Days'!H1898</f>
        <v>-1.072341248821416E-2</v>
      </c>
      <c r="AA1898" s="1"/>
    </row>
    <row r="1899" spans="1:27" x14ac:dyDescent="0.25">
      <c r="A1899" s="1">
        <f>'Trading Days'!A1899</f>
        <v>39286</v>
      </c>
      <c r="B1899">
        <f>'Trading Days'!B1899</f>
        <v>2759</v>
      </c>
      <c r="C1899">
        <f>'Trading Days'!F1899</f>
        <v>13943.419921875</v>
      </c>
      <c r="D1899">
        <f>'Trading Days'!G1899</f>
        <v>6.6666168435365316E-3</v>
      </c>
      <c r="E1899">
        <f>'Trading Days'!H1899</f>
        <v>6.6444932254917238E-3</v>
      </c>
      <c r="AA1899" s="1"/>
    </row>
    <row r="1900" spans="1:27" x14ac:dyDescent="0.25">
      <c r="A1900" s="1">
        <f>'Trading Days'!A1900</f>
        <v>39287</v>
      </c>
      <c r="B1900">
        <f>'Trading Days'!B1900</f>
        <v>2760</v>
      </c>
      <c r="C1900">
        <f>'Trading Days'!F1900</f>
        <v>13716.9501953125</v>
      </c>
      <c r="D1900">
        <f>'Trading Days'!G1900</f>
        <v>-1.624205021661906E-2</v>
      </c>
      <c r="E1900">
        <f>'Trading Days'!H1900</f>
        <v>-1.6375398181899311E-2</v>
      </c>
      <c r="AA1900" s="1"/>
    </row>
    <row r="1901" spans="1:27" x14ac:dyDescent="0.25">
      <c r="A1901" s="1">
        <f>'Trading Days'!A1901</f>
        <v>39288</v>
      </c>
      <c r="B1901">
        <f>'Trading Days'!B1901</f>
        <v>2761</v>
      </c>
      <c r="C1901">
        <f>'Trading Days'!F1901</f>
        <v>13785.0703125</v>
      </c>
      <c r="D1901">
        <f>'Trading Days'!G1901</f>
        <v>4.9661270338925423E-3</v>
      </c>
      <c r="E1901">
        <f>'Trading Days'!H1901</f>
        <v>4.9538364991435239E-3</v>
      </c>
      <c r="AA1901" s="1"/>
    </row>
    <row r="1902" spans="1:27" x14ac:dyDescent="0.25">
      <c r="A1902" s="1">
        <f>'Trading Days'!A1902</f>
        <v>39289</v>
      </c>
      <c r="B1902">
        <f>'Trading Days'!B1902</f>
        <v>2762</v>
      </c>
      <c r="C1902">
        <f>'Trading Days'!F1902</f>
        <v>13473.5703125</v>
      </c>
      <c r="D1902">
        <f>'Trading Days'!G1902</f>
        <v>-2.259691049363299E-2</v>
      </c>
      <c r="E1902">
        <f>'Trading Days'!H1902</f>
        <v>-2.2856133207383871E-2</v>
      </c>
      <c r="AA1902" s="1"/>
    </row>
    <row r="1903" spans="1:27" x14ac:dyDescent="0.25">
      <c r="A1903" s="1">
        <f>'Trading Days'!A1903</f>
        <v>39290</v>
      </c>
      <c r="B1903">
        <f>'Trading Days'!B1903</f>
        <v>2763</v>
      </c>
      <c r="C1903">
        <f>'Trading Days'!F1903</f>
        <v>13265.4697265625</v>
      </c>
      <c r="D1903">
        <f>'Trading Days'!G1903</f>
        <v>-1.544509592564614E-2</v>
      </c>
      <c r="E1903">
        <f>'Trading Days'!H1903</f>
        <v>-1.5565613972075929E-2</v>
      </c>
      <c r="AA1903" s="1"/>
    </row>
    <row r="1904" spans="1:27" x14ac:dyDescent="0.25">
      <c r="A1904" s="1">
        <f>'Trading Days'!A1904</f>
        <v>39293</v>
      </c>
      <c r="B1904">
        <f>'Trading Days'!B1904</f>
        <v>2766</v>
      </c>
      <c r="C1904">
        <f>'Trading Days'!F1904</f>
        <v>13358.3095703125</v>
      </c>
      <c r="D1904">
        <f>'Trading Days'!G1904</f>
        <v>6.9986095979774898E-3</v>
      </c>
      <c r="E1904">
        <f>'Trading Days'!H1904</f>
        <v>6.974232998607565E-3</v>
      </c>
      <c r="AA1904" s="1"/>
    </row>
    <row r="1905" spans="1:27" x14ac:dyDescent="0.25">
      <c r="A1905" s="1">
        <f>'Trading Days'!A1905</f>
        <v>39294</v>
      </c>
      <c r="B1905">
        <f>'Trading Days'!B1905</f>
        <v>2767</v>
      </c>
      <c r="C1905">
        <f>'Trading Days'!F1905</f>
        <v>13211.990234375</v>
      </c>
      <c r="D1905">
        <f>'Trading Days'!G1905</f>
        <v>-1.095343203175048E-2</v>
      </c>
      <c r="E1905">
        <f>'Trading Days'!H1905</f>
        <v>-1.1013862554635981E-2</v>
      </c>
      <c r="AA1905" s="1"/>
    </row>
    <row r="1906" spans="1:27" x14ac:dyDescent="0.25">
      <c r="A1906" s="1">
        <f>'Trading Days'!A1906</f>
        <v>39295</v>
      </c>
      <c r="B1906">
        <f>'Trading Days'!B1906</f>
        <v>2768</v>
      </c>
      <c r="C1906">
        <f>'Trading Days'!F1906</f>
        <v>13362.3701171875</v>
      </c>
      <c r="D1906">
        <f>'Trading Days'!G1906</f>
        <v>1.1382076443051E-2</v>
      </c>
      <c r="E1906">
        <f>'Trading Days'!H1906</f>
        <v>1.13177879752274E-2</v>
      </c>
      <c r="AA1906" s="1"/>
    </row>
    <row r="1907" spans="1:27" x14ac:dyDescent="0.25">
      <c r="A1907" s="1">
        <f>'Trading Days'!A1907</f>
        <v>39296</v>
      </c>
      <c r="B1907">
        <f>'Trading Days'!B1907</f>
        <v>2769</v>
      </c>
      <c r="C1907">
        <f>'Trading Days'!F1907</f>
        <v>13463.330078125</v>
      </c>
      <c r="D1907">
        <f>'Trading Days'!G1907</f>
        <v>7.5555429203115754E-3</v>
      </c>
      <c r="E1907">
        <f>'Trading Days'!H1907</f>
        <v>7.527142768569515E-3</v>
      </c>
      <c r="AA1907" s="1"/>
    </row>
    <row r="1908" spans="1:27" x14ac:dyDescent="0.25">
      <c r="A1908" s="1">
        <f>'Trading Days'!A1908</f>
        <v>39297</v>
      </c>
      <c r="B1908">
        <f>'Trading Days'!B1908</f>
        <v>2770</v>
      </c>
      <c r="C1908">
        <f>'Trading Days'!F1908</f>
        <v>13181.91015625</v>
      </c>
      <c r="D1908">
        <f>'Trading Days'!G1908</f>
        <v>-2.0902697938918299E-2</v>
      </c>
      <c r="E1908">
        <f>'Trading Days'!H1908</f>
        <v>-2.112425215539239E-2</v>
      </c>
      <c r="AA1908" s="1"/>
    </row>
    <row r="1909" spans="1:27" x14ac:dyDescent="0.25">
      <c r="A1909" s="1">
        <f>'Trading Days'!A1909</f>
        <v>39300</v>
      </c>
      <c r="B1909">
        <f>'Trading Days'!B1909</f>
        <v>2773</v>
      </c>
      <c r="C1909">
        <f>'Trading Days'!F1909</f>
        <v>13468.7802734375</v>
      </c>
      <c r="D1909">
        <f>'Trading Days'!G1909</f>
        <v>2.1762408769831151E-2</v>
      </c>
      <c r="E1909">
        <f>'Trading Days'!H1909</f>
        <v>2.1528988012757919E-2</v>
      </c>
      <c r="AA1909" s="1"/>
    </row>
    <row r="1910" spans="1:27" x14ac:dyDescent="0.25">
      <c r="A1910" s="1">
        <f>'Trading Days'!A1910</f>
        <v>39301</v>
      </c>
      <c r="B1910">
        <f>'Trading Days'!B1910</f>
        <v>2774</v>
      </c>
      <c r="C1910">
        <f>'Trading Days'!F1910</f>
        <v>13504.2998046875</v>
      </c>
      <c r="D1910">
        <f>'Trading Days'!G1910</f>
        <v>2.6371750469529331E-3</v>
      </c>
      <c r="E1910">
        <f>'Trading Days'!H1910</f>
        <v>2.6337038023525839E-3</v>
      </c>
      <c r="AA1910" s="1"/>
    </row>
    <row r="1911" spans="1:27" x14ac:dyDescent="0.25">
      <c r="A1911" s="1">
        <f>'Trading Days'!A1911</f>
        <v>39302</v>
      </c>
      <c r="B1911">
        <f>'Trading Days'!B1911</f>
        <v>2775</v>
      </c>
      <c r="C1911">
        <f>'Trading Days'!F1911</f>
        <v>13657.8603515625</v>
      </c>
      <c r="D1911">
        <f>'Trading Days'!G1911</f>
        <v>1.1371233540127481E-2</v>
      </c>
      <c r="E1911">
        <f>'Trading Days'!H1911</f>
        <v>1.130706704067733E-2</v>
      </c>
      <c r="AA1911" s="1"/>
    </row>
    <row r="1912" spans="1:27" x14ac:dyDescent="0.25">
      <c r="A1912" s="1">
        <f>'Trading Days'!A1912</f>
        <v>39303</v>
      </c>
      <c r="B1912">
        <f>'Trading Days'!B1912</f>
        <v>2776</v>
      </c>
      <c r="C1912">
        <f>'Trading Days'!F1912</f>
        <v>13270.6796875</v>
      </c>
      <c r="D1912">
        <f>'Trading Days'!G1912</f>
        <v>-2.83485592981777E-2</v>
      </c>
      <c r="E1912">
        <f>'Trading Days'!H1912</f>
        <v>-2.8758138935095479E-2</v>
      </c>
      <c r="AA1912" s="1"/>
    </row>
    <row r="1913" spans="1:27" x14ac:dyDescent="0.25">
      <c r="A1913" s="1">
        <f>'Trading Days'!A1913</f>
        <v>39304</v>
      </c>
      <c r="B1913">
        <f>'Trading Days'!B1913</f>
        <v>2777</v>
      </c>
      <c r="C1913">
        <f>'Trading Days'!F1913</f>
        <v>13239.5400390625</v>
      </c>
      <c r="D1913">
        <f>'Trading Days'!G1913</f>
        <v>-2.3464998907953838E-3</v>
      </c>
      <c r="E1913">
        <f>'Trading Days'!H1913</f>
        <v>-2.349257235915325E-3</v>
      </c>
      <c r="AA1913" s="1"/>
    </row>
    <row r="1914" spans="1:27" x14ac:dyDescent="0.25">
      <c r="A1914" s="1">
        <f>'Trading Days'!A1914</f>
        <v>39307</v>
      </c>
      <c r="B1914">
        <f>'Trading Days'!B1914</f>
        <v>2780</v>
      </c>
      <c r="C1914">
        <f>'Trading Days'!F1914</f>
        <v>13236.5302734375</v>
      </c>
      <c r="D1914">
        <f>'Trading Days'!G1914</f>
        <v>-2.2733158524534949E-4</v>
      </c>
      <c r="E1914">
        <f>'Trading Days'!H1914</f>
        <v>-2.273574289869813E-4</v>
      </c>
      <c r="AA1914" s="1"/>
    </row>
    <row r="1915" spans="1:27" x14ac:dyDescent="0.25">
      <c r="A1915" s="1">
        <f>'Trading Days'!A1915</f>
        <v>39308</v>
      </c>
      <c r="B1915">
        <f>'Trading Days'!B1915</f>
        <v>2781</v>
      </c>
      <c r="C1915">
        <f>'Trading Days'!F1915</f>
        <v>13028.919921875</v>
      </c>
      <c r="D1915">
        <f>'Trading Days'!G1915</f>
        <v>-1.5684650529536711E-2</v>
      </c>
      <c r="E1915">
        <f>'Trading Days'!H1915</f>
        <v>-1.5808956167572451E-2</v>
      </c>
      <c r="AA1915" s="1"/>
    </row>
    <row r="1916" spans="1:27" x14ac:dyDescent="0.25">
      <c r="A1916" s="1">
        <f>'Trading Days'!A1916</f>
        <v>39309</v>
      </c>
      <c r="B1916">
        <f>'Trading Days'!B1916</f>
        <v>2782</v>
      </c>
      <c r="C1916">
        <f>'Trading Days'!F1916</f>
        <v>12861.4697265625</v>
      </c>
      <c r="D1916">
        <f>'Trading Days'!G1916</f>
        <v>-1.285219314544706E-2</v>
      </c>
      <c r="E1916">
        <f>'Trading Days'!H1916</f>
        <v>-1.2935497108584951E-2</v>
      </c>
      <c r="AA1916" s="1"/>
    </row>
    <row r="1917" spans="1:27" x14ac:dyDescent="0.25">
      <c r="A1917" s="1">
        <f>'Trading Days'!A1917</f>
        <v>39310</v>
      </c>
      <c r="B1917">
        <f>'Trading Days'!B1917</f>
        <v>2783</v>
      </c>
      <c r="C1917">
        <f>'Trading Days'!F1917</f>
        <v>12845.7802734375</v>
      </c>
      <c r="D1917">
        <f>'Trading Days'!G1917</f>
        <v>-1.219880267073759E-3</v>
      </c>
      <c r="E1917">
        <f>'Trading Days'!H1917</f>
        <v>-1.220624926665387E-3</v>
      </c>
      <c r="AA1917" s="1"/>
    </row>
    <row r="1918" spans="1:27" x14ac:dyDescent="0.25">
      <c r="A1918" s="1">
        <f>'Trading Days'!A1918</f>
        <v>39311</v>
      </c>
      <c r="B1918">
        <f>'Trading Days'!B1918</f>
        <v>2784</v>
      </c>
      <c r="C1918">
        <f>'Trading Days'!F1918</f>
        <v>13079.080078125</v>
      </c>
      <c r="D1918">
        <f>'Trading Days'!G1918</f>
        <v>1.8161590788682291E-2</v>
      </c>
      <c r="E1918">
        <f>'Trading Days'!H1918</f>
        <v>1.7998639115655919E-2</v>
      </c>
      <c r="AA1918" s="1"/>
    </row>
    <row r="1919" spans="1:27" x14ac:dyDescent="0.25">
      <c r="A1919" s="1">
        <f>'Trading Days'!A1919</f>
        <v>39314</v>
      </c>
      <c r="B1919">
        <f>'Trading Days'!B1919</f>
        <v>2787</v>
      </c>
      <c r="C1919">
        <f>'Trading Days'!F1919</f>
        <v>13121.349609375</v>
      </c>
      <c r="D1919">
        <f>'Trading Days'!G1919</f>
        <v>3.2318428358502072E-3</v>
      </c>
      <c r="E1919">
        <f>'Trading Days'!H1919</f>
        <v>3.22663165658197E-3</v>
      </c>
      <c r="AA1919" s="1"/>
    </row>
    <row r="1920" spans="1:27" x14ac:dyDescent="0.25">
      <c r="A1920" s="1">
        <f>'Trading Days'!A1920</f>
        <v>39315</v>
      </c>
      <c r="B1920">
        <f>'Trading Days'!B1920</f>
        <v>2788</v>
      </c>
      <c r="C1920">
        <f>'Trading Days'!F1920</f>
        <v>13090.8603515625</v>
      </c>
      <c r="D1920">
        <f>'Trading Days'!G1920</f>
        <v>-2.323637333061845E-3</v>
      </c>
      <c r="E1920">
        <f>'Trading Days'!H1920</f>
        <v>-2.326341167588928E-3</v>
      </c>
      <c r="AA1920" s="1"/>
    </row>
    <row r="1921" spans="1:27" x14ac:dyDescent="0.25">
      <c r="A1921" s="1">
        <f>'Trading Days'!A1921</f>
        <v>39316</v>
      </c>
      <c r="B1921">
        <f>'Trading Days'!B1921</f>
        <v>2789</v>
      </c>
      <c r="C1921">
        <f>'Trading Days'!F1921</f>
        <v>13236.1298828125</v>
      </c>
      <c r="D1921">
        <f>'Trading Days'!G1921</f>
        <v>1.109701939740426E-2</v>
      </c>
      <c r="E1921">
        <f>'Trading Days'!H1921</f>
        <v>1.103589922975597E-2</v>
      </c>
      <c r="AA1921" s="1"/>
    </row>
    <row r="1922" spans="1:27" x14ac:dyDescent="0.25">
      <c r="A1922" s="1">
        <f>'Trading Days'!A1922</f>
        <v>39317</v>
      </c>
      <c r="B1922">
        <f>'Trading Days'!B1922</f>
        <v>2790</v>
      </c>
      <c r="C1922">
        <f>'Trading Days'!F1922</f>
        <v>13235.8798828125</v>
      </c>
      <c r="D1922">
        <f>'Trading Days'!G1922</f>
        <v>-1.888769619318165E-5</v>
      </c>
      <c r="E1922">
        <f>'Trading Days'!H1922</f>
        <v>-1.8887874567961451E-5</v>
      </c>
      <c r="AA1922" s="1"/>
    </row>
    <row r="1923" spans="1:27" x14ac:dyDescent="0.25">
      <c r="A1923" s="1">
        <f>'Trading Days'!A1923</f>
        <v>39318</v>
      </c>
      <c r="B1923">
        <f>'Trading Days'!B1923</f>
        <v>2791</v>
      </c>
      <c r="C1923">
        <f>'Trading Days'!F1923</f>
        <v>13378.8701171875</v>
      </c>
      <c r="D1923">
        <f>'Trading Days'!G1923</f>
        <v>1.080322846996218E-2</v>
      </c>
      <c r="E1923">
        <f>'Trading Days'!H1923</f>
        <v>1.074529050183321E-2</v>
      </c>
      <c r="AA1923" s="1"/>
    </row>
    <row r="1924" spans="1:27" x14ac:dyDescent="0.25">
      <c r="A1924" s="1">
        <f>'Trading Days'!A1924</f>
        <v>39321</v>
      </c>
      <c r="B1924">
        <f>'Trading Days'!B1924</f>
        <v>2794</v>
      </c>
      <c r="C1924">
        <f>'Trading Days'!F1924</f>
        <v>13322.1298828125</v>
      </c>
      <c r="D1924">
        <f>'Trading Days'!G1924</f>
        <v>-4.2410333516958998E-3</v>
      </c>
      <c r="E1924">
        <f>'Trading Days'!H1924</f>
        <v>-4.2500520417167401E-3</v>
      </c>
      <c r="AA1924" s="1"/>
    </row>
    <row r="1925" spans="1:27" x14ac:dyDescent="0.25">
      <c r="A1925" s="1">
        <f>'Trading Days'!A1925</f>
        <v>39322</v>
      </c>
      <c r="B1925">
        <f>'Trading Days'!B1925</f>
        <v>2795</v>
      </c>
      <c r="C1925">
        <f>'Trading Days'!F1925</f>
        <v>13041.849609375</v>
      </c>
      <c r="D1925">
        <f>'Trading Days'!G1925</f>
        <v>-2.1038698459103219E-2</v>
      </c>
      <c r="E1925">
        <f>'Trading Days'!H1925</f>
        <v>-2.1263165791739581E-2</v>
      </c>
      <c r="AA1925" s="1"/>
    </row>
    <row r="1926" spans="1:27" x14ac:dyDescent="0.25">
      <c r="A1926" s="1">
        <f>'Trading Days'!A1926</f>
        <v>39323</v>
      </c>
      <c r="B1926">
        <f>'Trading Days'!B1926</f>
        <v>2796</v>
      </c>
      <c r="C1926">
        <f>'Trading Days'!F1926</f>
        <v>13289.2900390625</v>
      </c>
      <c r="D1926">
        <f>'Trading Days'!G1926</f>
        <v>1.8972801949014299E-2</v>
      </c>
      <c r="E1926">
        <f>'Trading Days'!H1926</f>
        <v>1.8795062960938389E-2</v>
      </c>
      <c r="AA1926" s="1"/>
    </row>
    <row r="1927" spans="1:27" x14ac:dyDescent="0.25">
      <c r="A1927" s="1">
        <f>'Trading Days'!A1927</f>
        <v>39324</v>
      </c>
      <c r="B1927">
        <f>'Trading Days'!B1927</f>
        <v>2797</v>
      </c>
      <c r="C1927">
        <f>'Trading Days'!F1927</f>
        <v>13238.73046875</v>
      </c>
      <c r="D1927">
        <f>'Trading Days'!G1927</f>
        <v>-3.8045350928368471E-3</v>
      </c>
      <c r="E1927">
        <f>'Trading Days'!H1927</f>
        <v>-3.811790745242375E-3</v>
      </c>
      <c r="AA1927" s="1"/>
    </row>
    <row r="1928" spans="1:27" x14ac:dyDescent="0.25">
      <c r="A1928" s="1">
        <f>'Trading Days'!A1928</f>
        <v>39325</v>
      </c>
      <c r="B1928">
        <f>'Trading Days'!B1928</f>
        <v>2798</v>
      </c>
      <c r="C1928">
        <f>'Trading Days'!F1928</f>
        <v>13357.740234375</v>
      </c>
      <c r="D1928">
        <f>'Trading Days'!G1928</f>
        <v>8.9895149618706149E-3</v>
      </c>
      <c r="E1928">
        <f>'Trading Days'!H1928</f>
        <v>8.949349802980849E-3</v>
      </c>
      <c r="AA1928" s="1"/>
    </row>
    <row r="1929" spans="1:27" x14ac:dyDescent="0.25">
      <c r="A1929" s="1">
        <f>'Trading Days'!A1929</f>
        <v>39329</v>
      </c>
      <c r="B1929">
        <f>'Trading Days'!B1929</f>
        <v>2802</v>
      </c>
      <c r="C1929">
        <f>'Trading Days'!F1929</f>
        <v>13448.8603515625</v>
      </c>
      <c r="D1929">
        <f>'Trading Days'!G1929</f>
        <v>6.8215218733638228E-3</v>
      </c>
      <c r="E1929">
        <f>'Trading Days'!H1929</f>
        <v>6.7983605636242651E-3</v>
      </c>
      <c r="AA1929" s="1"/>
    </row>
    <row r="1930" spans="1:27" x14ac:dyDescent="0.25">
      <c r="A1930" s="1">
        <f>'Trading Days'!A1930</f>
        <v>39330</v>
      </c>
      <c r="B1930">
        <f>'Trading Days'!B1930</f>
        <v>2803</v>
      </c>
      <c r="C1930">
        <f>'Trading Days'!F1930</f>
        <v>13305.4697265625</v>
      </c>
      <c r="D1930">
        <f>'Trading Days'!G1930</f>
        <v>-1.066191641906233E-2</v>
      </c>
      <c r="E1930">
        <f>'Trading Days'!H1930</f>
        <v>-1.071916191129074E-2</v>
      </c>
      <c r="AA1930" s="1"/>
    </row>
    <row r="1931" spans="1:27" x14ac:dyDescent="0.25">
      <c r="A1931" s="1">
        <f>'Trading Days'!A1931</f>
        <v>39331</v>
      </c>
      <c r="B1931">
        <f>'Trading Days'!B1931</f>
        <v>2804</v>
      </c>
      <c r="C1931">
        <f>'Trading Days'!F1931</f>
        <v>13363.349609375</v>
      </c>
      <c r="D1931">
        <f>'Trading Days'!G1931</f>
        <v>4.3500818837647337E-3</v>
      </c>
      <c r="E1931">
        <f>'Trading Days'!H1931</f>
        <v>4.3406476275299043E-3</v>
      </c>
      <c r="AA1931" s="1"/>
    </row>
    <row r="1932" spans="1:27" x14ac:dyDescent="0.25">
      <c r="A1932" s="1">
        <f>'Trading Days'!A1932</f>
        <v>39332</v>
      </c>
      <c r="B1932">
        <f>'Trading Days'!B1932</f>
        <v>2805</v>
      </c>
      <c r="C1932">
        <f>'Trading Days'!F1932</f>
        <v>13113.3798828125</v>
      </c>
      <c r="D1932">
        <f>'Trading Days'!G1932</f>
        <v>-1.8705619015395251E-2</v>
      </c>
      <c r="E1932">
        <f>'Trading Days'!H1932</f>
        <v>-1.888278187942399E-2</v>
      </c>
      <c r="AA1932" s="1"/>
    </row>
    <row r="1933" spans="1:27" x14ac:dyDescent="0.25">
      <c r="A1933" s="1">
        <f>'Trading Days'!A1933</f>
        <v>39335</v>
      </c>
      <c r="B1933">
        <f>'Trading Days'!B1933</f>
        <v>2808</v>
      </c>
      <c r="C1933">
        <f>'Trading Days'!F1933</f>
        <v>13127.849609375</v>
      </c>
      <c r="D1933">
        <f>'Trading Days'!G1933</f>
        <v>1.103432272366645E-3</v>
      </c>
      <c r="E1933">
        <f>'Trading Days'!H1933</f>
        <v>1.102823938439195E-3</v>
      </c>
      <c r="AA1933" s="1"/>
    </row>
    <row r="1934" spans="1:27" x14ac:dyDescent="0.25">
      <c r="A1934" s="1">
        <f>'Trading Days'!A1934</f>
        <v>39336</v>
      </c>
      <c r="B1934">
        <f>'Trading Days'!B1934</f>
        <v>2809</v>
      </c>
      <c r="C1934">
        <f>'Trading Days'!F1934</f>
        <v>13308.3896484375</v>
      </c>
      <c r="D1934">
        <f>'Trading Days'!G1934</f>
        <v>1.375244571156342E-2</v>
      </c>
      <c r="E1934">
        <f>'Trading Days'!H1934</f>
        <v>1.3658738983725559E-2</v>
      </c>
      <c r="AA1934" s="1"/>
    </row>
    <row r="1935" spans="1:27" x14ac:dyDescent="0.25">
      <c r="A1935" s="1">
        <f>'Trading Days'!A1935</f>
        <v>39337</v>
      </c>
      <c r="B1935">
        <f>'Trading Days'!B1935</f>
        <v>2810</v>
      </c>
      <c r="C1935">
        <f>'Trading Days'!F1935</f>
        <v>13291.650390625</v>
      </c>
      <c r="D1935">
        <f>'Trading Days'!G1935</f>
        <v>-1.2577973935761211E-3</v>
      </c>
      <c r="E1935">
        <f>'Trading Days'!H1935</f>
        <v>-1.25858908464537E-3</v>
      </c>
      <c r="AA1935" s="1"/>
    </row>
    <row r="1936" spans="1:27" x14ac:dyDescent="0.25">
      <c r="A1936" s="1">
        <f>'Trading Days'!A1936</f>
        <v>39338</v>
      </c>
      <c r="B1936">
        <f>'Trading Days'!B1936</f>
        <v>2811</v>
      </c>
      <c r="C1936">
        <f>'Trading Days'!F1936</f>
        <v>13424.8798828125</v>
      </c>
      <c r="D1936">
        <f>'Trading Days'!G1936</f>
        <v>1.002354773651515E-2</v>
      </c>
      <c r="E1936">
        <f>'Trading Days'!H1936</f>
        <v>9.9736451719962971E-3</v>
      </c>
      <c r="AA1936" s="1"/>
    </row>
    <row r="1937" spans="1:27" x14ac:dyDescent="0.25">
      <c r="A1937" s="1">
        <f>'Trading Days'!A1937</f>
        <v>39339</v>
      </c>
      <c r="B1937">
        <f>'Trading Days'!B1937</f>
        <v>2812</v>
      </c>
      <c r="C1937">
        <f>'Trading Days'!F1937</f>
        <v>13442.51953125</v>
      </c>
      <c r="D1937">
        <f>'Trading Days'!G1937</f>
        <v>1.3139520495883961E-3</v>
      </c>
      <c r="E1937">
        <f>'Trading Days'!H1937</f>
        <v>1.3130895700159549E-3</v>
      </c>
      <c r="AA1937" s="1"/>
    </row>
    <row r="1938" spans="1:27" x14ac:dyDescent="0.25">
      <c r="A1938" s="1">
        <f>'Trading Days'!A1938</f>
        <v>39342</v>
      </c>
      <c r="B1938">
        <f>'Trading Days'!B1938</f>
        <v>2815</v>
      </c>
      <c r="C1938">
        <f>'Trading Days'!F1938</f>
        <v>13403.419921875</v>
      </c>
      <c r="D1938">
        <f>'Trading Days'!G1938</f>
        <v>-2.9086518553389511E-3</v>
      </c>
      <c r="E1938">
        <f>'Trading Days'!H1938</f>
        <v>-2.912890203728518E-3</v>
      </c>
      <c r="AA1938" s="1"/>
    </row>
    <row r="1939" spans="1:27" x14ac:dyDescent="0.25">
      <c r="A1939" s="1">
        <f>'Trading Days'!A1939</f>
        <v>39343</v>
      </c>
      <c r="B1939">
        <f>'Trading Days'!B1939</f>
        <v>2816</v>
      </c>
      <c r="C1939">
        <f>'Trading Days'!F1939</f>
        <v>13739.3896484375</v>
      </c>
      <c r="D1939">
        <f>'Trading Days'!G1939</f>
        <v>2.506597036583047E-2</v>
      </c>
      <c r="E1939">
        <f>'Trading Days'!H1939</f>
        <v>2.4756971851787341E-2</v>
      </c>
      <c r="AA1939" s="1"/>
    </row>
    <row r="1940" spans="1:27" x14ac:dyDescent="0.25">
      <c r="A1940" s="1">
        <f>'Trading Days'!A1940</f>
        <v>39344</v>
      </c>
      <c r="B1940">
        <f>'Trading Days'!B1940</f>
        <v>2817</v>
      </c>
      <c r="C1940">
        <f>'Trading Days'!F1940</f>
        <v>13815.5595703125</v>
      </c>
      <c r="D1940">
        <f>'Trading Days'!G1940</f>
        <v>5.5439087051194491E-3</v>
      </c>
      <c r="E1940">
        <f>'Trading Days'!H1940</f>
        <v>5.5285978053415336E-3</v>
      </c>
      <c r="AA1940" s="1"/>
    </row>
    <row r="1941" spans="1:27" x14ac:dyDescent="0.25">
      <c r="A1941" s="1">
        <f>'Trading Days'!A1941</f>
        <v>39345</v>
      </c>
      <c r="B1941">
        <f>'Trading Days'!B1941</f>
        <v>2818</v>
      </c>
      <c r="C1941">
        <f>'Trading Days'!F1941</f>
        <v>13766.7001953125</v>
      </c>
      <c r="D1941">
        <f>'Trading Days'!G1941</f>
        <v>-3.5365469455895799E-3</v>
      </c>
      <c r="E1941">
        <f>'Trading Days'!H1941</f>
        <v>-3.5428153110149191E-3</v>
      </c>
      <c r="AA1941" s="1"/>
    </row>
    <row r="1942" spans="1:27" x14ac:dyDescent="0.25">
      <c r="A1942" s="1">
        <f>'Trading Days'!A1942</f>
        <v>39346</v>
      </c>
      <c r="B1942">
        <f>'Trading Days'!B1942</f>
        <v>2819</v>
      </c>
      <c r="C1942">
        <f>'Trading Days'!F1942</f>
        <v>13820.1904296875</v>
      </c>
      <c r="D1942">
        <f>'Trading Days'!G1942</f>
        <v>3.8854797167162669E-3</v>
      </c>
      <c r="E1942">
        <f>'Trading Days'!H1942</f>
        <v>3.8779507365665489E-3</v>
      </c>
      <c r="AA1942" s="1"/>
    </row>
    <row r="1943" spans="1:27" x14ac:dyDescent="0.25">
      <c r="A1943" s="1">
        <f>'Trading Days'!A1943</f>
        <v>39349</v>
      </c>
      <c r="B1943">
        <f>'Trading Days'!B1943</f>
        <v>2822</v>
      </c>
      <c r="C1943">
        <f>'Trading Days'!F1943</f>
        <v>13759.0595703125</v>
      </c>
      <c r="D1943">
        <f>'Trading Days'!G1943</f>
        <v>-4.4233007993640383E-3</v>
      </c>
      <c r="E1943">
        <f>'Trading Days'!H1943</f>
        <v>-4.4331125385510938E-3</v>
      </c>
      <c r="AA1943" s="1"/>
    </row>
    <row r="1944" spans="1:27" x14ac:dyDescent="0.25">
      <c r="A1944" s="1">
        <f>'Trading Days'!A1944</f>
        <v>39350</v>
      </c>
      <c r="B1944">
        <f>'Trading Days'!B1944</f>
        <v>2823</v>
      </c>
      <c r="C1944">
        <f>'Trading Days'!F1944</f>
        <v>13778.650390625</v>
      </c>
      <c r="D1944">
        <f>'Trading Days'!G1944</f>
        <v>1.4238487894020491E-3</v>
      </c>
      <c r="E1944">
        <f>'Trading Days'!H1944</f>
        <v>1.4228360778992309E-3</v>
      </c>
      <c r="AA1944" s="1"/>
    </row>
    <row r="1945" spans="1:27" x14ac:dyDescent="0.25">
      <c r="A1945" s="1">
        <f>'Trading Days'!A1945</f>
        <v>39351</v>
      </c>
      <c r="B1945">
        <f>'Trading Days'!B1945</f>
        <v>2824</v>
      </c>
      <c r="C1945">
        <f>'Trading Days'!F1945</f>
        <v>13878.150390625</v>
      </c>
      <c r="D1945">
        <f>'Trading Days'!G1945</f>
        <v>7.2213168328663091E-3</v>
      </c>
      <c r="E1945">
        <f>'Trading Days'!H1945</f>
        <v>7.1953679728712708E-3</v>
      </c>
      <c r="AA1945" s="1"/>
    </row>
    <row r="1946" spans="1:27" x14ac:dyDescent="0.25">
      <c r="A1946" s="1">
        <f>'Trading Days'!A1946</f>
        <v>39352</v>
      </c>
      <c r="B1946">
        <f>'Trading Days'!B1946</f>
        <v>2825</v>
      </c>
      <c r="C1946">
        <f>'Trading Days'!F1946</f>
        <v>13912.9404296875</v>
      </c>
      <c r="D1946">
        <f>'Trading Days'!G1946</f>
        <v>2.506821016005301E-3</v>
      </c>
      <c r="E1946">
        <f>'Trading Days'!H1946</f>
        <v>2.5036841814303802E-3</v>
      </c>
      <c r="AA1946" s="1"/>
    </row>
    <row r="1947" spans="1:27" x14ac:dyDescent="0.25">
      <c r="A1947" s="1">
        <f>'Trading Days'!A1947</f>
        <v>39353</v>
      </c>
      <c r="B1947">
        <f>'Trading Days'!B1947</f>
        <v>2826</v>
      </c>
      <c r="C1947">
        <f>'Trading Days'!F1947</f>
        <v>13895.6298828125</v>
      </c>
      <c r="D1947">
        <f>'Trading Days'!G1947</f>
        <v>-1.244204771987834E-3</v>
      </c>
      <c r="E1947">
        <f>'Trading Days'!H1947</f>
        <v>-1.244979437373399E-3</v>
      </c>
      <c r="AA1947" s="1"/>
    </row>
    <row r="1948" spans="1:27" x14ac:dyDescent="0.25">
      <c r="A1948" s="1">
        <f>'Trading Days'!A1948</f>
        <v>39356</v>
      </c>
      <c r="B1948">
        <f>'Trading Days'!B1948</f>
        <v>2829</v>
      </c>
      <c r="C1948">
        <f>'Trading Days'!F1948</f>
        <v>14087.5498046875</v>
      </c>
      <c r="D1948">
        <f>'Trading Days'!G1948</f>
        <v>1.381153092688403E-2</v>
      </c>
      <c r="E1948">
        <f>'Trading Days'!H1948</f>
        <v>1.371702095758002E-2</v>
      </c>
      <c r="AA1948" s="1"/>
    </row>
    <row r="1949" spans="1:27" x14ac:dyDescent="0.25">
      <c r="A1949" s="1">
        <f>'Trading Days'!A1949</f>
        <v>39357</v>
      </c>
      <c r="B1949">
        <f>'Trading Days'!B1949</f>
        <v>2830</v>
      </c>
      <c r="C1949">
        <f>'Trading Days'!F1949</f>
        <v>14047.3095703125</v>
      </c>
      <c r="D1949">
        <f>'Trading Days'!G1949</f>
        <v>-2.8564395464717451E-3</v>
      </c>
      <c r="E1949">
        <f>'Trading Days'!H1949</f>
        <v>-2.8605269553930081E-3</v>
      </c>
      <c r="AA1949" s="1"/>
    </row>
    <row r="1950" spans="1:27" x14ac:dyDescent="0.25">
      <c r="A1950" s="1">
        <f>'Trading Days'!A1950</f>
        <v>39358</v>
      </c>
      <c r="B1950">
        <f>'Trading Days'!B1950</f>
        <v>2831</v>
      </c>
      <c r="C1950">
        <f>'Trading Days'!F1950</f>
        <v>13968.0498046875</v>
      </c>
      <c r="D1950">
        <f>'Trading Days'!G1950</f>
        <v>-5.6423449079892052E-3</v>
      </c>
      <c r="E1950">
        <f>'Trading Days'!H1950</f>
        <v>-5.6583230672219249E-3</v>
      </c>
      <c r="AA1950" s="1"/>
    </row>
    <row r="1951" spans="1:27" x14ac:dyDescent="0.25">
      <c r="A1951" s="1">
        <f>'Trading Days'!A1951</f>
        <v>39359</v>
      </c>
      <c r="B1951">
        <f>'Trading Days'!B1951</f>
        <v>2832</v>
      </c>
      <c r="C1951">
        <f>'Trading Days'!F1951</f>
        <v>13974.3095703125</v>
      </c>
      <c r="D1951">
        <f>'Trading Days'!G1951</f>
        <v>4.4814886204802562E-4</v>
      </c>
      <c r="E1951">
        <f>'Trading Days'!H1951</f>
        <v>4.4804847333835228E-4</v>
      </c>
      <c r="AA1951" s="1"/>
    </row>
    <row r="1952" spans="1:27" x14ac:dyDescent="0.25">
      <c r="A1952" s="1">
        <f>'Trading Days'!A1952</f>
        <v>39360</v>
      </c>
      <c r="B1952">
        <f>'Trading Days'!B1952</f>
        <v>2833</v>
      </c>
      <c r="C1952">
        <f>'Trading Days'!F1952</f>
        <v>14066.009765625</v>
      </c>
      <c r="D1952">
        <f>'Trading Days'!G1952</f>
        <v>6.5620555241820977E-3</v>
      </c>
      <c r="E1952">
        <f>'Trading Days'!H1952</f>
        <v>6.5406189653208916E-3</v>
      </c>
      <c r="AA1952" s="1"/>
    </row>
    <row r="1953" spans="1:27" x14ac:dyDescent="0.25">
      <c r="A1953" s="1">
        <f>'Trading Days'!A1953</f>
        <v>39363</v>
      </c>
      <c r="B1953">
        <f>'Trading Days'!B1953</f>
        <v>2836</v>
      </c>
      <c r="C1953">
        <f>'Trading Days'!F1953</f>
        <v>14043.73046875</v>
      </c>
      <c r="D1953">
        <f>'Trading Days'!G1953</f>
        <v>-1.583910237958674E-3</v>
      </c>
      <c r="E1953">
        <f>'Trading Days'!H1953</f>
        <v>-1.585165949911473E-3</v>
      </c>
      <c r="AA1953" s="1"/>
    </row>
    <row r="1954" spans="1:27" x14ac:dyDescent="0.25">
      <c r="A1954" s="1">
        <f>'Trading Days'!A1954</f>
        <v>39364</v>
      </c>
      <c r="B1954">
        <f>'Trading Days'!B1954</f>
        <v>2837</v>
      </c>
      <c r="C1954">
        <f>'Trading Days'!F1954</f>
        <v>14164.5302734375</v>
      </c>
      <c r="D1954">
        <f>'Trading Days'!G1954</f>
        <v>8.6016891990559063E-3</v>
      </c>
      <c r="E1954">
        <f>'Trading Days'!H1954</f>
        <v>8.5649054548973275E-3</v>
      </c>
      <c r="AA1954" s="1"/>
    </row>
    <row r="1955" spans="1:27" x14ac:dyDescent="0.25">
      <c r="A1955" s="1">
        <f>'Trading Days'!A1955</f>
        <v>39365</v>
      </c>
      <c r="B1955">
        <f>'Trading Days'!B1955</f>
        <v>2838</v>
      </c>
      <c r="C1955">
        <f>'Trading Days'!F1955</f>
        <v>14078.6904296875</v>
      </c>
      <c r="D1955">
        <f>'Trading Days'!G1955</f>
        <v>-6.0601969915637932E-3</v>
      </c>
      <c r="E1955">
        <f>'Trading Days'!H1955</f>
        <v>-6.0786345131011834E-3</v>
      </c>
      <c r="AA1955" s="1"/>
    </row>
    <row r="1956" spans="1:27" x14ac:dyDescent="0.25">
      <c r="A1956" s="1">
        <f>'Trading Days'!A1956</f>
        <v>39366</v>
      </c>
      <c r="B1956">
        <f>'Trading Days'!B1956</f>
        <v>2839</v>
      </c>
      <c r="C1956">
        <f>'Trading Days'!F1956</f>
        <v>14015.1201171875</v>
      </c>
      <c r="D1956">
        <f>'Trading Days'!G1956</f>
        <v>-4.5153569373149738E-3</v>
      </c>
      <c r="E1956">
        <f>'Trading Days'!H1956</f>
        <v>-4.525581952790121E-3</v>
      </c>
      <c r="AA1956" s="1"/>
    </row>
    <row r="1957" spans="1:27" x14ac:dyDescent="0.25">
      <c r="A1957" s="1">
        <f>'Trading Days'!A1957</f>
        <v>39367</v>
      </c>
      <c r="B1957">
        <f>'Trading Days'!B1957</f>
        <v>2840</v>
      </c>
      <c r="C1957">
        <f>'Trading Days'!F1957</f>
        <v>14093.080078125</v>
      </c>
      <c r="D1957">
        <f>'Trading Days'!G1957</f>
        <v>5.5625610259233396E-3</v>
      </c>
      <c r="E1957">
        <f>'Trading Days'!H1957</f>
        <v>5.5471471174591766E-3</v>
      </c>
      <c r="AA1957" s="1"/>
    </row>
    <row r="1958" spans="1:27" x14ac:dyDescent="0.25">
      <c r="A1958" s="1">
        <f>'Trading Days'!A1958</f>
        <v>39370</v>
      </c>
      <c r="B1958">
        <f>'Trading Days'!B1958</f>
        <v>2843</v>
      </c>
      <c r="C1958">
        <f>'Trading Days'!F1958</f>
        <v>13984.7998046875</v>
      </c>
      <c r="D1958">
        <f>'Trading Days'!G1958</f>
        <v>-7.6832227474227244E-3</v>
      </c>
      <c r="E1958">
        <f>'Trading Days'!H1958</f>
        <v>-7.7128907650061479E-3</v>
      </c>
      <c r="AA1958" s="1"/>
    </row>
    <row r="1959" spans="1:27" x14ac:dyDescent="0.25">
      <c r="A1959" s="1">
        <f>'Trading Days'!A1959</f>
        <v>39371</v>
      </c>
      <c r="B1959">
        <f>'Trading Days'!B1959</f>
        <v>2844</v>
      </c>
      <c r="C1959">
        <f>'Trading Days'!F1959</f>
        <v>13912.9404296875</v>
      </c>
      <c r="D1959">
        <f>'Trading Days'!G1959</f>
        <v>-5.138391396630082E-3</v>
      </c>
      <c r="E1959">
        <f>'Trading Days'!H1959</f>
        <v>-5.1516383277985106E-3</v>
      </c>
      <c r="AA1959" s="1"/>
    </row>
    <row r="1960" spans="1:27" x14ac:dyDescent="0.25">
      <c r="A1960" s="1">
        <f>'Trading Days'!A1960</f>
        <v>39372</v>
      </c>
      <c r="B1960">
        <f>'Trading Days'!B1960</f>
        <v>2845</v>
      </c>
      <c r="C1960">
        <f>'Trading Days'!F1960</f>
        <v>13892.5400390625</v>
      </c>
      <c r="D1960">
        <f>'Trading Days'!G1960</f>
        <v>-1.4662889364113201E-3</v>
      </c>
      <c r="E1960">
        <f>'Trading Days'!H1960</f>
        <v>-1.4673649900328171E-3</v>
      </c>
      <c r="AA1960" s="1"/>
    </row>
    <row r="1961" spans="1:27" x14ac:dyDescent="0.25">
      <c r="A1961" s="1">
        <f>'Trading Days'!A1961</f>
        <v>39373</v>
      </c>
      <c r="B1961">
        <f>'Trading Days'!B1961</f>
        <v>2846</v>
      </c>
      <c r="C1961">
        <f>'Trading Days'!F1961</f>
        <v>13888.9599609375</v>
      </c>
      <c r="D1961">
        <f>'Trading Days'!G1961</f>
        <v>-2.5769788065632682E-4</v>
      </c>
      <c r="E1961">
        <f>'Trading Days'!H1961</f>
        <v>-2.577310904606942E-4</v>
      </c>
      <c r="AA1961" s="1"/>
    </row>
    <row r="1962" spans="1:27" x14ac:dyDescent="0.25">
      <c r="A1962" s="1">
        <f>'Trading Days'!A1962</f>
        <v>39374</v>
      </c>
      <c r="B1962">
        <f>'Trading Days'!B1962</f>
        <v>2847</v>
      </c>
      <c r="C1962">
        <f>'Trading Days'!F1962</f>
        <v>13522.01953125</v>
      </c>
      <c r="D1962">
        <f>'Trading Days'!G1962</f>
        <v>-2.6419575743577228E-2</v>
      </c>
      <c r="E1962">
        <f>'Trading Days'!H1962</f>
        <v>-2.6774844067632558E-2</v>
      </c>
      <c r="AA1962" s="1"/>
    </row>
    <row r="1963" spans="1:27" x14ac:dyDescent="0.25">
      <c r="A1963" s="1">
        <f>'Trading Days'!A1963</f>
        <v>39377</v>
      </c>
      <c r="B1963">
        <f>'Trading Days'!B1963</f>
        <v>2850</v>
      </c>
      <c r="C1963">
        <f>'Trading Days'!F1963</f>
        <v>13566.9697265625</v>
      </c>
      <c r="D1963">
        <f>'Trading Days'!G1963</f>
        <v>3.3242220371461069E-3</v>
      </c>
      <c r="E1963">
        <f>'Trading Days'!H1963</f>
        <v>3.3187090253416771E-3</v>
      </c>
      <c r="AA1963" s="1"/>
    </row>
    <row r="1964" spans="1:27" x14ac:dyDescent="0.25">
      <c r="A1964" s="1">
        <f>'Trading Days'!A1964</f>
        <v>39378</v>
      </c>
      <c r="B1964">
        <f>'Trading Days'!B1964</f>
        <v>2851</v>
      </c>
      <c r="C1964">
        <f>'Trading Days'!F1964</f>
        <v>13676.23046875</v>
      </c>
      <c r="D1964">
        <f>'Trading Days'!G1964</f>
        <v>8.0534374580036872E-3</v>
      </c>
      <c r="E1964">
        <f>'Trading Days'!H1964</f>
        <v>8.0211815952129662E-3</v>
      </c>
      <c r="AA1964" s="1"/>
    </row>
    <row r="1965" spans="1:27" x14ac:dyDescent="0.25">
      <c r="A1965" s="1">
        <f>'Trading Days'!A1965</f>
        <v>39379</v>
      </c>
      <c r="B1965">
        <f>'Trading Days'!B1965</f>
        <v>2852</v>
      </c>
      <c r="C1965">
        <f>'Trading Days'!F1965</f>
        <v>13675.25</v>
      </c>
      <c r="D1965">
        <f>'Trading Days'!G1965</f>
        <v>-7.1691446867694353E-5</v>
      </c>
      <c r="E1965">
        <f>'Trading Days'!H1965</f>
        <v>-7.1694016822301251E-5</v>
      </c>
      <c r="AA1965" s="1"/>
    </row>
    <row r="1966" spans="1:27" x14ac:dyDescent="0.25">
      <c r="A1966" s="1">
        <f>'Trading Days'!A1966</f>
        <v>39380</v>
      </c>
      <c r="B1966">
        <f>'Trading Days'!B1966</f>
        <v>2853</v>
      </c>
      <c r="C1966">
        <f>'Trading Days'!F1966</f>
        <v>13671.919921875</v>
      </c>
      <c r="D1966">
        <f>'Trading Days'!G1966</f>
        <v>-2.435113160637048E-4</v>
      </c>
      <c r="E1966">
        <f>'Trading Days'!H1966</f>
        <v>-2.4354096975833479E-4</v>
      </c>
      <c r="AA1966" s="1"/>
    </row>
    <row r="1967" spans="1:27" x14ac:dyDescent="0.25">
      <c r="A1967" s="1">
        <f>'Trading Days'!A1967</f>
        <v>39381</v>
      </c>
      <c r="B1967">
        <f>'Trading Days'!B1967</f>
        <v>2854</v>
      </c>
      <c r="C1967">
        <f>'Trading Days'!F1967</f>
        <v>13806.7001953125</v>
      </c>
      <c r="D1967">
        <f>'Trading Days'!G1967</f>
        <v>9.8581818945451261E-3</v>
      </c>
      <c r="E1967">
        <f>'Trading Days'!H1967</f>
        <v>9.8099070284073803E-3</v>
      </c>
      <c r="AA1967" s="1"/>
    </row>
    <row r="1968" spans="1:27" x14ac:dyDescent="0.25">
      <c r="A1968" s="1">
        <f>'Trading Days'!A1968</f>
        <v>39384</v>
      </c>
      <c r="B1968">
        <f>'Trading Days'!B1968</f>
        <v>2857</v>
      </c>
      <c r="C1968">
        <f>'Trading Days'!F1968</f>
        <v>13870.259765625</v>
      </c>
      <c r="D1968">
        <f>'Trading Days'!G1968</f>
        <v>4.6035308519323248E-3</v>
      </c>
      <c r="E1968">
        <f>'Trading Days'!H1968</f>
        <v>4.5929670120149558E-3</v>
      </c>
      <c r="AA1968" s="1"/>
    </row>
    <row r="1969" spans="1:27" x14ac:dyDescent="0.25">
      <c r="A1969" s="1">
        <f>'Trading Days'!A1969</f>
        <v>39385</v>
      </c>
      <c r="B1969">
        <f>'Trading Days'!B1969</f>
        <v>2858</v>
      </c>
      <c r="C1969">
        <f>'Trading Days'!F1969</f>
        <v>13792.4697265625</v>
      </c>
      <c r="D1969">
        <f>'Trading Days'!G1969</f>
        <v>-5.6084053490684793E-3</v>
      </c>
      <c r="E1969">
        <f>'Trading Days'!H1969</f>
        <v>-5.6241915054592671E-3</v>
      </c>
      <c r="AA1969" s="1"/>
    </row>
    <row r="1970" spans="1:27" x14ac:dyDescent="0.25">
      <c r="A1970" s="1">
        <f>'Trading Days'!A1970</f>
        <v>39386</v>
      </c>
      <c r="B1970">
        <f>'Trading Days'!B1970</f>
        <v>2859</v>
      </c>
      <c r="C1970">
        <f>'Trading Days'!F1970</f>
        <v>13930.009765625</v>
      </c>
      <c r="D1970">
        <f>'Trading Days'!G1970</f>
        <v>9.9721109989181489E-3</v>
      </c>
      <c r="E1970">
        <f>'Trading Days'!H1970</f>
        <v>9.9227175995674367E-3</v>
      </c>
      <c r="AA1970" s="1"/>
    </row>
    <row r="1971" spans="1:27" x14ac:dyDescent="0.25">
      <c r="A1971" s="1">
        <f>'Trading Days'!A1971</f>
        <v>39387</v>
      </c>
      <c r="B1971">
        <f>'Trading Days'!B1971</f>
        <v>2860</v>
      </c>
      <c r="C1971">
        <f>'Trading Days'!F1971</f>
        <v>13567.8701171875</v>
      </c>
      <c r="D1971">
        <f>'Trading Days'!G1971</f>
        <v>-2.5997085036591261E-2</v>
      </c>
      <c r="E1971">
        <f>'Trading Days'!H1971</f>
        <v>-2.634098256850664E-2</v>
      </c>
      <c r="AA1971" s="1"/>
    </row>
    <row r="1972" spans="1:27" x14ac:dyDescent="0.25">
      <c r="A1972" s="1">
        <f>'Trading Days'!A1972</f>
        <v>39388</v>
      </c>
      <c r="B1972">
        <f>'Trading Days'!B1972</f>
        <v>2861</v>
      </c>
      <c r="C1972">
        <f>'Trading Days'!F1972</f>
        <v>13595.099609375</v>
      </c>
      <c r="D1972">
        <f>'Trading Days'!G1972</f>
        <v>2.0069098504271739E-3</v>
      </c>
      <c r="E1972">
        <f>'Trading Days'!H1972</f>
        <v>2.0048986972059082E-3</v>
      </c>
      <c r="AA1972" s="1"/>
    </row>
    <row r="1973" spans="1:27" x14ac:dyDescent="0.25">
      <c r="A1973" s="1">
        <f>'Trading Days'!A1973</f>
        <v>39391</v>
      </c>
      <c r="B1973">
        <f>'Trading Days'!B1973</f>
        <v>2864</v>
      </c>
      <c r="C1973">
        <f>'Trading Days'!F1973</f>
        <v>13543.400390625</v>
      </c>
      <c r="D1973">
        <f>'Trading Days'!G1973</f>
        <v>-3.802783373087482E-3</v>
      </c>
      <c r="E1973">
        <f>'Trading Days'!H1973</f>
        <v>-3.8100323371076722E-3</v>
      </c>
      <c r="AA1973" s="1"/>
    </row>
    <row r="1974" spans="1:27" x14ac:dyDescent="0.25">
      <c r="A1974" s="1">
        <f>'Trading Days'!A1974</f>
        <v>39392</v>
      </c>
      <c r="B1974">
        <f>'Trading Days'!B1974</f>
        <v>2865</v>
      </c>
      <c r="C1974">
        <f>'Trading Days'!F1974</f>
        <v>13660.9404296875</v>
      </c>
      <c r="D1974">
        <f>'Trading Days'!G1974</f>
        <v>8.6787686749527637E-3</v>
      </c>
      <c r="E1974">
        <f>'Trading Days'!H1974</f>
        <v>8.6413246514780561E-3</v>
      </c>
      <c r="AA1974" s="1"/>
    </row>
    <row r="1975" spans="1:27" x14ac:dyDescent="0.25">
      <c r="A1975" s="1">
        <f>'Trading Days'!A1975</f>
        <v>39393</v>
      </c>
      <c r="B1975">
        <f>'Trading Days'!B1975</f>
        <v>2866</v>
      </c>
      <c r="C1975">
        <f>'Trading Days'!F1975</f>
        <v>13300.01953125</v>
      </c>
      <c r="D1975">
        <f>'Trading Days'!G1975</f>
        <v>-2.6419915985663619E-2</v>
      </c>
      <c r="E1975">
        <f>'Trading Days'!H1975</f>
        <v>-2.6775193542763091E-2</v>
      </c>
      <c r="AA1975" s="1"/>
    </row>
    <row r="1976" spans="1:27" x14ac:dyDescent="0.25">
      <c r="A1976" s="1">
        <f>'Trading Days'!A1976</f>
        <v>39394</v>
      </c>
      <c r="B1976">
        <f>'Trading Days'!B1976</f>
        <v>2867</v>
      </c>
      <c r="C1976">
        <f>'Trading Days'!F1976</f>
        <v>13266.2900390625</v>
      </c>
      <c r="D1976">
        <f>'Trading Days'!G1976</f>
        <v>-2.536048319947803E-3</v>
      </c>
      <c r="E1976">
        <f>'Trading Days'!H1976</f>
        <v>-2.5392695377502148E-3</v>
      </c>
      <c r="AA1976" s="1"/>
    </row>
    <row r="1977" spans="1:27" x14ac:dyDescent="0.25">
      <c r="A1977" s="1">
        <f>'Trading Days'!A1977</f>
        <v>39395</v>
      </c>
      <c r="B1977">
        <f>'Trading Days'!B1977</f>
        <v>2868</v>
      </c>
      <c r="C1977">
        <f>'Trading Days'!F1977</f>
        <v>13042.740234375</v>
      </c>
      <c r="D1977">
        <f>'Trading Days'!G1977</f>
        <v>-1.6850966172853091E-2</v>
      </c>
      <c r="E1977">
        <f>'Trading Days'!H1977</f>
        <v>-1.6994559108939308E-2</v>
      </c>
      <c r="AA1977" s="1"/>
    </row>
    <row r="1978" spans="1:27" x14ac:dyDescent="0.25">
      <c r="A1978" s="1">
        <f>'Trading Days'!A1978</f>
        <v>39398</v>
      </c>
      <c r="B1978">
        <f>'Trading Days'!B1978</f>
        <v>2871</v>
      </c>
      <c r="C1978">
        <f>'Trading Days'!F1978</f>
        <v>12987.5498046875</v>
      </c>
      <c r="D1978">
        <f>'Trading Days'!G1978</f>
        <v>-4.2315057032296099E-3</v>
      </c>
      <c r="E1978">
        <f>'Trading Days'!H1978</f>
        <v>-4.2404838598531164E-3</v>
      </c>
      <c r="AA1978" s="1"/>
    </row>
    <row r="1979" spans="1:27" x14ac:dyDescent="0.25">
      <c r="A1979" s="1">
        <f>'Trading Days'!A1979</f>
        <v>39399</v>
      </c>
      <c r="B1979">
        <f>'Trading Days'!B1979</f>
        <v>2872</v>
      </c>
      <c r="C1979">
        <f>'Trading Days'!F1979</f>
        <v>13307.08984375</v>
      </c>
      <c r="D1979">
        <f>'Trading Days'!G1979</f>
        <v>2.4603566020372059E-2</v>
      </c>
      <c r="E1979">
        <f>'Trading Days'!H1979</f>
        <v>2.4305772919379541E-2</v>
      </c>
      <c r="AA1979" s="1"/>
    </row>
    <row r="1980" spans="1:27" x14ac:dyDescent="0.25">
      <c r="A1980" s="1">
        <f>'Trading Days'!A1980</f>
        <v>39400</v>
      </c>
      <c r="B1980">
        <f>'Trading Days'!B1980</f>
        <v>2873</v>
      </c>
      <c r="C1980">
        <f>'Trading Days'!F1980</f>
        <v>13231.009765625</v>
      </c>
      <c r="D1980">
        <f>'Trading Days'!G1980</f>
        <v>-5.7172589212458602E-3</v>
      </c>
      <c r="E1980">
        <f>'Trading Days'!H1980</f>
        <v>-5.7336650078124336E-3</v>
      </c>
      <c r="AA1980" s="1"/>
    </row>
    <row r="1981" spans="1:27" x14ac:dyDescent="0.25">
      <c r="A1981" s="1">
        <f>'Trading Days'!A1981</f>
        <v>39401</v>
      </c>
      <c r="B1981">
        <f>'Trading Days'!B1981</f>
        <v>2874</v>
      </c>
      <c r="C1981">
        <f>'Trading Days'!F1981</f>
        <v>13110.0498046875</v>
      </c>
      <c r="D1981">
        <f>'Trading Days'!G1981</f>
        <v>-9.1421564249587473E-3</v>
      </c>
      <c r="E1981">
        <f>'Trading Days'!H1981</f>
        <v>-9.1842023937458196E-3</v>
      </c>
      <c r="AA1981" s="1"/>
    </row>
    <row r="1982" spans="1:27" x14ac:dyDescent="0.25">
      <c r="A1982" s="1">
        <f>'Trading Days'!A1982</f>
        <v>39402</v>
      </c>
      <c r="B1982">
        <f>'Trading Days'!B1982</f>
        <v>2875</v>
      </c>
      <c r="C1982">
        <f>'Trading Days'!F1982</f>
        <v>13176.7900390625</v>
      </c>
      <c r="D1982">
        <f>'Trading Days'!G1982</f>
        <v>5.0907689420933711E-3</v>
      </c>
      <c r="E1982">
        <f>'Trading Days'!H1982</f>
        <v>5.0778547879890877E-3</v>
      </c>
      <c r="AA1982" s="1"/>
    </row>
    <row r="1983" spans="1:27" x14ac:dyDescent="0.25">
      <c r="A1983" s="1">
        <f>'Trading Days'!A1983</f>
        <v>39405</v>
      </c>
      <c r="B1983">
        <f>'Trading Days'!B1983</f>
        <v>2878</v>
      </c>
      <c r="C1983">
        <f>'Trading Days'!F1983</f>
        <v>12958.4404296875</v>
      </c>
      <c r="D1983">
        <f>'Trading Days'!G1983</f>
        <v>-1.6570773969055042E-2</v>
      </c>
      <c r="E1983">
        <f>'Trading Days'!H1983</f>
        <v>-1.6709605073380911E-2</v>
      </c>
      <c r="AA1983" s="1"/>
    </row>
    <row r="1984" spans="1:27" x14ac:dyDescent="0.25">
      <c r="A1984" s="1">
        <f>'Trading Days'!A1984</f>
        <v>39406</v>
      </c>
      <c r="B1984">
        <f>'Trading Days'!B1984</f>
        <v>2879</v>
      </c>
      <c r="C1984">
        <f>'Trading Days'!F1984</f>
        <v>13010.1396484375</v>
      </c>
      <c r="D1984">
        <f>'Trading Days'!G1984</f>
        <v>3.9896173486708708E-3</v>
      </c>
      <c r="E1984">
        <f>'Trading Days'!H1984</f>
        <v>3.9816799298815929E-3</v>
      </c>
      <c r="AA1984" s="1"/>
    </row>
    <row r="1985" spans="1:27" x14ac:dyDescent="0.25">
      <c r="A1985" s="1">
        <f>'Trading Days'!A1985</f>
        <v>39407</v>
      </c>
      <c r="B1985">
        <f>'Trading Days'!B1985</f>
        <v>2880</v>
      </c>
      <c r="C1985">
        <f>'Trading Days'!F1985</f>
        <v>12799.0400390625</v>
      </c>
      <c r="D1985">
        <f>'Trading Days'!G1985</f>
        <v>-1.6225775824039831E-2</v>
      </c>
      <c r="E1985">
        <f>'Trading Days'!H1985</f>
        <v>-1.6358855232518361E-2</v>
      </c>
      <c r="AA1985" s="1"/>
    </row>
    <row r="1986" spans="1:27" x14ac:dyDescent="0.25">
      <c r="A1986" s="1">
        <f>'Trading Days'!A1986</f>
        <v>39409</v>
      </c>
      <c r="B1986">
        <f>'Trading Days'!B1986</f>
        <v>2882</v>
      </c>
      <c r="C1986">
        <f>'Trading Days'!F1986</f>
        <v>12980.8798828125</v>
      </c>
      <c r="D1986">
        <f>'Trading Days'!G1986</f>
        <v>1.4207303297358861E-2</v>
      </c>
      <c r="E1986">
        <f>'Trading Days'!H1986</f>
        <v>1.410732539540884E-2</v>
      </c>
      <c r="AA1986" s="1"/>
    </row>
    <row r="1987" spans="1:27" x14ac:dyDescent="0.25">
      <c r="A1987" s="1">
        <f>'Trading Days'!A1987</f>
        <v>39412</v>
      </c>
      <c r="B1987">
        <f>'Trading Days'!B1987</f>
        <v>2885</v>
      </c>
      <c r="C1987">
        <f>'Trading Days'!F1987</f>
        <v>12743.4404296875</v>
      </c>
      <c r="D1987">
        <f>'Trading Days'!G1987</f>
        <v>-1.8291476022313739E-2</v>
      </c>
      <c r="E1987">
        <f>'Trading Days'!H1987</f>
        <v>-1.8460833447071581E-2</v>
      </c>
      <c r="AA1987" s="1"/>
    </row>
    <row r="1988" spans="1:27" x14ac:dyDescent="0.25">
      <c r="A1988" s="1">
        <f>'Trading Days'!A1988</f>
        <v>39413</v>
      </c>
      <c r="B1988">
        <f>'Trading Days'!B1988</f>
        <v>2886</v>
      </c>
      <c r="C1988">
        <f>'Trading Days'!F1988</f>
        <v>12958.4404296875</v>
      </c>
      <c r="D1988">
        <f>'Trading Days'!G1988</f>
        <v>1.6871425043046399E-2</v>
      </c>
      <c r="E1988">
        <f>'Trading Days'!H1988</f>
        <v>1.6730683354299569E-2</v>
      </c>
      <c r="AA1988" s="1"/>
    </row>
    <row r="1989" spans="1:27" x14ac:dyDescent="0.25">
      <c r="A1989" s="1">
        <f>'Trading Days'!A1989</f>
        <v>39414</v>
      </c>
      <c r="B1989">
        <f>'Trading Days'!B1989</f>
        <v>2887</v>
      </c>
      <c r="C1989">
        <f>'Trading Days'!F1989</f>
        <v>13289.4501953125</v>
      </c>
      <c r="D1989">
        <f>'Trading Days'!G1989</f>
        <v>2.5543950865156932E-2</v>
      </c>
      <c r="E1989">
        <f>'Trading Days'!H1989</f>
        <v>2.5223155598422139E-2</v>
      </c>
      <c r="AA1989" s="1"/>
    </row>
    <row r="1990" spans="1:27" x14ac:dyDescent="0.25">
      <c r="A1990" s="1">
        <f>'Trading Days'!A1990</f>
        <v>39415</v>
      </c>
      <c r="B1990">
        <f>'Trading Days'!B1990</f>
        <v>2888</v>
      </c>
      <c r="C1990">
        <f>'Trading Days'!F1990</f>
        <v>13311.73046875</v>
      </c>
      <c r="D1990">
        <f>'Trading Days'!G1990</f>
        <v>1.676538390230631E-3</v>
      </c>
      <c r="E1990">
        <f>'Trading Days'!H1990</f>
        <v>1.675134568565265E-3</v>
      </c>
      <c r="AA1990" s="1"/>
    </row>
    <row r="1991" spans="1:27" x14ac:dyDescent="0.25">
      <c r="A1991" s="1">
        <f>'Trading Days'!A1991</f>
        <v>39416</v>
      </c>
      <c r="B1991">
        <f>'Trading Days'!B1991</f>
        <v>2889</v>
      </c>
      <c r="C1991">
        <f>'Trading Days'!F1991</f>
        <v>13371.7197265625</v>
      </c>
      <c r="D1991">
        <f>'Trading Days'!G1991</f>
        <v>4.5064958273703937E-3</v>
      </c>
      <c r="E1991">
        <f>'Trading Days'!H1991</f>
        <v>4.496371979041314E-3</v>
      </c>
      <c r="AA1991" s="1"/>
    </row>
    <row r="1992" spans="1:27" x14ac:dyDescent="0.25">
      <c r="A1992" s="1">
        <f>'Trading Days'!A1992</f>
        <v>39419</v>
      </c>
      <c r="B1992">
        <f>'Trading Days'!B1992</f>
        <v>2892</v>
      </c>
      <c r="C1992">
        <f>'Trading Days'!F1992</f>
        <v>13314.5703125</v>
      </c>
      <c r="D1992">
        <f>'Trading Days'!G1992</f>
        <v>-4.2739015796879887E-3</v>
      </c>
      <c r="E1992">
        <f>'Trading Days'!H1992</f>
        <v>-4.283060803440937E-3</v>
      </c>
      <c r="AA1992" s="1"/>
    </row>
    <row r="1993" spans="1:27" x14ac:dyDescent="0.25">
      <c r="A1993" s="1">
        <f>'Trading Days'!A1993</f>
        <v>39420</v>
      </c>
      <c r="B1993">
        <f>'Trading Days'!B1993</f>
        <v>2893</v>
      </c>
      <c r="C1993">
        <f>'Trading Days'!F1993</f>
        <v>13248.73046875</v>
      </c>
      <c r="D1993">
        <f>'Trading Days'!G1993</f>
        <v>-4.9449469419368119E-3</v>
      </c>
      <c r="E1993">
        <f>'Trading Days'!H1993</f>
        <v>-4.9572136475798702E-3</v>
      </c>
      <c r="AA1993" s="1"/>
    </row>
    <row r="1994" spans="1:27" x14ac:dyDescent="0.25">
      <c r="A1994" s="1">
        <f>'Trading Days'!A1994</f>
        <v>39421</v>
      </c>
      <c r="B1994">
        <f>'Trading Days'!B1994</f>
        <v>2894</v>
      </c>
      <c r="C1994">
        <f>'Trading Days'!F1994</f>
        <v>13444.9599609375</v>
      </c>
      <c r="D1994">
        <f>'Trading Days'!G1994</f>
        <v>1.4811192110093069E-2</v>
      </c>
      <c r="E1994">
        <f>'Trading Days'!H1994</f>
        <v>1.4702577564802231E-2</v>
      </c>
      <c r="AA1994" s="1"/>
    </row>
    <row r="1995" spans="1:27" x14ac:dyDescent="0.25">
      <c r="A1995" s="1">
        <f>'Trading Days'!A1995</f>
        <v>39422</v>
      </c>
      <c r="B1995">
        <f>'Trading Days'!B1995</f>
        <v>2895</v>
      </c>
      <c r="C1995">
        <f>'Trading Days'!F1995</f>
        <v>13619.8896484375</v>
      </c>
      <c r="D1995">
        <f>'Trading Days'!G1995</f>
        <v>1.3010800181498141E-2</v>
      </c>
      <c r="E1995">
        <f>'Trading Days'!H1995</f>
        <v>1.292688679065792E-2</v>
      </c>
      <c r="AA1995" s="1"/>
    </row>
    <row r="1996" spans="1:27" x14ac:dyDescent="0.25">
      <c r="A1996" s="1">
        <f>'Trading Days'!A1996</f>
        <v>39423</v>
      </c>
      <c r="B1996">
        <f>'Trading Days'!B1996</f>
        <v>2896</v>
      </c>
      <c r="C1996">
        <f>'Trading Days'!F1996</f>
        <v>13625.580078125</v>
      </c>
      <c r="D1996">
        <f>'Trading Days'!G1996</f>
        <v>4.1780292163773319E-4</v>
      </c>
      <c r="E1996">
        <f>'Trading Days'!H1996</f>
        <v>4.1771566629991279E-4</v>
      </c>
      <c r="AA1996" s="1"/>
    </row>
    <row r="1997" spans="1:27" x14ac:dyDescent="0.25">
      <c r="A1997" s="1">
        <f>'Trading Days'!A1997</f>
        <v>39426</v>
      </c>
      <c r="B1997">
        <f>'Trading Days'!B1997</f>
        <v>2899</v>
      </c>
      <c r="C1997">
        <f>'Trading Days'!F1997</f>
        <v>13727.0302734375</v>
      </c>
      <c r="D1997">
        <f>'Trading Days'!G1997</f>
        <v>7.4455689028147809E-3</v>
      </c>
      <c r="E1997">
        <f>'Trading Days'!H1997</f>
        <v>7.4179874763359681E-3</v>
      </c>
      <c r="AA1997" s="1"/>
    </row>
    <row r="1998" spans="1:27" x14ac:dyDescent="0.25">
      <c r="A1998" s="1">
        <f>'Trading Days'!A1998</f>
        <v>39427</v>
      </c>
      <c r="B1998">
        <f>'Trading Days'!B1998</f>
        <v>2900</v>
      </c>
      <c r="C1998">
        <f>'Trading Days'!F1998</f>
        <v>13432.76953125</v>
      </c>
      <c r="D1998">
        <f>'Trading Days'!G1998</f>
        <v>-2.143659162440326E-2</v>
      </c>
      <c r="E1998">
        <f>'Trading Days'!H1998</f>
        <v>-2.1669692635323371E-2</v>
      </c>
      <c r="AA1998" s="1"/>
    </row>
    <row r="1999" spans="1:27" x14ac:dyDescent="0.25">
      <c r="A1999" s="1">
        <f>'Trading Days'!A1999</f>
        <v>39428</v>
      </c>
      <c r="B1999">
        <f>'Trading Days'!B1999</f>
        <v>2901</v>
      </c>
      <c r="C1999">
        <f>'Trading Days'!F1999</f>
        <v>13473.900390625</v>
      </c>
      <c r="D1999">
        <f>'Trading Days'!G1999</f>
        <v>3.061979086242284E-3</v>
      </c>
      <c r="E1999">
        <f>'Trading Days'!H1999</f>
        <v>3.0573007757730341E-3</v>
      </c>
      <c r="AA1999" s="1"/>
    </row>
    <row r="2000" spans="1:27" x14ac:dyDescent="0.25">
      <c r="A2000" s="1">
        <f>'Trading Days'!A2000</f>
        <v>39429</v>
      </c>
      <c r="B2000">
        <f>'Trading Days'!B2000</f>
        <v>2902</v>
      </c>
      <c r="C2000">
        <f>'Trading Days'!F2000</f>
        <v>13517.9599609375</v>
      </c>
      <c r="D2000">
        <f>'Trading Days'!G2000</f>
        <v>3.2699937683342561E-3</v>
      </c>
      <c r="E2000">
        <f>'Trading Days'!H2000</f>
        <v>3.2646589653964131E-3</v>
      </c>
      <c r="AA2000" s="1"/>
    </row>
    <row r="2001" spans="1:27" x14ac:dyDescent="0.25">
      <c r="A2001" s="1">
        <f>'Trading Days'!A2001</f>
        <v>39430</v>
      </c>
      <c r="B2001">
        <f>'Trading Days'!B2001</f>
        <v>2903</v>
      </c>
      <c r="C2001">
        <f>'Trading Days'!F2001</f>
        <v>13339.849609375</v>
      </c>
      <c r="D2001">
        <f>'Trading Days'!G2001</f>
        <v>-1.3175830678385011E-2</v>
      </c>
      <c r="E2001">
        <f>'Trading Days'!H2001</f>
        <v>-1.326340200261969E-2</v>
      </c>
      <c r="AA2001" s="1"/>
    </row>
    <row r="2002" spans="1:27" x14ac:dyDescent="0.25">
      <c r="A2002" s="1">
        <f>'Trading Days'!A2002</f>
        <v>39433</v>
      </c>
      <c r="B2002">
        <f>'Trading Days'!B2002</f>
        <v>2906</v>
      </c>
      <c r="C2002">
        <f>'Trading Days'!F2002</f>
        <v>13167.2001953125</v>
      </c>
      <c r="D2002">
        <f>'Trading Days'!G2002</f>
        <v>-1.2942380845220701E-2</v>
      </c>
      <c r="E2002">
        <f>'Trading Days'!H2002</f>
        <v>-1.3026863182903459E-2</v>
      </c>
      <c r="AA2002" s="1"/>
    </row>
    <row r="2003" spans="1:27" x14ac:dyDescent="0.25">
      <c r="A2003" s="1">
        <f>'Trading Days'!A2003</f>
        <v>39434</v>
      </c>
      <c r="B2003">
        <f>'Trading Days'!B2003</f>
        <v>2907</v>
      </c>
      <c r="C2003">
        <f>'Trading Days'!F2003</f>
        <v>13232.4697265625</v>
      </c>
      <c r="D2003">
        <f>'Trading Days'!G2003</f>
        <v>4.9569787260648202E-3</v>
      </c>
      <c r="E2003">
        <f>'Trading Days'!H2003</f>
        <v>4.944733357036676E-3</v>
      </c>
      <c r="AA2003" s="1"/>
    </row>
    <row r="2004" spans="1:27" x14ac:dyDescent="0.25">
      <c r="A2004" s="1">
        <f>'Trading Days'!A2004</f>
        <v>39435</v>
      </c>
      <c r="B2004">
        <f>'Trading Days'!B2004</f>
        <v>2908</v>
      </c>
      <c r="C2004">
        <f>'Trading Days'!F2004</f>
        <v>13207.26953125</v>
      </c>
      <c r="D2004">
        <f>'Trading Days'!G2004</f>
        <v>-1.904421157443825E-3</v>
      </c>
      <c r="E2004">
        <f>'Trading Days'!H2004</f>
        <v>-1.906236873040638E-3</v>
      </c>
      <c r="AA2004" s="1"/>
    </row>
    <row r="2005" spans="1:27" x14ac:dyDescent="0.25">
      <c r="A2005" s="1">
        <f>'Trading Days'!A2005</f>
        <v>39436</v>
      </c>
      <c r="B2005">
        <f>'Trading Days'!B2005</f>
        <v>2909</v>
      </c>
      <c r="C2005">
        <f>'Trading Days'!F2005</f>
        <v>13245.6396484375</v>
      </c>
      <c r="D2005">
        <f>'Trading Days'!G2005</f>
        <v>2.905227087000251E-3</v>
      </c>
      <c r="E2005">
        <f>'Trading Days'!H2005</f>
        <v>2.9010150707239209E-3</v>
      </c>
      <c r="AA2005" s="1"/>
    </row>
    <row r="2006" spans="1:27" x14ac:dyDescent="0.25">
      <c r="A2006" s="1">
        <f>'Trading Days'!A2006</f>
        <v>39437</v>
      </c>
      <c r="B2006">
        <f>'Trading Days'!B2006</f>
        <v>2910</v>
      </c>
      <c r="C2006">
        <f>'Trading Days'!F2006</f>
        <v>13450.650390625</v>
      </c>
      <c r="D2006">
        <f>'Trading Days'!G2006</f>
        <v>1.5477602262242041E-2</v>
      </c>
      <c r="E2006">
        <f>'Trading Days'!H2006</f>
        <v>1.535904592332211E-2</v>
      </c>
      <c r="AA2006" s="1"/>
    </row>
    <row r="2007" spans="1:27" x14ac:dyDescent="0.25">
      <c r="A2007" s="1">
        <f>'Trading Days'!A2007</f>
        <v>39440</v>
      </c>
      <c r="B2007">
        <f>'Trading Days'!B2007</f>
        <v>2913</v>
      </c>
      <c r="C2007">
        <f>'Trading Days'!F2007</f>
        <v>13550.0400390625</v>
      </c>
      <c r="D2007">
        <f>'Trading Days'!G2007</f>
        <v>7.3892076257349171E-3</v>
      </c>
      <c r="E2007">
        <f>'Trading Days'!H2007</f>
        <v>7.3620411746827159E-3</v>
      </c>
      <c r="AA2007" s="1"/>
    </row>
    <row r="2008" spans="1:27" x14ac:dyDescent="0.25">
      <c r="A2008" s="1">
        <f>'Trading Days'!A2008</f>
        <v>39442</v>
      </c>
      <c r="B2008">
        <f>'Trading Days'!B2008</f>
        <v>2915</v>
      </c>
      <c r="C2008">
        <f>'Trading Days'!F2008</f>
        <v>13551.6904296875</v>
      </c>
      <c r="D2008">
        <f>'Trading Days'!G2008</f>
        <v>1.217996862181714E-4</v>
      </c>
      <c r="E2008">
        <f>'Trading Days'!H2008</f>
        <v>1.21792269238641E-4</v>
      </c>
      <c r="AA2008" s="1"/>
    </row>
    <row r="2009" spans="1:27" x14ac:dyDescent="0.25">
      <c r="A2009" s="1">
        <f>'Trading Days'!A2009</f>
        <v>39443</v>
      </c>
      <c r="B2009">
        <f>'Trading Days'!B2009</f>
        <v>2916</v>
      </c>
      <c r="C2009">
        <f>'Trading Days'!F2009</f>
        <v>13359.6103515625</v>
      </c>
      <c r="D2009">
        <f>'Trading Days'!G2009</f>
        <v>-1.417388325992253E-2</v>
      </c>
      <c r="E2009">
        <f>'Trading Days'!H2009</f>
        <v>-1.427529212196843E-2</v>
      </c>
      <c r="AA2009" s="1"/>
    </row>
    <row r="2010" spans="1:27" x14ac:dyDescent="0.25">
      <c r="A2010" s="1">
        <f>'Trading Days'!A2010</f>
        <v>39444</v>
      </c>
      <c r="B2010">
        <f>'Trading Days'!B2010</f>
        <v>2917</v>
      </c>
      <c r="C2010">
        <f>'Trading Days'!F2010</f>
        <v>13365.8701171875</v>
      </c>
      <c r="D2010">
        <f>'Trading Days'!G2010</f>
        <v>4.6855899687736619E-4</v>
      </c>
      <c r="E2010">
        <f>'Trading Days'!H2010</f>
        <v>4.6844925738886712E-4</v>
      </c>
      <c r="AA2010" s="1"/>
    </row>
    <row r="2011" spans="1:27" x14ac:dyDescent="0.25">
      <c r="A2011" s="1">
        <f>'Trading Days'!A2011</f>
        <v>39447</v>
      </c>
      <c r="B2011">
        <f>'Trading Days'!B2011</f>
        <v>2920</v>
      </c>
      <c r="C2011">
        <f>'Trading Days'!F2011</f>
        <v>13264.8203125</v>
      </c>
      <c r="D2011">
        <f>'Trading Days'!G2011</f>
        <v>-7.5602862964796458E-3</v>
      </c>
      <c r="E2011">
        <f>'Trading Days'!H2011</f>
        <v>-7.5890101260859778E-3</v>
      </c>
      <c r="AA2011" s="1"/>
    </row>
    <row r="2012" spans="1:27" x14ac:dyDescent="0.25">
      <c r="A2012" s="1">
        <f>'Trading Days'!A2012</f>
        <v>39449</v>
      </c>
      <c r="B2012">
        <f>'Trading Days'!B2012</f>
        <v>2922</v>
      </c>
      <c r="C2012">
        <f>'Trading Days'!F2012</f>
        <v>13043.9599609375</v>
      </c>
      <c r="D2012">
        <f>'Trading Days'!G2012</f>
        <v>-1.6650082425494591E-2</v>
      </c>
      <c r="E2012">
        <f>'Trading Days'!H2012</f>
        <v>-1.6790253128593821E-2</v>
      </c>
      <c r="AA2012" s="1"/>
    </row>
    <row r="2013" spans="1:27" x14ac:dyDescent="0.25">
      <c r="A2013" s="1">
        <f>'Trading Days'!A2013</f>
        <v>39450</v>
      </c>
      <c r="B2013">
        <f>'Trading Days'!B2013</f>
        <v>2923</v>
      </c>
      <c r="C2013">
        <f>'Trading Days'!F2013</f>
        <v>13056.7197265625</v>
      </c>
      <c r="D2013">
        <f>'Trading Days'!G2013</f>
        <v>9.7821257219510294E-4</v>
      </c>
      <c r="E2013">
        <f>'Trading Days'!H2013</f>
        <v>9.777344340653174E-4</v>
      </c>
      <c r="AA2013" s="1"/>
    </row>
    <row r="2014" spans="1:27" x14ac:dyDescent="0.25">
      <c r="A2014" s="1">
        <f>'Trading Days'!A2014</f>
        <v>39451</v>
      </c>
      <c r="B2014">
        <f>'Trading Days'!B2014</f>
        <v>2924</v>
      </c>
      <c r="C2014">
        <f>'Trading Days'!F2014</f>
        <v>12800.1796875</v>
      </c>
      <c r="D2014">
        <f>'Trading Days'!G2014</f>
        <v>-1.96481232985799E-2</v>
      </c>
      <c r="E2014">
        <f>'Trading Days'!H2014</f>
        <v>-1.9843713904774359E-2</v>
      </c>
      <c r="AA2014" s="1"/>
    </row>
    <row r="2015" spans="1:27" x14ac:dyDescent="0.25">
      <c r="A2015" s="1">
        <f>'Trading Days'!A2015</f>
        <v>39454</v>
      </c>
      <c r="B2015">
        <f>'Trading Days'!B2015</f>
        <v>2927</v>
      </c>
      <c r="C2015">
        <f>'Trading Days'!F2015</f>
        <v>12827.490234375</v>
      </c>
      <c r="D2015">
        <f>'Trading Days'!G2015</f>
        <v>2.1336065228576562E-3</v>
      </c>
      <c r="E2015">
        <f>'Trading Days'!H2015</f>
        <v>2.131333616877641E-3</v>
      </c>
      <c r="AA2015" s="1"/>
    </row>
    <row r="2016" spans="1:27" x14ac:dyDescent="0.25">
      <c r="A2016" s="1">
        <f>'Trading Days'!A2016</f>
        <v>39455</v>
      </c>
      <c r="B2016">
        <f>'Trading Days'!B2016</f>
        <v>2928</v>
      </c>
      <c r="C2016">
        <f>'Trading Days'!F2016</f>
        <v>12589.0703125</v>
      </c>
      <c r="D2016">
        <f>'Trading Days'!G2016</f>
        <v>-1.858663834614227E-2</v>
      </c>
      <c r="E2016">
        <f>'Trading Days'!H2016</f>
        <v>-1.8761540528188701E-2</v>
      </c>
      <c r="AA2016" s="1"/>
    </row>
    <row r="2017" spans="1:27" x14ac:dyDescent="0.25">
      <c r="A2017" s="1">
        <f>'Trading Days'!A2017</f>
        <v>39456</v>
      </c>
      <c r="B2017">
        <f>'Trading Days'!B2017</f>
        <v>2929</v>
      </c>
      <c r="C2017">
        <f>'Trading Days'!F2017</f>
        <v>12735.3095703125</v>
      </c>
      <c r="D2017">
        <f>'Trading Days'!G2017</f>
        <v>1.161636675166511E-2</v>
      </c>
      <c r="E2017">
        <f>'Trading Days'!H2017</f>
        <v>1.1549414757195261E-2</v>
      </c>
      <c r="AA2017" s="1"/>
    </row>
    <row r="2018" spans="1:27" x14ac:dyDescent="0.25">
      <c r="A2018" s="1">
        <f>'Trading Days'!A2018</f>
        <v>39457</v>
      </c>
      <c r="B2018">
        <f>'Trading Days'!B2018</f>
        <v>2930</v>
      </c>
      <c r="C2018">
        <f>'Trading Days'!F2018</f>
        <v>12853.08984375</v>
      </c>
      <c r="D2018">
        <f>'Trading Days'!G2018</f>
        <v>9.2483243369332335E-3</v>
      </c>
      <c r="E2018">
        <f>'Trading Days'!H2018</f>
        <v>9.2058204442915705E-3</v>
      </c>
      <c r="AA2018" s="1"/>
    </row>
    <row r="2019" spans="1:27" x14ac:dyDescent="0.25">
      <c r="A2019" s="1">
        <f>'Trading Days'!A2019</f>
        <v>39458</v>
      </c>
      <c r="B2019">
        <f>'Trading Days'!B2019</f>
        <v>2931</v>
      </c>
      <c r="C2019">
        <f>'Trading Days'!F2019</f>
        <v>12606.2998046875</v>
      </c>
      <c r="D2019">
        <f>'Trading Days'!G2019</f>
        <v>-1.920083357874491E-2</v>
      </c>
      <c r="E2019">
        <f>'Trading Days'!H2019</f>
        <v>-1.9387563697314019E-2</v>
      </c>
      <c r="AA2019" s="1"/>
    </row>
    <row r="2020" spans="1:27" x14ac:dyDescent="0.25">
      <c r="A2020" s="1">
        <f>'Trading Days'!A2020</f>
        <v>39461</v>
      </c>
      <c r="B2020">
        <f>'Trading Days'!B2020</f>
        <v>2934</v>
      </c>
      <c r="C2020">
        <f>'Trading Days'!F2020</f>
        <v>12778.150390625</v>
      </c>
      <c r="D2020">
        <f>'Trading Days'!G2020</f>
        <v>1.3632119543404819E-2</v>
      </c>
      <c r="E2020">
        <f>'Trading Days'!H2020</f>
        <v>1.3540038101453881E-2</v>
      </c>
      <c r="AA2020" s="1"/>
    </row>
    <row r="2021" spans="1:27" x14ac:dyDescent="0.25">
      <c r="A2021" s="1">
        <f>'Trading Days'!A2021</f>
        <v>39462</v>
      </c>
      <c r="B2021">
        <f>'Trading Days'!B2021</f>
        <v>2935</v>
      </c>
      <c r="C2021">
        <f>'Trading Days'!F2021</f>
        <v>12501.1103515625</v>
      </c>
      <c r="D2021">
        <f>'Trading Days'!G2021</f>
        <v>-2.1680762128590821E-2</v>
      </c>
      <c r="E2021">
        <f>'Trading Days'!H2021</f>
        <v>-2.19192431190205E-2</v>
      </c>
      <c r="AA2021" s="1"/>
    </row>
    <row r="2022" spans="1:27" x14ac:dyDescent="0.25">
      <c r="A2022" s="1">
        <f>'Trading Days'!A2022</f>
        <v>39463</v>
      </c>
      <c r="B2022">
        <f>'Trading Days'!B2022</f>
        <v>2936</v>
      </c>
      <c r="C2022">
        <f>'Trading Days'!F2022</f>
        <v>12466.16015625</v>
      </c>
      <c r="D2022">
        <f>'Trading Days'!G2022</f>
        <v>-2.7957672822344071E-3</v>
      </c>
      <c r="E2022">
        <f>'Trading Days'!H2022</f>
        <v>-2.7996827390895139E-3</v>
      </c>
      <c r="AA2022" s="1"/>
    </row>
    <row r="2023" spans="1:27" x14ac:dyDescent="0.25">
      <c r="A2023" s="1">
        <f>'Trading Days'!A2023</f>
        <v>39464</v>
      </c>
      <c r="B2023">
        <f>'Trading Days'!B2023</f>
        <v>2937</v>
      </c>
      <c r="C2023">
        <f>'Trading Days'!F2023</f>
        <v>12159.2099609375</v>
      </c>
      <c r="D2023">
        <f>'Trading Days'!G2023</f>
        <v>-2.4622673819781449E-2</v>
      </c>
      <c r="E2023">
        <f>'Trading Days'!H2023</f>
        <v>-2.4930881639462991E-2</v>
      </c>
      <c r="AA2023" s="1"/>
    </row>
    <row r="2024" spans="1:27" x14ac:dyDescent="0.25">
      <c r="A2024" s="1">
        <f>'Trading Days'!A2024</f>
        <v>39465</v>
      </c>
      <c r="B2024">
        <f>'Trading Days'!B2024</f>
        <v>2938</v>
      </c>
      <c r="C2024">
        <f>'Trading Days'!F2024</f>
        <v>12099.2998046875</v>
      </c>
      <c r="D2024">
        <f>'Trading Days'!G2024</f>
        <v>-4.9271421780252567E-3</v>
      </c>
      <c r="E2024">
        <f>'Trading Days'!H2024</f>
        <v>-4.9393205626030784E-3</v>
      </c>
      <c r="AA2024" s="1"/>
    </row>
    <row r="2025" spans="1:27" x14ac:dyDescent="0.25">
      <c r="A2025" s="1">
        <f>'Trading Days'!A2025</f>
        <v>39469</v>
      </c>
      <c r="B2025">
        <f>'Trading Days'!B2025</f>
        <v>2942</v>
      </c>
      <c r="C2025">
        <f>'Trading Days'!F2025</f>
        <v>11971.1904296875</v>
      </c>
      <c r="D2025">
        <f>'Trading Days'!G2025</f>
        <v>-1.058816436223586E-2</v>
      </c>
      <c r="E2025">
        <f>'Trading Days'!H2025</f>
        <v>-1.064461782045409E-2</v>
      </c>
      <c r="AA2025" s="1"/>
    </row>
    <row r="2026" spans="1:27" x14ac:dyDescent="0.25">
      <c r="A2026" s="1">
        <f>'Trading Days'!A2026</f>
        <v>39470</v>
      </c>
      <c r="B2026">
        <f>'Trading Days'!B2026</f>
        <v>2943</v>
      </c>
      <c r="C2026">
        <f>'Trading Days'!F2026</f>
        <v>12270.169921875</v>
      </c>
      <c r="D2026">
        <f>'Trading Days'!G2026</f>
        <v>2.497491740220403E-2</v>
      </c>
      <c r="E2026">
        <f>'Trading Days'!H2026</f>
        <v>2.466814146383791E-2</v>
      </c>
      <c r="AA2026" s="1"/>
    </row>
    <row r="2027" spans="1:27" x14ac:dyDescent="0.25">
      <c r="A2027" s="1">
        <f>'Trading Days'!A2027</f>
        <v>39471</v>
      </c>
      <c r="B2027">
        <f>'Trading Days'!B2027</f>
        <v>2944</v>
      </c>
      <c r="C2027">
        <f>'Trading Days'!F2027</f>
        <v>12378.6103515625</v>
      </c>
      <c r="D2027">
        <f>'Trading Days'!G2027</f>
        <v>8.837728440433068E-3</v>
      </c>
      <c r="E2027">
        <f>'Trading Days'!H2027</f>
        <v>8.7989042955964707E-3</v>
      </c>
      <c r="AA2027" s="1"/>
    </row>
    <row r="2028" spans="1:27" x14ac:dyDescent="0.25">
      <c r="A2028" s="1">
        <f>'Trading Days'!A2028</f>
        <v>39472</v>
      </c>
      <c r="B2028">
        <f>'Trading Days'!B2028</f>
        <v>2945</v>
      </c>
      <c r="C2028">
        <f>'Trading Days'!F2028</f>
        <v>12207.169921875</v>
      </c>
      <c r="D2028">
        <f>'Trading Days'!G2028</f>
        <v>-1.3849731497999731E-2</v>
      </c>
      <c r="E2028">
        <f>'Trading Days'!H2028</f>
        <v>-1.3946533859680629E-2</v>
      </c>
      <c r="AA2028" s="1"/>
    </row>
    <row r="2029" spans="1:27" x14ac:dyDescent="0.25">
      <c r="A2029" s="1">
        <f>'Trading Days'!A2029</f>
        <v>39475</v>
      </c>
      <c r="B2029">
        <f>'Trading Days'!B2029</f>
        <v>2948</v>
      </c>
      <c r="C2029">
        <f>'Trading Days'!F2029</f>
        <v>12383.8896484375</v>
      </c>
      <c r="D2029">
        <f>'Trading Days'!G2029</f>
        <v>1.447671554451135E-2</v>
      </c>
      <c r="E2029">
        <f>'Trading Days'!H2029</f>
        <v>1.4372928363869251E-2</v>
      </c>
      <c r="AA2029" s="1"/>
    </row>
    <row r="2030" spans="1:27" x14ac:dyDescent="0.25">
      <c r="A2030" s="1">
        <f>'Trading Days'!A2030</f>
        <v>39476</v>
      </c>
      <c r="B2030">
        <f>'Trading Days'!B2030</f>
        <v>2949</v>
      </c>
      <c r="C2030">
        <f>'Trading Days'!F2030</f>
        <v>12480.2998046875</v>
      </c>
      <c r="D2030">
        <f>'Trading Days'!G2030</f>
        <v>7.7851272085716072E-3</v>
      </c>
      <c r="E2030">
        <f>'Trading Days'!H2030</f>
        <v>7.7549794739524168E-3</v>
      </c>
      <c r="AA2030" s="1"/>
    </row>
    <row r="2031" spans="1:27" x14ac:dyDescent="0.25">
      <c r="A2031" s="1">
        <f>'Trading Days'!A2031</f>
        <v>39477</v>
      </c>
      <c r="B2031">
        <f>'Trading Days'!B2031</f>
        <v>2950</v>
      </c>
      <c r="C2031">
        <f>'Trading Days'!F2031</f>
        <v>12442.830078125</v>
      </c>
      <c r="D2031">
        <f>'Trading Days'!G2031</f>
        <v>-3.0023098121750862E-3</v>
      </c>
      <c r="E2031">
        <f>'Trading Days'!H2031</f>
        <v>-3.006825785444893E-3</v>
      </c>
      <c r="AA2031" s="1"/>
    </row>
    <row r="2032" spans="1:27" x14ac:dyDescent="0.25">
      <c r="A2032" s="1">
        <f>'Trading Days'!A2032</f>
        <v>39478</v>
      </c>
      <c r="B2032">
        <f>'Trading Days'!B2032</f>
        <v>2951</v>
      </c>
      <c r="C2032">
        <f>'Trading Days'!F2032</f>
        <v>12650.3603515625</v>
      </c>
      <c r="D2032">
        <f>'Trading Days'!G2032</f>
        <v>1.6678703489035659E-2</v>
      </c>
      <c r="E2032">
        <f>'Trading Days'!H2032</f>
        <v>1.6541141378536399E-2</v>
      </c>
      <c r="AA2032" s="1"/>
    </row>
    <row r="2033" spans="1:27" x14ac:dyDescent="0.25">
      <c r="A2033" s="1">
        <f>'Trading Days'!A2033</f>
        <v>39479</v>
      </c>
      <c r="B2033">
        <f>'Trading Days'!B2033</f>
        <v>2952</v>
      </c>
      <c r="C2033">
        <f>'Trading Days'!F2033</f>
        <v>12743.1904296875</v>
      </c>
      <c r="D2033">
        <f>'Trading Days'!G2033</f>
        <v>7.3381370605409826E-3</v>
      </c>
      <c r="E2033">
        <f>'Trading Days'!H2033</f>
        <v>7.3113439273955654E-3</v>
      </c>
      <c r="AA2033" s="1"/>
    </row>
    <row r="2034" spans="1:27" x14ac:dyDescent="0.25">
      <c r="A2034" s="1">
        <f>'Trading Days'!A2034</f>
        <v>39482</v>
      </c>
      <c r="B2034">
        <f>'Trading Days'!B2034</f>
        <v>2955</v>
      </c>
      <c r="C2034">
        <f>'Trading Days'!F2034</f>
        <v>12635.16015625</v>
      </c>
      <c r="D2034">
        <f>'Trading Days'!G2034</f>
        <v>-8.4774903140287794E-3</v>
      </c>
      <c r="E2034">
        <f>'Trading Days'!H2034</f>
        <v>-8.5136286214187798E-3</v>
      </c>
      <c r="AA2034" s="1"/>
    </row>
    <row r="2035" spans="1:27" x14ac:dyDescent="0.25">
      <c r="A2035" s="1">
        <f>'Trading Days'!A2035</f>
        <v>39483</v>
      </c>
      <c r="B2035">
        <f>'Trading Days'!B2035</f>
        <v>2956</v>
      </c>
      <c r="C2035">
        <f>'Trading Days'!F2035</f>
        <v>12265.1298828125</v>
      </c>
      <c r="D2035">
        <f>'Trading Days'!G2035</f>
        <v>-2.9285760438458989E-2</v>
      </c>
      <c r="E2035">
        <f>'Trading Days'!H2035</f>
        <v>-2.972314899734543E-2</v>
      </c>
      <c r="AA2035" s="1"/>
    </row>
    <row r="2036" spans="1:27" x14ac:dyDescent="0.25">
      <c r="A2036" s="1">
        <f>'Trading Days'!A2036</f>
        <v>39484</v>
      </c>
      <c r="B2036">
        <f>'Trading Days'!B2036</f>
        <v>2957</v>
      </c>
      <c r="C2036">
        <f>'Trading Days'!F2036</f>
        <v>12200.099609375</v>
      </c>
      <c r="D2036">
        <f>'Trading Days'!G2036</f>
        <v>-5.3020452338322643E-3</v>
      </c>
      <c r="E2036">
        <f>'Trading Days'!H2036</f>
        <v>-5.3161509572109394E-3</v>
      </c>
      <c r="AA2036" s="1"/>
    </row>
    <row r="2037" spans="1:27" x14ac:dyDescent="0.25">
      <c r="A2037" s="1">
        <f>'Trading Days'!A2037</f>
        <v>39485</v>
      </c>
      <c r="B2037">
        <f>'Trading Days'!B2037</f>
        <v>2958</v>
      </c>
      <c r="C2037">
        <f>'Trading Days'!F2037</f>
        <v>12247</v>
      </c>
      <c r="D2037">
        <f>'Trading Days'!G2037</f>
        <v>3.8442629262600558E-3</v>
      </c>
      <c r="E2037">
        <f>'Trading Days'!H2037</f>
        <v>3.8368926304015801E-3</v>
      </c>
      <c r="AA2037" s="1"/>
    </row>
    <row r="2038" spans="1:27" x14ac:dyDescent="0.25">
      <c r="A2038" s="1">
        <f>'Trading Days'!A2038</f>
        <v>39486</v>
      </c>
      <c r="B2038">
        <f>'Trading Days'!B2038</f>
        <v>2959</v>
      </c>
      <c r="C2038">
        <f>'Trading Days'!F2038</f>
        <v>12182.1298828125</v>
      </c>
      <c r="D2038">
        <f>'Trading Days'!G2038</f>
        <v>-5.2968169500694504E-3</v>
      </c>
      <c r="E2038">
        <f>'Trading Days'!H2038</f>
        <v>-5.3108948189053524E-3</v>
      </c>
      <c r="AA2038" s="1"/>
    </row>
    <row r="2039" spans="1:27" x14ac:dyDescent="0.25">
      <c r="A2039" s="1">
        <f>'Trading Days'!A2039</f>
        <v>39489</v>
      </c>
      <c r="B2039">
        <f>'Trading Days'!B2039</f>
        <v>2962</v>
      </c>
      <c r="C2039">
        <f>'Trading Days'!F2039</f>
        <v>12240.009765625</v>
      </c>
      <c r="D2039">
        <f>'Trading Days'!G2039</f>
        <v>4.7512120925718992E-3</v>
      </c>
      <c r="E2039">
        <f>'Trading Days'!H2039</f>
        <v>4.7399607087965168E-3</v>
      </c>
      <c r="AA2039" s="1"/>
    </row>
    <row r="2040" spans="1:27" x14ac:dyDescent="0.25">
      <c r="A2040" s="1">
        <f>'Trading Days'!A2040</f>
        <v>39490</v>
      </c>
      <c r="B2040">
        <f>'Trading Days'!B2040</f>
        <v>2963</v>
      </c>
      <c r="C2040">
        <f>'Trading Days'!F2040</f>
        <v>12373.41015625</v>
      </c>
      <c r="D2040">
        <f>'Trading Days'!G2040</f>
        <v>1.0898716028776571E-2</v>
      </c>
      <c r="E2040">
        <f>'Trading Days'!H2040</f>
        <v>1.083975305022738E-2</v>
      </c>
      <c r="AA2040" s="1"/>
    </row>
    <row r="2041" spans="1:27" x14ac:dyDescent="0.25">
      <c r="A2041" s="1">
        <f>'Trading Days'!A2041</f>
        <v>39491</v>
      </c>
      <c r="B2041">
        <f>'Trading Days'!B2041</f>
        <v>2964</v>
      </c>
      <c r="C2041">
        <f>'Trading Days'!F2041</f>
        <v>12552.240234375</v>
      </c>
      <c r="D2041">
        <f>'Trading Days'!G2041</f>
        <v>1.4452772183800139E-2</v>
      </c>
      <c r="E2041">
        <f>'Trading Days'!H2041</f>
        <v>1.4349326399525851E-2</v>
      </c>
      <c r="AA2041" s="1"/>
    </row>
    <row r="2042" spans="1:27" x14ac:dyDescent="0.25">
      <c r="A2042" s="1">
        <f>'Trading Days'!A2042</f>
        <v>39492</v>
      </c>
      <c r="B2042">
        <f>'Trading Days'!B2042</f>
        <v>2965</v>
      </c>
      <c r="C2042">
        <f>'Trading Days'!F2042</f>
        <v>12376.98046875</v>
      </c>
      <c r="D2042">
        <f>'Trading Days'!G2042</f>
        <v>-1.3962429204074761E-2</v>
      </c>
      <c r="E2042">
        <f>'Trading Days'!H2042</f>
        <v>-1.406082084994806E-2</v>
      </c>
      <c r="AA2042" s="1"/>
    </row>
    <row r="2043" spans="1:27" x14ac:dyDescent="0.25">
      <c r="A2043" s="1">
        <f>'Trading Days'!A2043</f>
        <v>39493</v>
      </c>
      <c r="B2043">
        <f>'Trading Days'!B2043</f>
        <v>2966</v>
      </c>
      <c r="C2043">
        <f>'Trading Days'!F2043</f>
        <v>12348.2099609375</v>
      </c>
      <c r="D2043">
        <f>'Trading Days'!G2043</f>
        <v>-2.3245175093505881E-3</v>
      </c>
      <c r="E2043">
        <f>'Trading Days'!H2043</f>
        <v>-2.3272233942407119E-3</v>
      </c>
      <c r="AA2043" s="1"/>
    </row>
    <row r="2044" spans="1:27" x14ac:dyDescent="0.25">
      <c r="A2044" s="1">
        <f>'Trading Days'!A2044</f>
        <v>39497</v>
      </c>
      <c r="B2044">
        <f>'Trading Days'!B2044</f>
        <v>2970</v>
      </c>
      <c r="C2044">
        <f>'Trading Days'!F2044</f>
        <v>12337.2197265625</v>
      </c>
      <c r="D2044">
        <f>'Trading Days'!G2044</f>
        <v>-8.9002652285363748E-4</v>
      </c>
      <c r="E2044">
        <f>'Trading Days'!H2044</f>
        <v>-8.904228316269911E-4</v>
      </c>
      <c r="AA2044" s="1"/>
    </row>
    <row r="2045" spans="1:27" x14ac:dyDescent="0.25">
      <c r="A2045" s="1">
        <f>'Trading Days'!A2045</f>
        <v>39498</v>
      </c>
      <c r="B2045">
        <f>'Trading Days'!B2045</f>
        <v>2971</v>
      </c>
      <c r="C2045">
        <f>'Trading Days'!F2045</f>
        <v>12427.259765625</v>
      </c>
      <c r="D2045">
        <f>'Trading Days'!G2045</f>
        <v>7.2982439364877028E-3</v>
      </c>
      <c r="E2045">
        <f>'Trading Days'!H2045</f>
        <v>7.2717406278276766E-3</v>
      </c>
      <c r="AA2045" s="1"/>
    </row>
    <row r="2046" spans="1:27" x14ac:dyDescent="0.25">
      <c r="A2046" s="1">
        <f>'Trading Days'!A2046</f>
        <v>39499</v>
      </c>
      <c r="B2046">
        <f>'Trading Days'!B2046</f>
        <v>2972</v>
      </c>
      <c r="C2046">
        <f>'Trading Days'!F2046</f>
        <v>12284.2998046875</v>
      </c>
      <c r="D2046">
        <f>'Trading Days'!G2046</f>
        <v>-1.150373965248086E-2</v>
      </c>
      <c r="E2046">
        <f>'Trading Days'!H2046</f>
        <v>-1.157041953742876E-2</v>
      </c>
      <c r="AA2046" s="1"/>
    </row>
    <row r="2047" spans="1:27" x14ac:dyDescent="0.25">
      <c r="A2047" s="1">
        <f>'Trading Days'!A2047</f>
        <v>39500</v>
      </c>
      <c r="B2047">
        <f>'Trading Days'!B2047</f>
        <v>2973</v>
      </c>
      <c r="C2047">
        <f>'Trading Days'!F2047</f>
        <v>12381.01953125</v>
      </c>
      <c r="D2047">
        <f>'Trading Days'!G2047</f>
        <v>7.8734423695514533E-3</v>
      </c>
      <c r="E2047">
        <f>'Trading Days'!H2047</f>
        <v>7.8426085619034032E-3</v>
      </c>
      <c r="AA2047" s="1"/>
    </row>
    <row r="2048" spans="1:27" x14ac:dyDescent="0.25">
      <c r="A2048" s="1">
        <f>'Trading Days'!A2048</f>
        <v>39503</v>
      </c>
      <c r="B2048">
        <f>'Trading Days'!B2048</f>
        <v>2976</v>
      </c>
      <c r="C2048">
        <f>'Trading Days'!F2048</f>
        <v>12570.2197265625</v>
      </c>
      <c r="D2048">
        <f>'Trading Days'!G2048</f>
        <v>1.528147135500069E-2</v>
      </c>
      <c r="E2048">
        <f>'Trading Days'!H2048</f>
        <v>1.516588572977752E-2</v>
      </c>
      <c r="AA2048" s="1"/>
    </row>
    <row r="2049" spans="1:27" x14ac:dyDescent="0.25">
      <c r="A2049" s="1">
        <f>'Trading Days'!A2049</f>
        <v>39504</v>
      </c>
      <c r="B2049">
        <f>'Trading Days'!B2049</f>
        <v>2977</v>
      </c>
      <c r="C2049">
        <f>'Trading Days'!F2049</f>
        <v>12684.919921875</v>
      </c>
      <c r="D2049">
        <f>'Trading Days'!G2049</f>
        <v>9.1247565919729823E-3</v>
      </c>
      <c r="E2049">
        <f>'Trading Days'!H2049</f>
        <v>9.0833775260004065E-3</v>
      </c>
      <c r="AA2049" s="1"/>
    </row>
    <row r="2050" spans="1:27" x14ac:dyDescent="0.25">
      <c r="A2050" s="1">
        <f>'Trading Days'!A2050</f>
        <v>39505</v>
      </c>
      <c r="B2050">
        <f>'Trading Days'!B2050</f>
        <v>2978</v>
      </c>
      <c r="C2050">
        <f>'Trading Days'!F2050</f>
        <v>12694.2802734375</v>
      </c>
      <c r="D2050">
        <f>'Trading Days'!G2050</f>
        <v>7.3791175822557342E-4</v>
      </c>
      <c r="E2050">
        <f>'Trading Days'!H2050</f>
        <v>7.3763963520439896E-4</v>
      </c>
      <c r="AA2050" s="1"/>
    </row>
    <row r="2051" spans="1:27" x14ac:dyDescent="0.25">
      <c r="A2051" s="1">
        <f>'Trading Days'!A2051</f>
        <v>39506</v>
      </c>
      <c r="B2051">
        <f>'Trading Days'!B2051</f>
        <v>2979</v>
      </c>
      <c r="C2051">
        <f>'Trading Days'!F2051</f>
        <v>12582.1796875</v>
      </c>
      <c r="D2051">
        <f>'Trading Days'!G2051</f>
        <v>-8.8307949346343451E-3</v>
      </c>
      <c r="E2051">
        <f>'Trading Days'!H2051</f>
        <v>-8.8700174858261736E-3</v>
      </c>
      <c r="AA2051" s="1"/>
    </row>
    <row r="2052" spans="1:27" x14ac:dyDescent="0.25">
      <c r="A2052" s="1">
        <f>'Trading Days'!A2052</f>
        <v>39507</v>
      </c>
      <c r="B2052">
        <f>'Trading Days'!B2052</f>
        <v>2980</v>
      </c>
      <c r="C2052">
        <f>'Trading Days'!F2052</f>
        <v>12266.3896484375</v>
      </c>
      <c r="D2052">
        <f>'Trading Days'!G2052</f>
        <v>-2.5098198158481799E-2</v>
      </c>
      <c r="E2052">
        <f>'Trading Days'!H2052</f>
        <v>-2.5418529116474149E-2</v>
      </c>
      <c r="AA2052" s="1"/>
    </row>
    <row r="2053" spans="1:27" x14ac:dyDescent="0.25">
      <c r="A2053" s="1">
        <f>'Trading Days'!A2053</f>
        <v>39510</v>
      </c>
      <c r="B2053">
        <f>'Trading Days'!B2053</f>
        <v>2983</v>
      </c>
      <c r="C2053">
        <f>'Trading Days'!F2053</f>
        <v>12258.900390625</v>
      </c>
      <c r="D2053">
        <f>'Trading Days'!G2053</f>
        <v>-6.1055110975172244E-4</v>
      </c>
      <c r="E2053">
        <f>'Trading Days'!H2053</f>
        <v>-6.107375719808754E-4</v>
      </c>
      <c r="AA2053" s="1"/>
    </row>
    <row r="2054" spans="1:27" x14ac:dyDescent="0.25">
      <c r="A2054" s="1">
        <f>'Trading Days'!A2054</f>
        <v>39511</v>
      </c>
      <c r="B2054">
        <f>'Trading Days'!B2054</f>
        <v>2984</v>
      </c>
      <c r="C2054">
        <f>'Trading Days'!F2054</f>
        <v>12213.7998046875</v>
      </c>
      <c r="D2054">
        <f>'Trading Days'!G2054</f>
        <v>-3.6790074558392671E-3</v>
      </c>
      <c r="E2054">
        <f>'Trading Days'!H2054</f>
        <v>-3.6857916482771068E-3</v>
      </c>
      <c r="AA2054" s="1"/>
    </row>
    <row r="2055" spans="1:27" x14ac:dyDescent="0.25">
      <c r="A2055" s="1">
        <f>'Trading Days'!A2055</f>
        <v>39512</v>
      </c>
      <c r="B2055">
        <f>'Trading Days'!B2055</f>
        <v>2985</v>
      </c>
      <c r="C2055">
        <f>'Trading Days'!F2055</f>
        <v>12254.990234375</v>
      </c>
      <c r="D2055">
        <f>'Trading Days'!G2055</f>
        <v>3.372450043899633E-3</v>
      </c>
      <c r="E2055">
        <f>'Trading Days'!H2055</f>
        <v>3.3667760874281421E-3</v>
      </c>
      <c r="AA2055" s="1"/>
    </row>
    <row r="2056" spans="1:27" x14ac:dyDescent="0.25">
      <c r="A2056" s="1">
        <f>'Trading Days'!A2056</f>
        <v>39513</v>
      </c>
      <c r="B2056">
        <f>'Trading Days'!B2056</f>
        <v>2986</v>
      </c>
      <c r="C2056">
        <f>'Trading Days'!F2056</f>
        <v>12040.3896484375</v>
      </c>
      <c r="D2056">
        <f>'Trading Days'!G2056</f>
        <v>-1.751128167654914E-2</v>
      </c>
      <c r="E2056">
        <f>'Trading Days'!H2056</f>
        <v>-1.7666417927088441E-2</v>
      </c>
      <c r="AA2056" s="1"/>
    </row>
    <row r="2057" spans="1:27" x14ac:dyDescent="0.25">
      <c r="A2057" s="1">
        <f>'Trading Days'!A2057</f>
        <v>39514</v>
      </c>
      <c r="B2057">
        <f>'Trading Days'!B2057</f>
        <v>2987</v>
      </c>
      <c r="C2057">
        <f>'Trading Days'!F2057</f>
        <v>11893.6904296875</v>
      </c>
      <c r="D2057">
        <f>'Trading Days'!G2057</f>
        <v>-1.218392618789021E-2</v>
      </c>
      <c r="E2057">
        <f>'Trading Days'!H2057</f>
        <v>-1.2258758673413779E-2</v>
      </c>
      <c r="AA2057" s="1"/>
    </row>
    <row r="2058" spans="1:27" x14ac:dyDescent="0.25">
      <c r="A2058" s="1">
        <f>'Trading Days'!A2058</f>
        <v>39517</v>
      </c>
      <c r="B2058">
        <f>'Trading Days'!B2058</f>
        <v>2990</v>
      </c>
      <c r="C2058">
        <f>'Trading Days'!F2058</f>
        <v>11740.150390625</v>
      </c>
      <c r="D2058">
        <f>'Trading Days'!G2058</f>
        <v>-1.290936904488893E-2</v>
      </c>
      <c r="E2058">
        <f>'Trading Days'!H2058</f>
        <v>-1.299341908838522E-2</v>
      </c>
      <c r="AA2058" s="1"/>
    </row>
    <row r="2059" spans="1:27" x14ac:dyDescent="0.25">
      <c r="A2059" s="1">
        <f>'Trading Days'!A2059</f>
        <v>39518</v>
      </c>
      <c r="B2059">
        <f>'Trading Days'!B2059</f>
        <v>2991</v>
      </c>
      <c r="C2059">
        <f>'Trading Days'!F2059</f>
        <v>12156.8095703125</v>
      </c>
      <c r="D2059">
        <f>'Trading Days'!G2059</f>
        <v>3.5490105818424489E-2</v>
      </c>
      <c r="E2059">
        <f>'Trading Days'!H2059</f>
        <v>3.4874846828059823E-2</v>
      </c>
      <c r="AA2059" s="1"/>
    </row>
    <row r="2060" spans="1:27" x14ac:dyDescent="0.25">
      <c r="A2060" s="1">
        <f>'Trading Days'!A2060</f>
        <v>39519</v>
      </c>
      <c r="B2060">
        <f>'Trading Days'!B2060</f>
        <v>2992</v>
      </c>
      <c r="C2060">
        <f>'Trading Days'!F2060</f>
        <v>12110.240234375</v>
      </c>
      <c r="D2060">
        <f>'Trading Days'!G2060</f>
        <v>-3.8307201958007742E-3</v>
      </c>
      <c r="E2060">
        <f>'Trading Days'!H2060</f>
        <v>-3.838076196272305E-3</v>
      </c>
      <c r="AA2060" s="1"/>
    </row>
    <row r="2061" spans="1:27" x14ac:dyDescent="0.25">
      <c r="A2061" s="1">
        <f>'Trading Days'!A2061</f>
        <v>39520</v>
      </c>
      <c r="B2061">
        <f>'Trading Days'!B2061</f>
        <v>2993</v>
      </c>
      <c r="C2061">
        <f>'Trading Days'!F2061</f>
        <v>12145.740234375</v>
      </c>
      <c r="D2061">
        <f>'Trading Days'!G2061</f>
        <v>2.9314034497212038E-3</v>
      </c>
      <c r="E2061">
        <f>'Trading Days'!H2061</f>
        <v>2.9271152648513319E-3</v>
      </c>
      <c r="AA2061" s="1"/>
    </row>
    <row r="2062" spans="1:27" x14ac:dyDescent="0.25">
      <c r="A2062" s="1">
        <f>'Trading Days'!A2062</f>
        <v>39521</v>
      </c>
      <c r="B2062">
        <f>'Trading Days'!B2062</f>
        <v>2994</v>
      </c>
      <c r="C2062">
        <f>'Trading Days'!F2062</f>
        <v>11951.08984375</v>
      </c>
      <c r="D2062">
        <f>'Trading Days'!G2062</f>
        <v>-1.6026227044943608E-2</v>
      </c>
      <c r="E2062">
        <f>'Trading Days'!H2062</f>
        <v>-1.6156035786053451E-2</v>
      </c>
      <c r="AA2062" s="1"/>
    </row>
    <row r="2063" spans="1:27" x14ac:dyDescent="0.25">
      <c r="A2063" s="1">
        <f>'Trading Days'!A2063</f>
        <v>39524</v>
      </c>
      <c r="B2063">
        <f>'Trading Days'!B2063</f>
        <v>2997</v>
      </c>
      <c r="C2063">
        <f>'Trading Days'!F2063</f>
        <v>11972.25</v>
      </c>
      <c r="D2063">
        <f>'Trading Days'!G2063</f>
        <v>1.7705628964932441E-3</v>
      </c>
      <c r="E2063">
        <f>'Trading Days'!H2063</f>
        <v>1.768997297729671E-3</v>
      </c>
      <c r="AA2063" s="1"/>
    </row>
    <row r="2064" spans="1:27" x14ac:dyDescent="0.25">
      <c r="A2064" s="1">
        <f>'Trading Days'!A2064</f>
        <v>39525</v>
      </c>
      <c r="B2064">
        <f>'Trading Days'!B2064</f>
        <v>2998</v>
      </c>
      <c r="C2064">
        <f>'Trading Days'!F2064</f>
        <v>12392.66015625</v>
      </c>
      <c r="D2064">
        <f>'Trading Days'!G2064</f>
        <v>3.5115384013030049E-2</v>
      </c>
      <c r="E2064">
        <f>'Trading Days'!H2064</f>
        <v>3.4512902641853922E-2</v>
      </c>
      <c r="AA2064" s="1"/>
    </row>
    <row r="2065" spans="1:27" x14ac:dyDescent="0.25">
      <c r="A2065" s="1">
        <f>'Trading Days'!A2065</f>
        <v>39526</v>
      </c>
      <c r="B2065">
        <f>'Trading Days'!B2065</f>
        <v>2999</v>
      </c>
      <c r="C2065">
        <f>'Trading Days'!F2065</f>
        <v>12099.66015625</v>
      </c>
      <c r="D2065">
        <f>'Trading Days'!G2065</f>
        <v>-2.3643027106833969E-2</v>
      </c>
      <c r="E2065">
        <f>'Trading Days'!H2065</f>
        <v>-2.392700852447658E-2</v>
      </c>
      <c r="AA2065" s="1"/>
    </row>
    <row r="2066" spans="1:27" x14ac:dyDescent="0.25">
      <c r="A2066" s="1">
        <f>'Trading Days'!A2066</f>
        <v>39527</v>
      </c>
      <c r="B2066">
        <f>'Trading Days'!B2066</f>
        <v>3000</v>
      </c>
      <c r="C2066">
        <f>'Trading Days'!F2066</f>
        <v>12361.3203125</v>
      </c>
      <c r="D2066">
        <f>'Trading Days'!G2066</f>
        <v>2.1625413678651121E-2</v>
      </c>
      <c r="E2066">
        <f>'Trading Days'!H2066</f>
        <v>2.1394901776283112E-2</v>
      </c>
      <c r="AA2066" s="1"/>
    </row>
    <row r="2067" spans="1:27" x14ac:dyDescent="0.25">
      <c r="A2067" s="1">
        <f>'Trading Days'!A2067</f>
        <v>39531</v>
      </c>
      <c r="B2067">
        <f>'Trading Days'!B2067</f>
        <v>3004</v>
      </c>
      <c r="C2067">
        <f>'Trading Days'!F2067</f>
        <v>12548.6396484375</v>
      </c>
      <c r="D2067">
        <f>'Trading Days'!G2067</f>
        <v>1.515366734312984E-2</v>
      </c>
      <c r="E2067">
        <f>'Trading Days'!H2067</f>
        <v>1.503999743164495E-2</v>
      </c>
      <c r="AA2067" s="1"/>
    </row>
    <row r="2068" spans="1:27" x14ac:dyDescent="0.25">
      <c r="A2068" s="1">
        <f>'Trading Days'!A2068</f>
        <v>39532</v>
      </c>
      <c r="B2068">
        <f>'Trading Days'!B2068</f>
        <v>3005</v>
      </c>
      <c r="C2068">
        <f>'Trading Days'!F2068</f>
        <v>12532.599609375</v>
      </c>
      <c r="D2068">
        <f>'Trading Days'!G2068</f>
        <v>-1.2782293150395141E-3</v>
      </c>
      <c r="E2068">
        <f>'Trading Days'!H2068</f>
        <v>-1.279046946952081E-3</v>
      </c>
      <c r="AA2068" s="1"/>
    </row>
    <row r="2069" spans="1:27" x14ac:dyDescent="0.25">
      <c r="A2069" s="1">
        <f>'Trading Days'!A2069</f>
        <v>39533</v>
      </c>
      <c r="B2069">
        <f>'Trading Days'!B2069</f>
        <v>3006</v>
      </c>
      <c r="C2069">
        <f>'Trading Days'!F2069</f>
        <v>12422.8603515625</v>
      </c>
      <c r="D2069">
        <f>'Trading Days'!G2069</f>
        <v>-8.7563044566116854E-3</v>
      </c>
      <c r="E2069">
        <f>'Trading Days'!H2069</f>
        <v>-8.7948661608576537E-3</v>
      </c>
      <c r="AA2069" s="1"/>
    </row>
    <row r="2070" spans="1:27" x14ac:dyDescent="0.25">
      <c r="A2070" s="1">
        <f>'Trading Days'!A2070</f>
        <v>39534</v>
      </c>
      <c r="B2070">
        <f>'Trading Days'!B2070</f>
        <v>3007</v>
      </c>
      <c r="C2070">
        <f>'Trading Days'!F2070</f>
        <v>12302.4599609375</v>
      </c>
      <c r="D2070">
        <f>'Trading Days'!G2070</f>
        <v>-9.691841268251622E-3</v>
      </c>
      <c r="E2070">
        <f>'Trading Days'!H2070</f>
        <v>-9.7391128421968967E-3</v>
      </c>
      <c r="AA2070" s="1"/>
    </row>
    <row r="2071" spans="1:27" x14ac:dyDescent="0.25">
      <c r="A2071" s="1">
        <f>'Trading Days'!A2071</f>
        <v>39535</v>
      </c>
      <c r="B2071">
        <f>'Trading Days'!B2071</f>
        <v>3008</v>
      </c>
      <c r="C2071">
        <f>'Trading Days'!F2071</f>
        <v>12216.400390625</v>
      </c>
      <c r="D2071">
        <f>'Trading Days'!G2071</f>
        <v>-6.9953139929538333E-3</v>
      </c>
      <c r="E2071">
        <f>'Trading Days'!H2071</f>
        <v>-7.0198959077706286E-3</v>
      </c>
      <c r="AA2071" s="1"/>
    </row>
    <row r="2072" spans="1:27" x14ac:dyDescent="0.25">
      <c r="A2072" s="1">
        <f>'Trading Days'!A2072</f>
        <v>39538</v>
      </c>
      <c r="B2072">
        <f>'Trading Days'!B2072</f>
        <v>3011</v>
      </c>
      <c r="C2072">
        <f>'Trading Days'!F2072</f>
        <v>12262.8896484375</v>
      </c>
      <c r="D2072">
        <f>'Trading Days'!G2072</f>
        <v>3.805479218590202E-3</v>
      </c>
      <c r="E2072">
        <f>'Trading Days'!H2072</f>
        <v>3.7982567001787668E-3</v>
      </c>
      <c r="AA2072" s="1"/>
    </row>
    <row r="2073" spans="1:27" x14ac:dyDescent="0.25">
      <c r="A2073" s="1">
        <f>'Trading Days'!A2073</f>
        <v>39539</v>
      </c>
      <c r="B2073">
        <f>'Trading Days'!B2073</f>
        <v>3012</v>
      </c>
      <c r="C2073">
        <f>'Trading Days'!F2073</f>
        <v>12654.3603515625</v>
      </c>
      <c r="D2073">
        <f>'Trading Days'!G2073</f>
        <v>3.1923201981588489E-2</v>
      </c>
      <c r="E2073">
        <f>'Trading Days'!H2073</f>
        <v>3.1424247605804867E-2</v>
      </c>
      <c r="AA2073" s="1"/>
    </row>
    <row r="2074" spans="1:27" x14ac:dyDescent="0.25">
      <c r="A2074" s="1">
        <f>'Trading Days'!A2074</f>
        <v>39540</v>
      </c>
      <c r="B2074">
        <f>'Trading Days'!B2074</f>
        <v>3013</v>
      </c>
      <c r="C2074">
        <f>'Trading Days'!F2074</f>
        <v>12608.919921875</v>
      </c>
      <c r="D2074">
        <f>'Trading Days'!G2074</f>
        <v>-3.5908910782589398E-3</v>
      </c>
      <c r="E2074">
        <f>'Trading Days'!H2074</f>
        <v>-3.5973538035605161E-3</v>
      </c>
      <c r="AA2074" s="1"/>
    </row>
    <row r="2075" spans="1:27" x14ac:dyDescent="0.25">
      <c r="A2075" s="1">
        <f>'Trading Days'!A2075</f>
        <v>39541</v>
      </c>
      <c r="B2075">
        <f>'Trading Days'!B2075</f>
        <v>3014</v>
      </c>
      <c r="C2075">
        <f>'Trading Days'!F2075</f>
        <v>12626.0302734375</v>
      </c>
      <c r="D2075">
        <f>'Trading Days'!G2075</f>
        <v>1.357003745643182E-3</v>
      </c>
      <c r="E2075">
        <f>'Trading Days'!H2075</f>
        <v>1.356083848169175E-3</v>
      </c>
      <c r="AA2075" s="1"/>
    </row>
    <row r="2076" spans="1:27" x14ac:dyDescent="0.25">
      <c r="A2076" s="1">
        <f>'Trading Days'!A2076</f>
        <v>39542</v>
      </c>
      <c r="B2076">
        <f>'Trading Days'!B2076</f>
        <v>3015</v>
      </c>
      <c r="C2076">
        <f>'Trading Days'!F2076</f>
        <v>12609.419921875</v>
      </c>
      <c r="D2076">
        <f>'Trading Days'!G2076</f>
        <v>-1.3155640532119821E-3</v>
      </c>
      <c r="E2076">
        <f>'Trading Days'!H2076</f>
        <v>-1.316430167303412E-3</v>
      </c>
      <c r="AA2076" s="1"/>
    </row>
    <row r="2077" spans="1:27" x14ac:dyDescent="0.25">
      <c r="A2077" s="1">
        <f>'Trading Days'!A2077</f>
        <v>39545</v>
      </c>
      <c r="B2077">
        <f>'Trading Days'!B2077</f>
        <v>3018</v>
      </c>
      <c r="C2077">
        <f>'Trading Days'!F2077</f>
        <v>12612.4296875</v>
      </c>
      <c r="D2077">
        <f>'Trading Days'!G2077</f>
        <v>2.386918386132475E-4</v>
      </c>
      <c r="E2077">
        <f>'Trading Days'!H2077</f>
        <v>2.3866335624858569E-4</v>
      </c>
      <c r="AA2077" s="1"/>
    </row>
    <row r="2078" spans="1:27" x14ac:dyDescent="0.25">
      <c r="A2078" s="1">
        <f>'Trading Days'!A2078</f>
        <v>39546</v>
      </c>
      <c r="B2078">
        <f>'Trading Days'!B2078</f>
        <v>3019</v>
      </c>
      <c r="C2078">
        <f>'Trading Days'!F2078</f>
        <v>12576.4404296875</v>
      </c>
      <c r="D2078">
        <f>'Trading Days'!G2078</f>
        <v>-2.8534753972241371E-3</v>
      </c>
      <c r="E2078">
        <f>'Trading Days'!H2078</f>
        <v>-2.8575543193960469E-3</v>
      </c>
      <c r="AA2078" s="1"/>
    </row>
    <row r="2079" spans="1:27" x14ac:dyDescent="0.25">
      <c r="A2079" s="1">
        <f>'Trading Days'!A2079</f>
        <v>39547</v>
      </c>
      <c r="B2079">
        <f>'Trading Days'!B2079</f>
        <v>3020</v>
      </c>
      <c r="C2079">
        <f>'Trading Days'!F2079</f>
        <v>12527.259765625</v>
      </c>
      <c r="D2079">
        <f>'Trading Days'!G2079</f>
        <v>-3.9105392608870249E-3</v>
      </c>
      <c r="E2079">
        <f>'Trading Days'!H2079</f>
        <v>-3.9182054119254791E-3</v>
      </c>
      <c r="AA2079" s="1"/>
    </row>
    <row r="2080" spans="1:27" x14ac:dyDescent="0.25">
      <c r="A2080" s="1">
        <f>'Trading Days'!A2080</f>
        <v>39548</v>
      </c>
      <c r="B2080">
        <f>'Trading Days'!B2080</f>
        <v>3021</v>
      </c>
      <c r="C2080">
        <f>'Trading Days'!F2080</f>
        <v>12581.98046875</v>
      </c>
      <c r="D2080">
        <f>'Trading Days'!G2080</f>
        <v>4.3681303133151772E-3</v>
      </c>
      <c r="E2080">
        <f>'Trading Days'!H2080</f>
        <v>4.3586177235257874E-3</v>
      </c>
      <c r="AA2080" s="1"/>
    </row>
    <row r="2081" spans="1:27" x14ac:dyDescent="0.25">
      <c r="A2081" s="1">
        <f>'Trading Days'!A2081</f>
        <v>39549</v>
      </c>
      <c r="B2081">
        <f>'Trading Days'!B2081</f>
        <v>3022</v>
      </c>
      <c r="C2081">
        <f>'Trading Days'!F2081</f>
        <v>12325.419921875</v>
      </c>
      <c r="D2081">
        <f>'Trading Days'!G2081</f>
        <v>-2.039110992996862E-2</v>
      </c>
      <c r="E2081">
        <f>'Trading Days'!H2081</f>
        <v>-2.0601878741106791E-2</v>
      </c>
      <c r="AA2081" s="1"/>
    </row>
    <row r="2082" spans="1:27" x14ac:dyDescent="0.25">
      <c r="A2082" s="1">
        <f>'Trading Days'!A2082</f>
        <v>39552</v>
      </c>
      <c r="B2082">
        <f>'Trading Days'!B2082</f>
        <v>3025</v>
      </c>
      <c r="C2082">
        <f>'Trading Days'!F2082</f>
        <v>12302.0595703125</v>
      </c>
      <c r="D2082">
        <f>'Trading Days'!G2082</f>
        <v>-1.8952986357113619E-3</v>
      </c>
      <c r="E2082">
        <f>'Trading Days'!H2082</f>
        <v>-1.8970969868047931E-3</v>
      </c>
      <c r="AA2082" s="1"/>
    </row>
    <row r="2083" spans="1:27" x14ac:dyDescent="0.25">
      <c r="A2083" s="1">
        <f>'Trading Days'!A2083</f>
        <v>39553</v>
      </c>
      <c r="B2083">
        <f>'Trading Days'!B2083</f>
        <v>3026</v>
      </c>
      <c r="C2083">
        <f>'Trading Days'!F2083</f>
        <v>12362.4697265625</v>
      </c>
      <c r="D2083">
        <f>'Trading Days'!G2083</f>
        <v>4.9105725675222534E-3</v>
      </c>
      <c r="E2083">
        <f>'Trading Days'!H2083</f>
        <v>4.8985550319814303E-3</v>
      </c>
      <c r="AA2083" s="1"/>
    </row>
    <row r="2084" spans="1:27" x14ac:dyDescent="0.25">
      <c r="A2084" s="1">
        <f>'Trading Days'!A2084</f>
        <v>39554</v>
      </c>
      <c r="B2084">
        <f>'Trading Days'!B2084</f>
        <v>3027</v>
      </c>
      <c r="C2084">
        <f>'Trading Days'!F2084</f>
        <v>12619.26953125</v>
      </c>
      <c r="D2084">
        <f>'Trading Days'!G2084</f>
        <v>2.0772532541432961E-2</v>
      </c>
      <c r="E2084">
        <f>'Trading Days'!H2084</f>
        <v>2.0559725469558261E-2</v>
      </c>
      <c r="AA2084" s="1"/>
    </row>
    <row r="2085" spans="1:27" x14ac:dyDescent="0.25">
      <c r="A2085" s="1">
        <f>'Trading Days'!A2085</f>
        <v>39555</v>
      </c>
      <c r="B2085">
        <f>'Trading Days'!B2085</f>
        <v>3028</v>
      </c>
      <c r="C2085">
        <f>'Trading Days'!F2085</f>
        <v>12620.490234375</v>
      </c>
      <c r="D2085">
        <f>'Trading Days'!G2085</f>
        <v>9.6733263520221158E-5</v>
      </c>
      <c r="E2085">
        <f>'Trading Days'!H2085</f>
        <v>9.6728585159785142E-5</v>
      </c>
      <c r="AA2085" s="1"/>
    </row>
    <row r="2086" spans="1:27" x14ac:dyDescent="0.25">
      <c r="A2086" s="1">
        <f>'Trading Days'!A2086</f>
        <v>39556</v>
      </c>
      <c r="B2086">
        <f>'Trading Days'!B2086</f>
        <v>3029</v>
      </c>
      <c r="C2086">
        <f>'Trading Days'!F2086</f>
        <v>12849.3603515625</v>
      </c>
      <c r="D2086">
        <f>'Trading Days'!G2086</f>
        <v>1.8134804031947779E-2</v>
      </c>
      <c r="E2086">
        <f>'Trading Days'!H2086</f>
        <v>1.7972329825118271E-2</v>
      </c>
      <c r="AA2086" s="1"/>
    </row>
    <row r="2087" spans="1:27" x14ac:dyDescent="0.25">
      <c r="A2087" s="1">
        <f>'Trading Days'!A2087</f>
        <v>39559</v>
      </c>
      <c r="B2087">
        <f>'Trading Days'!B2087</f>
        <v>3032</v>
      </c>
      <c r="C2087">
        <f>'Trading Days'!F2087</f>
        <v>12825.01953125</v>
      </c>
      <c r="D2087">
        <f>'Trading Days'!G2087</f>
        <v>-1.8943215573793411E-3</v>
      </c>
      <c r="E2087">
        <f>'Trading Days'!H2087</f>
        <v>-1.8961180535802141E-3</v>
      </c>
      <c r="AA2087" s="1"/>
    </row>
    <row r="2088" spans="1:27" x14ac:dyDescent="0.25">
      <c r="A2088" s="1">
        <f>'Trading Days'!A2088</f>
        <v>39560</v>
      </c>
      <c r="B2088">
        <f>'Trading Days'!B2088</f>
        <v>3033</v>
      </c>
      <c r="C2088">
        <f>'Trading Days'!F2088</f>
        <v>12720.23046875</v>
      </c>
      <c r="D2088">
        <f>'Trading Days'!G2088</f>
        <v>-8.1706746913458028E-3</v>
      </c>
      <c r="E2088">
        <f>'Trading Days'!H2088</f>
        <v>-8.2042375998996487E-3</v>
      </c>
      <c r="AA2088" s="1"/>
    </row>
    <row r="2089" spans="1:27" x14ac:dyDescent="0.25">
      <c r="A2089" s="1">
        <f>'Trading Days'!A2089</f>
        <v>39561</v>
      </c>
      <c r="B2089">
        <f>'Trading Days'!B2089</f>
        <v>3034</v>
      </c>
      <c r="C2089">
        <f>'Trading Days'!F2089</f>
        <v>12763.2197265625</v>
      </c>
      <c r="D2089">
        <f>'Trading Days'!G2089</f>
        <v>3.3795973994428241E-3</v>
      </c>
      <c r="E2089">
        <f>'Trading Days'!H2089</f>
        <v>3.3738993945176521E-3</v>
      </c>
      <c r="AA2089" s="1"/>
    </row>
    <row r="2090" spans="1:27" x14ac:dyDescent="0.25">
      <c r="A2090" s="1">
        <f>'Trading Days'!A2090</f>
        <v>39562</v>
      </c>
      <c r="B2090">
        <f>'Trading Days'!B2090</f>
        <v>3035</v>
      </c>
      <c r="C2090">
        <f>'Trading Days'!F2090</f>
        <v>12848.9501953125</v>
      </c>
      <c r="D2090">
        <f>'Trading Days'!G2090</f>
        <v>6.7169938766766801E-3</v>
      </c>
      <c r="E2090">
        <f>'Trading Days'!H2090</f>
        <v>6.6945353862428386E-3</v>
      </c>
      <c r="AA2090" s="1"/>
    </row>
    <row r="2091" spans="1:27" x14ac:dyDescent="0.25">
      <c r="A2091" s="1">
        <f>'Trading Days'!A2091</f>
        <v>39563</v>
      </c>
      <c r="B2091">
        <f>'Trading Days'!B2091</f>
        <v>3036</v>
      </c>
      <c r="C2091">
        <f>'Trading Days'!F2091</f>
        <v>12891.8603515625</v>
      </c>
      <c r="D2091">
        <f>'Trading Days'!G2091</f>
        <v>3.339584604013401E-3</v>
      </c>
      <c r="E2091">
        <f>'Trading Days'!H2091</f>
        <v>3.3340205756041078E-3</v>
      </c>
      <c r="AA2091" s="1"/>
    </row>
    <row r="2092" spans="1:27" x14ac:dyDescent="0.25">
      <c r="A2092" s="1">
        <f>'Trading Days'!A2092</f>
        <v>39566</v>
      </c>
      <c r="B2092">
        <f>'Trading Days'!B2092</f>
        <v>3039</v>
      </c>
      <c r="C2092">
        <f>'Trading Days'!F2092</f>
        <v>12871.75</v>
      </c>
      <c r="D2092">
        <f>'Trading Days'!G2092</f>
        <v>-1.5599262646420751E-3</v>
      </c>
      <c r="E2092">
        <f>'Trading Days'!H2092</f>
        <v>-1.5611442163923741E-3</v>
      </c>
      <c r="AA2092" s="1"/>
    </row>
    <row r="2093" spans="1:27" x14ac:dyDescent="0.25">
      <c r="A2093" s="1">
        <f>'Trading Days'!A2093</f>
        <v>39567</v>
      </c>
      <c r="B2093">
        <f>'Trading Days'!B2093</f>
        <v>3040</v>
      </c>
      <c r="C2093">
        <f>'Trading Days'!F2093</f>
        <v>12831.9404296875</v>
      </c>
      <c r="D2093">
        <f>'Trading Days'!G2093</f>
        <v>-3.09278616446873E-3</v>
      </c>
      <c r="E2093">
        <f>'Trading Days'!H2093</f>
        <v>-3.0975787116984742E-3</v>
      </c>
      <c r="AA2093" s="1"/>
    </row>
    <row r="2094" spans="1:27" x14ac:dyDescent="0.25">
      <c r="A2094" s="1">
        <f>'Trading Days'!A2094</f>
        <v>39568</v>
      </c>
      <c r="B2094">
        <f>'Trading Days'!B2094</f>
        <v>3041</v>
      </c>
      <c r="C2094">
        <f>'Trading Days'!F2094</f>
        <v>12820.1298828125</v>
      </c>
      <c r="D2094">
        <f>'Trading Days'!G2094</f>
        <v>-9.20402252466479E-4</v>
      </c>
      <c r="E2094">
        <f>'Trading Days'!H2094</f>
        <v>-9.2082608270247759E-4</v>
      </c>
      <c r="AA2094" s="1"/>
    </row>
    <row r="2095" spans="1:27" x14ac:dyDescent="0.25">
      <c r="A2095" s="1">
        <f>'Trading Days'!A2095</f>
        <v>39569</v>
      </c>
      <c r="B2095">
        <f>'Trading Days'!B2095</f>
        <v>3042</v>
      </c>
      <c r="C2095">
        <f>'Trading Days'!F2095</f>
        <v>13010</v>
      </c>
      <c r="D2095">
        <f>'Trading Days'!G2095</f>
        <v>1.481031151190226E-2</v>
      </c>
      <c r="E2095">
        <f>'Trading Days'!H2095</f>
        <v>1.4701709818585269E-2</v>
      </c>
      <c r="AA2095" s="1"/>
    </row>
    <row r="2096" spans="1:27" x14ac:dyDescent="0.25">
      <c r="A2096" s="1">
        <f>'Trading Days'!A2096</f>
        <v>39570</v>
      </c>
      <c r="B2096">
        <f>'Trading Days'!B2096</f>
        <v>3043</v>
      </c>
      <c r="C2096">
        <f>'Trading Days'!F2096</f>
        <v>13058.2001953125</v>
      </c>
      <c r="D2096">
        <f>'Trading Days'!G2096</f>
        <v>3.7048574413911521E-3</v>
      </c>
      <c r="E2096">
        <f>'Trading Days'!H2096</f>
        <v>3.6980113610182979E-3</v>
      </c>
      <c r="AA2096" s="1"/>
    </row>
    <row r="2097" spans="1:27" x14ac:dyDescent="0.25">
      <c r="A2097" s="1">
        <f>'Trading Days'!A2097</f>
        <v>39573</v>
      </c>
      <c r="B2097">
        <f>'Trading Days'!B2097</f>
        <v>3046</v>
      </c>
      <c r="C2097">
        <f>'Trading Days'!F2097</f>
        <v>12969.5400390625</v>
      </c>
      <c r="D2097">
        <f>'Trading Days'!G2097</f>
        <v>-6.7896153316615582E-3</v>
      </c>
      <c r="E2097">
        <f>'Trading Days'!H2097</f>
        <v>-6.8127696352288302E-3</v>
      </c>
      <c r="AA2097" s="1"/>
    </row>
    <row r="2098" spans="1:27" x14ac:dyDescent="0.25">
      <c r="A2098" s="1">
        <f>'Trading Days'!A2098</f>
        <v>39574</v>
      </c>
      <c r="B2098">
        <f>'Trading Days'!B2098</f>
        <v>3047</v>
      </c>
      <c r="C2098">
        <f>'Trading Days'!F2098</f>
        <v>13020.830078125</v>
      </c>
      <c r="D2098">
        <f>'Trading Days'!G2098</f>
        <v>3.9546536660530762E-3</v>
      </c>
      <c r="E2098">
        <f>'Trading Days'!H2098</f>
        <v>3.9468545782759337E-3</v>
      </c>
      <c r="AA2098" s="1"/>
    </row>
    <row r="2099" spans="1:27" x14ac:dyDescent="0.25">
      <c r="A2099" s="1">
        <f>'Trading Days'!A2099</f>
        <v>39575</v>
      </c>
      <c r="B2099">
        <f>'Trading Days'!B2099</f>
        <v>3048</v>
      </c>
      <c r="C2099">
        <f>'Trading Days'!F2099</f>
        <v>12814.349609375</v>
      </c>
      <c r="D2099">
        <f>'Trading Days'!G2099</f>
        <v>-1.5857703964425981E-2</v>
      </c>
      <c r="E2099">
        <f>'Trading Days'!H2099</f>
        <v>-1.5984782592621701E-2</v>
      </c>
      <c r="AA2099" s="1"/>
    </row>
    <row r="2100" spans="1:27" x14ac:dyDescent="0.25">
      <c r="A2100" s="1">
        <f>'Trading Days'!A2100</f>
        <v>39576</v>
      </c>
      <c r="B2100">
        <f>'Trading Days'!B2100</f>
        <v>3049</v>
      </c>
      <c r="C2100">
        <f>'Trading Days'!F2100</f>
        <v>12866.7802734375</v>
      </c>
      <c r="D2100">
        <f>'Trading Days'!G2100</f>
        <v>4.091558733823053E-3</v>
      </c>
      <c r="E2100">
        <f>'Trading Days'!H2100</f>
        <v>4.0832110696123374E-3</v>
      </c>
      <c r="AA2100" s="1"/>
    </row>
    <row r="2101" spans="1:27" x14ac:dyDescent="0.25">
      <c r="A2101" s="1">
        <f>'Trading Days'!A2101</f>
        <v>39577</v>
      </c>
      <c r="B2101">
        <f>'Trading Days'!B2101</f>
        <v>3050</v>
      </c>
      <c r="C2101">
        <f>'Trading Days'!F2101</f>
        <v>12745.8798828125</v>
      </c>
      <c r="D2101">
        <f>'Trading Days'!G2101</f>
        <v>-9.3963204512468312E-3</v>
      </c>
      <c r="E2101">
        <f>'Trading Days'!H2101</f>
        <v>-9.4407443701767825E-3</v>
      </c>
      <c r="AA2101" s="1"/>
    </row>
    <row r="2102" spans="1:27" x14ac:dyDescent="0.25">
      <c r="A2102" s="1">
        <f>'Trading Days'!A2102</f>
        <v>39580</v>
      </c>
      <c r="B2102">
        <f>'Trading Days'!B2102</f>
        <v>3053</v>
      </c>
      <c r="C2102">
        <f>'Trading Days'!F2102</f>
        <v>12876.3095703125</v>
      </c>
      <c r="D2102">
        <f>'Trading Days'!G2102</f>
        <v>1.0233086197201761E-2</v>
      </c>
      <c r="E2102">
        <f>'Trading Days'!H2102</f>
        <v>1.018108264099743E-2</v>
      </c>
      <c r="AA2102" s="1"/>
    </row>
    <row r="2103" spans="1:27" x14ac:dyDescent="0.25">
      <c r="A2103" s="1">
        <f>'Trading Days'!A2103</f>
        <v>39581</v>
      </c>
      <c r="B2103">
        <f>'Trading Days'!B2103</f>
        <v>3054</v>
      </c>
      <c r="C2103">
        <f>'Trading Days'!F2103</f>
        <v>12832.1796875</v>
      </c>
      <c r="D2103">
        <f>'Trading Days'!G2103</f>
        <v>-3.4272151171517158E-3</v>
      </c>
      <c r="E2103">
        <f>'Trading Days'!H2103</f>
        <v>-3.4331014719322039E-3</v>
      </c>
      <c r="AA2103" s="1"/>
    </row>
    <row r="2104" spans="1:27" x14ac:dyDescent="0.25">
      <c r="A2104" s="1">
        <f>'Trading Days'!A2104</f>
        <v>39582</v>
      </c>
      <c r="B2104">
        <f>'Trading Days'!B2104</f>
        <v>3055</v>
      </c>
      <c r="C2104">
        <f>'Trading Days'!F2104</f>
        <v>12898.3798828125</v>
      </c>
      <c r="D2104">
        <f>'Trading Days'!G2104</f>
        <v>5.1589205360791368E-3</v>
      </c>
      <c r="E2104">
        <f>'Trading Days'!H2104</f>
        <v>5.1456588964723148E-3</v>
      </c>
      <c r="AA2104" s="1"/>
    </row>
    <row r="2105" spans="1:27" x14ac:dyDescent="0.25">
      <c r="A2105" s="1">
        <f>'Trading Days'!A2105</f>
        <v>39583</v>
      </c>
      <c r="B2105">
        <f>'Trading Days'!B2105</f>
        <v>3056</v>
      </c>
      <c r="C2105">
        <f>'Trading Days'!F2105</f>
        <v>12992.66015625</v>
      </c>
      <c r="D2105">
        <f>'Trading Days'!G2105</f>
        <v>7.3094663278705507E-3</v>
      </c>
      <c r="E2105">
        <f>'Trading Days'!H2105</f>
        <v>7.2828816468218831E-3</v>
      </c>
      <c r="AA2105" s="1"/>
    </row>
    <row r="2106" spans="1:27" x14ac:dyDescent="0.25">
      <c r="A2106" s="1">
        <f>'Trading Days'!A2106</f>
        <v>39584</v>
      </c>
      <c r="B2106">
        <f>'Trading Days'!B2106</f>
        <v>3057</v>
      </c>
      <c r="C2106">
        <f>'Trading Days'!F2106</f>
        <v>12986.7998046875</v>
      </c>
      <c r="D2106">
        <f>'Trading Days'!G2106</f>
        <v>-4.5105093891650849E-4</v>
      </c>
      <c r="E2106">
        <f>'Trading Days'!H2106</f>
        <v>-4.5115269298992122E-4</v>
      </c>
      <c r="AA2106" s="1"/>
    </row>
    <row r="2107" spans="1:27" x14ac:dyDescent="0.25">
      <c r="A2107" s="1">
        <f>'Trading Days'!A2107</f>
        <v>39587</v>
      </c>
      <c r="B2107">
        <f>'Trading Days'!B2107</f>
        <v>3060</v>
      </c>
      <c r="C2107">
        <f>'Trading Days'!F2107</f>
        <v>13028.16015625</v>
      </c>
      <c r="D2107">
        <f>'Trading Days'!G2107</f>
        <v>3.184799348918244E-3</v>
      </c>
      <c r="E2107">
        <f>'Trading Days'!H2107</f>
        <v>3.1797386175675419E-3</v>
      </c>
      <c r="AA2107" s="1"/>
    </row>
    <row r="2108" spans="1:27" x14ac:dyDescent="0.25">
      <c r="A2108" s="1">
        <f>'Trading Days'!A2108</f>
        <v>39588</v>
      </c>
      <c r="B2108">
        <f>'Trading Days'!B2108</f>
        <v>3061</v>
      </c>
      <c r="C2108">
        <f>'Trading Days'!F2108</f>
        <v>12828.6796875</v>
      </c>
      <c r="D2108">
        <f>'Trading Days'!G2108</f>
        <v>-1.5311484227825019E-2</v>
      </c>
      <c r="E2108">
        <f>'Trading Days'!H2108</f>
        <v>-1.5429915463014469E-2</v>
      </c>
      <c r="AA2108" s="1"/>
    </row>
    <row r="2109" spans="1:27" x14ac:dyDescent="0.25">
      <c r="A2109" s="1">
        <f>'Trading Days'!A2109</f>
        <v>39589</v>
      </c>
      <c r="B2109">
        <f>'Trading Days'!B2109</f>
        <v>3062</v>
      </c>
      <c r="C2109">
        <f>'Trading Days'!F2109</f>
        <v>12601.1904296875</v>
      </c>
      <c r="D2109">
        <f>'Trading Days'!G2109</f>
        <v>-1.7732865996659131E-2</v>
      </c>
      <c r="E2109">
        <f>'Trading Days'!H2109</f>
        <v>-1.7891977067973078E-2</v>
      </c>
      <c r="AA2109" s="1"/>
    </row>
    <row r="2110" spans="1:27" x14ac:dyDescent="0.25">
      <c r="A2110" s="1">
        <f>'Trading Days'!A2110</f>
        <v>39590</v>
      </c>
      <c r="B2110">
        <f>'Trading Days'!B2110</f>
        <v>3063</v>
      </c>
      <c r="C2110">
        <f>'Trading Days'!F2110</f>
        <v>12625.6201171875</v>
      </c>
      <c r="D2110">
        <f>'Trading Days'!G2110</f>
        <v>1.938680923545544E-3</v>
      </c>
      <c r="E2110">
        <f>'Trading Days'!H2110</f>
        <v>1.9368041069913681E-3</v>
      </c>
      <c r="AA2110" s="1"/>
    </row>
    <row r="2111" spans="1:27" x14ac:dyDescent="0.25">
      <c r="A2111" s="1">
        <f>'Trading Days'!A2111</f>
        <v>39591</v>
      </c>
      <c r="B2111">
        <f>'Trading Days'!B2111</f>
        <v>3064</v>
      </c>
      <c r="C2111">
        <f>'Trading Days'!F2111</f>
        <v>12479.6298828125</v>
      </c>
      <c r="D2111">
        <f>'Trading Days'!G2111</f>
        <v>-1.156301496639045E-2</v>
      </c>
      <c r="E2111">
        <f>'Trading Days'!H2111</f>
        <v>-1.1630386472646061E-2</v>
      </c>
      <c r="AA2111" s="1"/>
    </row>
    <row r="2112" spans="1:27" x14ac:dyDescent="0.25">
      <c r="A2112" s="1">
        <f>'Trading Days'!A2112</f>
        <v>39595</v>
      </c>
      <c r="B2112">
        <f>'Trading Days'!B2112</f>
        <v>3068</v>
      </c>
      <c r="C2112">
        <f>'Trading Days'!F2112</f>
        <v>12548.349609375</v>
      </c>
      <c r="D2112">
        <f>'Trading Days'!G2112</f>
        <v>5.5065516531980219E-3</v>
      </c>
      <c r="E2112">
        <f>'Trading Days'!H2112</f>
        <v>5.49144602555072E-3</v>
      </c>
      <c r="AA2112" s="1"/>
    </row>
    <row r="2113" spans="1:27" x14ac:dyDescent="0.25">
      <c r="A2113" s="1">
        <f>'Trading Days'!A2113</f>
        <v>39596</v>
      </c>
      <c r="B2113">
        <f>'Trading Days'!B2113</f>
        <v>3069</v>
      </c>
      <c r="C2113">
        <f>'Trading Days'!F2113</f>
        <v>12594.0302734375</v>
      </c>
      <c r="D2113">
        <f>'Trading Days'!G2113</f>
        <v>3.6403722787872179E-3</v>
      </c>
      <c r="E2113">
        <f>'Trading Days'!H2113</f>
        <v>3.6337621609590681E-3</v>
      </c>
      <c r="AA2113" s="1"/>
    </row>
    <row r="2114" spans="1:27" x14ac:dyDescent="0.25">
      <c r="A2114" s="1">
        <f>'Trading Days'!A2114</f>
        <v>39597</v>
      </c>
      <c r="B2114">
        <f>'Trading Days'!B2114</f>
        <v>3070</v>
      </c>
      <c r="C2114">
        <f>'Trading Days'!F2114</f>
        <v>12646.2197265625</v>
      </c>
      <c r="D2114">
        <f>'Trading Days'!G2114</f>
        <v>4.1439834581844526E-3</v>
      </c>
      <c r="E2114">
        <f>'Trading Days'!H2114</f>
        <v>4.1354208062412247E-3</v>
      </c>
      <c r="AA2114" s="1"/>
    </row>
    <row r="2115" spans="1:27" x14ac:dyDescent="0.25">
      <c r="A2115" s="1">
        <f>'Trading Days'!A2115</f>
        <v>39598</v>
      </c>
      <c r="B2115">
        <f>'Trading Days'!B2115</f>
        <v>3071</v>
      </c>
      <c r="C2115">
        <f>'Trading Days'!F2115</f>
        <v>12638.3203125</v>
      </c>
      <c r="D2115">
        <f>'Trading Days'!G2115</f>
        <v>-6.2464627638159076E-4</v>
      </c>
      <c r="E2115">
        <f>'Trading Days'!H2115</f>
        <v>-6.2484144914708238E-4</v>
      </c>
      <c r="AA2115" s="1"/>
    </row>
    <row r="2116" spans="1:27" x14ac:dyDescent="0.25">
      <c r="A2116" s="1">
        <f>'Trading Days'!A2116</f>
        <v>39601</v>
      </c>
      <c r="B2116">
        <f>'Trading Days'!B2116</f>
        <v>3074</v>
      </c>
      <c r="C2116">
        <f>'Trading Days'!F2116</f>
        <v>12503.8203125</v>
      </c>
      <c r="D2116">
        <f>'Trading Days'!G2116</f>
        <v>-1.064223699623845E-2</v>
      </c>
      <c r="E2116">
        <f>'Trading Days'!H2116</f>
        <v>-1.0699270604743041E-2</v>
      </c>
      <c r="AA2116" s="1"/>
    </row>
    <row r="2117" spans="1:27" x14ac:dyDescent="0.25">
      <c r="A2117" s="1">
        <f>'Trading Days'!A2117</f>
        <v>39602</v>
      </c>
      <c r="B2117">
        <f>'Trading Days'!B2117</f>
        <v>3075</v>
      </c>
      <c r="C2117">
        <f>'Trading Days'!F2117</f>
        <v>12402.849609375</v>
      </c>
      <c r="D2117">
        <f>'Trading Days'!G2117</f>
        <v>-8.0751882705848432E-3</v>
      </c>
      <c r="E2117">
        <f>'Trading Days'!H2117</f>
        <v>-8.1079691974278861E-3</v>
      </c>
      <c r="AA2117" s="1"/>
    </row>
    <row r="2118" spans="1:27" x14ac:dyDescent="0.25">
      <c r="A2118" s="1">
        <f>'Trading Days'!A2118</f>
        <v>39603</v>
      </c>
      <c r="B2118">
        <f>'Trading Days'!B2118</f>
        <v>3076</v>
      </c>
      <c r="C2118">
        <f>'Trading Days'!F2118</f>
        <v>12390.48046875</v>
      </c>
      <c r="D2118">
        <f>'Trading Days'!G2118</f>
        <v>-9.9728215809780085E-4</v>
      </c>
      <c r="E2118">
        <f>'Trading Days'!H2118</f>
        <v>-9.977797748195931E-4</v>
      </c>
      <c r="AA2118" s="1"/>
    </row>
    <row r="2119" spans="1:27" x14ac:dyDescent="0.25">
      <c r="A2119" s="1">
        <f>'Trading Days'!A2119</f>
        <v>39604</v>
      </c>
      <c r="B2119">
        <f>'Trading Days'!B2119</f>
        <v>3077</v>
      </c>
      <c r="C2119">
        <f>'Trading Days'!F2119</f>
        <v>12604.4501953125</v>
      </c>
      <c r="D2119">
        <f>'Trading Days'!G2119</f>
        <v>1.7268880500812989E-2</v>
      </c>
      <c r="E2119">
        <f>'Trading Days'!H2119</f>
        <v>1.7121468062455049E-2</v>
      </c>
      <c r="AA2119" s="1"/>
    </row>
    <row r="2120" spans="1:27" x14ac:dyDescent="0.25">
      <c r="A2120" s="1">
        <f>'Trading Days'!A2120</f>
        <v>39605</v>
      </c>
      <c r="B2120">
        <f>'Trading Days'!B2120</f>
        <v>3078</v>
      </c>
      <c r="C2120">
        <f>'Trading Days'!F2120</f>
        <v>12209.8095703125</v>
      </c>
      <c r="D2120">
        <f>'Trading Days'!G2120</f>
        <v>-3.1309626273644531E-2</v>
      </c>
      <c r="E2120">
        <f>'Trading Days'!H2120</f>
        <v>-3.181024991066754E-2</v>
      </c>
      <c r="AA2120" s="1"/>
    </row>
    <row r="2121" spans="1:27" x14ac:dyDescent="0.25">
      <c r="A2121" s="1">
        <f>'Trading Days'!A2121</f>
        <v>39608</v>
      </c>
      <c r="B2121">
        <f>'Trading Days'!B2121</f>
        <v>3081</v>
      </c>
      <c r="C2121">
        <f>'Trading Days'!F2121</f>
        <v>12280.3203125</v>
      </c>
      <c r="D2121">
        <f>'Trading Days'!G2121</f>
        <v>5.7749256269272742E-3</v>
      </c>
      <c r="E2121">
        <f>'Trading Days'!H2121</f>
        <v>5.7583146646284786E-3</v>
      </c>
      <c r="AA2121" s="1"/>
    </row>
    <row r="2122" spans="1:27" x14ac:dyDescent="0.25">
      <c r="A2122" s="1">
        <f>'Trading Days'!A2122</f>
        <v>39609</v>
      </c>
      <c r="B2122">
        <f>'Trading Days'!B2122</f>
        <v>3082</v>
      </c>
      <c r="C2122">
        <f>'Trading Days'!F2122</f>
        <v>12289.759765625</v>
      </c>
      <c r="D2122">
        <f>'Trading Days'!G2122</f>
        <v>7.6866505797834606E-4</v>
      </c>
      <c r="E2122">
        <f>'Trading Days'!H2122</f>
        <v>7.6836978629299748E-4</v>
      </c>
      <c r="AA2122" s="1"/>
    </row>
    <row r="2123" spans="1:27" x14ac:dyDescent="0.25">
      <c r="A2123" s="1">
        <f>'Trading Days'!A2123</f>
        <v>39610</v>
      </c>
      <c r="B2123">
        <f>'Trading Days'!B2123</f>
        <v>3083</v>
      </c>
      <c r="C2123">
        <f>'Trading Days'!F2123</f>
        <v>12083.76953125</v>
      </c>
      <c r="D2123">
        <f>'Trading Days'!G2123</f>
        <v>-1.676112782539196E-2</v>
      </c>
      <c r="E2123">
        <f>'Trading Days'!H2123</f>
        <v>-1.690318512596329E-2</v>
      </c>
      <c r="AA2123" s="1"/>
    </row>
    <row r="2124" spans="1:27" x14ac:dyDescent="0.25">
      <c r="A2124" s="1">
        <f>'Trading Days'!A2124</f>
        <v>39611</v>
      </c>
      <c r="B2124">
        <f>'Trading Days'!B2124</f>
        <v>3084</v>
      </c>
      <c r="C2124">
        <f>'Trading Days'!F2124</f>
        <v>12141.580078125</v>
      </c>
      <c r="D2124">
        <f>'Trading Days'!G2124</f>
        <v>4.7841484170560999E-3</v>
      </c>
      <c r="E2124">
        <f>'Trading Days'!H2124</f>
        <v>4.7727407485354516E-3</v>
      </c>
      <c r="AA2124" s="1"/>
    </row>
    <row r="2125" spans="1:27" x14ac:dyDescent="0.25">
      <c r="A2125" s="1">
        <f>'Trading Days'!A2125</f>
        <v>39612</v>
      </c>
      <c r="B2125">
        <f>'Trading Days'!B2125</f>
        <v>3085</v>
      </c>
      <c r="C2125">
        <f>'Trading Days'!F2125</f>
        <v>12307.349609375</v>
      </c>
      <c r="D2125">
        <f>'Trading Days'!G2125</f>
        <v>1.365304434705839E-2</v>
      </c>
      <c r="E2125">
        <f>'Trading Days'!H2125</f>
        <v>1.356068127886869E-2</v>
      </c>
      <c r="AA2125" s="1"/>
    </row>
    <row r="2126" spans="1:27" x14ac:dyDescent="0.25">
      <c r="A2126" s="1">
        <f>'Trading Days'!A2126</f>
        <v>39615</v>
      </c>
      <c r="B2126">
        <f>'Trading Days'!B2126</f>
        <v>3088</v>
      </c>
      <c r="C2126">
        <f>'Trading Days'!F2126</f>
        <v>12269.080078125</v>
      </c>
      <c r="D2126">
        <f>'Trading Days'!G2126</f>
        <v>-3.1094859953314509E-3</v>
      </c>
      <c r="E2126">
        <f>'Trading Days'!H2126</f>
        <v>-3.1143304921122288E-3</v>
      </c>
      <c r="AA2126" s="1"/>
    </row>
    <row r="2127" spans="1:27" x14ac:dyDescent="0.25">
      <c r="A2127" s="1">
        <f>'Trading Days'!A2127</f>
        <v>39616</v>
      </c>
      <c r="B2127">
        <f>'Trading Days'!B2127</f>
        <v>3089</v>
      </c>
      <c r="C2127">
        <f>'Trading Days'!F2127</f>
        <v>12160.2998046875</v>
      </c>
      <c r="D2127">
        <f>'Trading Days'!G2127</f>
        <v>-8.8662126862671942E-3</v>
      </c>
      <c r="E2127">
        <f>'Trading Days'!H2127</f>
        <v>-8.9057514293986555E-3</v>
      </c>
      <c r="AA2127" s="1"/>
    </row>
    <row r="2128" spans="1:27" x14ac:dyDescent="0.25">
      <c r="A2128" s="1">
        <f>'Trading Days'!A2128</f>
        <v>39617</v>
      </c>
      <c r="B2128">
        <f>'Trading Days'!B2128</f>
        <v>3090</v>
      </c>
      <c r="C2128">
        <f>'Trading Days'!F2128</f>
        <v>12029.0595703125</v>
      </c>
      <c r="D2128">
        <f>'Trading Days'!G2128</f>
        <v>-1.079251634276401E-2</v>
      </c>
      <c r="E2128">
        <f>'Trading Days'!H2128</f>
        <v>-1.085117800033503E-2</v>
      </c>
      <c r="AA2128" s="1"/>
    </row>
    <row r="2129" spans="1:27" x14ac:dyDescent="0.25">
      <c r="A2129" s="1">
        <f>'Trading Days'!A2129</f>
        <v>39618</v>
      </c>
      <c r="B2129">
        <f>'Trading Days'!B2129</f>
        <v>3091</v>
      </c>
      <c r="C2129">
        <f>'Trading Days'!F2129</f>
        <v>12063.08984375</v>
      </c>
      <c r="D2129">
        <f>'Trading Days'!G2129</f>
        <v>2.8290053132238309E-3</v>
      </c>
      <c r="E2129">
        <f>'Trading Days'!H2129</f>
        <v>2.8250112088145621E-3</v>
      </c>
      <c r="AA2129" s="1"/>
    </row>
    <row r="2130" spans="1:27" x14ac:dyDescent="0.25">
      <c r="A2130" s="1">
        <f>'Trading Days'!A2130</f>
        <v>39619</v>
      </c>
      <c r="B2130">
        <f>'Trading Days'!B2130</f>
        <v>3092</v>
      </c>
      <c r="C2130">
        <f>'Trading Days'!F2130</f>
        <v>11842.6904296875</v>
      </c>
      <c r="D2130">
        <f>'Trading Days'!G2130</f>
        <v>-1.8270560604063731E-2</v>
      </c>
      <c r="E2130">
        <f>'Trading Days'!H2130</f>
        <v>-1.843952855367444E-2</v>
      </c>
      <c r="AA2130" s="1"/>
    </row>
    <row r="2131" spans="1:27" x14ac:dyDescent="0.25">
      <c r="A2131" s="1">
        <f>'Trading Days'!A2131</f>
        <v>39622</v>
      </c>
      <c r="B2131">
        <f>'Trading Days'!B2131</f>
        <v>3095</v>
      </c>
      <c r="C2131">
        <f>'Trading Days'!F2131</f>
        <v>11842.3603515625</v>
      </c>
      <c r="D2131">
        <f>'Trading Days'!G2131</f>
        <v>-2.7871886625785439E-5</v>
      </c>
      <c r="E2131">
        <f>'Trading Days'!H2131</f>
        <v>-2.7872275054034979E-5</v>
      </c>
      <c r="AA2131" s="1"/>
    </row>
    <row r="2132" spans="1:27" x14ac:dyDescent="0.25">
      <c r="A2132" s="1">
        <f>'Trading Days'!A2132</f>
        <v>39623</v>
      </c>
      <c r="B2132">
        <f>'Trading Days'!B2132</f>
        <v>3096</v>
      </c>
      <c r="C2132">
        <f>'Trading Days'!F2132</f>
        <v>11807.4296875</v>
      </c>
      <c r="D2132">
        <f>'Trading Days'!G2132</f>
        <v>-2.9496369832970881E-3</v>
      </c>
      <c r="E2132">
        <f>'Trading Days'!H2132</f>
        <v>-2.953995735732099E-3</v>
      </c>
      <c r="AA2132" s="1"/>
    </row>
    <row r="2133" spans="1:27" x14ac:dyDescent="0.25">
      <c r="A2133" s="1">
        <f>'Trading Days'!A2133</f>
        <v>39624</v>
      </c>
      <c r="B2133">
        <f>'Trading Days'!B2133</f>
        <v>3097</v>
      </c>
      <c r="C2133">
        <f>'Trading Days'!F2133</f>
        <v>11811.830078125</v>
      </c>
      <c r="D2133">
        <f>'Trading Days'!G2133</f>
        <v>3.7267980766886311E-4</v>
      </c>
      <c r="E2133">
        <f>'Trading Days'!H2133</f>
        <v>3.7261037979838241E-4</v>
      </c>
      <c r="AA2133" s="1"/>
    </row>
    <row r="2134" spans="1:27" x14ac:dyDescent="0.25">
      <c r="A2134" s="1">
        <f>'Trading Days'!A2134</f>
        <v>39625</v>
      </c>
      <c r="B2134">
        <f>'Trading Days'!B2134</f>
        <v>3098</v>
      </c>
      <c r="C2134">
        <f>'Trading Days'!F2134</f>
        <v>11453.419921875</v>
      </c>
      <c r="D2134">
        <f>'Trading Days'!G2134</f>
        <v>-3.0343321388762608E-2</v>
      </c>
      <c r="E2134">
        <f>'Trading Days'!H2134</f>
        <v>-3.0813209712147859E-2</v>
      </c>
      <c r="AA2134" s="1"/>
    </row>
    <row r="2135" spans="1:27" x14ac:dyDescent="0.25">
      <c r="A2135" s="1">
        <f>'Trading Days'!A2135</f>
        <v>39626</v>
      </c>
      <c r="B2135">
        <f>'Trading Days'!B2135</f>
        <v>3099</v>
      </c>
      <c r="C2135">
        <f>'Trading Days'!F2135</f>
        <v>11346.509765625</v>
      </c>
      <c r="D2135">
        <f>'Trading Days'!G2135</f>
        <v>-9.3343435392437835E-3</v>
      </c>
      <c r="E2135">
        <f>'Trading Days'!H2135</f>
        <v>-9.3781815364450578E-3</v>
      </c>
      <c r="AA2135" s="1"/>
    </row>
    <row r="2136" spans="1:27" x14ac:dyDescent="0.25">
      <c r="A2136" s="1">
        <f>'Trading Days'!A2136</f>
        <v>39629</v>
      </c>
      <c r="B2136">
        <f>'Trading Days'!B2136</f>
        <v>3102</v>
      </c>
      <c r="C2136">
        <f>'Trading Days'!F2136</f>
        <v>11350.009765625</v>
      </c>
      <c r="D2136">
        <f>'Trading Days'!G2136</f>
        <v>3.0846489998204158E-4</v>
      </c>
      <c r="E2136">
        <f>'Trading Days'!H2136</f>
        <v>3.0841733446605778E-4</v>
      </c>
      <c r="AA2136" s="1"/>
    </row>
    <row r="2137" spans="1:27" x14ac:dyDescent="0.25">
      <c r="A2137" s="1">
        <f>'Trading Days'!A2137</f>
        <v>39630</v>
      </c>
      <c r="B2137">
        <f>'Trading Days'!B2137</f>
        <v>3103</v>
      </c>
      <c r="C2137">
        <f>'Trading Days'!F2137</f>
        <v>11382.259765625</v>
      </c>
      <c r="D2137">
        <f>'Trading Days'!G2137</f>
        <v>2.8414072468618819E-3</v>
      </c>
      <c r="E2137">
        <f>'Trading Days'!H2137</f>
        <v>2.8373780798224249E-3</v>
      </c>
      <c r="AA2137" s="1"/>
    </row>
    <row r="2138" spans="1:27" x14ac:dyDescent="0.25">
      <c r="A2138" s="1">
        <f>'Trading Days'!A2138</f>
        <v>39631</v>
      </c>
      <c r="B2138">
        <f>'Trading Days'!B2138</f>
        <v>3104</v>
      </c>
      <c r="C2138">
        <f>'Trading Days'!F2138</f>
        <v>11215.509765625</v>
      </c>
      <c r="D2138">
        <f>'Trading Days'!G2138</f>
        <v>-1.464999072535611E-2</v>
      </c>
      <c r="E2138">
        <f>'Trading Days'!H2138</f>
        <v>-1.475836156300789E-2</v>
      </c>
      <c r="AA2138" s="1"/>
    </row>
    <row r="2139" spans="1:27" x14ac:dyDescent="0.25">
      <c r="A2139" s="1">
        <f>'Trading Days'!A2139</f>
        <v>39632</v>
      </c>
      <c r="B2139">
        <f>'Trading Days'!B2139</f>
        <v>3105</v>
      </c>
      <c r="C2139">
        <f>'Trading Days'!F2139</f>
        <v>11288.5400390625</v>
      </c>
      <c r="D2139">
        <f>'Trading Days'!G2139</f>
        <v>6.5115429404141167E-3</v>
      </c>
      <c r="E2139">
        <f>'Trading Days'!H2139</f>
        <v>6.4904344277887244E-3</v>
      </c>
      <c r="AA2139" s="1"/>
    </row>
    <row r="2140" spans="1:27" x14ac:dyDescent="0.25">
      <c r="A2140" s="1">
        <f>'Trading Days'!A2140</f>
        <v>39636</v>
      </c>
      <c r="B2140">
        <f>'Trading Days'!B2140</f>
        <v>3109</v>
      </c>
      <c r="C2140">
        <f>'Trading Days'!F2140</f>
        <v>11231.9599609375</v>
      </c>
      <c r="D2140">
        <f>'Trading Days'!G2140</f>
        <v>-5.0121696808632654E-3</v>
      </c>
      <c r="E2140">
        <f>'Trading Days'!H2140</f>
        <v>-5.0247727333800124E-3</v>
      </c>
      <c r="AA2140" s="1"/>
    </row>
    <row r="2141" spans="1:27" x14ac:dyDescent="0.25">
      <c r="A2141" s="1">
        <f>'Trading Days'!A2141</f>
        <v>39637</v>
      </c>
      <c r="B2141">
        <f>'Trading Days'!B2141</f>
        <v>3110</v>
      </c>
      <c r="C2141">
        <f>'Trading Days'!F2141</f>
        <v>11384.2099609375</v>
      </c>
      <c r="D2141">
        <f>'Trading Days'!G2141</f>
        <v>1.3555069687703151E-2</v>
      </c>
      <c r="E2141">
        <f>'Trading Days'!H2141</f>
        <v>1.3464021583445E-2</v>
      </c>
      <c r="AA2141" s="1"/>
    </row>
    <row r="2142" spans="1:27" x14ac:dyDescent="0.25">
      <c r="A2142" s="1">
        <f>'Trading Days'!A2142</f>
        <v>39638</v>
      </c>
      <c r="B2142">
        <f>'Trading Days'!B2142</f>
        <v>3111</v>
      </c>
      <c r="C2142">
        <f>'Trading Days'!F2142</f>
        <v>11147.4404296875</v>
      </c>
      <c r="D2142">
        <f>'Trading Days'!G2142</f>
        <v>-2.0798064341963522E-2</v>
      </c>
      <c r="E2142">
        <f>'Trading Days'!H2142</f>
        <v>-2.1017390451073679E-2</v>
      </c>
      <c r="AA2142" s="1"/>
    </row>
    <row r="2143" spans="1:27" x14ac:dyDescent="0.25">
      <c r="A2143" s="1">
        <f>'Trading Days'!A2143</f>
        <v>39639</v>
      </c>
      <c r="B2143">
        <f>'Trading Days'!B2143</f>
        <v>3112</v>
      </c>
      <c r="C2143">
        <f>'Trading Days'!F2143</f>
        <v>11229.01953125</v>
      </c>
      <c r="D2143">
        <f>'Trading Days'!G2143</f>
        <v>7.3181912993445231E-3</v>
      </c>
      <c r="E2143">
        <f>'Trading Days'!H2143</f>
        <v>7.2915432686764181E-3</v>
      </c>
      <c r="AA2143" s="1"/>
    </row>
    <row r="2144" spans="1:27" x14ac:dyDescent="0.25">
      <c r="A2144" s="1">
        <f>'Trading Days'!A2144</f>
        <v>39640</v>
      </c>
      <c r="B2144">
        <f>'Trading Days'!B2144</f>
        <v>3113</v>
      </c>
      <c r="C2144">
        <f>'Trading Days'!F2144</f>
        <v>11100.5400390625</v>
      </c>
      <c r="D2144">
        <f>'Trading Days'!G2144</f>
        <v>-1.144173735115039E-2</v>
      </c>
      <c r="E2144">
        <f>'Trading Days'!H2144</f>
        <v>-1.1507697644198589E-2</v>
      </c>
      <c r="AA2144" s="1"/>
    </row>
    <row r="2145" spans="1:27" x14ac:dyDescent="0.25">
      <c r="A2145" s="1">
        <f>'Trading Days'!A2145</f>
        <v>39643</v>
      </c>
      <c r="B2145">
        <f>'Trading Days'!B2145</f>
        <v>3116</v>
      </c>
      <c r="C2145">
        <f>'Trading Days'!F2145</f>
        <v>11055.1904296875</v>
      </c>
      <c r="D2145">
        <f>'Trading Days'!G2145</f>
        <v>-4.0853516329310002E-3</v>
      </c>
      <c r="E2145">
        <f>'Trading Days'!H2145</f>
        <v>-4.0937194800878939E-3</v>
      </c>
      <c r="AA2145" s="1"/>
    </row>
    <row r="2146" spans="1:27" x14ac:dyDescent="0.25">
      <c r="A2146" s="1">
        <f>'Trading Days'!A2146</f>
        <v>39644</v>
      </c>
      <c r="B2146">
        <f>'Trading Days'!B2146</f>
        <v>3117</v>
      </c>
      <c r="C2146">
        <f>'Trading Days'!F2146</f>
        <v>10962.5400390625</v>
      </c>
      <c r="D2146">
        <f>'Trading Days'!G2146</f>
        <v>-8.3807141282883357E-3</v>
      </c>
      <c r="E2146">
        <f>'Trading Days'!H2146</f>
        <v>-8.4160297648629371E-3</v>
      </c>
      <c r="AA2146" s="1"/>
    </row>
    <row r="2147" spans="1:27" x14ac:dyDescent="0.25">
      <c r="A2147" s="1">
        <f>'Trading Days'!A2147</f>
        <v>39645</v>
      </c>
      <c r="B2147">
        <f>'Trading Days'!B2147</f>
        <v>3118</v>
      </c>
      <c r="C2147">
        <f>'Trading Days'!F2147</f>
        <v>11239.2802734375</v>
      </c>
      <c r="D2147">
        <f>'Trading Days'!G2147</f>
        <v>2.5244170911932869E-2</v>
      </c>
      <c r="E2147">
        <f>'Trading Days'!H2147</f>
        <v>2.4930799745395721E-2</v>
      </c>
      <c r="AA2147" s="1"/>
    </row>
    <row r="2148" spans="1:27" x14ac:dyDescent="0.25">
      <c r="A2148" s="1">
        <f>'Trading Days'!A2148</f>
        <v>39646</v>
      </c>
      <c r="B2148">
        <f>'Trading Days'!B2148</f>
        <v>3119</v>
      </c>
      <c r="C2148">
        <f>'Trading Days'!F2148</f>
        <v>11446.66015625</v>
      </c>
      <c r="D2148">
        <f>'Trading Days'!G2148</f>
        <v>1.84513489980862E-2</v>
      </c>
      <c r="E2148">
        <f>'Trading Days'!H2148</f>
        <v>1.8283188237090211E-2</v>
      </c>
      <c r="AA2148" s="1"/>
    </row>
    <row r="2149" spans="1:27" x14ac:dyDescent="0.25">
      <c r="A2149" s="1">
        <f>'Trading Days'!A2149</f>
        <v>39647</v>
      </c>
      <c r="B2149">
        <f>'Trading Days'!B2149</f>
        <v>3120</v>
      </c>
      <c r="C2149">
        <f>'Trading Days'!F2149</f>
        <v>11496.5703125</v>
      </c>
      <c r="D2149">
        <f>'Trading Days'!G2149</f>
        <v>4.3602374464439819E-3</v>
      </c>
      <c r="E2149">
        <f>'Trading Days'!H2149</f>
        <v>4.3507591529017868E-3</v>
      </c>
      <c r="AA2149" s="1"/>
    </row>
    <row r="2150" spans="1:27" x14ac:dyDescent="0.25">
      <c r="A2150" s="1">
        <f>'Trading Days'!A2150</f>
        <v>39650</v>
      </c>
      <c r="B2150">
        <f>'Trading Days'!B2150</f>
        <v>3123</v>
      </c>
      <c r="C2150">
        <f>'Trading Days'!F2150</f>
        <v>11467.33984375</v>
      </c>
      <c r="D2150">
        <f>'Trading Days'!G2150</f>
        <v>-2.5425381618566778E-3</v>
      </c>
      <c r="E2150">
        <f>'Trading Days'!H2150</f>
        <v>-2.5457759012239038E-3</v>
      </c>
      <c r="AA2150" s="1"/>
    </row>
    <row r="2151" spans="1:27" x14ac:dyDescent="0.25">
      <c r="A2151" s="1">
        <f>'Trading Days'!A2151</f>
        <v>39651</v>
      </c>
      <c r="B2151">
        <f>'Trading Days'!B2151</f>
        <v>3124</v>
      </c>
      <c r="C2151">
        <f>'Trading Days'!F2151</f>
        <v>11602.5</v>
      </c>
      <c r="D2151">
        <f>'Trading Days'!G2151</f>
        <v>1.1786530973324719E-2</v>
      </c>
      <c r="E2151">
        <f>'Trading Days'!H2151</f>
        <v>1.171761084137809E-2</v>
      </c>
      <c r="AA2151" s="1"/>
    </row>
    <row r="2152" spans="1:27" x14ac:dyDescent="0.25">
      <c r="A2152" s="1">
        <f>'Trading Days'!A2152</f>
        <v>39652</v>
      </c>
      <c r="B2152">
        <f>'Trading Days'!B2152</f>
        <v>3125</v>
      </c>
      <c r="C2152">
        <f>'Trading Days'!F2152</f>
        <v>11632.3798828125</v>
      </c>
      <c r="D2152">
        <f>'Trading Days'!G2152</f>
        <v>2.5752969457013548E-3</v>
      </c>
      <c r="E2152">
        <f>'Trading Days'!H2152</f>
        <v>2.5719865508039451E-3</v>
      </c>
      <c r="AA2152" s="1"/>
    </row>
    <row r="2153" spans="1:27" x14ac:dyDescent="0.25">
      <c r="A2153" s="1">
        <f>'Trading Days'!A2153</f>
        <v>39653</v>
      </c>
      <c r="B2153">
        <f>'Trading Days'!B2153</f>
        <v>3126</v>
      </c>
      <c r="C2153">
        <f>'Trading Days'!F2153</f>
        <v>11349.2802734375</v>
      </c>
      <c r="D2153">
        <f>'Trading Days'!G2153</f>
        <v>-2.4337204615651808E-2</v>
      </c>
      <c r="E2153">
        <f>'Trading Days'!H2153</f>
        <v>-2.4638248799152281E-2</v>
      </c>
      <c r="AA2153" s="1"/>
    </row>
    <row r="2154" spans="1:27" x14ac:dyDescent="0.25">
      <c r="A2154" s="1">
        <f>'Trading Days'!A2154</f>
        <v>39654</v>
      </c>
      <c r="B2154">
        <f>'Trading Days'!B2154</f>
        <v>3127</v>
      </c>
      <c r="C2154">
        <f>'Trading Days'!F2154</f>
        <v>11370.6904296875</v>
      </c>
      <c r="D2154">
        <f>'Trading Days'!G2154</f>
        <v>1.8864770041946419E-3</v>
      </c>
      <c r="E2154">
        <f>'Trading Days'!H2154</f>
        <v>1.884699841151429E-3</v>
      </c>
      <c r="AA2154" s="1"/>
    </row>
    <row r="2155" spans="1:27" x14ac:dyDescent="0.25">
      <c r="A2155" s="1">
        <f>'Trading Days'!A2155</f>
        <v>39657</v>
      </c>
      <c r="B2155">
        <f>'Trading Days'!B2155</f>
        <v>3130</v>
      </c>
      <c r="C2155">
        <f>'Trading Days'!F2155</f>
        <v>11131.080078125</v>
      </c>
      <c r="D2155">
        <f>'Trading Days'!G2155</f>
        <v>-2.107262993783621E-2</v>
      </c>
      <c r="E2155">
        <f>'Trading Days'!H2155</f>
        <v>-2.129782708707114E-2</v>
      </c>
      <c r="AA2155" s="1"/>
    </row>
    <row r="2156" spans="1:27" x14ac:dyDescent="0.25">
      <c r="A2156" s="1">
        <f>'Trading Days'!A2156</f>
        <v>39658</v>
      </c>
      <c r="B2156">
        <f>'Trading Days'!B2156</f>
        <v>3131</v>
      </c>
      <c r="C2156">
        <f>'Trading Days'!F2156</f>
        <v>11397.5595703125</v>
      </c>
      <c r="D2156">
        <f>'Trading Days'!G2156</f>
        <v>2.394012892883501E-2</v>
      </c>
      <c r="E2156">
        <f>'Trading Days'!H2156</f>
        <v>2.3658057065070529E-2</v>
      </c>
      <c r="AA2156" s="1"/>
    </row>
    <row r="2157" spans="1:27" x14ac:dyDescent="0.25">
      <c r="A2157" s="1">
        <f>'Trading Days'!A2157</f>
        <v>39659</v>
      </c>
      <c r="B2157">
        <f>'Trading Days'!B2157</f>
        <v>3132</v>
      </c>
      <c r="C2157">
        <f>'Trading Days'!F2157</f>
        <v>11583.6904296875</v>
      </c>
      <c r="D2157">
        <f>'Trading Days'!G2157</f>
        <v>1.6330764338343021E-2</v>
      </c>
      <c r="E2157">
        <f>'Trading Days'!H2157</f>
        <v>1.6198851625737962E-2</v>
      </c>
      <c r="AA2157" s="1"/>
    </row>
    <row r="2158" spans="1:27" x14ac:dyDescent="0.25">
      <c r="A2158" s="1">
        <f>'Trading Days'!A2158</f>
        <v>39660</v>
      </c>
      <c r="B2158">
        <f>'Trading Days'!B2158</f>
        <v>3133</v>
      </c>
      <c r="C2158">
        <f>'Trading Days'!F2158</f>
        <v>11378.01953125</v>
      </c>
      <c r="D2158">
        <f>'Trading Days'!G2158</f>
        <v>-1.775521365025368E-2</v>
      </c>
      <c r="E2158">
        <f>'Trading Days'!H2158</f>
        <v>-1.7914728422509522E-2</v>
      </c>
      <c r="AA2158" s="1"/>
    </row>
    <row r="2159" spans="1:27" x14ac:dyDescent="0.25">
      <c r="A2159" s="1">
        <f>'Trading Days'!A2159</f>
        <v>39661</v>
      </c>
      <c r="B2159">
        <f>'Trading Days'!B2159</f>
        <v>3134</v>
      </c>
      <c r="C2159">
        <f>'Trading Days'!F2159</f>
        <v>11326.3203125</v>
      </c>
      <c r="D2159">
        <f>'Trading Days'!G2159</f>
        <v>-4.5437801023285873E-3</v>
      </c>
      <c r="E2159">
        <f>'Trading Days'!H2159</f>
        <v>-4.554134448290446E-3</v>
      </c>
      <c r="AA2159" s="1"/>
    </row>
    <row r="2160" spans="1:27" x14ac:dyDescent="0.25">
      <c r="A2160" s="1">
        <f>'Trading Days'!A2160</f>
        <v>39664</v>
      </c>
      <c r="B2160">
        <f>'Trading Days'!B2160</f>
        <v>3137</v>
      </c>
      <c r="C2160">
        <f>'Trading Days'!F2160</f>
        <v>11284.150390625</v>
      </c>
      <c r="D2160">
        <f>'Trading Days'!G2160</f>
        <v>-3.7231793478823549E-3</v>
      </c>
      <c r="E2160">
        <f>'Trading Days'!H2160</f>
        <v>-3.730127631944045E-3</v>
      </c>
      <c r="AA2160" s="1"/>
    </row>
    <row r="2161" spans="1:27" x14ac:dyDescent="0.25">
      <c r="A2161" s="1">
        <f>'Trading Days'!A2161</f>
        <v>39665</v>
      </c>
      <c r="B2161">
        <f>'Trading Days'!B2161</f>
        <v>3138</v>
      </c>
      <c r="C2161">
        <f>'Trading Days'!F2161</f>
        <v>11615.76953125</v>
      </c>
      <c r="D2161">
        <f>'Trading Days'!G2161</f>
        <v>2.9388046875067571E-2</v>
      </c>
      <c r="E2161">
        <f>'Trading Days'!H2161</f>
        <v>2.8964496429317511E-2</v>
      </c>
      <c r="AA2161" s="1"/>
    </row>
    <row r="2162" spans="1:27" x14ac:dyDescent="0.25">
      <c r="A2162" s="1">
        <f>'Trading Days'!A2162</f>
        <v>39666</v>
      </c>
      <c r="B2162">
        <f>'Trading Days'!B2162</f>
        <v>3139</v>
      </c>
      <c r="C2162">
        <f>'Trading Days'!F2162</f>
        <v>11656.0703125</v>
      </c>
      <c r="D2162">
        <f>'Trading Days'!G2162</f>
        <v>3.4694887102897361E-3</v>
      </c>
      <c r="E2162">
        <f>'Trading Days'!H2162</f>
        <v>3.4634839193623018E-3</v>
      </c>
      <c r="AA2162" s="1"/>
    </row>
    <row r="2163" spans="1:27" x14ac:dyDescent="0.25">
      <c r="A2163" s="1">
        <f>'Trading Days'!A2163</f>
        <v>39667</v>
      </c>
      <c r="B2163">
        <f>'Trading Days'!B2163</f>
        <v>3140</v>
      </c>
      <c r="C2163">
        <f>'Trading Days'!F2163</f>
        <v>11431.4296875</v>
      </c>
      <c r="D2163">
        <f>'Trading Days'!G2163</f>
        <v>-1.9272415057336682E-2</v>
      </c>
      <c r="E2163">
        <f>'Trading Days'!H2163</f>
        <v>-1.9460549170057399E-2</v>
      </c>
      <c r="AA2163" s="1"/>
    </row>
    <row r="2164" spans="1:27" x14ac:dyDescent="0.25">
      <c r="A2164" s="1">
        <f>'Trading Days'!A2164</f>
        <v>39668</v>
      </c>
      <c r="B2164">
        <f>'Trading Days'!B2164</f>
        <v>3141</v>
      </c>
      <c r="C2164">
        <f>'Trading Days'!F2164</f>
        <v>11734.3203125</v>
      </c>
      <c r="D2164">
        <f>'Trading Days'!G2164</f>
        <v>2.6496303024214459E-2</v>
      </c>
      <c r="E2164">
        <f>'Trading Days'!H2164</f>
        <v>2.6151355935260419E-2</v>
      </c>
      <c r="AA2164" s="1"/>
    </row>
    <row r="2165" spans="1:27" x14ac:dyDescent="0.25">
      <c r="A2165" s="1">
        <f>'Trading Days'!A2165</f>
        <v>39671</v>
      </c>
      <c r="B2165">
        <f>'Trading Days'!B2165</f>
        <v>3144</v>
      </c>
      <c r="C2165">
        <f>'Trading Days'!F2165</f>
        <v>11782.349609375</v>
      </c>
      <c r="D2165">
        <f>'Trading Days'!G2165</f>
        <v>4.0930616853740442E-3</v>
      </c>
      <c r="E2165">
        <f>'Trading Days'!H2165</f>
        <v>4.0847078956867027E-3</v>
      </c>
      <c r="AA2165" s="1"/>
    </row>
    <row r="2166" spans="1:27" x14ac:dyDescent="0.25">
      <c r="A2166" s="1">
        <f>'Trading Days'!A2166</f>
        <v>39672</v>
      </c>
      <c r="B2166">
        <f>'Trading Days'!B2166</f>
        <v>3145</v>
      </c>
      <c r="C2166">
        <f>'Trading Days'!F2166</f>
        <v>11642.4697265625</v>
      </c>
      <c r="D2166">
        <f>'Trading Days'!G2166</f>
        <v>-1.187198542311119E-2</v>
      </c>
      <c r="E2166">
        <f>'Trading Days'!H2166</f>
        <v>-1.1943020217853709E-2</v>
      </c>
      <c r="AA2166" s="1"/>
    </row>
    <row r="2167" spans="1:27" x14ac:dyDescent="0.25">
      <c r="A2167" s="1">
        <f>'Trading Days'!A2167</f>
        <v>39673</v>
      </c>
      <c r="B2167">
        <f>'Trading Days'!B2167</f>
        <v>3146</v>
      </c>
      <c r="C2167">
        <f>'Trading Days'!F2167</f>
        <v>11532.9599609375</v>
      </c>
      <c r="D2167">
        <f>'Trading Days'!G2167</f>
        <v>-9.4060597276153235E-3</v>
      </c>
      <c r="E2167">
        <f>'Trading Days'!H2167</f>
        <v>-9.4505760762833638E-3</v>
      </c>
      <c r="AA2167" s="1"/>
    </row>
    <row r="2168" spans="1:27" x14ac:dyDescent="0.25">
      <c r="A2168" s="1">
        <f>'Trading Days'!A2168</f>
        <v>39674</v>
      </c>
      <c r="B2168">
        <f>'Trading Days'!B2168</f>
        <v>3147</v>
      </c>
      <c r="C2168">
        <f>'Trading Days'!F2168</f>
        <v>11615.9296875</v>
      </c>
      <c r="D2168">
        <f>'Trading Days'!G2168</f>
        <v>7.1941398256407663E-3</v>
      </c>
      <c r="E2168">
        <f>'Trading Days'!H2168</f>
        <v>7.168385448350462E-3</v>
      </c>
      <c r="AA2168" s="1"/>
    </row>
    <row r="2169" spans="1:27" x14ac:dyDescent="0.25">
      <c r="A2169" s="1">
        <f>'Trading Days'!A2169</f>
        <v>39675</v>
      </c>
      <c r="B2169">
        <f>'Trading Days'!B2169</f>
        <v>3148</v>
      </c>
      <c r="C2169">
        <f>'Trading Days'!F2169</f>
        <v>11659.900390625</v>
      </c>
      <c r="D2169">
        <f>'Trading Days'!G2169</f>
        <v>3.7853795871645168E-3</v>
      </c>
      <c r="E2169">
        <f>'Trading Days'!H2169</f>
        <v>3.7782330670383842E-3</v>
      </c>
      <c r="AA2169" s="1"/>
    </row>
    <row r="2170" spans="1:27" x14ac:dyDescent="0.25">
      <c r="A2170" s="1">
        <f>'Trading Days'!A2170</f>
        <v>39678</v>
      </c>
      <c r="B2170">
        <f>'Trading Days'!B2170</f>
        <v>3151</v>
      </c>
      <c r="C2170">
        <f>'Trading Days'!F2170</f>
        <v>11479.3896484375</v>
      </c>
      <c r="D2170">
        <f>'Trading Days'!G2170</f>
        <v>-1.5481327982238779E-2</v>
      </c>
      <c r="E2170">
        <f>'Trading Days'!H2170</f>
        <v>-1.560241509219318E-2</v>
      </c>
      <c r="AA2170" s="1"/>
    </row>
    <row r="2171" spans="1:27" x14ac:dyDescent="0.25">
      <c r="A2171" s="1">
        <f>'Trading Days'!A2171</f>
        <v>39679</v>
      </c>
      <c r="B2171">
        <f>'Trading Days'!B2171</f>
        <v>3152</v>
      </c>
      <c r="C2171">
        <f>'Trading Days'!F2171</f>
        <v>11348.5498046875</v>
      </c>
      <c r="D2171">
        <f>'Trading Days'!G2171</f>
        <v>-1.1397804914463291E-2</v>
      </c>
      <c r="E2171">
        <f>'Trading Days'!H2171</f>
        <v>-1.146325771366845E-2</v>
      </c>
      <c r="AA2171" s="1"/>
    </row>
    <row r="2172" spans="1:27" x14ac:dyDescent="0.25">
      <c r="A2172" s="1">
        <f>'Trading Days'!A2172</f>
        <v>39680</v>
      </c>
      <c r="B2172">
        <f>'Trading Days'!B2172</f>
        <v>3153</v>
      </c>
      <c r="C2172">
        <f>'Trading Days'!F2172</f>
        <v>11417.4296875</v>
      </c>
      <c r="D2172">
        <f>'Trading Days'!G2172</f>
        <v>6.0694876436149237E-3</v>
      </c>
      <c r="E2172">
        <f>'Trading Days'!H2172</f>
        <v>6.0511424964921198E-3</v>
      </c>
      <c r="AA2172" s="1"/>
    </row>
    <row r="2173" spans="1:27" x14ac:dyDescent="0.25">
      <c r="A2173" s="1">
        <f>'Trading Days'!A2173</f>
        <v>39681</v>
      </c>
      <c r="B2173">
        <f>'Trading Days'!B2173</f>
        <v>3154</v>
      </c>
      <c r="C2173">
        <f>'Trading Days'!F2173</f>
        <v>11430.2099609375</v>
      </c>
      <c r="D2173">
        <f>'Trading Days'!G2173</f>
        <v>1.1193651975358601E-3</v>
      </c>
      <c r="E2173">
        <f>'Trading Days'!H2173</f>
        <v>1.118739175434483E-3</v>
      </c>
      <c r="AA2173" s="1"/>
    </row>
    <row r="2174" spans="1:27" x14ac:dyDescent="0.25">
      <c r="A2174" s="1">
        <f>'Trading Days'!A2174</f>
        <v>39682</v>
      </c>
      <c r="B2174">
        <f>'Trading Days'!B2174</f>
        <v>3155</v>
      </c>
      <c r="C2174">
        <f>'Trading Days'!F2174</f>
        <v>11628.0595703125</v>
      </c>
      <c r="D2174">
        <f>'Trading Days'!G2174</f>
        <v>1.7309359150107229E-2</v>
      </c>
      <c r="E2174">
        <f>'Trading Days'!H2174</f>
        <v>1.7161258765521381E-2</v>
      </c>
      <c r="AA2174" s="1"/>
    </row>
    <row r="2175" spans="1:27" x14ac:dyDescent="0.25">
      <c r="A2175" s="1">
        <f>'Trading Days'!A2175</f>
        <v>39685</v>
      </c>
      <c r="B2175">
        <f>'Trading Days'!B2175</f>
        <v>3158</v>
      </c>
      <c r="C2175">
        <f>'Trading Days'!F2175</f>
        <v>11386.25</v>
      </c>
      <c r="D2175">
        <f>'Trading Days'!G2175</f>
        <v>-2.079535014852019E-2</v>
      </c>
      <c r="E2175">
        <f>'Trading Days'!H2175</f>
        <v>-2.1014618612515312E-2</v>
      </c>
      <c r="AA2175" s="1"/>
    </row>
    <row r="2176" spans="1:27" x14ac:dyDescent="0.25">
      <c r="A2176" s="1">
        <f>'Trading Days'!A2176</f>
        <v>39686</v>
      </c>
      <c r="B2176">
        <f>'Trading Days'!B2176</f>
        <v>3159</v>
      </c>
      <c r="C2176">
        <f>'Trading Days'!F2176</f>
        <v>11412.8701171875</v>
      </c>
      <c r="D2176">
        <f>'Trading Days'!G2176</f>
        <v>2.3379178559665981E-3</v>
      </c>
      <c r="E2176">
        <f>'Trading Days'!H2176</f>
        <v>2.335189178138164E-3</v>
      </c>
      <c r="AA2176" s="1"/>
    </row>
    <row r="2177" spans="1:27" x14ac:dyDescent="0.25">
      <c r="A2177" s="1">
        <f>'Trading Days'!A2177</f>
        <v>39687</v>
      </c>
      <c r="B2177">
        <f>'Trading Days'!B2177</f>
        <v>3160</v>
      </c>
      <c r="C2177">
        <f>'Trading Days'!F2177</f>
        <v>11502.509765625</v>
      </c>
      <c r="D2177">
        <f>'Trading Days'!G2177</f>
        <v>7.8542599291044901E-3</v>
      </c>
      <c r="E2177">
        <f>'Trading Days'!H2177</f>
        <v>7.8235757923228021E-3</v>
      </c>
      <c r="AA2177" s="1"/>
    </row>
    <row r="2178" spans="1:27" x14ac:dyDescent="0.25">
      <c r="A2178" s="1">
        <f>'Trading Days'!A2178</f>
        <v>39688</v>
      </c>
      <c r="B2178">
        <f>'Trading Days'!B2178</f>
        <v>3161</v>
      </c>
      <c r="C2178">
        <f>'Trading Days'!F2178</f>
        <v>11715.1796875</v>
      </c>
      <c r="D2178">
        <f>'Trading Days'!G2178</f>
        <v>1.8489001636021959E-2</v>
      </c>
      <c r="E2178">
        <f>'Trading Days'!H2178</f>
        <v>1.8320158036356369E-2</v>
      </c>
      <c r="AA2178" s="1"/>
    </row>
    <row r="2179" spans="1:27" x14ac:dyDescent="0.25">
      <c r="A2179" s="1">
        <f>'Trading Days'!A2179</f>
        <v>39689</v>
      </c>
      <c r="B2179">
        <f>'Trading Days'!B2179</f>
        <v>3162</v>
      </c>
      <c r="C2179">
        <f>'Trading Days'!F2179</f>
        <v>11543.9599609375</v>
      </c>
      <c r="D2179">
        <f>'Trading Days'!G2179</f>
        <v>-1.4615202765109079E-2</v>
      </c>
      <c r="E2179">
        <f>'Trading Days'!H2179</f>
        <v>-1.4723057005402541E-2</v>
      </c>
      <c r="AA2179" s="1"/>
    </row>
    <row r="2180" spans="1:27" x14ac:dyDescent="0.25">
      <c r="A2180" s="1">
        <f>'Trading Days'!A2180</f>
        <v>39693</v>
      </c>
      <c r="B2180">
        <f>'Trading Days'!B2180</f>
        <v>3166</v>
      </c>
      <c r="C2180">
        <f>'Trading Days'!F2180</f>
        <v>11516.919921875</v>
      </c>
      <c r="D2180">
        <f>'Trading Days'!G2180</f>
        <v>-2.3423538503249959E-3</v>
      </c>
      <c r="E2180">
        <f>'Trading Days'!H2180</f>
        <v>-2.345101452514659E-3</v>
      </c>
      <c r="AA2180" s="1"/>
    </row>
    <row r="2181" spans="1:27" x14ac:dyDescent="0.25">
      <c r="A2181" s="1">
        <f>'Trading Days'!A2181</f>
        <v>39694</v>
      </c>
      <c r="B2181">
        <f>'Trading Days'!B2181</f>
        <v>3167</v>
      </c>
      <c r="C2181">
        <f>'Trading Days'!F2181</f>
        <v>11532.8798828125</v>
      </c>
      <c r="D2181">
        <f>'Trading Days'!G2181</f>
        <v>1.3857837899164951E-3</v>
      </c>
      <c r="E2181">
        <f>'Trading Days'!H2181</f>
        <v>1.384824477724215E-3</v>
      </c>
      <c r="AA2181" s="1"/>
    </row>
    <row r="2182" spans="1:27" x14ac:dyDescent="0.25">
      <c r="A2182" s="1">
        <f>'Trading Days'!A2182</f>
        <v>39695</v>
      </c>
      <c r="B2182">
        <f>'Trading Days'!B2182</f>
        <v>3168</v>
      </c>
      <c r="C2182">
        <f>'Trading Days'!F2182</f>
        <v>11188.23046875</v>
      </c>
      <c r="D2182">
        <f>'Trading Days'!G2182</f>
        <v>-2.988407211074251E-2</v>
      </c>
      <c r="E2182">
        <f>'Trading Days'!H2182</f>
        <v>-3.0339701337958248E-2</v>
      </c>
      <c r="AA2182" s="1"/>
    </row>
    <row r="2183" spans="1:27" x14ac:dyDescent="0.25">
      <c r="A2183" s="1">
        <f>'Trading Days'!A2183</f>
        <v>39696</v>
      </c>
      <c r="B2183">
        <f>'Trading Days'!B2183</f>
        <v>3169</v>
      </c>
      <c r="C2183">
        <f>'Trading Days'!F2183</f>
        <v>11220.9599609375</v>
      </c>
      <c r="D2183">
        <f>'Trading Days'!G2183</f>
        <v>2.9253501953607759E-3</v>
      </c>
      <c r="E2183">
        <f>'Trading Days'!H2183</f>
        <v>2.921079684943199E-3</v>
      </c>
      <c r="AA2183" s="1"/>
    </row>
    <row r="2184" spans="1:27" x14ac:dyDescent="0.25">
      <c r="A2184" s="1">
        <f>'Trading Days'!A2184</f>
        <v>39699</v>
      </c>
      <c r="B2184">
        <f>'Trading Days'!B2184</f>
        <v>3172</v>
      </c>
      <c r="C2184">
        <f>'Trading Days'!F2184</f>
        <v>11510.740234375</v>
      </c>
      <c r="D2184">
        <f>'Trading Days'!G2184</f>
        <v>2.582490931669712E-2</v>
      </c>
      <c r="E2184">
        <f>'Trading Days'!H2184</f>
        <v>2.5497078498150721E-2</v>
      </c>
      <c r="AA2184" s="1"/>
    </row>
    <row r="2185" spans="1:27" x14ac:dyDescent="0.25">
      <c r="A2185" s="1">
        <f>'Trading Days'!A2185</f>
        <v>39700</v>
      </c>
      <c r="B2185">
        <f>'Trading Days'!B2185</f>
        <v>3173</v>
      </c>
      <c r="C2185">
        <f>'Trading Days'!F2185</f>
        <v>11230.73046875</v>
      </c>
      <c r="D2185">
        <f>'Trading Days'!G2185</f>
        <v>-2.4325956447943779E-2</v>
      </c>
      <c r="E2185">
        <f>'Trading Days'!H2185</f>
        <v>-2.462672012047035E-2</v>
      </c>
      <c r="AA2185" s="1"/>
    </row>
    <row r="2186" spans="1:27" x14ac:dyDescent="0.25">
      <c r="A2186" s="1">
        <f>'Trading Days'!A2186</f>
        <v>39701</v>
      </c>
      <c r="B2186">
        <f>'Trading Days'!B2186</f>
        <v>3174</v>
      </c>
      <c r="C2186">
        <f>'Trading Days'!F2186</f>
        <v>11268.919921875</v>
      </c>
      <c r="D2186">
        <f>'Trading Days'!G2186</f>
        <v>3.4004424940357052E-3</v>
      </c>
      <c r="E2186">
        <f>'Trading Days'!H2186</f>
        <v>3.3946740625721908E-3</v>
      </c>
      <c r="AA2186" s="1"/>
    </row>
    <row r="2187" spans="1:27" x14ac:dyDescent="0.25">
      <c r="A2187" s="1">
        <f>'Trading Days'!A2187</f>
        <v>39702</v>
      </c>
      <c r="B2187">
        <f>'Trading Days'!B2187</f>
        <v>3175</v>
      </c>
      <c r="C2187">
        <f>'Trading Days'!F2187</f>
        <v>11433.7099609375</v>
      </c>
      <c r="D2187">
        <f>'Trading Days'!G2187</f>
        <v>1.462341024738434E-2</v>
      </c>
      <c r="E2187">
        <f>'Trading Days'!H2187</f>
        <v>1.451751926035969E-2</v>
      </c>
      <c r="AA2187" s="1"/>
    </row>
    <row r="2188" spans="1:27" x14ac:dyDescent="0.25">
      <c r="A2188" s="1">
        <f>'Trading Days'!A2188</f>
        <v>39703</v>
      </c>
      <c r="B2188">
        <f>'Trading Days'!B2188</f>
        <v>3176</v>
      </c>
      <c r="C2188">
        <f>'Trading Days'!F2188</f>
        <v>11421.990234375</v>
      </c>
      <c r="D2188">
        <f>'Trading Days'!G2188</f>
        <v>-1.025015205260549E-3</v>
      </c>
      <c r="E2188">
        <f>'Trading Days'!H2188</f>
        <v>-1.02554089260177E-3</v>
      </c>
      <c r="AA2188" s="1"/>
    </row>
    <row r="2189" spans="1:27" x14ac:dyDescent="0.25">
      <c r="A2189" s="1">
        <f>'Trading Days'!A2189</f>
        <v>39706</v>
      </c>
      <c r="B2189">
        <f>'Trading Days'!B2189</f>
        <v>3179</v>
      </c>
      <c r="C2189">
        <f>'Trading Days'!F2189</f>
        <v>10917.509765625</v>
      </c>
      <c r="D2189">
        <f>'Trading Days'!G2189</f>
        <v>-4.416747505454377E-2</v>
      </c>
      <c r="E2189">
        <f>'Trading Days'!H2189</f>
        <v>-4.5172564388536798E-2</v>
      </c>
      <c r="AA2189" s="1"/>
    </row>
    <row r="2190" spans="1:27" x14ac:dyDescent="0.25">
      <c r="A2190" s="1">
        <f>'Trading Days'!A2190</f>
        <v>39707</v>
      </c>
      <c r="B2190">
        <f>'Trading Days'!B2190</f>
        <v>3180</v>
      </c>
      <c r="C2190">
        <f>'Trading Days'!F2190</f>
        <v>11059.01953125</v>
      </c>
      <c r="D2190">
        <f>'Trading Days'!G2190</f>
        <v>1.2961725582381289E-2</v>
      </c>
      <c r="E2190">
        <f>'Trading Days'!H2190</f>
        <v>1.287844131718543E-2</v>
      </c>
      <c r="AA2190" s="1"/>
    </row>
    <row r="2191" spans="1:27" x14ac:dyDescent="0.25">
      <c r="A2191" s="1">
        <f>'Trading Days'!A2191</f>
        <v>39708</v>
      </c>
      <c r="B2191">
        <f>'Trading Days'!B2191</f>
        <v>3181</v>
      </c>
      <c r="C2191">
        <f>'Trading Days'!F2191</f>
        <v>10609.66015625</v>
      </c>
      <c r="D2191">
        <f>'Trading Days'!G2191</f>
        <v>-4.063284034630954E-2</v>
      </c>
      <c r="E2191">
        <f>'Trading Days'!H2191</f>
        <v>-4.1481420587913688E-2</v>
      </c>
      <c r="AA2191" s="1"/>
    </row>
    <row r="2192" spans="1:27" x14ac:dyDescent="0.25">
      <c r="A2192" s="1">
        <f>'Trading Days'!A2192</f>
        <v>39709</v>
      </c>
      <c r="B2192">
        <f>'Trading Days'!B2192</f>
        <v>3182</v>
      </c>
      <c r="C2192">
        <f>'Trading Days'!F2192</f>
        <v>11019.6904296875</v>
      </c>
      <c r="D2192">
        <f>'Trading Days'!G2192</f>
        <v>3.8646880993257637E-2</v>
      </c>
      <c r="E2192">
        <f>'Trading Days'!H2192</f>
        <v>3.7918790051052149E-2</v>
      </c>
      <c r="AA2192" s="1"/>
    </row>
    <row r="2193" spans="1:27" x14ac:dyDescent="0.25">
      <c r="A2193" s="1">
        <f>'Trading Days'!A2193</f>
        <v>39710</v>
      </c>
      <c r="B2193">
        <f>'Trading Days'!B2193</f>
        <v>3183</v>
      </c>
      <c r="C2193">
        <f>'Trading Days'!F2193</f>
        <v>11388.4404296875</v>
      </c>
      <c r="D2193">
        <f>'Trading Days'!G2193</f>
        <v>3.3462827504352699E-2</v>
      </c>
      <c r="E2193">
        <f>'Trading Days'!H2193</f>
        <v>3.2915131911175288E-2</v>
      </c>
      <c r="AA2193" s="1"/>
    </row>
    <row r="2194" spans="1:27" x14ac:dyDescent="0.25">
      <c r="A2194" s="1">
        <f>'Trading Days'!A2194</f>
        <v>39713</v>
      </c>
      <c r="B2194">
        <f>'Trading Days'!B2194</f>
        <v>3186</v>
      </c>
      <c r="C2194">
        <f>'Trading Days'!F2194</f>
        <v>11015.6904296875</v>
      </c>
      <c r="D2194">
        <f>'Trading Days'!G2194</f>
        <v>-3.2730557120737247E-2</v>
      </c>
      <c r="E2194">
        <f>'Trading Days'!H2194</f>
        <v>-3.3278184410196192E-2</v>
      </c>
      <c r="AA2194" s="1"/>
    </row>
    <row r="2195" spans="1:27" x14ac:dyDescent="0.25">
      <c r="A2195" s="1">
        <f>'Trading Days'!A2195</f>
        <v>39714</v>
      </c>
      <c r="B2195">
        <f>'Trading Days'!B2195</f>
        <v>3187</v>
      </c>
      <c r="C2195">
        <f>'Trading Days'!F2195</f>
        <v>10854.169921875</v>
      </c>
      <c r="D2195">
        <f>'Trading Days'!G2195</f>
        <v>-1.466276751724971E-2</v>
      </c>
      <c r="E2195">
        <f>'Trading Days'!H2195</f>
        <v>-1.477132840180711E-2</v>
      </c>
      <c r="AA2195" s="1"/>
    </row>
    <row r="2196" spans="1:27" x14ac:dyDescent="0.25">
      <c r="A2196" s="1">
        <f>'Trading Days'!A2196</f>
        <v>39715</v>
      </c>
      <c r="B2196">
        <f>'Trading Days'!B2196</f>
        <v>3188</v>
      </c>
      <c r="C2196">
        <f>'Trading Days'!F2196</f>
        <v>10825.169921875</v>
      </c>
      <c r="D2196">
        <f>'Trading Days'!G2196</f>
        <v>-2.671784227511909E-3</v>
      </c>
      <c r="E2196">
        <f>'Trading Days'!H2196</f>
        <v>-2.6753598132067701E-3</v>
      </c>
      <c r="AA2196" s="1"/>
    </row>
    <row r="2197" spans="1:27" x14ac:dyDescent="0.25">
      <c r="A2197" s="1">
        <f>'Trading Days'!A2197</f>
        <v>39716</v>
      </c>
      <c r="B2197">
        <f>'Trading Days'!B2197</f>
        <v>3189</v>
      </c>
      <c r="C2197">
        <f>'Trading Days'!F2197</f>
        <v>11022.0595703125</v>
      </c>
      <c r="D2197">
        <f>'Trading Days'!G2197</f>
        <v>1.818813467672542E-2</v>
      </c>
      <c r="E2197">
        <f>'Trading Days'!H2197</f>
        <v>1.8024709183790771E-2</v>
      </c>
      <c r="AA2197" s="1"/>
    </row>
    <row r="2198" spans="1:27" x14ac:dyDescent="0.25">
      <c r="A2198" s="1">
        <f>'Trading Days'!A2198</f>
        <v>39717</v>
      </c>
      <c r="B2198">
        <f>'Trading Days'!B2198</f>
        <v>3190</v>
      </c>
      <c r="C2198">
        <f>'Trading Days'!F2198</f>
        <v>11143.1298828125</v>
      </c>
      <c r="D2198">
        <f>'Trading Days'!G2198</f>
        <v>1.098436383215518E-2</v>
      </c>
      <c r="E2198">
        <f>'Trading Days'!H2198</f>
        <v>1.092447387734437E-2</v>
      </c>
      <c r="AA2198" s="1"/>
    </row>
    <row r="2199" spans="1:27" x14ac:dyDescent="0.25">
      <c r="A2199" s="1">
        <f>'Trading Days'!A2199</f>
        <v>39720</v>
      </c>
      <c r="B2199">
        <f>'Trading Days'!B2199</f>
        <v>3193</v>
      </c>
      <c r="C2199">
        <f>'Trading Days'!F2199</f>
        <v>10365.4501953125</v>
      </c>
      <c r="D2199">
        <f>'Trading Days'!G2199</f>
        <v>-6.9790058599201732E-2</v>
      </c>
      <c r="E2199">
        <f>'Trading Days'!H2199</f>
        <v>-7.2344974869333611E-2</v>
      </c>
      <c r="AA2199" s="1"/>
    </row>
    <row r="2200" spans="1:27" x14ac:dyDescent="0.25">
      <c r="A2200" s="1">
        <f>'Trading Days'!A2200</f>
        <v>39721</v>
      </c>
      <c r="B2200">
        <f>'Trading Days'!B2200</f>
        <v>3194</v>
      </c>
      <c r="C2200">
        <f>'Trading Days'!F2200</f>
        <v>10850.66015625</v>
      </c>
      <c r="D2200">
        <f>'Trading Days'!G2200</f>
        <v>4.6810312315901381E-2</v>
      </c>
      <c r="E2200">
        <f>'Trading Days'!H2200</f>
        <v>4.5747742901506558E-2</v>
      </c>
      <c r="AA2200" s="1"/>
    </row>
    <row r="2201" spans="1:27" x14ac:dyDescent="0.25">
      <c r="A2201" s="1">
        <f>'Trading Days'!A2201</f>
        <v>39722</v>
      </c>
      <c r="B2201">
        <f>'Trading Days'!B2201</f>
        <v>3195</v>
      </c>
      <c r="C2201">
        <f>'Trading Days'!F2201</f>
        <v>10831.0703125</v>
      </c>
      <c r="D2201">
        <f>'Trading Days'!G2201</f>
        <v>-1.80540570508203E-3</v>
      </c>
      <c r="E2201">
        <f>'Trading Days'!H2201</f>
        <v>-1.8070374141890479E-3</v>
      </c>
      <c r="AA2201" s="1"/>
    </row>
    <row r="2202" spans="1:27" x14ac:dyDescent="0.25">
      <c r="A2202" s="1">
        <f>'Trading Days'!A2202</f>
        <v>39723</v>
      </c>
      <c r="B2202">
        <f>'Trading Days'!B2202</f>
        <v>3196</v>
      </c>
      <c r="C2202">
        <f>'Trading Days'!F2202</f>
        <v>10482.849609375</v>
      </c>
      <c r="D2202">
        <f>'Trading Days'!G2202</f>
        <v>-3.2150165503322732E-2</v>
      </c>
      <c r="E2202">
        <f>'Trading Days'!H2202</f>
        <v>-3.2678333391601977E-2</v>
      </c>
      <c r="AA2202" s="1"/>
    </row>
    <row r="2203" spans="1:27" x14ac:dyDescent="0.25">
      <c r="A2203" s="1">
        <f>'Trading Days'!A2203</f>
        <v>39724</v>
      </c>
      <c r="B2203">
        <f>'Trading Days'!B2203</f>
        <v>3197</v>
      </c>
      <c r="C2203">
        <f>'Trading Days'!F2203</f>
        <v>10325.3798828125</v>
      </c>
      <c r="D2203">
        <f>'Trading Days'!G2203</f>
        <v>-1.502165274046019E-2</v>
      </c>
      <c r="E2203">
        <f>'Trading Days'!H2203</f>
        <v>-1.5135620529290929E-2</v>
      </c>
      <c r="AA2203" s="1"/>
    </row>
    <row r="2204" spans="1:27" x14ac:dyDescent="0.25">
      <c r="A2204" s="1">
        <f>'Trading Days'!A2204</f>
        <v>39727</v>
      </c>
      <c r="B2204">
        <f>'Trading Days'!B2204</f>
        <v>3200</v>
      </c>
      <c r="C2204">
        <f>'Trading Days'!F2204</f>
        <v>9955.5</v>
      </c>
      <c r="D2204">
        <f>'Trading Days'!G2204</f>
        <v>-3.5822399467180577E-2</v>
      </c>
      <c r="E2204">
        <f>'Trading Days'!H2204</f>
        <v>-3.6479768422528869E-2</v>
      </c>
      <c r="AA2204" s="1"/>
    </row>
    <row r="2205" spans="1:27" x14ac:dyDescent="0.25">
      <c r="A2205" s="1">
        <f>'Trading Days'!A2205</f>
        <v>39728</v>
      </c>
      <c r="B2205">
        <f>'Trading Days'!B2205</f>
        <v>3201</v>
      </c>
      <c r="C2205">
        <f>'Trading Days'!F2205</f>
        <v>9447.1103515625</v>
      </c>
      <c r="D2205">
        <f>'Trading Days'!G2205</f>
        <v>-5.106620947591789E-2</v>
      </c>
      <c r="E2205">
        <f>'Trading Days'!H2205</f>
        <v>-5.2416250430864883E-2</v>
      </c>
      <c r="AA2205" s="1"/>
    </row>
    <row r="2206" spans="1:27" x14ac:dyDescent="0.25">
      <c r="A2206" s="1">
        <f>'Trading Days'!A2206</f>
        <v>39729</v>
      </c>
      <c r="B2206">
        <f>'Trading Days'!B2206</f>
        <v>3202</v>
      </c>
      <c r="C2206">
        <f>'Trading Days'!F2206</f>
        <v>9258.099609375</v>
      </c>
      <c r="D2206">
        <f>'Trading Days'!G2206</f>
        <v>-2.000725461582431E-2</v>
      </c>
      <c r="E2206">
        <f>'Trading Days'!H2206</f>
        <v>-2.021011001412782E-2</v>
      </c>
      <c r="AA2206" s="1"/>
    </row>
    <row r="2207" spans="1:27" x14ac:dyDescent="0.25">
      <c r="A2207" s="1">
        <f>'Trading Days'!A2207</f>
        <v>39730</v>
      </c>
      <c r="B2207">
        <f>'Trading Days'!B2207</f>
        <v>3203</v>
      </c>
      <c r="C2207">
        <f>'Trading Days'!F2207</f>
        <v>8579.1904296875</v>
      </c>
      <c r="D2207">
        <f>'Trading Days'!G2207</f>
        <v>-7.3331375588141068E-2</v>
      </c>
      <c r="E2207">
        <f>'Trading Days'!H2207</f>
        <v>-7.6159248293127771E-2</v>
      </c>
      <c r="AA2207" s="1"/>
    </row>
    <row r="2208" spans="1:27" x14ac:dyDescent="0.25">
      <c r="A2208" s="1">
        <f>'Trading Days'!A2208</f>
        <v>39731</v>
      </c>
      <c r="B2208">
        <f>'Trading Days'!B2208</f>
        <v>3204</v>
      </c>
      <c r="C2208">
        <f>'Trading Days'!F2208</f>
        <v>8451.1904296875</v>
      </c>
      <c r="D2208">
        <f>'Trading Days'!G2208</f>
        <v>-1.491982268595737E-2</v>
      </c>
      <c r="E2208">
        <f>'Trading Days'!H2208</f>
        <v>-1.5032242834340929E-2</v>
      </c>
      <c r="AA2208" s="1"/>
    </row>
    <row r="2209" spans="1:27" x14ac:dyDescent="0.25">
      <c r="A2209" s="1">
        <f>'Trading Days'!A2209</f>
        <v>39734</v>
      </c>
      <c r="B2209">
        <f>'Trading Days'!B2209</f>
        <v>3207</v>
      </c>
      <c r="C2209">
        <f>'Trading Days'!F2209</f>
        <v>9387.6103515625</v>
      </c>
      <c r="D2209">
        <f>'Trading Days'!G2209</f>
        <v>0.11080331577732851</v>
      </c>
      <c r="E2209">
        <f>'Trading Days'!H2209</f>
        <v>0.10508346148145779</v>
      </c>
      <c r="AA2209" s="1"/>
    </row>
    <row r="2210" spans="1:27" x14ac:dyDescent="0.25">
      <c r="A2210" s="1">
        <f>'Trading Days'!A2210</f>
        <v>39735</v>
      </c>
      <c r="B2210">
        <f>'Trading Days'!B2210</f>
        <v>3208</v>
      </c>
      <c r="C2210">
        <f>'Trading Days'!F2210</f>
        <v>9310.990234375</v>
      </c>
      <c r="D2210">
        <f>'Trading Days'!G2210</f>
        <v>-8.1618339831016629E-3</v>
      </c>
      <c r="E2210">
        <f>'Trading Days'!H2210</f>
        <v>-8.1953241017626299E-3</v>
      </c>
      <c r="AA2210" s="1"/>
    </row>
    <row r="2211" spans="1:27" x14ac:dyDescent="0.25">
      <c r="A2211" s="1">
        <f>'Trading Days'!A2211</f>
        <v>39736</v>
      </c>
      <c r="B2211">
        <f>'Trading Days'!B2211</f>
        <v>3209</v>
      </c>
      <c r="C2211">
        <f>'Trading Days'!F2211</f>
        <v>8577.91015625</v>
      </c>
      <c r="D2211">
        <f>'Trading Days'!G2211</f>
        <v>-7.8732772741889612E-2</v>
      </c>
      <c r="E2211">
        <f>'Trading Days'!H2211</f>
        <v>-8.2005135780312668E-2</v>
      </c>
      <c r="AA2211" s="1"/>
    </row>
    <row r="2212" spans="1:27" x14ac:dyDescent="0.25">
      <c r="A2212" s="1">
        <f>'Trading Days'!A2212</f>
        <v>39737</v>
      </c>
      <c r="B2212">
        <f>'Trading Days'!B2212</f>
        <v>3210</v>
      </c>
      <c r="C2212">
        <f>'Trading Days'!F2212</f>
        <v>8979.259765625</v>
      </c>
      <c r="D2212">
        <f>'Trading Days'!G2212</f>
        <v>4.6788740155149673E-2</v>
      </c>
      <c r="E2212">
        <f>'Trading Days'!H2212</f>
        <v>4.5727135172699072E-2</v>
      </c>
      <c r="AA2212" s="1"/>
    </row>
    <row r="2213" spans="1:27" x14ac:dyDescent="0.25">
      <c r="A2213" s="1">
        <f>'Trading Days'!A2213</f>
        <v>39738</v>
      </c>
      <c r="B2213">
        <f>'Trading Days'!B2213</f>
        <v>3211</v>
      </c>
      <c r="C2213">
        <f>'Trading Days'!F2213</f>
        <v>8852.2197265625</v>
      </c>
      <c r="D2213">
        <f>'Trading Days'!G2213</f>
        <v>-1.4148163922024341E-2</v>
      </c>
      <c r="E2213">
        <f>'Trading Days'!H2213</f>
        <v>-1.424920334021491E-2</v>
      </c>
      <c r="AA2213" s="1"/>
    </row>
    <row r="2214" spans="1:27" x14ac:dyDescent="0.25">
      <c r="A2214" s="1">
        <f>'Trading Days'!A2214</f>
        <v>39741</v>
      </c>
      <c r="B2214">
        <f>'Trading Days'!B2214</f>
        <v>3214</v>
      </c>
      <c r="C2214">
        <f>'Trading Days'!F2214</f>
        <v>9265.4296875</v>
      </c>
      <c r="D2214">
        <f>'Trading Days'!G2214</f>
        <v>4.6678683279584472E-2</v>
      </c>
      <c r="E2214">
        <f>'Trading Days'!H2214</f>
        <v>4.562199202651529E-2</v>
      </c>
      <c r="AA2214" s="1"/>
    </row>
    <row r="2215" spans="1:27" x14ac:dyDescent="0.25">
      <c r="A2215" s="1">
        <f>'Trading Days'!A2215</f>
        <v>39742</v>
      </c>
      <c r="B2215">
        <f>'Trading Days'!B2215</f>
        <v>3215</v>
      </c>
      <c r="C2215">
        <f>'Trading Days'!F2215</f>
        <v>9033.66015625</v>
      </c>
      <c r="D2215">
        <f>'Trading Days'!G2215</f>
        <v>-2.501443959611294E-2</v>
      </c>
      <c r="E2215">
        <f>'Trading Days'!H2215</f>
        <v>-2.5332617936123781E-2</v>
      </c>
      <c r="AA2215" s="1"/>
    </row>
    <row r="2216" spans="1:27" x14ac:dyDescent="0.25">
      <c r="A2216" s="1">
        <f>'Trading Days'!A2216</f>
        <v>39743</v>
      </c>
      <c r="B2216">
        <f>'Trading Days'!B2216</f>
        <v>3216</v>
      </c>
      <c r="C2216">
        <f>'Trading Days'!F2216</f>
        <v>8519.2099609375</v>
      </c>
      <c r="D2216">
        <f>'Trading Days'!G2216</f>
        <v>-5.6948145758679458E-2</v>
      </c>
      <c r="E2216">
        <f>'Trading Days'!H2216</f>
        <v>-5.863400926948871E-2</v>
      </c>
      <c r="AA2216" s="1"/>
    </row>
    <row r="2217" spans="1:27" x14ac:dyDescent="0.25">
      <c r="A2217" s="1">
        <f>'Trading Days'!A2217</f>
        <v>39744</v>
      </c>
      <c r="B2217">
        <f>'Trading Days'!B2217</f>
        <v>3217</v>
      </c>
      <c r="C2217">
        <f>'Trading Days'!F2217</f>
        <v>8691.25</v>
      </c>
      <c r="D2217">
        <f>'Trading Days'!G2217</f>
        <v>2.0194365422538271E-2</v>
      </c>
      <c r="E2217">
        <f>'Trading Days'!H2217</f>
        <v>1.9993163478830171E-2</v>
      </c>
      <c r="AA2217" s="1"/>
    </row>
    <row r="2218" spans="1:27" x14ac:dyDescent="0.25">
      <c r="A2218" s="1">
        <f>'Trading Days'!A2218</f>
        <v>39745</v>
      </c>
      <c r="B2218">
        <f>'Trading Days'!B2218</f>
        <v>3218</v>
      </c>
      <c r="C2218">
        <f>'Trading Days'!F2218</f>
        <v>8378.9501953125</v>
      </c>
      <c r="D2218">
        <f>'Trading Days'!G2218</f>
        <v>-3.5932668452466572E-2</v>
      </c>
      <c r="E2218">
        <f>'Trading Days'!H2218</f>
        <v>-3.6594140807044588E-2</v>
      </c>
      <c r="AA2218" s="1"/>
    </row>
    <row r="2219" spans="1:27" x14ac:dyDescent="0.25">
      <c r="A2219" s="1">
        <f>'Trading Days'!A2219</f>
        <v>39748</v>
      </c>
      <c r="B2219">
        <f>'Trading Days'!B2219</f>
        <v>3221</v>
      </c>
      <c r="C2219">
        <f>'Trading Days'!F2219</f>
        <v>8175.77001953125</v>
      </c>
      <c r="D2219">
        <f>'Trading Days'!G2219</f>
        <v>-2.424888214455756E-2</v>
      </c>
      <c r="E2219">
        <f>'Trading Days'!H2219</f>
        <v>-2.454772728492579E-2</v>
      </c>
      <c r="AA2219" s="1"/>
    </row>
    <row r="2220" spans="1:27" x14ac:dyDescent="0.25">
      <c r="A2220" s="1">
        <f>'Trading Days'!A2220</f>
        <v>39749</v>
      </c>
      <c r="B2220">
        <f>'Trading Days'!B2220</f>
        <v>3222</v>
      </c>
      <c r="C2220">
        <f>'Trading Days'!F2220</f>
        <v>9065.1201171875</v>
      </c>
      <c r="D2220">
        <f>'Trading Days'!G2220</f>
        <v>0.108778756683672</v>
      </c>
      <c r="E2220">
        <f>'Trading Days'!H2220</f>
        <v>0.1032591904348967</v>
      </c>
      <c r="AA2220" s="1"/>
    </row>
    <row r="2221" spans="1:27" x14ac:dyDescent="0.25">
      <c r="A2221" s="1">
        <f>'Trading Days'!A2221</f>
        <v>39750</v>
      </c>
      <c r="B2221">
        <f>'Trading Days'!B2221</f>
        <v>3223</v>
      </c>
      <c r="C2221">
        <f>'Trading Days'!F2221</f>
        <v>8990.9599609375</v>
      </c>
      <c r="D2221">
        <f>'Trading Days'!G2221</f>
        <v>-8.1808244448291489E-3</v>
      </c>
      <c r="E2221">
        <f>'Trading Days'!H2221</f>
        <v>-8.2144710192569755E-3</v>
      </c>
      <c r="AA2221" s="1"/>
    </row>
    <row r="2222" spans="1:27" x14ac:dyDescent="0.25">
      <c r="A2222" s="1">
        <f>'Trading Days'!A2222</f>
        <v>39751</v>
      </c>
      <c r="B2222">
        <f>'Trading Days'!B2222</f>
        <v>3224</v>
      </c>
      <c r="C2222">
        <f>'Trading Days'!F2222</f>
        <v>9180.6904296875</v>
      </c>
      <c r="D2222">
        <f>'Trading Days'!G2222</f>
        <v>2.1102359433732509E-2</v>
      </c>
      <c r="E2222">
        <f>'Trading Days'!H2222</f>
        <v>2.0882788255103511E-2</v>
      </c>
      <c r="AA2222" s="1"/>
    </row>
    <row r="2223" spans="1:27" x14ac:dyDescent="0.25">
      <c r="A2223" s="1">
        <f>'Trading Days'!A2223</f>
        <v>39752</v>
      </c>
      <c r="B2223">
        <f>'Trading Days'!B2223</f>
        <v>3225</v>
      </c>
      <c r="C2223">
        <f>'Trading Days'!F2223</f>
        <v>9325.009765625</v>
      </c>
      <c r="D2223">
        <f>'Trading Days'!G2223</f>
        <v>1.5719878264364159E-2</v>
      </c>
      <c r="E2223">
        <f>'Trading Days'!H2223</f>
        <v>1.5597600771478251E-2</v>
      </c>
      <c r="AA2223" s="1"/>
    </row>
    <row r="2224" spans="1:27" x14ac:dyDescent="0.25">
      <c r="A2224" s="1">
        <f>'Trading Days'!A2224</f>
        <v>39755</v>
      </c>
      <c r="B2224">
        <f>'Trading Days'!B2224</f>
        <v>3228</v>
      </c>
      <c r="C2224">
        <f>'Trading Days'!F2224</f>
        <v>9319.830078125</v>
      </c>
      <c r="D2224">
        <f>'Trading Days'!G2224</f>
        <v>-5.5546188477939573E-4</v>
      </c>
      <c r="E2224">
        <f>'Trading Days'!H2224</f>
        <v>-5.5561621088294206E-4</v>
      </c>
      <c r="AA2224" s="1"/>
    </row>
    <row r="2225" spans="1:27" x14ac:dyDescent="0.25">
      <c r="A2225" s="1">
        <f>'Trading Days'!A2225</f>
        <v>39756</v>
      </c>
      <c r="B2225">
        <f>'Trading Days'!B2225</f>
        <v>3229</v>
      </c>
      <c r="C2225">
        <f>'Trading Days'!F2225</f>
        <v>9625.2802734375</v>
      </c>
      <c r="D2225">
        <f>'Trading Days'!G2225</f>
        <v>3.2774223644853377E-2</v>
      </c>
      <c r="E2225">
        <f>'Trading Days'!H2225</f>
        <v>3.2248602497611953E-2</v>
      </c>
      <c r="AA2225" s="1"/>
    </row>
    <row r="2226" spans="1:27" x14ac:dyDescent="0.25">
      <c r="A2226" s="1">
        <f>'Trading Days'!A2226</f>
        <v>39757</v>
      </c>
      <c r="B2226">
        <f>'Trading Days'!B2226</f>
        <v>3230</v>
      </c>
      <c r="C2226">
        <f>'Trading Days'!F2226</f>
        <v>9139.26953125</v>
      </c>
      <c r="D2226">
        <f>'Trading Days'!G2226</f>
        <v>-5.0493152238769053E-2</v>
      </c>
      <c r="E2226">
        <f>'Trading Days'!H2226</f>
        <v>-5.181253679031448E-2</v>
      </c>
      <c r="AA2226" s="1"/>
    </row>
    <row r="2227" spans="1:27" x14ac:dyDescent="0.25">
      <c r="A2227" s="1">
        <f>'Trading Days'!A2227</f>
        <v>39758</v>
      </c>
      <c r="B2227">
        <f>'Trading Days'!B2227</f>
        <v>3231</v>
      </c>
      <c r="C2227">
        <f>'Trading Days'!F2227</f>
        <v>8695.7900390625</v>
      </c>
      <c r="D2227">
        <f>'Trading Days'!G2227</f>
        <v>-4.8524610273403823E-2</v>
      </c>
      <c r="E2227">
        <f>'Trading Days'!H2227</f>
        <v>-4.9741457292362852E-2</v>
      </c>
      <c r="AA2227" s="1"/>
    </row>
    <row r="2228" spans="1:27" x14ac:dyDescent="0.25">
      <c r="A2228" s="1">
        <f>'Trading Days'!A2228</f>
        <v>39759</v>
      </c>
      <c r="B2228">
        <f>'Trading Days'!B2228</f>
        <v>3232</v>
      </c>
      <c r="C2228">
        <f>'Trading Days'!F2228</f>
        <v>8943.8095703125</v>
      </c>
      <c r="D2228">
        <f>'Trading Days'!G2228</f>
        <v>2.8521793895191608E-2</v>
      </c>
      <c r="E2228">
        <f>'Trading Days'!H2228</f>
        <v>2.8122619867110839E-2</v>
      </c>
      <c r="AA2228" s="1"/>
    </row>
    <row r="2229" spans="1:27" x14ac:dyDescent="0.25">
      <c r="A2229" s="1">
        <f>'Trading Days'!A2229</f>
        <v>39762</v>
      </c>
      <c r="B2229">
        <f>'Trading Days'!B2229</f>
        <v>3235</v>
      </c>
      <c r="C2229">
        <f>'Trading Days'!F2229</f>
        <v>8870.5400390625</v>
      </c>
      <c r="D2229">
        <f>'Trading Days'!G2229</f>
        <v>-8.1922060922681172E-3</v>
      </c>
      <c r="E2229">
        <f>'Trading Days'!H2229</f>
        <v>-8.2259466118097171E-3</v>
      </c>
      <c r="AA2229" s="1"/>
    </row>
    <row r="2230" spans="1:27" x14ac:dyDescent="0.25">
      <c r="A2230" s="1">
        <f>'Trading Days'!A2230</f>
        <v>39763</v>
      </c>
      <c r="B2230">
        <f>'Trading Days'!B2230</f>
        <v>3236</v>
      </c>
      <c r="C2230">
        <f>'Trading Days'!F2230</f>
        <v>8693.9599609375</v>
      </c>
      <c r="D2230">
        <f>'Trading Days'!G2230</f>
        <v>-1.990635038536637E-2</v>
      </c>
      <c r="E2230">
        <f>'Trading Days'!H2230</f>
        <v>-2.0107151051906011E-2</v>
      </c>
      <c r="AA2230" s="1"/>
    </row>
    <row r="2231" spans="1:27" x14ac:dyDescent="0.25">
      <c r="A2231" s="1">
        <f>'Trading Days'!A2231</f>
        <v>39764</v>
      </c>
      <c r="B2231">
        <f>'Trading Days'!B2231</f>
        <v>3237</v>
      </c>
      <c r="C2231">
        <f>'Trading Days'!F2231</f>
        <v>8282.66015625</v>
      </c>
      <c r="D2231">
        <f>'Trading Days'!G2231</f>
        <v>-4.7308684021492582E-2</v>
      </c>
      <c r="E2231">
        <f>'Trading Days'!H2231</f>
        <v>-4.8464335479932362E-2</v>
      </c>
      <c r="AA2231" s="1"/>
    </row>
    <row r="2232" spans="1:27" x14ac:dyDescent="0.25">
      <c r="A2232" s="1">
        <f>'Trading Days'!A2232</f>
        <v>39765</v>
      </c>
      <c r="B2232">
        <f>'Trading Days'!B2232</f>
        <v>3238</v>
      </c>
      <c r="C2232">
        <f>'Trading Days'!F2232</f>
        <v>8835.25</v>
      </c>
      <c r="D2232">
        <f>'Trading Days'!G2232</f>
        <v>6.6716469506843401E-2</v>
      </c>
      <c r="E2232">
        <f>'Trading Days'!H2232</f>
        <v>6.4585210210285141E-2</v>
      </c>
      <c r="AA2232" s="1"/>
    </row>
    <row r="2233" spans="1:27" x14ac:dyDescent="0.25">
      <c r="A2233" s="1">
        <f>'Trading Days'!A2233</f>
        <v>39766</v>
      </c>
      <c r="B2233">
        <f>'Trading Days'!B2233</f>
        <v>3239</v>
      </c>
      <c r="C2233">
        <f>'Trading Days'!F2233</f>
        <v>8497.3095703125</v>
      </c>
      <c r="D2233">
        <f>'Trading Days'!G2233</f>
        <v>-3.8249107799722681E-2</v>
      </c>
      <c r="E2233">
        <f>'Trading Days'!H2233</f>
        <v>-3.899980966596496E-2</v>
      </c>
      <c r="AA2233" s="1"/>
    </row>
    <row r="2234" spans="1:27" x14ac:dyDescent="0.25">
      <c r="A2234" s="1">
        <f>'Trading Days'!A2234</f>
        <v>39769</v>
      </c>
      <c r="B2234">
        <f>'Trading Days'!B2234</f>
        <v>3242</v>
      </c>
      <c r="C2234">
        <f>'Trading Days'!F2234</f>
        <v>8273.580078125</v>
      </c>
      <c r="D2234">
        <f>'Trading Days'!G2234</f>
        <v>-2.6329450555638841E-2</v>
      </c>
      <c r="E2234">
        <f>'Trading Days'!H2234</f>
        <v>-2.6682277480972749E-2</v>
      </c>
      <c r="AA2234" s="1"/>
    </row>
    <row r="2235" spans="1:27" x14ac:dyDescent="0.25">
      <c r="A2235" s="1">
        <f>'Trading Days'!A2235</f>
        <v>39770</v>
      </c>
      <c r="B2235">
        <f>'Trading Days'!B2235</f>
        <v>3243</v>
      </c>
      <c r="C2235">
        <f>'Trading Days'!F2235</f>
        <v>8424.75</v>
      </c>
      <c r="D2235">
        <f>'Trading Days'!G2235</f>
        <v>1.827140372698954E-2</v>
      </c>
      <c r="E2235">
        <f>'Trading Days'!H2235</f>
        <v>1.8106487435447859E-2</v>
      </c>
      <c r="AA2235" s="1"/>
    </row>
    <row r="2236" spans="1:27" x14ac:dyDescent="0.25">
      <c r="A2236" s="1">
        <f>'Trading Days'!A2236</f>
        <v>39771</v>
      </c>
      <c r="B2236">
        <f>'Trading Days'!B2236</f>
        <v>3244</v>
      </c>
      <c r="C2236">
        <f>'Trading Days'!F2236</f>
        <v>7997.27978515625</v>
      </c>
      <c r="D2236">
        <f>'Trading Days'!G2236</f>
        <v>-5.0739810064838742E-2</v>
      </c>
      <c r="E2236">
        <f>'Trading Days'!H2236</f>
        <v>-5.2072345205523118E-2</v>
      </c>
      <c r="AA2236" s="1"/>
    </row>
    <row r="2237" spans="1:27" x14ac:dyDescent="0.25">
      <c r="A2237" s="1">
        <f>'Trading Days'!A2237</f>
        <v>39772</v>
      </c>
      <c r="B2237">
        <f>'Trading Days'!B2237</f>
        <v>3245</v>
      </c>
      <c r="C2237">
        <f>'Trading Days'!F2237</f>
        <v>7552.2900390625</v>
      </c>
      <c r="D2237">
        <f>'Trading Days'!G2237</f>
        <v>-5.5642638253033949E-2</v>
      </c>
      <c r="E2237">
        <f>'Trading Days'!H2237</f>
        <v>-5.7250623300204993E-2</v>
      </c>
      <c r="AA2237" s="1"/>
    </row>
    <row r="2238" spans="1:27" x14ac:dyDescent="0.25">
      <c r="A2238" s="1">
        <f>'Trading Days'!A2238</f>
        <v>39773</v>
      </c>
      <c r="B2238">
        <f>'Trading Days'!B2238</f>
        <v>3246</v>
      </c>
      <c r="C2238">
        <f>'Trading Days'!F2238</f>
        <v>8046.419921875</v>
      </c>
      <c r="D2238">
        <f>'Trading Days'!G2238</f>
        <v>6.5427821264374852E-2</v>
      </c>
      <c r="E2238">
        <f>'Trading Days'!H2238</f>
        <v>6.337642860487909E-2</v>
      </c>
      <c r="AA2238" s="1"/>
    </row>
    <row r="2239" spans="1:27" x14ac:dyDescent="0.25">
      <c r="A2239" s="1">
        <f>'Trading Days'!A2239</f>
        <v>39776</v>
      </c>
      <c r="B2239">
        <f>'Trading Days'!B2239</f>
        <v>3249</v>
      </c>
      <c r="C2239">
        <f>'Trading Days'!F2239</f>
        <v>8443.3896484375</v>
      </c>
      <c r="D2239">
        <f>'Trading Days'!G2239</f>
        <v>4.9334950253254517E-2</v>
      </c>
      <c r="E2239">
        <f>'Trading Days'!H2239</f>
        <v>4.8156582787944907E-2</v>
      </c>
      <c r="AA2239" s="1"/>
    </row>
    <row r="2240" spans="1:27" x14ac:dyDescent="0.25">
      <c r="A2240" s="1">
        <f>'Trading Days'!A2240</f>
        <v>39777</v>
      </c>
      <c r="B2240">
        <f>'Trading Days'!B2240</f>
        <v>3250</v>
      </c>
      <c r="C2240">
        <f>'Trading Days'!F2240</f>
        <v>8479.4697265625</v>
      </c>
      <c r="D2240">
        <f>'Trading Days'!G2240</f>
        <v>4.2731745930588696E-3</v>
      </c>
      <c r="E2240">
        <f>'Trading Days'!H2240</f>
        <v>4.2640705088537586E-3</v>
      </c>
      <c r="AA2240" s="1"/>
    </row>
    <row r="2241" spans="1:27" x14ac:dyDescent="0.25">
      <c r="A2241" s="1">
        <f>'Trading Days'!A2241</f>
        <v>39778</v>
      </c>
      <c r="B2241">
        <f>'Trading Days'!B2241</f>
        <v>3251</v>
      </c>
      <c r="C2241">
        <f>'Trading Days'!F2241</f>
        <v>8726.6103515625</v>
      </c>
      <c r="D2241">
        <f>'Trading Days'!G2241</f>
        <v>2.914576417742443E-2</v>
      </c>
      <c r="E2241">
        <f>'Trading Days'!H2241</f>
        <v>2.8729102968728191E-2</v>
      </c>
      <c r="AA2241" s="1"/>
    </row>
    <row r="2242" spans="1:27" x14ac:dyDescent="0.25">
      <c r="A2242" s="1">
        <f>'Trading Days'!A2242</f>
        <v>39780</v>
      </c>
      <c r="B2242">
        <f>'Trading Days'!B2242</f>
        <v>3253</v>
      </c>
      <c r="C2242">
        <f>'Trading Days'!F2242</f>
        <v>8829.0400390625</v>
      </c>
      <c r="D2242">
        <f>'Trading Days'!G2242</f>
        <v>1.1737625879177699E-2</v>
      </c>
      <c r="E2242">
        <f>'Trading Days'!H2242</f>
        <v>1.1669274285581691E-2</v>
      </c>
      <c r="AA2242" s="1"/>
    </row>
    <row r="2243" spans="1:27" x14ac:dyDescent="0.25">
      <c r="A2243" s="1">
        <f>'Trading Days'!A2243</f>
        <v>39783</v>
      </c>
      <c r="B2243">
        <f>'Trading Days'!B2243</f>
        <v>3256</v>
      </c>
      <c r="C2243">
        <f>'Trading Days'!F2243</f>
        <v>8149.08984375</v>
      </c>
      <c r="D2243">
        <f>'Trading Days'!G2243</f>
        <v>-7.7012924655928905E-2</v>
      </c>
      <c r="E2243">
        <f>'Trading Days'!H2243</f>
        <v>-8.01400474548222E-2</v>
      </c>
      <c r="AA2243" s="1"/>
    </row>
    <row r="2244" spans="1:27" x14ac:dyDescent="0.25">
      <c r="A2244" s="1">
        <f>'Trading Days'!A2244</f>
        <v>39784</v>
      </c>
      <c r="B2244">
        <f>'Trading Days'!B2244</f>
        <v>3257</v>
      </c>
      <c r="C2244">
        <f>'Trading Days'!F2244</f>
        <v>8419.08984375</v>
      </c>
      <c r="D2244">
        <f>'Trading Days'!G2244</f>
        <v>3.3132534451939748E-2</v>
      </c>
      <c r="E2244">
        <f>'Trading Days'!H2244</f>
        <v>3.2595482441999467E-2</v>
      </c>
      <c r="AA2244" s="1"/>
    </row>
    <row r="2245" spans="1:27" x14ac:dyDescent="0.25">
      <c r="A2245" s="1">
        <f>'Trading Days'!A2245</f>
        <v>39785</v>
      </c>
      <c r="B2245">
        <f>'Trading Days'!B2245</f>
        <v>3258</v>
      </c>
      <c r="C2245">
        <f>'Trading Days'!F2245</f>
        <v>8591.6904296875</v>
      </c>
      <c r="D2245">
        <f>'Trading Days'!G2245</f>
        <v>2.0501097997621679E-2</v>
      </c>
      <c r="E2245">
        <f>'Trading Days'!H2245</f>
        <v>2.029377920801817E-2</v>
      </c>
      <c r="AA2245" s="1"/>
    </row>
    <row r="2246" spans="1:27" x14ac:dyDescent="0.25">
      <c r="A2246" s="1">
        <f>'Trading Days'!A2246</f>
        <v>39786</v>
      </c>
      <c r="B2246">
        <f>'Trading Days'!B2246</f>
        <v>3259</v>
      </c>
      <c r="C2246">
        <f>'Trading Days'!F2246</f>
        <v>8376.240234375</v>
      </c>
      <c r="D2246">
        <f>'Trading Days'!G2246</f>
        <v>-2.5076578011707599E-2</v>
      </c>
      <c r="E2246">
        <f>'Trading Days'!H2246</f>
        <v>-2.5396352619308289E-2</v>
      </c>
      <c r="AA2246" s="1"/>
    </row>
    <row r="2247" spans="1:27" x14ac:dyDescent="0.25">
      <c r="A2247" s="1">
        <f>'Trading Days'!A2247</f>
        <v>39787</v>
      </c>
      <c r="B2247">
        <f>'Trading Days'!B2247</f>
        <v>3260</v>
      </c>
      <c r="C2247">
        <f>'Trading Days'!F2247</f>
        <v>8635.419921875</v>
      </c>
      <c r="D2247">
        <f>'Trading Days'!G2247</f>
        <v>3.0942246192553039E-2</v>
      </c>
      <c r="E2247">
        <f>'Trading Days'!H2247</f>
        <v>3.0473186193782378E-2</v>
      </c>
      <c r="AA2247" s="1"/>
    </row>
    <row r="2248" spans="1:27" x14ac:dyDescent="0.25">
      <c r="A2248" s="1">
        <f>'Trading Days'!A2248</f>
        <v>39790</v>
      </c>
      <c r="B2248">
        <f>'Trading Days'!B2248</f>
        <v>3263</v>
      </c>
      <c r="C2248">
        <f>'Trading Days'!F2248</f>
        <v>8934.1796875</v>
      </c>
      <c r="D2248">
        <f>'Trading Days'!G2248</f>
        <v>3.4597016511981098E-2</v>
      </c>
      <c r="E2248">
        <f>'Trading Days'!H2248</f>
        <v>3.4011994871522129E-2</v>
      </c>
      <c r="AA2248" s="1"/>
    </row>
    <row r="2249" spans="1:27" x14ac:dyDescent="0.25">
      <c r="A2249" s="1">
        <f>'Trading Days'!A2249</f>
        <v>39791</v>
      </c>
      <c r="B2249">
        <f>'Trading Days'!B2249</f>
        <v>3264</v>
      </c>
      <c r="C2249">
        <f>'Trading Days'!F2249</f>
        <v>8691.330078125</v>
      </c>
      <c r="D2249">
        <f>'Trading Days'!G2249</f>
        <v>-2.7182082504426889E-2</v>
      </c>
      <c r="E2249">
        <f>'Trading Days'!H2249</f>
        <v>-2.755834946167298E-2</v>
      </c>
      <c r="AA2249" s="1"/>
    </row>
    <row r="2250" spans="1:27" x14ac:dyDescent="0.25">
      <c r="A2250" s="1">
        <f>'Trading Days'!A2250</f>
        <v>39792</v>
      </c>
      <c r="B2250">
        <f>'Trading Days'!B2250</f>
        <v>3265</v>
      </c>
      <c r="C2250">
        <f>'Trading Days'!F2250</f>
        <v>8761.419921875</v>
      </c>
      <c r="D2250">
        <f>'Trading Days'!G2250</f>
        <v>8.0643403391624791E-3</v>
      </c>
      <c r="E2250">
        <f>'Trading Days'!H2250</f>
        <v>8.0319973136982331E-3</v>
      </c>
      <c r="AA2250" s="1"/>
    </row>
    <row r="2251" spans="1:27" x14ac:dyDescent="0.25">
      <c r="A2251" s="1">
        <f>'Trading Days'!A2251</f>
        <v>39793</v>
      </c>
      <c r="B2251">
        <f>'Trading Days'!B2251</f>
        <v>3266</v>
      </c>
      <c r="C2251">
        <f>'Trading Days'!F2251</f>
        <v>8565.08984375</v>
      </c>
      <c r="D2251">
        <f>'Trading Days'!G2251</f>
        <v>-2.2408477150469008E-2</v>
      </c>
      <c r="E2251">
        <f>'Trading Days'!H2251</f>
        <v>-2.2663361991998851E-2</v>
      </c>
      <c r="AA2251" s="1"/>
    </row>
    <row r="2252" spans="1:27" x14ac:dyDescent="0.25">
      <c r="A2252" s="1">
        <f>'Trading Days'!A2252</f>
        <v>39794</v>
      </c>
      <c r="B2252">
        <f>'Trading Days'!B2252</f>
        <v>3267</v>
      </c>
      <c r="C2252">
        <f>'Trading Days'!F2252</f>
        <v>8629.6796875</v>
      </c>
      <c r="D2252">
        <f>'Trading Days'!G2252</f>
        <v>7.5410585210768932E-3</v>
      </c>
      <c r="E2252">
        <f>'Trading Days'!H2252</f>
        <v>7.5127668828431724E-3</v>
      </c>
      <c r="AA2252" s="1"/>
    </row>
    <row r="2253" spans="1:27" x14ac:dyDescent="0.25">
      <c r="A2253" s="1">
        <f>'Trading Days'!A2253</f>
        <v>39797</v>
      </c>
      <c r="B2253">
        <f>'Trading Days'!B2253</f>
        <v>3270</v>
      </c>
      <c r="C2253">
        <f>'Trading Days'!F2253</f>
        <v>8564.5302734375</v>
      </c>
      <c r="D2253">
        <f>'Trading Days'!G2253</f>
        <v>-7.5494591249856144E-3</v>
      </c>
      <c r="E2253">
        <f>'Trading Days'!H2253</f>
        <v>-7.5781005340123967E-3</v>
      </c>
      <c r="AA2253" s="1"/>
    </row>
    <row r="2254" spans="1:27" x14ac:dyDescent="0.25">
      <c r="A2254" s="1">
        <f>'Trading Days'!A2254</f>
        <v>39798</v>
      </c>
      <c r="B2254">
        <f>'Trading Days'!B2254</f>
        <v>3271</v>
      </c>
      <c r="C2254">
        <f>'Trading Days'!F2254</f>
        <v>8924.1396484375</v>
      </c>
      <c r="D2254">
        <f>'Trading Days'!G2254</f>
        <v>4.1988219262335091E-2</v>
      </c>
      <c r="E2254">
        <f>'Trading Days'!H2254</f>
        <v>4.1130637376989687E-2</v>
      </c>
      <c r="AA2254" s="1"/>
    </row>
    <row r="2255" spans="1:27" x14ac:dyDescent="0.25">
      <c r="A2255" s="1">
        <f>'Trading Days'!A2255</f>
        <v>39799</v>
      </c>
      <c r="B2255">
        <f>'Trading Days'!B2255</f>
        <v>3272</v>
      </c>
      <c r="C2255">
        <f>'Trading Days'!F2255</f>
        <v>8824.33984375</v>
      </c>
      <c r="D2255">
        <f>'Trading Days'!G2255</f>
        <v>-1.118312897590901E-2</v>
      </c>
      <c r="E2255">
        <f>'Trading Days'!H2255</f>
        <v>-1.124613030443391E-2</v>
      </c>
      <c r="AA2255" s="1"/>
    </row>
    <row r="2256" spans="1:27" x14ac:dyDescent="0.25">
      <c r="A2256" s="1">
        <f>'Trading Days'!A2256</f>
        <v>39800</v>
      </c>
      <c r="B2256">
        <f>'Trading Days'!B2256</f>
        <v>3273</v>
      </c>
      <c r="C2256">
        <f>'Trading Days'!F2256</f>
        <v>8604.990234375</v>
      </c>
      <c r="D2256">
        <f>'Trading Days'!G2256</f>
        <v>-2.4857339275114021E-2</v>
      </c>
      <c r="E2256">
        <f>'Trading Days'!H2256</f>
        <v>-2.5171499995634901E-2</v>
      </c>
      <c r="AA2256" s="1"/>
    </row>
    <row r="2257" spans="1:27" x14ac:dyDescent="0.25">
      <c r="A2257" s="1">
        <f>'Trading Days'!A2257</f>
        <v>39801</v>
      </c>
      <c r="B2257">
        <f>'Trading Days'!B2257</f>
        <v>3274</v>
      </c>
      <c r="C2257">
        <f>'Trading Days'!F2257</f>
        <v>8579.1103515625</v>
      </c>
      <c r="D2257">
        <f>'Trading Days'!G2257</f>
        <v>-3.0075435424802288E-3</v>
      </c>
      <c r="E2257">
        <f>'Trading Days'!H2257</f>
        <v>-3.012075290126709E-3</v>
      </c>
      <c r="AA2257" s="1"/>
    </row>
    <row r="2258" spans="1:27" x14ac:dyDescent="0.25">
      <c r="A2258" s="1">
        <f>'Trading Days'!A2258</f>
        <v>39804</v>
      </c>
      <c r="B2258">
        <f>'Trading Days'!B2258</f>
        <v>3277</v>
      </c>
      <c r="C2258">
        <f>'Trading Days'!F2258</f>
        <v>8519.6904296875</v>
      </c>
      <c r="D2258">
        <f>'Trading Days'!G2258</f>
        <v>-6.9261169795045152E-3</v>
      </c>
      <c r="E2258">
        <f>'Trading Days'!H2258</f>
        <v>-6.9502138573659484E-3</v>
      </c>
      <c r="AA2258" s="1"/>
    </row>
    <row r="2259" spans="1:27" x14ac:dyDescent="0.25">
      <c r="A2259" s="1">
        <f>'Trading Days'!A2259</f>
        <v>39805</v>
      </c>
      <c r="B2259">
        <f>'Trading Days'!B2259</f>
        <v>3278</v>
      </c>
      <c r="C2259">
        <f>'Trading Days'!F2259</f>
        <v>8419.490234375</v>
      </c>
      <c r="D2259">
        <f>'Trading Days'!G2259</f>
        <v>-1.1761013635348211E-2</v>
      </c>
      <c r="E2259">
        <f>'Trading Days'!H2259</f>
        <v>-1.1830721451656199E-2</v>
      </c>
      <c r="AA2259" s="1"/>
    </row>
    <row r="2260" spans="1:27" x14ac:dyDescent="0.25">
      <c r="A2260" s="1">
        <f>'Trading Days'!A2260</f>
        <v>39806</v>
      </c>
      <c r="B2260">
        <f>'Trading Days'!B2260</f>
        <v>3279</v>
      </c>
      <c r="C2260">
        <f>'Trading Days'!F2260</f>
        <v>8468.48046875</v>
      </c>
      <c r="D2260">
        <f>'Trading Days'!G2260</f>
        <v>5.8186698970186246E-3</v>
      </c>
      <c r="E2260">
        <f>'Trading Days'!H2260</f>
        <v>5.8018068195006987E-3</v>
      </c>
      <c r="AA2260" s="1"/>
    </row>
    <row r="2261" spans="1:27" x14ac:dyDescent="0.25">
      <c r="A2261" s="1">
        <f>'Trading Days'!A2261</f>
        <v>39808</v>
      </c>
      <c r="B2261">
        <f>'Trading Days'!B2261</f>
        <v>3281</v>
      </c>
      <c r="C2261">
        <f>'Trading Days'!F2261</f>
        <v>8515.5498046875</v>
      </c>
      <c r="D2261">
        <f>'Trading Days'!G2261</f>
        <v>5.5581796653121351E-3</v>
      </c>
      <c r="E2261">
        <f>'Trading Days'!H2261</f>
        <v>5.5427899841229604E-3</v>
      </c>
      <c r="AA2261" s="1"/>
    </row>
    <row r="2262" spans="1:27" x14ac:dyDescent="0.25">
      <c r="A2262" s="1">
        <f>'Trading Days'!A2262</f>
        <v>39811</v>
      </c>
      <c r="B2262">
        <f>'Trading Days'!B2262</f>
        <v>3284</v>
      </c>
      <c r="C2262">
        <f>'Trading Days'!F2262</f>
        <v>8483.9296875</v>
      </c>
      <c r="D2262">
        <f>'Trading Days'!G2262</f>
        <v>-3.7132208621566409E-3</v>
      </c>
      <c r="E2262">
        <f>'Trading Days'!H2262</f>
        <v>-3.7201319803855742E-3</v>
      </c>
      <c r="AA2262" s="1"/>
    </row>
    <row r="2263" spans="1:27" x14ac:dyDescent="0.25">
      <c r="A2263" s="1">
        <f>'Trading Days'!A2263</f>
        <v>39812</v>
      </c>
      <c r="B2263">
        <f>'Trading Days'!B2263</f>
        <v>3285</v>
      </c>
      <c r="C2263">
        <f>'Trading Days'!F2263</f>
        <v>8668.3896484375</v>
      </c>
      <c r="D2263">
        <f>'Trading Days'!G2263</f>
        <v>2.1742278370043389E-2</v>
      </c>
      <c r="E2263">
        <f>'Trading Days'!H2263</f>
        <v>2.1509286174132249E-2</v>
      </c>
      <c r="AA2263" s="1"/>
    </row>
    <row r="2264" spans="1:27" x14ac:dyDescent="0.25">
      <c r="A2264" s="1">
        <f>'Trading Days'!A2264</f>
        <v>39813</v>
      </c>
      <c r="B2264">
        <f>'Trading Days'!B2264</f>
        <v>3286</v>
      </c>
      <c r="C2264">
        <f>'Trading Days'!F2264</f>
        <v>8776.3896484375</v>
      </c>
      <c r="D2264">
        <f>'Trading Days'!G2264</f>
        <v>1.2459061530473161E-2</v>
      </c>
      <c r="E2264">
        <f>'Trading Days'!H2264</f>
        <v>1.238208612479629E-2</v>
      </c>
      <c r="AA2264" s="1"/>
    </row>
    <row r="2265" spans="1:27" x14ac:dyDescent="0.25">
      <c r="A2265" s="1">
        <f>'Trading Days'!A2265</f>
        <v>39815</v>
      </c>
      <c r="B2265">
        <f>'Trading Days'!B2265</f>
        <v>3288</v>
      </c>
      <c r="C2265">
        <f>'Trading Days'!F2265</f>
        <v>9034.6904296875</v>
      </c>
      <c r="D2265">
        <f>'Trading Days'!G2265</f>
        <v>2.9431325590242748E-2</v>
      </c>
      <c r="E2265">
        <f>'Trading Days'!H2265</f>
        <v>2.9006538694666639E-2</v>
      </c>
      <c r="AA2265" s="1"/>
    </row>
    <row r="2266" spans="1:27" x14ac:dyDescent="0.25">
      <c r="A2266" s="1">
        <f>'Trading Days'!A2266</f>
        <v>39818</v>
      </c>
      <c r="B2266">
        <f>'Trading Days'!B2266</f>
        <v>3291</v>
      </c>
      <c r="C2266">
        <f>'Trading Days'!F2266</f>
        <v>8952.8896484375</v>
      </c>
      <c r="D2266">
        <f>'Trading Days'!G2266</f>
        <v>-9.0540768260534144E-3</v>
      </c>
      <c r="E2266">
        <f>'Trading Days'!H2266</f>
        <v>-9.0953140785239583E-3</v>
      </c>
      <c r="AA2266" s="1"/>
    </row>
    <row r="2267" spans="1:27" x14ac:dyDescent="0.25">
      <c r="A2267" s="1">
        <f>'Trading Days'!A2267</f>
        <v>39819</v>
      </c>
      <c r="B2267">
        <f>'Trading Days'!B2267</f>
        <v>3292</v>
      </c>
      <c r="C2267">
        <f>'Trading Days'!F2267</f>
        <v>9015.099609375</v>
      </c>
      <c r="D2267">
        <f>'Trading Days'!G2267</f>
        <v>6.9485901625467861E-3</v>
      </c>
      <c r="E2267">
        <f>'Trading Days'!H2267</f>
        <v>6.9245599630414524E-3</v>
      </c>
      <c r="AA2267" s="1"/>
    </row>
    <row r="2268" spans="1:27" x14ac:dyDescent="0.25">
      <c r="A2268" s="1">
        <f>'Trading Days'!A2268</f>
        <v>39820</v>
      </c>
      <c r="B2268">
        <f>'Trading Days'!B2268</f>
        <v>3293</v>
      </c>
      <c r="C2268">
        <f>'Trading Days'!F2268</f>
        <v>8769.7001953125</v>
      </c>
      <c r="D2268">
        <f>'Trading Days'!G2268</f>
        <v>-2.7220932069048191E-2</v>
      </c>
      <c r="E2268">
        <f>'Trading Days'!H2268</f>
        <v>-2.7598285342451439E-2</v>
      </c>
      <c r="AA2268" s="1"/>
    </row>
    <row r="2269" spans="1:27" x14ac:dyDescent="0.25">
      <c r="A2269" s="1">
        <f>'Trading Days'!A2269</f>
        <v>39821</v>
      </c>
      <c r="B2269">
        <f>'Trading Days'!B2269</f>
        <v>3294</v>
      </c>
      <c r="C2269">
        <f>'Trading Days'!F2269</f>
        <v>8742.4599609375</v>
      </c>
      <c r="D2269">
        <f>'Trading Days'!G2269</f>
        <v>-3.1061762395891979E-3</v>
      </c>
      <c r="E2269">
        <f>'Trading Days'!H2269</f>
        <v>-3.111010418140772E-3</v>
      </c>
      <c r="AA2269" s="1"/>
    </row>
    <row r="2270" spans="1:27" x14ac:dyDescent="0.25">
      <c r="A2270" s="1">
        <f>'Trading Days'!A2270</f>
        <v>39822</v>
      </c>
      <c r="B2270">
        <f>'Trading Days'!B2270</f>
        <v>3295</v>
      </c>
      <c r="C2270">
        <f>'Trading Days'!F2270</f>
        <v>8599.1796875</v>
      </c>
      <c r="D2270">
        <f>'Trading Days'!G2270</f>
        <v>-1.638901111102542E-2</v>
      </c>
      <c r="E2270">
        <f>'Trading Days'!H2270</f>
        <v>-1.6524796590902221E-2</v>
      </c>
      <c r="AA2270" s="1"/>
    </row>
    <row r="2271" spans="1:27" x14ac:dyDescent="0.25">
      <c r="A2271" s="1">
        <f>'Trading Days'!A2271</f>
        <v>39825</v>
      </c>
      <c r="B2271">
        <f>'Trading Days'!B2271</f>
        <v>3298</v>
      </c>
      <c r="C2271">
        <f>'Trading Days'!F2271</f>
        <v>8473.9697265625</v>
      </c>
      <c r="D2271">
        <f>'Trading Days'!G2271</f>
        <v>-1.456068665706667E-2</v>
      </c>
      <c r="E2271">
        <f>'Trading Days'!H2271</f>
        <v>-1.466773384615792E-2</v>
      </c>
      <c r="AA2271" s="1"/>
    </row>
    <row r="2272" spans="1:27" x14ac:dyDescent="0.25">
      <c r="A2272" s="1">
        <f>'Trading Days'!A2272</f>
        <v>39826</v>
      </c>
      <c r="B2272">
        <f>'Trading Days'!B2272</f>
        <v>3299</v>
      </c>
      <c r="C2272">
        <f>'Trading Days'!F2272</f>
        <v>8448.5595703125</v>
      </c>
      <c r="D2272">
        <f>'Trading Days'!G2272</f>
        <v>-2.99861305503013E-3</v>
      </c>
      <c r="E2272">
        <f>'Trading Days'!H2272</f>
        <v>-3.003117902941482E-3</v>
      </c>
      <c r="AA2272" s="1"/>
    </row>
    <row r="2273" spans="1:27" x14ac:dyDescent="0.25">
      <c r="A2273" s="1">
        <f>'Trading Days'!A2273</f>
        <v>39827</v>
      </c>
      <c r="B2273">
        <f>'Trading Days'!B2273</f>
        <v>3300</v>
      </c>
      <c r="C2273">
        <f>'Trading Days'!F2273</f>
        <v>8200.1396484375</v>
      </c>
      <c r="D2273">
        <f>'Trading Days'!G2273</f>
        <v>-2.94038196461236E-2</v>
      </c>
      <c r="E2273">
        <f>'Trading Days'!H2273</f>
        <v>-2.9844777364039399E-2</v>
      </c>
      <c r="AA2273" s="1"/>
    </row>
    <row r="2274" spans="1:27" x14ac:dyDescent="0.25">
      <c r="A2274" s="1">
        <f>'Trading Days'!A2274</f>
        <v>39828</v>
      </c>
      <c r="B2274">
        <f>'Trading Days'!B2274</f>
        <v>3301</v>
      </c>
      <c r="C2274">
        <f>'Trading Days'!F2274</f>
        <v>8212.490234375</v>
      </c>
      <c r="D2274">
        <f>'Trading Days'!G2274</f>
        <v>1.5061433666989641E-3</v>
      </c>
      <c r="E2274">
        <f>'Trading Days'!H2274</f>
        <v>1.5050102703727641E-3</v>
      </c>
      <c r="AA2274" s="1"/>
    </row>
    <row r="2275" spans="1:27" x14ac:dyDescent="0.25">
      <c r="A2275" s="1">
        <f>'Trading Days'!A2275</f>
        <v>39829</v>
      </c>
      <c r="B2275">
        <f>'Trading Days'!B2275</f>
        <v>3302</v>
      </c>
      <c r="C2275">
        <f>'Trading Days'!F2275</f>
        <v>8281.2197265625</v>
      </c>
      <c r="D2275">
        <f>'Trading Days'!G2275</f>
        <v>8.3688978891955923E-3</v>
      </c>
      <c r="E2275">
        <f>'Trading Days'!H2275</f>
        <v>8.334072826613895E-3</v>
      </c>
      <c r="AA2275" s="1"/>
    </row>
    <row r="2276" spans="1:27" x14ac:dyDescent="0.25">
      <c r="A2276" s="1">
        <f>'Trading Days'!A2276</f>
        <v>39833</v>
      </c>
      <c r="B2276">
        <f>'Trading Days'!B2276</f>
        <v>3306</v>
      </c>
      <c r="C2276">
        <f>'Trading Days'!F2276</f>
        <v>7949.08984375</v>
      </c>
      <c r="D2276">
        <f>'Trading Days'!G2276</f>
        <v>-4.010639661536497E-2</v>
      </c>
      <c r="E2276">
        <f>'Trading Days'!H2276</f>
        <v>-4.0932830470003928E-2</v>
      </c>
      <c r="AA2276" s="1"/>
    </row>
    <row r="2277" spans="1:27" x14ac:dyDescent="0.25">
      <c r="A2277" s="1">
        <f>'Trading Days'!A2277</f>
        <v>39834</v>
      </c>
      <c r="B2277">
        <f>'Trading Days'!B2277</f>
        <v>3307</v>
      </c>
      <c r="C2277">
        <f>'Trading Days'!F2277</f>
        <v>8228.099609375</v>
      </c>
      <c r="D2277">
        <f>'Trading Days'!G2277</f>
        <v>3.5099586381499133E-2</v>
      </c>
      <c r="E2277">
        <f>'Trading Days'!H2277</f>
        <v>3.4497640814693788E-2</v>
      </c>
      <c r="AA2277" s="1"/>
    </row>
    <row r="2278" spans="1:27" x14ac:dyDescent="0.25">
      <c r="A2278" s="1">
        <f>'Trading Days'!A2278</f>
        <v>39835</v>
      </c>
      <c r="B2278">
        <f>'Trading Days'!B2278</f>
        <v>3308</v>
      </c>
      <c r="C2278">
        <f>'Trading Days'!F2278</f>
        <v>8122.7998046875</v>
      </c>
      <c r="D2278">
        <f>'Trading Days'!G2278</f>
        <v>-1.279758506660789E-2</v>
      </c>
      <c r="E2278">
        <f>'Trading Days'!H2278</f>
        <v>-1.2880179588673371E-2</v>
      </c>
      <c r="AA2278" s="1"/>
    </row>
    <row r="2279" spans="1:27" x14ac:dyDescent="0.25">
      <c r="A2279" s="1">
        <f>'Trading Days'!A2279</f>
        <v>39836</v>
      </c>
      <c r="B2279">
        <f>'Trading Days'!B2279</f>
        <v>3309</v>
      </c>
      <c r="C2279">
        <f>'Trading Days'!F2279</f>
        <v>8077.56005859375</v>
      </c>
      <c r="D2279">
        <f>'Trading Days'!G2279</f>
        <v>-5.5694769268649358E-3</v>
      </c>
      <c r="E2279">
        <f>'Trading Days'!H2279</f>
        <v>-5.5850442917777703E-3</v>
      </c>
      <c r="AA2279" s="1"/>
    </row>
    <row r="2280" spans="1:27" x14ac:dyDescent="0.25">
      <c r="A2280" s="1">
        <f>'Trading Days'!A2280</f>
        <v>39839</v>
      </c>
      <c r="B2280">
        <f>'Trading Days'!B2280</f>
        <v>3312</v>
      </c>
      <c r="C2280">
        <f>'Trading Days'!F2280</f>
        <v>8116.02978515625</v>
      </c>
      <c r="D2280">
        <f>'Trading Days'!G2280</f>
        <v>4.7625429317077472E-3</v>
      </c>
      <c r="E2280">
        <f>'Trading Days'!H2280</f>
        <v>4.7512379036976603E-3</v>
      </c>
      <c r="AA2280" s="1"/>
    </row>
    <row r="2281" spans="1:27" x14ac:dyDescent="0.25">
      <c r="A2281" s="1">
        <f>'Trading Days'!A2281</f>
        <v>39840</v>
      </c>
      <c r="B2281">
        <f>'Trading Days'!B2281</f>
        <v>3313</v>
      </c>
      <c r="C2281">
        <f>'Trading Days'!F2281</f>
        <v>8174.72998046875</v>
      </c>
      <c r="D2281">
        <f>'Trading Days'!G2281</f>
        <v>7.2326244316966992E-3</v>
      </c>
      <c r="E2281">
        <f>'Trading Days'!H2281</f>
        <v>7.2065944383653494E-3</v>
      </c>
      <c r="AA2281" s="1"/>
    </row>
    <row r="2282" spans="1:27" x14ac:dyDescent="0.25">
      <c r="A2282" s="1">
        <f>'Trading Days'!A2282</f>
        <v>39841</v>
      </c>
      <c r="B2282">
        <f>'Trading Days'!B2282</f>
        <v>3314</v>
      </c>
      <c r="C2282">
        <f>'Trading Days'!F2282</f>
        <v>8375.4501953125</v>
      </c>
      <c r="D2282">
        <f>'Trading Days'!G2282</f>
        <v>2.455374248731346E-2</v>
      </c>
      <c r="E2282">
        <f>'Trading Days'!H2282</f>
        <v>2.4257144604841109E-2</v>
      </c>
      <c r="AA2282" s="1"/>
    </row>
    <row r="2283" spans="1:27" x14ac:dyDescent="0.25">
      <c r="A2283" s="1">
        <f>'Trading Days'!A2283</f>
        <v>39842</v>
      </c>
      <c r="B2283">
        <f>'Trading Days'!B2283</f>
        <v>3315</v>
      </c>
      <c r="C2283">
        <f>'Trading Days'!F2283</f>
        <v>8149.009765625</v>
      </c>
      <c r="D2283">
        <f>'Trading Days'!G2283</f>
        <v>-2.7036209923883558E-2</v>
      </c>
      <c r="E2283">
        <f>'Trading Days'!H2283</f>
        <v>-2.7408412209977199E-2</v>
      </c>
      <c r="AA2283" s="1"/>
    </row>
    <row r="2284" spans="1:27" x14ac:dyDescent="0.25">
      <c r="A2284" s="1">
        <f>'Trading Days'!A2284</f>
        <v>39843</v>
      </c>
      <c r="B2284">
        <f>'Trading Days'!B2284</f>
        <v>3316</v>
      </c>
      <c r="C2284">
        <f>'Trading Days'!F2284</f>
        <v>8000.85986328125</v>
      </c>
      <c r="D2284">
        <f>'Trading Days'!G2284</f>
        <v>-1.818011103247064E-2</v>
      </c>
      <c r="E2284">
        <f>'Trading Days'!H2284</f>
        <v>-1.8347399906483829E-2</v>
      </c>
      <c r="AA2284" s="1"/>
    </row>
    <row r="2285" spans="1:27" x14ac:dyDescent="0.25">
      <c r="A2285" s="1">
        <f>'Trading Days'!A2285</f>
        <v>39846</v>
      </c>
      <c r="B2285">
        <f>'Trading Days'!B2285</f>
        <v>3319</v>
      </c>
      <c r="C2285">
        <f>'Trading Days'!F2285</f>
        <v>7936.75</v>
      </c>
      <c r="D2285">
        <f>'Trading Days'!G2285</f>
        <v>-8.0128716633911523E-3</v>
      </c>
      <c r="E2285">
        <f>'Trading Days'!H2285</f>
        <v>-8.0451472485745384E-3</v>
      </c>
      <c r="AA2285" s="1"/>
    </row>
    <row r="2286" spans="1:27" x14ac:dyDescent="0.25">
      <c r="A2286" s="1">
        <f>'Trading Days'!A2286</f>
        <v>39847</v>
      </c>
      <c r="B2286">
        <f>'Trading Days'!B2286</f>
        <v>3320</v>
      </c>
      <c r="C2286">
        <f>'Trading Days'!F2286</f>
        <v>8078.35986328125</v>
      </c>
      <c r="D2286">
        <f>'Trading Days'!G2286</f>
        <v>1.784229858333064E-2</v>
      </c>
      <c r="E2286">
        <f>'Trading Days'!H2286</f>
        <v>1.768499314509971E-2</v>
      </c>
      <c r="AA2286" s="1"/>
    </row>
    <row r="2287" spans="1:27" x14ac:dyDescent="0.25">
      <c r="A2287" s="1">
        <f>'Trading Days'!A2287</f>
        <v>39848</v>
      </c>
      <c r="B2287">
        <f>'Trading Days'!B2287</f>
        <v>3321</v>
      </c>
      <c r="C2287">
        <f>'Trading Days'!F2287</f>
        <v>7956.66015625</v>
      </c>
      <c r="D2287">
        <f>'Trading Days'!G2287</f>
        <v>-1.5064902912336749E-2</v>
      </c>
      <c r="E2287">
        <f>'Trading Days'!H2287</f>
        <v>-1.517953126253418E-2</v>
      </c>
      <c r="AA2287" s="1"/>
    </row>
    <row r="2288" spans="1:27" x14ac:dyDescent="0.25">
      <c r="A2288" s="1">
        <f>'Trading Days'!A2288</f>
        <v>39849</v>
      </c>
      <c r="B2288">
        <f>'Trading Days'!B2288</f>
        <v>3322</v>
      </c>
      <c r="C2288">
        <f>'Trading Days'!F2288</f>
        <v>8063.06982421875</v>
      </c>
      <c r="D2288">
        <f>'Trading Days'!G2288</f>
        <v>1.337366003814622E-2</v>
      </c>
      <c r="E2288">
        <f>'Trading Days'!H2288</f>
        <v>1.328502204845312E-2</v>
      </c>
      <c r="AA2288" s="1"/>
    </row>
    <row r="2289" spans="1:27" x14ac:dyDescent="0.25">
      <c r="A2289" s="1">
        <f>'Trading Days'!A2289</f>
        <v>39850</v>
      </c>
      <c r="B2289">
        <f>'Trading Days'!B2289</f>
        <v>3323</v>
      </c>
      <c r="C2289">
        <f>'Trading Days'!F2289</f>
        <v>8280.58984375</v>
      </c>
      <c r="D2289">
        <f>'Trading Days'!G2289</f>
        <v>2.6977320583023271E-2</v>
      </c>
      <c r="E2289">
        <f>'Trading Days'!H2289</f>
        <v>2.661984753123409E-2</v>
      </c>
      <c r="AA2289" s="1"/>
    </row>
    <row r="2290" spans="1:27" x14ac:dyDescent="0.25">
      <c r="A2290" s="1">
        <f>'Trading Days'!A2290</f>
        <v>39853</v>
      </c>
      <c r="B2290">
        <f>'Trading Days'!B2290</f>
        <v>3326</v>
      </c>
      <c r="C2290">
        <f>'Trading Days'!F2290</f>
        <v>8270.8701171875</v>
      </c>
      <c r="D2290">
        <f>'Trading Days'!G2290</f>
        <v>-1.1737964016942379E-3</v>
      </c>
      <c r="E2290">
        <f>'Trading Days'!H2290</f>
        <v>-1.174485840250357E-3</v>
      </c>
      <c r="AA2290" s="1"/>
    </row>
    <row r="2291" spans="1:27" x14ac:dyDescent="0.25">
      <c r="A2291" s="1">
        <f>'Trading Days'!A2291</f>
        <v>39854</v>
      </c>
      <c r="B2291">
        <f>'Trading Days'!B2291</f>
        <v>3327</v>
      </c>
      <c r="C2291">
        <f>'Trading Days'!F2291</f>
        <v>7888.8798828125</v>
      </c>
      <c r="D2291">
        <f>'Trading Days'!G2291</f>
        <v>-4.6185011850348727E-2</v>
      </c>
      <c r="E2291">
        <f>'Trading Days'!H2291</f>
        <v>-4.7285559098418257E-2</v>
      </c>
      <c r="AA2291" s="1"/>
    </row>
    <row r="2292" spans="1:27" x14ac:dyDescent="0.25">
      <c r="A2292" s="1">
        <f>'Trading Days'!A2292</f>
        <v>39855</v>
      </c>
      <c r="B2292">
        <f>'Trading Days'!B2292</f>
        <v>3328</v>
      </c>
      <c r="C2292">
        <f>'Trading Days'!F2292</f>
        <v>7939.52978515625</v>
      </c>
      <c r="D2292">
        <f>'Trading Days'!G2292</f>
        <v>6.4204174858968344E-3</v>
      </c>
      <c r="E2292">
        <f>'Trading Days'!H2292</f>
        <v>6.3998944032165727E-3</v>
      </c>
      <c r="AA2292" s="1"/>
    </row>
    <row r="2293" spans="1:27" x14ac:dyDescent="0.25">
      <c r="A2293" s="1">
        <f>'Trading Days'!A2293</f>
        <v>39856</v>
      </c>
      <c r="B2293">
        <f>'Trading Days'!B2293</f>
        <v>3329</v>
      </c>
      <c r="C2293">
        <f>'Trading Days'!F2293</f>
        <v>7932.759765625</v>
      </c>
      <c r="D2293">
        <f>'Trading Days'!G2293</f>
        <v>-8.5269779375440891E-4</v>
      </c>
      <c r="E2293">
        <f>'Trading Days'!H2293</f>
        <v>-8.5306154731408447E-4</v>
      </c>
      <c r="AA2293" s="1"/>
    </row>
    <row r="2294" spans="1:27" x14ac:dyDescent="0.25">
      <c r="A2294" s="1">
        <f>'Trading Days'!A2294</f>
        <v>39857</v>
      </c>
      <c r="B2294">
        <f>'Trading Days'!B2294</f>
        <v>3330</v>
      </c>
      <c r="C2294">
        <f>'Trading Days'!F2294</f>
        <v>7850.41015625</v>
      </c>
      <c r="D2294">
        <f>'Trading Days'!G2294</f>
        <v>-1.0380953389241049E-2</v>
      </c>
      <c r="E2294">
        <f>'Trading Days'!H2294</f>
        <v>-1.0435211311833481E-2</v>
      </c>
      <c r="AA2294" s="1"/>
    </row>
    <row r="2295" spans="1:27" x14ac:dyDescent="0.25">
      <c r="A2295" s="1">
        <f>'Trading Days'!A2295</f>
        <v>39861</v>
      </c>
      <c r="B2295">
        <f>'Trading Days'!B2295</f>
        <v>3334</v>
      </c>
      <c r="C2295">
        <f>'Trading Days'!F2295</f>
        <v>7552.60009765625</v>
      </c>
      <c r="D2295">
        <f>'Trading Days'!G2295</f>
        <v>-3.793560497684989E-2</v>
      </c>
      <c r="E2295">
        <f>'Trading Days'!H2295</f>
        <v>-3.8673891863221697E-2</v>
      </c>
      <c r="AA2295" s="1"/>
    </row>
    <row r="2296" spans="1:27" x14ac:dyDescent="0.25">
      <c r="A2296" s="1">
        <f>'Trading Days'!A2296</f>
        <v>39862</v>
      </c>
      <c r="B2296">
        <f>'Trading Days'!B2296</f>
        <v>3335</v>
      </c>
      <c r="C2296">
        <f>'Trading Days'!F2296</f>
        <v>7555.6298828125</v>
      </c>
      <c r="D2296">
        <f>'Trading Days'!G2296</f>
        <v>4.0115789490702269E-4</v>
      </c>
      <c r="E2296">
        <f>'Trading Days'!H2296</f>
        <v>4.0107745259136061E-4</v>
      </c>
      <c r="AA2296" s="1"/>
    </row>
    <row r="2297" spans="1:27" x14ac:dyDescent="0.25">
      <c r="A2297" s="1">
        <f>'Trading Days'!A2297</f>
        <v>39863</v>
      </c>
      <c r="B2297">
        <f>'Trading Days'!B2297</f>
        <v>3336</v>
      </c>
      <c r="C2297">
        <f>'Trading Days'!F2297</f>
        <v>7465.9501953125</v>
      </c>
      <c r="D2297">
        <f>'Trading Days'!G2297</f>
        <v>-1.186925364144731E-2</v>
      </c>
      <c r="E2297">
        <f>'Trading Days'!H2297</f>
        <v>-1.194025561868494E-2</v>
      </c>
      <c r="AA2297" s="1"/>
    </row>
    <row r="2298" spans="1:27" x14ac:dyDescent="0.25">
      <c r="A2298" s="1">
        <f>'Trading Days'!A2298</f>
        <v>39864</v>
      </c>
      <c r="B2298">
        <f>'Trading Days'!B2298</f>
        <v>3337</v>
      </c>
      <c r="C2298">
        <f>'Trading Days'!F2298</f>
        <v>7365.669921875</v>
      </c>
      <c r="D2298">
        <f>'Trading Days'!G2298</f>
        <v>-1.3431682614285401E-2</v>
      </c>
      <c r="E2298">
        <f>'Trading Days'!H2298</f>
        <v>-1.352270362564436E-2</v>
      </c>
      <c r="AA2298" s="1"/>
    </row>
    <row r="2299" spans="1:27" x14ac:dyDescent="0.25">
      <c r="A2299" s="1">
        <f>'Trading Days'!A2299</f>
        <v>39867</v>
      </c>
      <c r="B2299">
        <f>'Trading Days'!B2299</f>
        <v>3340</v>
      </c>
      <c r="C2299">
        <f>'Trading Days'!F2299</f>
        <v>7114.77978515625</v>
      </c>
      <c r="D2299">
        <f>'Trading Days'!G2299</f>
        <v>-3.4062093384559899E-2</v>
      </c>
      <c r="E2299">
        <f>'Trading Days'!H2299</f>
        <v>-3.4655725701597931E-2</v>
      </c>
      <c r="AA2299" s="1"/>
    </row>
    <row r="2300" spans="1:27" x14ac:dyDescent="0.25">
      <c r="A2300" s="1">
        <f>'Trading Days'!A2300</f>
        <v>39868</v>
      </c>
      <c r="B2300">
        <f>'Trading Days'!B2300</f>
        <v>3341</v>
      </c>
      <c r="C2300">
        <f>'Trading Days'!F2300</f>
        <v>7350.93994140625</v>
      </c>
      <c r="D2300">
        <f>'Trading Days'!G2300</f>
        <v>3.3192897514931818E-2</v>
      </c>
      <c r="E2300">
        <f>'Trading Days'!H2300</f>
        <v>3.2653907956272668E-2</v>
      </c>
      <c r="AA2300" s="1"/>
    </row>
    <row r="2301" spans="1:27" x14ac:dyDescent="0.25">
      <c r="A2301" s="1">
        <f>'Trading Days'!A2301</f>
        <v>39869</v>
      </c>
      <c r="B2301">
        <f>'Trading Days'!B2301</f>
        <v>3342</v>
      </c>
      <c r="C2301">
        <f>'Trading Days'!F2301</f>
        <v>7270.89013671875</v>
      </c>
      <c r="D2301">
        <f>'Trading Days'!G2301</f>
        <v>-1.088973727517439E-2</v>
      </c>
      <c r="E2301">
        <f>'Trading Days'!H2301</f>
        <v>-1.094946446889292E-2</v>
      </c>
      <c r="AA2301" s="1"/>
    </row>
    <row r="2302" spans="1:27" x14ac:dyDescent="0.25">
      <c r="A2302" s="1">
        <f>'Trading Days'!A2302</f>
        <v>39870</v>
      </c>
      <c r="B2302">
        <f>'Trading Days'!B2302</f>
        <v>3343</v>
      </c>
      <c r="C2302">
        <f>'Trading Days'!F2302</f>
        <v>7182.080078125</v>
      </c>
      <c r="D2302">
        <f>'Trading Days'!G2302</f>
        <v>-1.2214468507129589E-2</v>
      </c>
      <c r="E2302">
        <f>'Trading Days'!H2302</f>
        <v>-1.228967818589019E-2</v>
      </c>
      <c r="AA2302" s="1"/>
    </row>
    <row r="2303" spans="1:27" x14ac:dyDescent="0.25">
      <c r="A2303" s="1">
        <f>'Trading Days'!A2303</f>
        <v>39871</v>
      </c>
      <c r="B2303">
        <f>'Trading Days'!B2303</f>
        <v>3344</v>
      </c>
      <c r="C2303">
        <f>'Trading Days'!F2303</f>
        <v>7062.93017578125</v>
      </c>
      <c r="D2303">
        <f>'Trading Days'!G2303</f>
        <v>-1.6589887755032669E-2</v>
      </c>
      <c r="E2303">
        <f>'Trading Days'!H2303</f>
        <v>-1.6729041115365911E-2</v>
      </c>
      <c r="AA2303" s="1"/>
    </row>
    <row r="2304" spans="1:27" x14ac:dyDescent="0.25">
      <c r="A2304" s="1">
        <f>'Trading Days'!A2304</f>
        <v>39874</v>
      </c>
      <c r="B2304">
        <f>'Trading Days'!B2304</f>
        <v>3347</v>
      </c>
      <c r="C2304">
        <f>'Trading Days'!F2304</f>
        <v>6763.2900390625</v>
      </c>
      <c r="D2304">
        <f>'Trading Days'!G2304</f>
        <v>-4.2424337953419711E-2</v>
      </c>
      <c r="E2304">
        <f>'Trading Days'!H2304</f>
        <v>-4.3350540635101388E-2</v>
      </c>
      <c r="AA2304" s="1"/>
    </row>
    <row r="2305" spans="1:27" x14ac:dyDescent="0.25">
      <c r="A2305" s="1">
        <f>'Trading Days'!A2305</f>
        <v>39875</v>
      </c>
      <c r="B2305">
        <f>'Trading Days'!B2305</f>
        <v>3348</v>
      </c>
      <c r="C2305">
        <f>'Trading Days'!F2305</f>
        <v>6726.02001953125</v>
      </c>
      <c r="D2305">
        <f>'Trading Days'!G2305</f>
        <v>-5.5106345160403913E-3</v>
      </c>
      <c r="E2305">
        <f>'Trading Days'!H2305</f>
        <v>-5.5258740746360431E-3</v>
      </c>
      <c r="AA2305" s="1"/>
    </row>
    <row r="2306" spans="1:27" x14ac:dyDescent="0.25">
      <c r="A2306" s="1">
        <f>'Trading Days'!A2306</f>
        <v>39876</v>
      </c>
      <c r="B2306">
        <f>'Trading Days'!B2306</f>
        <v>3349</v>
      </c>
      <c r="C2306">
        <f>'Trading Days'!F2306</f>
        <v>6875.83984375</v>
      </c>
      <c r="D2306">
        <f>'Trading Days'!G2306</f>
        <v>2.227466224954688E-2</v>
      </c>
      <c r="E2306">
        <f>'Trading Days'!H2306</f>
        <v>2.2030205429704519E-2</v>
      </c>
      <c r="AA2306" s="1"/>
    </row>
    <row r="2307" spans="1:27" x14ac:dyDescent="0.25">
      <c r="A2307" s="1">
        <f>'Trading Days'!A2307</f>
        <v>39877</v>
      </c>
      <c r="B2307">
        <f>'Trading Days'!B2307</f>
        <v>3350</v>
      </c>
      <c r="C2307">
        <f>'Trading Days'!F2307</f>
        <v>6594.43994140625</v>
      </c>
      <c r="D2307">
        <f>'Trading Days'!G2307</f>
        <v>-4.0925895416184972E-2</v>
      </c>
      <c r="E2307">
        <f>'Trading Days'!H2307</f>
        <v>-4.1786934316812081E-2</v>
      </c>
      <c r="AA2307" s="1"/>
    </row>
    <row r="2308" spans="1:27" x14ac:dyDescent="0.25">
      <c r="A2308" s="1">
        <f>'Trading Days'!A2308</f>
        <v>39878</v>
      </c>
      <c r="B2308">
        <f>'Trading Days'!B2308</f>
        <v>3351</v>
      </c>
      <c r="C2308">
        <f>'Trading Days'!F2308</f>
        <v>6626.93994140625</v>
      </c>
      <c r="D2308">
        <f>'Trading Days'!G2308</f>
        <v>4.9283942668025826E-3</v>
      </c>
      <c r="E2308">
        <f>'Trading Days'!H2308</f>
        <v>4.9162894869053146E-3</v>
      </c>
      <c r="AA2308" s="1"/>
    </row>
    <row r="2309" spans="1:27" x14ac:dyDescent="0.25">
      <c r="A2309" s="1">
        <f>'Trading Days'!A2309</f>
        <v>39881</v>
      </c>
      <c r="B2309">
        <f>'Trading Days'!B2309</f>
        <v>3354</v>
      </c>
      <c r="C2309">
        <f>'Trading Days'!F2309</f>
        <v>6547.0498046875</v>
      </c>
      <c r="D2309">
        <f>'Trading Days'!G2309</f>
        <v>-1.205535849503969E-2</v>
      </c>
      <c r="E2309">
        <f>'Trading Days'!H2309</f>
        <v>-1.2128613669481611E-2</v>
      </c>
      <c r="AA2309" s="1"/>
    </row>
    <row r="2310" spans="1:27" x14ac:dyDescent="0.25">
      <c r="A2310" s="1">
        <f>'Trading Days'!A2310</f>
        <v>39882</v>
      </c>
      <c r="B2310">
        <f>'Trading Days'!B2310</f>
        <v>3355</v>
      </c>
      <c r="C2310">
        <f>'Trading Days'!F2310</f>
        <v>6926.490234375</v>
      </c>
      <c r="D2310">
        <f>'Trading Days'!G2310</f>
        <v>5.795594061554743E-2</v>
      </c>
      <c r="E2310">
        <f>'Trading Days'!H2310</f>
        <v>5.6338688538297411E-2</v>
      </c>
      <c r="AA2310" s="1"/>
    </row>
    <row r="2311" spans="1:27" x14ac:dyDescent="0.25">
      <c r="A2311" s="1">
        <f>'Trading Days'!A2311</f>
        <v>39883</v>
      </c>
      <c r="B2311">
        <f>'Trading Days'!B2311</f>
        <v>3356</v>
      </c>
      <c r="C2311">
        <f>'Trading Days'!F2311</f>
        <v>6930.39990234375</v>
      </c>
      <c r="D2311">
        <f>'Trading Days'!G2311</f>
        <v>5.6445152399797749E-4</v>
      </c>
      <c r="E2311">
        <f>'Trading Days'!H2311</f>
        <v>5.6429228115693073E-4</v>
      </c>
      <c r="AA2311" s="1"/>
    </row>
    <row r="2312" spans="1:27" x14ac:dyDescent="0.25">
      <c r="A2312" s="1">
        <f>'Trading Days'!A2312</f>
        <v>39884</v>
      </c>
      <c r="B2312">
        <f>'Trading Days'!B2312</f>
        <v>3357</v>
      </c>
      <c r="C2312">
        <f>'Trading Days'!F2312</f>
        <v>7170.06005859375</v>
      </c>
      <c r="D2312">
        <f>'Trading Days'!G2312</f>
        <v>3.4580999599886031E-2</v>
      </c>
      <c r="E2312">
        <f>'Trading Days'!H2312</f>
        <v>3.399651344655949E-2</v>
      </c>
      <c r="AA2312" s="1"/>
    </row>
    <row r="2313" spans="1:27" x14ac:dyDescent="0.25">
      <c r="A2313" s="1">
        <f>'Trading Days'!A2313</f>
        <v>39885</v>
      </c>
      <c r="B2313">
        <f>'Trading Days'!B2313</f>
        <v>3358</v>
      </c>
      <c r="C2313">
        <f>'Trading Days'!F2313</f>
        <v>7223.97998046875</v>
      </c>
      <c r="D2313">
        <f>'Trading Days'!G2313</f>
        <v>7.5201492643528489E-3</v>
      </c>
      <c r="E2313">
        <f>'Trading Days'!H2313</f>
        <v>7.4920139085473949E-3</v>
      </c>
      <c r="AA2313" s="1"/>
    </row>
    <row r="2314" spans="1:27" x14ac:dyDescent="0.25">
      <c r="A2314" s="1">
        <f>'Trading Days'!A2314</f>
        <v>39888</v>
      </c>
      <c r="B2314">
        <f>'Trading Days'!B2314</f>
        <v>3361</v>
      </c>
      <c r="C2314">
        <f>'Trading Days'!F2314</f>
        <v>7216.97021484375</v>
      </c>
      <c r="D2314">
        <f>'Trading Days'!G2314</f>
        <v>-9.7034676784157892E-4</v>
      </c>
      <c r="E2314">
        <f>'Trading Days'!H2314</f>
        <v>-9.708178590390451E-4</v>
      </c>
      <c r="AA2314" s="1"/>
    </row>
    <row r="2315" spans="1:27" x14ac:dyDescent="0.25">
      <c r="A2315" s="1">
        <f>'Trading Days'!A2315</f>
        <v>39889</v>
      </c>
      <c r="B2315">
        <f>'Trading Days'!B2315</f>
        <v>3362</v>
      </c>
      <c r="C2315">
        <f>'Trading Days'!F2315</f>
        <v>7395.7001953125</v>
      </c>
      <c r="D2315">
        <f>'Trading Days'!G2315</f>
        <v>2.4765237370820928E-2</v>
      </c>
      <c r="E2315">
        <f>'Trading Days'!H2315</f>
        <v>2.4463549646064089E-2</v>
      </c>
      <c r="AA2315" s="1"/>
    </row>
    <row r="2316" spans="1:27" x14ac:dyDescent="0.25">
      <c r="A2316" s="1">
        <f>'Trading Days'!A2316</f>
        <v>39890</v>
      </c>
      <c r="B2316">
        <f>'Trading Days'!B2316</f>
        <v>3363</v>
      </c>
      <c r="C2316">
        <f>'Trading Days'!F2316</f>
        <v>7486.580078125</v>
      </c>
      <c r="D2316">
        <f>'Trading Days'!G2316</f>
        <v>1.2288205364260341E-2</v>
      </c>
      <c r="E2316">
        <f>'Trading Days'!H2316</f>
        <v>1.2213318230242831E-2</v>
      </c>
      <c r="AA2316" s="1"/>
    </row>
    <row r="2317" spans="1:27" x14ac:dyDescent="0.25">
      <c r="A2317" s="1">
        <f>'Trading Days'!A2317</f>
        <v>39891</v>
      </c>
      <c r="B2317">
        <f>'Trading Days'!B2317</f>
        <v>3364</v>
      </c>
      <c r="C2317">
        <f>'Trading Days'!F2317</f>
        <v>7400.7998046875</v>
      </c>
      <c r="D2317">
        <f>'Trading Days'!G2317</f>
        <v>-1.1457871623939631E-2</v>
      </c>
      <c r="E2317">
        <f>'Trading Days'!H2317</f>
        <v>-1.1524018790927249E-2</v>
      </c>
      <c r="AA2317" s="1"/>
    </row>
    <row r="2318" spans="1:27" x14ac:dyDescent="0.25">
      <c r="A2318" s="1">
        <f>'Trading Days'!A2318</f>
        <v>39892</v>
      </c>
      <c r="B2318">
        <f>'Trading Days'!B2318</f>
        <v>3365</v>
      </c>
      <c r="C2318">
        <f>'Trading Days'!F2318</f>
        <v>7278.3798828125</v>
      </c>
      <c r="D2318">
        <f>'Trading Days'!G2318</f>
        <v>-1.6541444858089841E-2</v>
      </c>
      <c r="E2318">
        <f>'Trading Days'!H2318</f>
        <v>-1.667978221185509E-2</v>
      </c>
      <c r="AA2318" s="1"/>
    </row>
    <row r="2319" spans="1:27" x14ac:dyDescent="0.25">
      <c r="A2319" s="1">
        <f>'Trading Days'!A2319</f>
        <v>39895</v>
      </c>
      <c r="B2319">
        <f>'Trading Days'!B2319</f>
        <v>3368</v>
      </c>
      <c r="C2319">
        <f>'Trading Days'!F2319</f>
        <v>7775.85986328125</v>
      </c>
      <c r="D2319">
        <f>'Trading Days'!G2319</f>
        <v>6.8350373088319039E-2</v>
      </c>
      <c r="E2319">
        <f>'Trading Days'!H2319</f>
        <v>6.611575142598676E-2</v>
      </c>
      <c r="AA2319" s="1"/>
    </row>
    <row r="2320" spans="1:27" x14ac:dyDescent="0.25">
      <c r="A2320" s="1">
        <f>'Trading Days'!A2320</f>
        <v>39896</v>
      </c>
      <c r="B2320">
        <f>'Trading Days'!B2320</f>
        <v>3369</v>
      </c>
      <c r="C2320">
        <f>'Trading Days'!F2320</f>
        <v>7659.97021484375</v>
      </c>
      <c r="D2320">
        <f>'Trading Days'!G2320</f>
        <v>-1.490377276277155E-2</v>
      </c>
      <c r="E2320">
        <f>'Trading Days'!H2320</f>
        <v>-1.501594995503419E-2</v>
      </c>
      <c r="AA2320" s="1"/>
    </row>
    <row r="2321" spans="1:27" x14ac:dyDescent="0.25">
      <c r="A2321" s="1">
        <f>'Trading Days'!A2321</f>
        <v>39897</v>
      </c>
      <c r="B2321">
        <f>'Trading Days'!B2321</f>
        <v>3370</v>
      </c>
      <c r="C2321">
        <f>'Trading Days'!F2321</f>
        <v>7749.81005859375</v>
      </c>
      <c r="D2321">
        <f>'Trading Days'!G2321</f>
        <v>1.172848473691257E-2</v>
      </c>
      <c r="E2321">
        <f>'Trading Days'!H2321</f>
        <v>1.166023915302648E-2</v>
      </c>
      <c r="AA2321" s="1"/>
    </row>
    <row r="2322" spans="1:27" x14ac:dyDescent="0.25">
      <c r="A2322" s="1">
        <f>'Trading Days'!A2322</f>
        <v>39898</v>
      </c>
      <c r="B2322">
        <f>'Trading Days'!B2322</f>
        <v>3371</v>
      </c>
      <c r="C2322">
        <f>'Trading Days'!F2322</f>
        <v>7924.56005859375</v>
      </c>
      <c r="D2322">
        <f>'Trading Days'!G2322</f>
        <v>2.254893973900951E-2</v>
      </c>
      <c r="E2322">
        <f>'Trading Days'!H2322</f>
        <v>2.2298470614868449E-2</v>
      </c>
      <c r="AA2322" s="1"/>
    </row>
    <row r="2323" spans="1:27" x14ac:dyDescent="0.25">
      <c r="A2323" s="1">
        <f>'Trading Days'!A2323</f>
        <v>39899</v>
      </c>
      <c r="B2323">
        <f>'Trading Days'!B2323</f>
        <v>3372</v>
      </c>
      <c r="C2323">
        <f>'Trading Days'!F2323</f>
        <v>7776.18017578125</v>
      </c>
      <c r="D2323">
        <f>'Trading Days'!G2323</f>
        <v>-1.8724053034539171E-2</v>
      </c>
      <c r="E2323">
        <f>'Trading Days'!H2323</f>
        <v>-1.890156746777405E-2</v>
      </c>
      <c r="AA2323" s="1"/>
    </row>
    <row r="2324" spans="1:27" x14ac:dyDescent="0.25">
      <c r="A2324" s="1">
        <f>'Trading Days'!A2324</f>
        <v>39902</v>
      </c>
      <c r="B2324">
        <f>'Trading Days'!B2324</f>
        <v>3375</v>
      </c>
      <c r="C2324">
        <f>'Trading Days'!F2324</f>
        <v>7522.02001953125</v>
      </c>
      <c r="D2324">
        <f>'Trading Days'!G2324</f>
        <v>-3.2684447955768407E-2</v>
      </c>
      <c r="E2324">
        <f>'Trading Days'!H2324</f>
        <v>-3.3230516134986197E-2</v>
      </c>
      <c r="AA2324" s="1"/>
    </row>
    <row r="2325" spans="1:27" x14ac:dyDescent="0.25">
      <c r="A2325" s="1">
        <f>'Trading Days'!A2325</f>
        <v>39903</v>
      </c>
      <c r="B2325">
        <f>'Trading Days'!B2325</f>
        <v>3376</v>
      </c>
      <c r="C2325">
        <f>'Trading Days'!F2325</f>
        <v>7608.919921875</v>
      </c>
      <c r="D2325">
        <f>'Trading Days'!G2325</f>
        <v>1.155273478641528E-2</v>
      </c>
      <c r="E2325">
        <f>'Trading Days'!H2325</f>
        <v>1.1486511497924999E-2</v>
      </c>
      <c r="AA2325" s="1"/>
    </row>
    <row r="2326" spans="1:27" x14ac:dyDescent="0.25">
      <c r="A2326" s="1">
        <f>'Trading Days'!A2326</f>
        <v>39904</v>
      </c>
      <c r="B2326">
        <f>'Trading Days'!B2326</f>
        <v>3377</v>
      </c>
      <c r="C2326">
        <f>'Trading Days'!F2326</f>
        <v>7761.60009765625</v>
      </c>
      <c r="D2326">
        <f>'Trading Days'!G2326</f>
        <v>2.006594593567845E-2</v>
      </c>
      <c r="E2326">
        <f>'Trading Days'!H2326</f>
        <v>1.9867278084388599E-2</v>
      </c>
      <c r="AA2326" s="1"/>
    </row>
    <row r="2327" spans="1:27" x14ac:dyDescent="0.25">
      <c r="A2327" s="1">
        <f>'Trading Days'!A2327</f>
        <v>39905</v>
      </c>
      <c r="B2327">
        <f>'Trading Days'!B2327</f>
        <v>3378</v>
      </c>
      <c r="C2327">
        <f>'Trading Days'!F2327</f>
        <v>7978.080078125</v>
      </c>
      <c r="D2327">
        <f>'Trading Days'!G2327</f>
        <v>2.7891153595264399E-2</v>
      </c>
      <c r="E2327">
        <f>'Trading Days'!H2327</f>
        <v>2.7509279710439819E-2</v>
      </c>
      <c r="AA2327" s="1"/>
    </row>
    <row r="2328" spans="1:27" x14ac:dyDescent="0.25">
      <c r="A2328" s="1">
        <f>'Trading Days'!A2328</f>
        <v>39906</v>
      </c>
      <c r="B2328">
        <f>'Trading Days'!B2328</f>
        <v>3379</v>
      </c>
      <c r="C2328">
        <f>'Trading Days'!F2328</f>
        <v>8017.58984375</v>
      </c>
      <c r="D2328">
        <f>'Trading Days'!G2328</f>
        <v>4.9522899291687414E-3</v>
      </c>
      <c r="E2328">
        <f>'Trading Days'!H2328</f>
        <v>4.9400676768796559E-3</v>
      </c>
      <c r="AA2328" s="1"/>
    </row>
    <row r="2329" spans="1:27" x14ac:dyDescent="0.25">
      <c r="A2329" s="1">
        <f>'Trading Days'!A2329</f>
        <v>39909</v>
      </c>
      <c r="B2329">
        <f>'Trading Days'!B2329</f>
        <v>3382</v>
      </c>
      <c r="C2329">
        <f>'Trading Days'!F2329</f>
        <v>7975.85009765625</v>
      </c>
      <c r="D2329">
        <f>'Trading Days'!G2329</f>
        <v>-5.2060216233544843E-3</v>
      </c>
      <c r="E2329">
        <f>'Trading Days'!H2329</f>
        <v>-5.2196201706792688E-3</v>
      </c>
      <c r="AA2329" s="1"/>
    </row>
    <row r="2330" spans="1:27" x14ac:dyDescent="0.25">
      <c r="A2330" s="1">
        <f>'Trading Days'!A2330</f>
        <v>39910</v>
      </c>
      <c r="B2330">
        <f>'Trading Days'!B2330</f>
        <v>3383</v>
      </c>
      <c r="C2330">
        <f>'Trading Days'!F2330</f>
        <v>7789.56005859375</v>
      </c>
      <c r="D2330">
        <f>'Trading Days'!G2330</f>
        <v>-2.335676282547516E-2</v>
      </c>
      <c r="E2330">
        <f>'Trading Days'!H2330</f>
        <v>-2.3633855167981051E-2</v>
      </c>
      <c r="AA2330" s="1"/>
    </row>
    <row r="2331" spans="1:27" x14ac:dyDescent="0.25">
      <c r="A2331" s="1">
        <f>'Trading Days'!A2331</f>
        <v>39911</v>
      </c>
      <c r="B2331">
        <f>'Trading Days'!B2331</f>
        <v>3384</v>
      </c>
      <c r="C2331">
        <f>'Trading Days'!F2331</f>
        <v>7837.10986328125</v>
      </c>
      <c r="D2331">
        <f>'Trading Days'!G2331</f>
        <v>6.1042991298387861E-3</v>
      </c>
      <c r="E2331">
        <f>'Trading Days'!H2331</f>
        <v>6.0857433708859316E-3</v>
      </c>
      <c r="AA2331" s="1"/>
    </row>
    <row r="2332" spans="1:27" x14ac:dyDescent="0.25">
      <c r="A2332" s="1">
        <f>'Trading Days'!A2332</f>
        <v>39912</v>
      </c>
      <c r="B2332">
        <f>'Trading Days'!B2332</f>
        <v>3385</v>
      </c>
      <c r="C2332">
        <f>'Trading Days'!F2332</f>
        <v>8083.3798828125</v>
      </c>
      <c r="D2332">
        <f>'Trading Days'!G2332</f>
        <v>3.1423576270773523E-2</v>
      </c>
      <c r="E2332">
        <f>'Trading Days'!H2332</f>
        <v>3.0939960886920841E-2</v>
      </c>
      <c r="AA2332" s="1"/>
    </row>
    <row r="2333" spans="1:27" x14ac:dyDescent="0.25">
      <c r="A2333" s="1">
        <f>'Trading Days'!A2333</f>
        <v>39916</v>
      </c>
      <c r="B2333">
        <f>'Trading Days'!B2333</f>
        <v>3389</v>
      </c>
      <c r="C2333">
        <f>'Trading Days'!F2333</f>
        <v>8057.81005859375</v>
      </c>
      <c r="D2333">
        <f>'Trading Days'!G2333</f>
        <v>-3.1632590066833499E-3</v>
      </c>
      <c r="E2333">
        <f>'Trading Days'!H2333</f>
        <v>-3.1682726862916348E-3</v>
      </c>
      <c r="AA2333" s="1"/>
    </row>
    <row r="2334" spans="1:27" x14ac:dyDescent="0.25">
      <c r="A2334" s="1">
        <f>'Trading Days'!A2334</f>
        <v>39917</v>
      </c>
      <c r="B2334">
        <f>'Trading Days'!B2334</f>
        <v>3390</v>
      </c>
      <c r="C2334">
        <f>'Trading Days'!F2334</f>
        <v>7920.18017578125</v>
      </c>
      <c r="D2334">
        <f>'Trading Days'!G2334</f>
        <v>-1.7080308646108659E-2</v>
      </c>
      <c r="E2334">
        <f>'Trading Days'!H2334</f>
        <v>-1.722785967606439E-2</v>
      </c>
      <c r="AA2334" s="1"/>
    </row>
    <row r="2335" spans="1:27" x14ac:dyDescent="0.25">
      <c r="A2335" s="1">
        <f>'Trading Days'!A2335</f>
        <v>39918</v>
      </c>
      <c r="B2335">
        <f>'Trading Days'!B2335</f>
        <v>3391</v>
      </c>
      <c r="C2335">
        <f>'Trading Days'!F2335</f>
        <v>8029.6201171875</v>
      </c>
      <c r="D2335">
        <f>'Trading Days'!G2335</f>
        <v>1.3817860071024811E-2</v>
      </c>
      <c r="E2335">
        <f>'Trading Days'!H2335</f>
        <v>1.372326385795313E-2</v>
      </c>
      <c r="AA2335" s="1"/>
    </row>
    <row r="2336" spans="1:27" x14ac:dyDescent="0.25">
      <c r="A2336" s="1">
        <f>'Trading Days'!A2336</f>
        <v>39919</v>
      </c>
      <c r="B2336">
        <f>'Trading Days'!B2336</f>
        <v>3392</v>
      </c>
      <c r="C2336">
        <f>'Trading Days'!F2336</f>
        <v>8125.43017578125</v>
      </c>
      <c r="D2336">
        <f>'Trading Days'!G2336</f>
        <v>1.193207862831103E-2</v>
      </c>
      <c r="E2336">
        <f>'Trading Days'!H2336</f>
        <v>1.186145263296582E-2</v>
      </c>
      <c r="AA2336" s="1"/>
    </row>
    <row r="2337" spans="1:27" x14ac:dyDescent="0.25">
      <c r="A2337" s="1">
        <f>'Trading Days'!A2337</f>
        <v>39920</v>
      </c>
      <c r="B2337">
        <f>'Trading Days'!B2337</f>
        <v>3393</v>
      </c>
      <c r="C2337">
        <f>'Trading Days'!F2337</f>
        <v>8131.330078125</v>
      </c>
      <c r="D2337">
        <f>'Trading Days'!G2337</f>
        <v>7.2610338358880533E-4</v>
      </c>
      <c r="E2337">
        <f>'Trading Days'!H2337</f>
        <v>7.2583989806441508E-4</v>
      </c>
      <c r="AA2337" s="1"/>
    </row>
    <row r="2338" spans="1:27" x14ac:dyDescent="0.25">
      <c r="A2338" s="1">
        <f>'Trading Days'!A2338</f>
        <v>39923</v>
      </c>
      <c r="B2338">
        <f>'Trading Days'!B2338</f>
        <v>3396</v>
      </c>
      <c r="C2338">
        <f>'Trading Days'!F2338</f>
        <v>7841.72998046875</v>
      </c>
      <c r="D2338">
        <f>'Trading Days'!G2338</f>
        <v>-3.5615341509175218E-2</v>
      </c>
      <c r="E2338">
        <f>'Trading Days'!H2338</f>
        <v>-3.6265040629498473E-2</v>
      </c>
      <c r="AA2338" s="1"/>
    </row>
    <row r="2339" spans="1:27" x14ac:dyDescent="0.25">
      <c r="A2339" s="1">
        <f>'Trading Days'!A2339</f>
        <v>39924</v>
      </c>
      <c r="B2339">
        <f>'Trading Days'!B2339</f>
        <v>3397</v>
      </c>
      <c r="C2339">
        <f>'Trading Days'!F2339</f>
        <v>7969.56005859375</v>
      </c>
      <c r="D2339">
        <f>'Trading Days'!G2339</f>
        <v>1.6301259855080911E-2</v>
      </c>
      <c r="E2339">
        <f>'Trading Days'!H2339</f>
        <v>1.6169820809620719E-2</v>
      </c>
      <c r="AA2339" s="1"/>
    </row>
    <row r="2340" spans="1:27" x14ac:dyDescent="0.25">
      <c r="A2340" s="1">
        <f>'Trading Days'!A2340</f>
        <v>39925</v>
      </c>
      <c r="B2340">
        <f>'Trading Days'!B2340</f>
        <v>3398</v>
      </c>
      <c r="C2340">
        <f>'Trading Days'!F2340</f>
        <v>7886.56982421875</v>
      </c>
      <c r="D2340">
        <f>'Trading Days'!G2340</f>
        <v>-1.0413402216037039E-2</v>
      </c>
      <c r="E2340">
        <f>'Trading Days'!H2340</f>
        <v>-1.0468001059468639E-2</v>
      </c>
      <c r="AA2340" s="1"/>
    </row>
    <row r="2341" spans="1:27" x14ac:dyDescent="0.25">
      <c r="A2341" s="1">
        <f>'Trading Days'!A2341</f>
        <v>39926</v>
      </c>
      <c r="B2341">
        <f>'Trading Days'!B2341</f>
        <v>3399</v>
      </c>
      <c r="C2341">
        <f>'Trading Days'!F2341</f>
        <v>7957.06005859375</v>
      </c>
      <c r="D2341">
        <f>'Trading Days'!G2341</f>
        <v>8.9380092925230858E-3</v>
      </c>
      <c r="E2341">
        <f>'Trading Days'!H2341</f>
        <v>8.8983017165261621E-3</v>
      </c>
      <c r="AA2341" s="1"/>
    </row>
    <row r="2342" spans="1:27" x14ac:dyDescent="0.25">
      <c r="A2342" s="1">
        <f>'Trading Days'!A2342</f>
        <v>39927</v>
      </c>
      <c r="B2342">
        <f>'Trading Days'!B2342</f>
        <v>3400</v>
      </c>
      <c r="C2342">
        <f>'Trading Days'!F2342</f>
        <v>8076.2900390625</v>
      </c>
      <c r="D2342">
        <f>'Trading Days'!G2342</f>
        <v>1.498417500820293E-2</v>
      </c>
      <c r="E2342">
        <f>'Trading Days'!H2342</f>
        <v>1.487302124728458E-2</v>
      </c>
      <c r="AA2342" s="1"/>
    </row>
    <row r="2343" spans="1:27" x14ac:dyDescent="0.25">
      <c r="A2343" s="1">
        <f>'Trading Days'!A2343</f>
        <v>39930</v>
      </c>
      <c r="B2343">
        <f>'Trading Days'!B2343</f>
        <v>3403</v>
      </c>
      <c r="C2343">
        <f>'Trading Days'!F2343</f>
        <v>8025</v>
      </c>
      <c r="D2343">
        <f>'Trading Days'!G2343</f>
        <v>-6.3506930551560092E-3</v>
      </c>
      <c r="E2343">
        <f>'Trading Days'!H2343</f>
        <v>-6.3709444922673509E-3</v>
      </c>
      <c r="AA2343" s="1"/>
    </row>
    <row r="2344" spans="1:27" x14ac:dyDescent="0.25">
      <c r="A2344" s="1">
        <f>'Trading Days'!A2344</f>
        <v>39931</v>
      </c>
      <c r="B2344">
        <f>'Trading Days'!B2344</f>
        <v>3404</v>
      </c>
      <c r="C2344">
        <f>'Trading Days'!F2344</f>
        <v>8016.9501953125</v>
      </c>
      <c r="D2344">
        <f>'Trading Days'!G2344</f>
        <v>-1.0030909267912951E-3</v>
      </c>
      <c r="E2344">
        <f>'Trading Days'!H2344</f>
        <v>-1.003594359182132E-3</v>
      </c>
      <c r="AA2344" s="1"/>
    </row>
    <row r="2345" spans="1:27" x14ac:dyDescent="0.25">
      <c r="A2345" s="1">
        <f>'Trading Days'!A2345</f>
        <v>39932</v>
      </c>
      <c r="B2345">
        <f>'Trading Days'!B2345</f>
        <v>3405</v>
      </c>
      <c r="C2345">
        <f>'Trading Days'!F2345</f>
        <v>8185.72998046875</v>
      </c>
      <c r="D2345">
        <f>'Trading Days'!G2345</f>
        <v>2.105286686886676E-2</v>
      </c>
      <c r="E2345">
        <f>'Trading Days'!H2345</f>
        <v>2.0834317341396281E-2</v>
      </c>
      <c r="AA2345" s="1"/>
    </row>
    <row r="2346" spans="1:27" x14ac:dyDescent="0.25">
      <c r="A2346" s="1">
        <f>'Trading Days'!A2346</f>
        <v>39933</v>
      </c>
      <c r="B2346">
        <f>'Trading Days'!B2346</f>
        <v>3406</v>
      </c>
      <c r="C2346">
        <f>'Trading Days'!F2346</f>
        <v>8168.1201171875</v>
      </c>
      <c r="D2346">
        <f>'Trading Days'!G2346</f>
        <v>-2.1512880736681561E-3</v>
      </c>
      <c r="E2346">
        <f>'Trading Days'!H2346</f>
        <v>-2.1536054179693859E-3</v>
      </c>
      <c r="AA2346" s="1"/>
    </row>
    <row r="2347" spans="1:27" x14ac:dyDescent="0.25">
      <c r="A2347" s="1">
        <f>'Trading Days'!A2347</f>
        <v>39934</v>
      </c>
      <c r="B2347">
        <f>'Trading Days'!B2347</f>
        <v>3407</v>
      </c>
      <c r="C2347">
        <f>'Trading Days'!F2347</f>
        <v>8212.41015625</v>
      </c>
      <c r="D2347">
        <f>'Trading Days'!G2347</f>
        <v>5.422305062495747E-3</v>
      </c>
      <c r="E2347">
        <f>'Trading Days'!H2347</f>
        <v>5.4076572923290418E-3</v>
      </c>
      <c r="AA2347" s="1"/>
    </row>
    <row r="2348" spans="1:27" x14ac:dyDescent="0.25">
      <c r="A2348" s="1">
        <f>'Trading Days'!A2348</f>
        <v>39937</v>
      </c>
      <c r="B2348">
        <f>'Trading Days'!B2348</f>
        <v>3410</v>
      </c>
      <c r="C2348">
        <f>'Trading Days'!F2348</f>
        <v>8426.740234375</v>
      </c>
      <c r="D2348">
        <f>'Trading Days'!G2348</f>
        <v>2.6098316334320689E-2</v>
      </c>
      <c r="E2348">
        <f>'Trading Days'!H2348</f>
        <v>2.5763567044918698E-2</v>
      </c>
      <c r="AA2348" s="1"/>
    </row>
    <row r="2349" spans="1:27" x14ac:dyDescent="0.25">
      <c r="A2349" s="1">
        <f>'Trading Days'!A2349</f>
        <v>39938</v>
      </c>
      <c r="B2349">
        <f>'Trading Days'!B2349</f>
        <v>3411</v>
      </c>
      <c r="C2349">
        <f>'Trading Days'!F2349</f>
        <v>8410.650390625</v>
      </c>
      <c r="D2349">
        <f>'Trading Days'!G2349</f>
        <v>-1.909379345095386E-3</v>
      </c>
      <c r="E2349">
        <f>'Trading Days'!H2349</f>
        <v>-1.911204533525235E-3</v>
      </c>
      <c r="AA2349" s="1"/>
    </row>
    <row r="2350" spans="1:27" x14ac:dyDescent="0.25">
      <c r="A2350" s="1">
        <f>'Trading Days'!A2350</f>
        <v>39939</v>
      </c>
      <c r="B2350">
        <f>'Trading Days'!B2350</f>
        <v>3412</v>
      </c>
      <c r="C2350">
        <f>'Trading Days'!F2350</f>
        <v>8512.2802734375</v>
      </c>
      <c r="D2350">
        <f>'Trading Days'!G2350</f>
        <v>1.208347489104789E-2</v>
      </c>
      <c r="E2350">
        <f>'Trading Days'!H2350</f>
        <v>1.201105253377288E-2</v>
      </c>
      <c r="AA2350" s="1"/>
    </row>
    <row r="2351" spans="1:27" x14ac:dyDescent="0.25">
      <c r="A2351" s="1">
        <f>'Trading Days'!A2351</f>
        <v>39940</v>
      </c>
      <c r="B2351">
        <f>'Trading Days'!B2351</f>
        <v>3413</v>
      </c>
      <c r="C2351">
        <f>'Trading Days'!F2351</f>
        <v>8409.849609375</v>
      </c>
      <c r="D2351">
        <f>'Trading Days'!G2351</f>
        <v>-1.2033281420741559E-2</v>
      </c>
      <c r="E2351">
        <f>'Trading Days'!H2351</f>
        <v>-1.2106267450167281E-2</v>
      </c>
      <c r="AA2351" s="1"/>
    </row>
    <row r="2352" spans="1:27" x14ac:dyDescent="0.25">
      <c r="A2352" s="1">
        <f>'Trading Days'!A2352</f>
        <v>39941</v>
      </c>
      <c r="B2352">
        <f>'Trading Days'!B2352</f>
        <v>3414</v>
      </c>
      <c r="C2352">
        <f>'Trading Days'!F2352</f>
        <v>8574.650390625</v>
      </c>
      <c r="D2352">
        <f>'Trading Days'!G2352</f>
        <v>1.9596162702634649E-2</v>
      </c>
      <c r="E2352">
        <f>'Trading Days'!H2352</f>
        <v>1.940662998060572E-2</v>
      </c>
      <c r="AA2352" s="1"/>
    </row>
    <row r="2353" spans="1:27" x14ac:dyDescent="0.25">
      <c r="A2353" s="1">
        <f>'Trading Days'!A2353</f>
        <v>39944</v>
      </c>
      <c r="B2353">
        <f>'Trading Days'!B2353</f>
        <v>3417</v>
      </c>
      <c r="C2353">
        <f>'Trading Days'!F2353</f>
        <v>8418.76953125</v>
      </c>
      <c r="D2353">
        <f>'Trading Days'!G2353</f>
        <v>-1.8179267057398699E-2</v>
      </c>
      <c r="E2353">
        <f>'Trading Days'!H2353</f>
        <v>-1.834654030410799E-2</v>
      </c>
      <c r="AA2353" s="1"/>
    </row>
    <row r="2354" spans="1:27" x14ac:dyDescent="0.25">
      <c r="A2354" s="1">
        <f>'Trading Days'!A2354</f>
        <v>39945</v>
      </c>
      <c r="B2354">
        <f>'Trading Days'!B2354</f>
        <v>3418</v>
      </c>
      <c r="C2354">
        <f>'Trading Days'!F2354</f>
        <v>8469.1103515625</v>
      </c>
      <c r="D2354">
        <f>'Trading Days'!G2354</f>
        <v>5.9795935885449403E-3</v>
      </c>
      <c r="E2354">
        <f>'Trading Days'!H2354</f>
        <v>5.961786768574443E-3</v>
      </c>
      <c r="AA2354" s="1"/>
    </row>
    <row r="2355" spans="1:27" x14ac:dyDescent="0.25">
      <c r="A2355" s="1">
        <f>'Trading Days'!A2355</f>
        <v>39946</v>
      </c>
      <c r="B2355">
        <f>'Trading Days'!B2355</f>
        <v>3419</v>
      </c>
      <c r="C2355">
        <f>'Trading Days'!F2355</f>
        <v>8284.8896484375</v>
      </c>
      <c r="D2355">
        <f>'Trading Days'!G2355</f>
        <v>-2.1752072588239749E-2</v>
      </c>
      <c r="E2355">
        <f>'Trading Days'!H2355</f>
        <v>-2.1992136563156541E-2</v>
      </c>
      <c r="AA2355" s="1"/>
    </row>
    <row r="2356" spans="1:27" x14ac:dyDescent="0.25">
      <c r="A2356" s="1">
        <f>'Trading Days'!A2356</f>
        <v>39947</v>
      </c>
      <c r="B2356">
        <f>'Trading Days'!B2356</f>
        <v>3420</v>
      </c>
      <c r="C2356">
        <f>'Trading Days'!F2356</f>
        <v>8331.3203125</v>
      </c>
      <c r="D2356">
        <f>'Trading Days'!G2356</f>
        <v>5.6042586000233374E-3</v>
      </c>
      <c r="E2356">
        <f>'Trading Days'!H2356</f>
        <v>5.5886131696027061E-3</v>
      </c>
      <c r="AA2356" s="1"/>
    </row>
    <row r="2357" spans="1:27" x14ac:dyDescent="0.25">
      <c r="A2357" s="1">
        <f>'Trading Days'!A2357</f>
        <v>39948</v>
      </c>
      <c r="B2357">
        <f>'Trading Days'!B2357</f>
        <v>3421</v>
      </c>
      <c r="C2357">
        <f>'Trading Days'!F2357</f>
        <v>8268.6396484375</v>
      </c>
      <c r="D2357">
        <f>'Trading Days'!G2357</f>
        <v>-7.5234970822639644E-3</v>
      </c>
      <c r="E2357">
        <f>'Trading Days'!H2357</f>
        <v>-7.5519413431198957E-3</v>
      </c>
      <c r="AA2357" s="1"/>
    </row>
    <row r="2358" spans="1:27" x14ac:dyDescent="0.25">
      <c r="A2358" s="1">
        <f>'Trading Days'!A2358</f>
        <v>39951</v>
      </c>
      <c r="B2358">
        <f>'Trading Days'!B2358</f>
        <v>3424</v>
      </c>
      <c r="C2358">
        <f>'Trading Days'!F2358</f>
        <v>8504.080078125</v>
      </c>
      <c r="D2358">
        <f>'Trading Days'!G2358</f>
        <v>2.8473901354739931E-2</v>
      </c>
      <c r="E2358">
        <f>'Trading Days'!H2358</f>
        <v>2.807605434383733E-2</v>
      </c>
      <c r="AA2358" s="1"/>
    </row>
    <row r="2359" spans="1:27" x14ac:dyDescent="0.25">
      <c r="A2359" s="1">
        <f>'Trading Days'!A2359</f>
        <v>39952</v>
      </c>
      <c r="B2359">
        <f>'Trading Days'!B2359</f>
        <v>3425</v>
      </c>
      <c r="C2359">
        <f>'Trading Days'!F2359</f>
        <v>8474.849609375</v>
      </c>
      <c r="D2359">
        <f>'Trading Days'!G2359</f>
        <v>-3.4372287750663588E-3</v>
      </c>
      <c r="E2359">
        <f>'Trading Days'!H2359</f>
        <v>-3.4431496173120209E-3</v>
      </c>
      <c r="AA2359" s="1"/>
    </row>
    <row r="2360" spans="1:27" x14ac:dyDescent="0.25">
      <c r="A2360" s="1">
        <f>'Trading Days'!A2360</f>
        <v>39953</v>
      </c>
      <c r="B2360">
        <f>'Trading Days'!B2360</f>
        <v>3426</v>
      </c>
      <c r="C2360">
        <f>'Trading Days'!F2360</f>
        <v>8422.0400390625</v>
      </c>
      <c r="D2360">
        <f>'Trading Days'!G2360</f>
        <v>-6.2313283121958607E-3</v>
      </c>
      <c r="E2360">
        <f>'Trading Days'!H2360</f>
        <v>-6.2508240703057893E-3</v>
      </c>
      <c r="AA2360" s="1"/>
    </row>
    <row r="2361" spans="1:27" x14ac:dyDescent="0.25">
      <c r="A2361" s="1">
        <f>'Trading Days'!A2361</f>
        <v>39954</v>
      </c>
      <c r="B2361">
        <f>'Trading Days'!B2361</f>
        <v>3427</v>
      </c>
      <c r="C2361">
        <f>'Trading Days'!F2361</f>
        <v>8292.1298828125</v>
      </c>
      <c r="D2361">
        <f>'Trading Days'!G2361</f>
        <v>-1.542502239925958E-2</v>
      </c>
      <c r="E2361">
        <f>'Trading Days'!H2361</f>
        <v>-1.554522575231039E-2</v>
      </c>
      <c r="AA2361" s="1"/>
    </row>
    <row r="2362" spans="1:27" x14ac:dyDescent="0.25">
      <c r="A2362" s="1">
        <f>'Trading Days'!A2362</f>
        <v>39955</v>
      </c>
      <c r="B2362">
        <f>'Trading Days'!B2362</f>
        <v>3428</v>
      </c>
      <c r="C2362">
        <f>'Trading Days'!F2362</f>
        <v>8277.3203125</v>
      </c>
      <c r="D2362">
        <f>'Trading Days'!G2362</f>
        <v>-1.785979057467024E-3</v>
      </c>
      <c r="E2362">
        <f>'Trading Days'!H2362</f>
        <v>-1.7875758195361831E-3</v>
      </c>
      <c r="AA2362" s="1"/>
    </row>
    <row r="2363" spans="1:27" x14ac:dyDescent="0.25">
      <c r="A2363" s="1">
        <f>'Trading Days'!A2363</f>
        <v>39959</v>
      </c>
      <c r="B2363">
        <f>'Trading Days'!B2363</f>
        <v>3432</v>
      </c>
      <c r="C2363">
        <f>'Trading Days'!F2363</f>
        <v>8473.490234375</v>
      </c>
      <c r="D2363">
        <f>'Trading Days'!G2363</f>
        <v>2.3699689569673051E-2</v>
      </c>
      <c r="E2363">
        <f>'Trading Days'!H2363</f>
        <v>2.3423211700085069E-2</v>
      </c>
      <c r="AA2363" s="1"/>
    </row>
    <row r="2364" spans="1:27" x14ac:dyDescent="0.25">
      <c r="A2364" s="1">
        <f>'Trading Days'!A2364</f>
        <v>39960</v>
      </c>
      <c r="B2364">
        <f>'Trading Days'!B2364</f>
        <v>3433</v>
      </c>
      <c r="C2364">
        <f>'Trading Days'!F2364</f>
        <v>8300.01953125</v>
      </c>
      <c r="D2364">
        <f>'Trading Days'!G2364</f>
        <v>-2.047216652487183E-2</v>
      </c>
      <c r="E2364">
        <f>'Trading Days'!H2364</f>
        <v>-2.068462599807494E-2</v>
      </c>
      <c r="AA2364" s="1"/>
    </row>
    <row r="2365" spans="1:27" x14ac:dyDescent="0.25">
      <c r="A2365" s="1">
        <f>'Trading Days'!A2365</f>
        <v>39961</v>
      </c>
      <c r="B2365">
        <f>'Trading Days'!B2365</f>
        <v>3434</v>
      </c>
      <c r="C2365">
        <f>'Trading Days'!F2365</f>
        <v>8403.7998046875</v>
      </c>
      <c r="D2365">
        <f>'Trading Days'!G2365</f>
        <v>1.250361797906163E-2</v>
      </c>
      <c r="E2365">
        <f>'Trading Days'!H2365</f>
        <v>1.2426093304826351E-2</v>
      </c>
      <c r="AA2365" s="1"/>
    </row>
    <row r="2366" spans="1:27" x14ac:dyDescent="0.25">
      <c r="A2366" s="1">
        <f>'Trading Days'!A2366</f>
        <v>39962</v>
      </c>
      <c r="B2366">
        <f>'Trading Days'!B2366</f>
        <v>3435</v>
      </c>
      <c r="C2366">
        <f>'Trading Days'!F2366</f>
        <v>8500.330078125</v>
      </c>
      <c r="D2366">
        <f>'Trading Days'!G2366</f>
        <v>1.1486503210566429E-2</v>
      </c>
      <c r="E2366">
        <f>'Trading Days'!H2366</f>
        <v>1.142103419562801E-2</v>
      </c>
      <c r="AA2366" s="1"/>
    </row>
    <row r="2367" spans="1:27" x14ac:dyDescent="0.25">
      <c r="A2367" s="1">
        <f>'Trading Days'!A2367</f>
        <v>39965</v>
      </c>
      <c r="B2367">
        <f>'Trading Days'!B2367</f>
        <v>3438</v>
      </c>
      <c r="C2367">
        <f>'Trading Days'!F2367</f>
        <v>8721.4404296875</v>
      </c>
      <c r="D2367">
        <f>'Trading Days'!G2367</f>
        <v>2.601197242110764E-2</v>
      </c>
      <c r="E2367">
        <f>'Trading Days'!H2367</f>
        <v>2.567941570691594E-2</v>
      </c>
      <c r="AA2367" s="1"/>
    </row>
    <row r="2368" spans="1:27" x14ac:dyDescent="0.25">
      <c r="A2368" s="1">
        <f>'Trading Days'!A2368</f>
        <v>39966</v>
      </c>
      <c r="B2368">
        <f>'Trading Days'!B2368</f>
        <v>3439</v>
      </c>
      <c r="C2368">
        <f>'Trading Days'!F2368</f>
        <v>8740.8701171875</v>
      </c>
      <c r="D2368">
        <f>'Trading Days'!G2368</f>
        <v>2.2278071674790571E-3</v>
      </c>
      <c r="E2368">
        <f>'Trading Days'!H2368</f>
        <v>2.2253292845724401E-3</v>
      </c>
      <c r="AA2368" s="1"/>
    </row>
    <row r="2369" spans="1:27" x14ac:dyDescent="0.25">
      <c r="A2369" s="1">
        <f>'Trading Days'!A2369</f>
        <v>39967</v>
      </c>
      <c r="B2369">
        <f>'Trading Days'!B2369</f>
        <v>3440</v>
      </c>
      <c r="C2369">
        <f>'Trading Days'!F2369</f>
        <v>8675.240234375</v>
      </c>
      <c r="D2369">
        <f>'Trading Days'!G2369</f>
        <v>-7.5083924063177321E-3</v>
      </c>
      <c r="E2369">
        <f>'Trading Days'!H2369</f>
        <v>-7.5367222815475353E-3</v>
      </c>
      <c r="AA2369" s="1"/>
    </row>
    <row r="2370" spans="1:27" x14ac:dyDescent="0.25">
      <c r="A2370" s="1">
        <f>'Trading Days'!A2370</f>
        <v>39968</v>
      </c>
      <c r="B2370">
        <f>'Trading Days'!B2370</f>
        <v>3441</v>
      </c>
      <c r="C2370">
        <f>'Trading Days'!F2370</f>
        <v>8750.240234375</v>
      </c>
      <c r="D2370">
        <f>'Trading Days'!G2370</f>
        <v>8.6452937294829724E-3</v>
      </c>
      <c r="E2370">
        <f>'Trading Days'!H2370</f>
        <v>8.6081371769451201E-3</v>
      </c>
      <c r="AA2370" s="1"/>
    </row>
    <row r="2371" spans="1:27" x14ac:dyDescent="0.25">
      <c r="A2371" s="1">
        <f>'Trading Days'!A2371</f>
        <v>39969</v>
      </c>
      <c r="B2371">
        <f>'Trading Days'!B2371</f>
        <v>3442</v>
      </c>
      <c r="C2371">
        <f>'Trading Days'!F2371</f>
        <v>8763.1298828125</v>
      </c>
      <c r="D2371">
        <f>'Trading Days'!G2371</f>
        <v>1.4730622351217799E-3</v>
      </c>
      <c r="E2371">
        <f>'Trading Days'!H2371</f>
        <v>1.471978343243743E-3</v>
      </c>
      <c r="AA2371" s="1"/>
    </row>
    <row r="2372" spans="1:27" x14ac:dyDescent="0.25">
      <c r="A2372" s="1">
        <f>'Trading Days'!A2372</f>
        <v>39972</v>
      </c>
      <c r="B2372">
        <f>'Trading Days'!B2372</f>
        <v>3445</v>
      </c>
      <c r="C2372">
        <f>'Trading Days'!F2372</f>
        <v>8764.490234375</v>
      </c>
      <c r="D2372">
        <f>'Trading Days'!G2372</f>
        <v>1.5523580965837169E-4</v>
      </c>
      <c r="E2372">
        <f>'Trading Days'!H2372</f>
        <v>1.55223761826892E-4</v>
      </c>
      <c r="AA2372" s="1"/>
    </row>
    <row r="2373" spans="1:27" x14ac:dyDescent="0.25">
      <c r="A2373" s="1">
        <f>'Trading Days'!A2373</f>
        <v>39973</v>
      </c>
      <c r="B2373">
        <f>'Trading Days'!B2373</f>
        <v>3446</v>
      </c>
      <c r="C2373">
        <f>'Trading Days'!F2373</f>
        <v>8763.0595703125</v>
      </c>
      <c r="D2373">
        <f>'Trading Days'!G2373</f>
        <v>-1.6323414417063201E-4</v>
      </c>
      <c r="E2373">
        <f>'Trading Days'!H2373</f>
        <v>-1.6324746831353329E-4</v>
      </c>
      <c r="AA2373" s="1"/>
    </row>
    <row r="2374" spans="1:27" x14ac:dyDescent="0.25">
      <c r="A2374" s="1">
        <f>'Trading Days'!A2374</f>
        <v>39974</v>
      </c>
      <c r="B2374">
        <f>'Trading Days'!B2374</f>
        <v>3447</v>
      </c>
      <c r="C2374">
        <f>'Trading Days'!F2374</f>
        <v>8739.01953125</v>
      </c>
      <c r="D2374">
        <f>'Trading Days'!G2374</f>
        <v>-2.7433385417056089E-3</v>
      </c>
      <c r="E2374">
        <f>'Trading Days'!H2374</f>
        <v>-2.7471083911100981E-3</v>
      </c>
      <c r="AA2374" s="1"/>
    </row>
    <row r="2375" spans="1:27" x14ac:dyDescent="0.25">
      <c r="A2375" s="1">
        <f>'Trading Days'!A2375</f>
        <v>39975</v>
      </c>
      <c r="B2375">
        <f>'Trading Days'!B2375</f>
        <v>3448</v>
      </c>
      <c r="C2375">
        <f>'Trading Days'!F2375</f>
        <v>8770.919921875</v>
      </c>
      <c r="D2375">
        <f>'Trading Days'!G2375</f>
        <v>3.6503397790710319E-3</v>
      </c>
      <c r="E2375">
        <f>'Trading Days'!H2375</f>
        <v>3.6436934581289509E-3</v>
      </c>
      <c r="AA2375" s="1"/>
    </row>
    <row r="2376" spans="1:27" x14ac:dyDescent="0.25">
      <c r="A2376" s="1">
        <f>'Trading Days'!A2376</f>
        <v>39976</v>
      </c>
      <c r="B2376">
        <f>'Trading Days'!B2376</f>
        <v>3449</v>
      </c>
      <c r="C2376">
        <f>'Trading Days'!F2376</f>
        <v>8799.259765625</v>
      </c>
      <c r="D2376">
        <f>'Trading Days'!G2376</f>
        <v>3.231114182141726E-3</v>
      </c>
      <c r="E2376">
        <f>'Trading Days'!H2376</f>
        <v>3.2259053499178649E-3</v>
      </c>
      <c r="AA2376" s="1"/>
    </row>
    <row r="2377" spans="1:27" x14ac:dyDescent="0.25">
      <c r="A2377" s="1">
        <f>'Trading Days'!A2377</f>
        <v>39979</v>
      </c>
      <c r="B2377">
        <f>'Trading Days'!B2377</f>
        <v>3452</v>
      </c>
      <c r="C2377">
        <f>'Trading Days'!F2377</f>
        <v>8612.1298828125</v>
      </c>
      <c r="D2377">
        <f>'Trading Days'!G2377</f>
        <v>-2.1266548300294289E-2</v>
      </c>
      <c r="E2377">
        <f>'Trading Days'!H2377</f>
        <v>-2.1495939406566619E-2</v>
      </c>
      <c r="AA2377" s="1"/>
    </row>
    <row r="2378" spans="1:27" x14ac:dyDescent="0.25">
      <c r="A2378" s="1">
        <f>'Trading Days'!A2378</f>
        <v>39980</v>
      </c>
      <c r="B2378">
        <f>'Trading Days'!B2378</f>
        <v>3453</v>
      </c>
      <c r="C2378">
        <f>'Trading Days'!F2378</f>
        <v>8504.669921875</v>
      </c>
      <c r="D2378">
        <f>'Trading Days'!G2378</f>
        <v>-1.247774504097543E-2</v>
      </c>
      <c r="E2378">
        <f>'Trading Days'!H2378</f>
        <v>-1.255624579344034E-2</v>
      </c>
      <c r="AA2378" s="1"/>
    </row>
    <row r="2379" spans="1:27" x14ac:dyDescent="0.25">
      <c r="A2379" s="1">
        <f>'Trading Days'!A2379</f>
        <v>39981</v>
      </c>
      <c r="B2379">
        <f>'Trading Days'!B2379</f>
        <v>3454</v>
      </c>
      <c r="C2379">
        <f>'Trading Days'!F2379</f>
        <v>8497.1796875</v>
      </c>
      <c r="D2379">
        <f>'Trading Days'!G2379</f>
        <v>-8.8072017418738824E-4</v>
      </c>
      <c r="E2379">
        <f>'Trading Days'!H2379</f>
        <v>-8.8110823606601257E-4</v>
      </c>
      <c r="AA2379" s="1"/>
    </row>
    <row r="2380" spans="1:27" x14ac:dyDescent="0.25">
      <c r="A2380" s="1">
        <f>'Trading Days'!A2380</f>
        <v>39982</v>
      </c>
      <c r="B2380">
        <f>'Trading Days'!B2380</f>
        <v>3455</v>
      </c>
      <c r="C2380">
        <f>'Trading Days'!F2380</f>
        <v>8555.599609375</v>
      </c>
      <c r="D2380">
        <f>'Trading Days'!G2380</f>
        <v>6.8752131911415937E-3</v>
      </c>
      <c r="E2380">
        <f>'Trading Days'!H2380</f>
        <v>6.8516866845396611E-3</v>
      </c>
      <c r="AA2380" s="1"/>
    </row>
    <row r="2381" spans="1:27" x14ac:dyDescent="0.25">
      <c r="A2381" s="1">
        <f>'Trading Days'!A2381</f>
        <v>39983</v>
      </c>
      <c r="B2381">
        <f>'Trading Days'!B2381</f>
        <v>3456</v>
      </c>
      <c r="C2381">
        <f>'Trading Days'!F2381</f>
        <v>8539.73046875</v>
      </c>
      <c r="D2381">
        <f>'Trading Days'!G2381</f>
        <v>-1.854825067738264E-3</v>
      </c>
      <c r="E2381">
        <f>'Trading Days'!H2381</f>
        <v>-1.8565473858162321E-3</v>
      </c>
      <c r="AA2381" s="1"/>
    </row>
    <row r="2382" spans="1:27" x14ac:dyDescent="0.25">
      <c r="A2382" s="1">
        <f>'Trading Days'!A2382</f>
        <v>39986</v>
      </c>
      <c r="B2382">
        <f>'Trading Days'!B2382</f>
        <v>3459</v>
      </c>
      <c r="C2382">
        <f>'Trading Days'!F2382</f>
        <v>8339.009765625</v>
      </c>
      <c r="D2382">
        <f>'Trading Days'!G2382</f>
        <v>-2.35043370349346E-2</v>
      </c>
      <c r="E2382">
        <f>'Trading Days'!H2382</f>
        <v>-2.3784970083289649E-2</v>
      </c>
      <c r="AA2382" s="1"/>
    </row>
    <row r="2383" spans="1:27" x14ac:dyDescent="0.25">
      <c r="A2383" s="1">
        <f>'Trading Days'!A2383</f>
        <v>39987</v>
      </c>
      <c r="B2383">
        <f>'Trading Days'!B2383</f>
        <v>3460</v>
      </c>
      <c r="C2383">
        <f>'Trading Days'!F2383</f>
        <v>8322.91015625</v>
      </c>
      <c r="D2383">
        <f>'Trading Days'!G2383</f>
        <v>-1.930638028674103E-3</v>
      </c>
      <c r="E2383">
        <f>'Trading Days'!H2383</f>
        <v>-1.9325041124813791E-3</v>
      </c>
      <c r="AA2383" s="1"/>
    </row>
    <row r="2384" spans="1:27" x14ac:dyDescent="0.25">
      <c r="A2384" s="1">
        <f>'Trading Days'!A2384</f>
        <v>39988</v>
      </c>
      <c r="B2384">
        <f>'Trading Days'!B2384</f>
        <v>3461</v>
      </c>
      <c r="C2384">
        <f>'Trading Days'!F2384</f>
        <v>8299.8603515625</v>
      </c>
      <c r="D2384">
        <f>'Trading Days'!G2384</f>
        <v>-2.7694405267838511E-3</v>
      </c>
      <c r="E2384">
        <f>'Trading Days'!H2384</f>
        <v>-2.7732825222910851E-3</v>
      </c>
      <c r="AA2384" s="1"/>
    </row>
    <row r="2385" spans="1:27" x14ac:dyDescent="0.25">
      <c r="A2385" s="1">
        <f>'Trading Days'!A2385</f>
        <v>39989</v>
      </c>
      <c r="B2385">
        <f>'Trading Days'!B2385</f>
        <v>3462</v>
      </c>
      <c r="C2385">
        <f>'Trading Days'!F2385</f>
        <v>8472.400390625</v>
      </c>
      <c r="D2385">
        <f>'Trading Days'!G2385</f>
        <v>2.07883062791554E-2</v>
      </c>
      <c r="E2385">
        <f>'Trading Days'!H2385</f>
        <v>2.057517809523839E-2</v>
      </c>
      <c r="AA2385" s="1"/>
    </row>
    <row r="2386" spans="1:27" x14ac:dyDescent="0.25">
      <c r="A2386" s="1">
        <f>'Trading Days'!A2386</f>
        <v>39990</v>
      </c>
      <c r="B2386">
        <f>'Trading Days'!B2386</f>
        <v>3463</v>
      </c>
      <c r="C2386">
        <f>'Trading Days'!F2386</f>
        <v>8438.3896484375</v>
      </c>
      <c r="D2386">
        <f>'Trading Days'!G2386</f>
        <v>-4.0142982648853076E-3</v>
      </c>
      <c r="E2386">
        <f>'Trading Days'!H2386</f>
        <v>-4.0223771882185386E-3</v>
      </c>
      <c r="AA2386" s="1"/>
    </row>
    <row r="2387" spans="1:27" x14ac:dyDescent="0.25">
      <c r="A2387" s="1">
        <f>'Trading Days'!A2387</f>
        <v>39993</v>
      </c>
      <c r="B2387">
        <f>'Trading Days'!B2387</f>
        <v>3466</v>
      </c>
      <c r="C2387">
        <f>'Trading Days'!F2387</f>
        <v>8529.3798828125</v>
      </c>
      <c r="D2387">
        <f>'Trading Days'!G2387</f>
        <v>1.0782890831765309E-2</v>
      </c>
      <c r="E2387">
        <f>'Trading Days'!H2387</f>
        <v>1.072517002514081E-2</v>
      </c>
      <c r="AA2387" s="1"/>
    </row>
    <row r="2388" spans="1:27" x14ac:dyDescent="0.25">
      <c r="A2388" s="1">
        <f>'Trading Days'!A2388</f>
        <v>39994</v>
      </c>
      <c r="B2388">
        <f>'Trading Days'!B2388</f>
        <v>3467</v>
      </c>
      <c r="C2388">
        <f>'Trading Days'!F2388</f>
        <v>8447</v>
      </c>
      <c r="D2388">
        <f>'Trading Days'!G2388</f>
        <v>-9.6583671901521173E-3</v>
      </c>
      <c r="E2388">
        <f>'Trading Days'!H2388</f>
        <v>-9.7053117348576343E-3</v>
      </c>
      <c r="AA2388" s="1"/>
    </row>
    <row r="2389" spans="1:27" x14ac:dyDescent="0.25">
      <c r="A2389" s="1">
        <f>'Trading Days'!A2389</f>
        <v>39995</v>
      </c>
      <c r="B2389">
        <f>'Trading Days'!B2389</f>
        <v>3468</v>
      </c>
      <c r="C2389">
        <f>'Trading Days'!F2389</f>
        <v>8504.0595703125</v>
      </c>
      <c r="D2389">
        <f>'Trading Days'!G2389</f>
        <v>6.7550100997395557E-3</v>
      </c>
      <c r="E2389">
        <f>'Trading Days'!H2389</f>
        <v>6.7322972453521934E-3</v>
      </c>
      <c r="AA2389" s="1"/>
    </row>
    <row r="2390" spans="1:27" x14ac:dyDescent="0.25">
      <c r="A2390" s="1">
        <f>'Trading Days'!A2390</f>
        <v>39996</v>
      </c>
      <c r="B2390">
        <f>'Trading Days'!B2390</f>
        <v>3469</v>
      </c>
      <c r="C2390">
        <f>'Trading Days'!F2390</f>
        <v>8280.740234375</v>
      </c>
      <c r="D2390">
        <f>'Trading Days'!G2390</f>
        <v>-2.6260321213776971E-2</v>
      </c>
      <c r="E2390">
        <f>'Trading Days'!H2390</f>
        <v>-2.661128130267526E-2</v>
      </c>
      <c r="AA2390" s="1"/>
    </row>
    <row r="2391" spans="1:27" x14ac:dyDescent="0.25">
      <c r="A2391" s="1">
        <f>'Trading Days'!A2391</f>
        <v>40000</v>
      </c>
      <c r="B2391">
        <f>'Trading Days'!B2391</f>
        <v>3473</v>
      </c>
      <c r="C2391">
        <f>'Trading Days'!F2391</f>
        <v>8324.8701171875</v>
      </c>
      <c r="D2391">
        <f>'Trading Days'!G2391</f>
        <v>5.3292195580907356E-3</v>
      </c>
      <c r="E2391">
        <f>'Trading Days'!H2391</f>
        <v>5.3150695177266354E-3</v>
      </c>
      <c r="AA2391" s="1"/>
    </row>
    <row r="2392" spans="1:27" x14ac:dyDescent="0.25">
      <c r="A2392" s="1">
        <f>'Trading Days'!A2392</f>
        <v>40001</v>
      </c>
      <c r="B2392">
        <f>'Trading Days'!B2392</f>
        <v>3474</v>
      </c>
      <c r="C2392">
        <f>'Trading Days'!F2392</f>
        <v>8163.60009765625</v>
      </c>
      <c r="D2392">
        <f>'Trading Days'!G2392</f>
        <v>-1.937207635207339E-2</v>
      </c>
      <c r="E2392">
        <f>'Trading Days'!H2392</f>
        <v>-1.9562174086484811E-2</v>
      </c>
      <c r="AA2392" s="1"/>
    </row>
    <row r="2393" spans="1:27" x14ac:dyDescent="0.25">
      <c r="A2393" s="1">
        <f>'Trading Days'!A2393</f>
        <v>40002</v>
      </c>
      <c r="B2393">
        <f>'Trading Days'!B2393</f>
        <v>3475</v>
      </c>
      <c r="C2393">
        <f>'Trading Days'!F2393</f>
        <v>8178.41015625</v>
      </c>
      <c r="D2393">
        <f>'Trading Days'!G2393</f>
        <v>1.8141577755630409E-3</v>
      </c>
      <c r="E2393">
        <f>'Trading Days'!H2393</f>
        <v>1.812514178874635E-3</v>
      </c>
      <c r="AA2393" s="1"/>
    </row>
    <row r="2394" spans="1:27" x14ac:dyDescent="0.25">
      <c r="A2394" s="1">
        <f>'Trading Days'!A2394</f>
        <v>40003</v>
      </c>
      <c r="B2394">
        <f>'Trading Days'!B2394</f>
        <v>3476</v>
      </c>
      <c r="C2394">
        <f>'Trading Days'!F2394</f>
        <v>8183.169921875</v>
      </c>
      <c r="D2394">
        <f>'Trading Days'!G2394</f>
        <v>5.8199155264460067E-4</v>
      </c>
      <c r="E2394">
        <f>'Trading Days'!H2394</f>
        <v>5.8182226124185211E-4</v>
      </c>
      <c r="AA2394" s="1"/>
    </row>
    <row r="2395" spans="1:27" x14ac:dyDescent="0.25">
      <c r="A2395" s="1">
        <f>'Trading Days'!A2395</f>
        <v>40004</v>
      </c>
      <c r="B2395">
        <f>'Trading Days'!B2395</f>
        <v>3477</v>
      </c>
      <c r="C2395">
        <f>'Trading Days'!F2395</f>
        <v>8146.52001953125</v>
      </c>
      <c r="D2395">
        <f>'Trading Days'!G2395</f>
        <v>-4.478692571906473E-3</v>
      </c>
      <c r="E2395">
        <f>'Trading Days'!H2395</f>
        <v>-4.4887519619971677E-3</v>
      </c>
      <c r="AA2395" s="1"/>
    </row>
    <row r="2396" spans="1:27" x14ac:dyDescent="0.25">
      <c r="A2396" s="1">
        <f>'Trading Days'!A2396</f>
        <v>40007</v>
      </c>
      <c r="B2396">
        <f>'Trading Days'!B2396</f>
        <v>3480</v>
      </c>
      <c r="C2396">
        <f>'Trading Days'!F2396</f>
        <v>8331.6796875</v>
      </c>
      <c r="D2396">
        <f>'Trading Days'!G2396</f>
        <v>2.272868261844696E-2</v>
      </c>
      <c r="E2396">
        <f>'Trading Days'!H2396</f>
        <v>2.247423441136763E-2</v>
      </c>
      <c r="AA2396" s="1"/>
    </row>
    <row r="2397" spans="1:27" x14ac:dyDescent="0.25">
      <c r="A2397" s="1">
        <f>'Trading Days'!A2397</f>
        <v>40008</v>
      </c>
      <c r="B2397">
        <f>'Trading Days'!B2397</f>
        <v>3481</v>
      </c>
      <c r="C2397">
        <f>'Trading Days'!F2397</f>
        <v>8359.490234375</v>
      </c>
      <c r="D2397">
        <f>'Trading Days'!G2397</f>
        <v>3.337927995086476E-3</v>
      </c>
      <c r="E2397">
        <f>'Trading Days'!H2397</f>
        <v>3.3323694792854182E-3</v>
      </c>
      <c r="AA2397" s="1"/>
    </row>
    <row r="2398" spans="1:27" x14ac:dyDescent="0.25">
      <c r="A2398" s="1">
        <f>'Trading Days'!A2398</f>
        <v>40009</v>
      </c>
      <c r="B2398">
        <f>'Trading Days'!B2398</f>
        <v>3482</v>
      </c>
      <c r="C2398">
        <f>'Trading Days'!F2398</f>
        <v>8616.2099609375</v>
      </c>
      <c r="D2398">
        <f>'Trading Days'!G2398</f>
        <v>3.0709973857836911E-2</v>
      </c>
      <c r="E2398">
        <f>'Trading Days'!H2398</f>
        <v>3.024785979446059E-2</v>
      </c>
      <c r="AA2398" s="1"/>
    </row>
    <row r="2399" spans="1:27" x14ac:dyDescent="0.25">
      <c r="A2399" s="1">
        <f>'Trading Days'!A2399</f>
        <v>40010</v>
      </c>
      <c r="B2399">
        <f>'Trading Days'!B2399</f>
        <v>3483</v>
      </c>
      <c r="C2399">
        <f>'Trading Days'!F2399</f>
        <v>8711.8203125</v>
      </c>
      <c r="D2399">
        <f>'Trading Days'!G2399</f>
        <v>1.1096567051634089E-2</v>
      </c>
      <c r="E2399">
        <f>'Trading Days'!H2399</f>
        <v>1.103545184848327E-2</v>
      </c>
      <c r="AA2399" s="1"/>
    </row>
    <row r="2400" spans="1:27" x14ac:dyDescent="0.25">
      <c r="A2400" s="1">
        <f>'Trading Days'!A2400</f>
        <v>40011</v>
      </c>
      <c r="B2400">
        <f>'Trading Days'!B2400</f>
        <v>3484</v>
      </c>
      <c r="C2400">
        <f>'Trading Days'!F2400</f>
        <v>8743.9404296875</v>
      </c>
      <c r="D2400">
        <f>'Trading Days'!G2400</f>
        <v>3.6869581827132509E-3</v>
      </c>
      <c r="E2400">
        <f>'Trading Days'!H2400</f>
        <v>3.6801780127510989E-3</v>
      </c>
      <c r="AA2400" s="1"/>
    </row>
    <row r="2401" spans="1:27" x14ac:dyDescent="0.25">
      <c r="A2401" s="1">
        <f>'Trading Days'!A2401</f>
        <v>40014</v>
      </c>
      <c r="B2401">
        <f>'Trading Days'!B2401</f>
        <v>3487</v>
      </c>
      <c r="C2401">
        <f>'Trading Days'!F2401</f>
        <v>8848.150390625</v>
      </c>
      <c r="D2401">
        <f>'Trading Days'!G2401</f>
        <v>1.191796327702388E-2</v>
      </c>
      <c r="E2401">
        <f>'Trading Days'!H2401</f>
        <v>1.184750362390378E-2</v>
      </c>
      <c r="AA2401" s="1"/>
    </row>
    <row r="2402" spans="1:27" x14ac:dyDescent="0.25">
      <c r="A2402" s="1">
        <f>'Trading Days'!A2402</f>
        <v>40015</v>
      </c>
      <c r="B2402">
        <f>'Trading Days'!B2402</f>
        <v>3488</v>
      </c>
      <c r="C2402">
        <f>'Trading Days'!F2402</f>
        <v>8915.9404296875</v>
      </c>
      <c r="D2402">
        <f>'Trading Days'!G2402</f>
        <v>7.6614926362832403E-3</v>
      </c>
      <c r="E2402">
        <f>'Trading Days'!H2402</f>
        <v>7.6322924514075439E-3</v>
      </c>
      <c r="AA2402" s="1"/>
    </row>
    <row r="2403" spans="1:27" x14ac:dyDescent="0.25">
      <c r="A2403" s="1">
        <f>'Trading Days'!A2403</f>
        <v>40016</v>
      </c>
      <c r="B2403">
        <f>'Trading Days'!B2403</f>
        <v>3489</v>
      </c>
      <c r="C2403">
        <f>'Trading Days'!F2403</f>
        <v>8881.259765625</v>
      </c>
      <c r="D2403">
        <f>'Trading Days'!G2403</f>
        <v>-3.8897370766434181E-3</v>
      </c>
      <c r="E2403">
        <f>'Trading Days'!H2403</f>
        <v>-3.8973217786257819E-3</v>
      </c>
      <c r="AA2403" s="1"/>
    </row>
    <row r="2404" spans="1:27" x14ac:dyDescent="0.25">
      <c r="A2404" s="1">
        <f>'Trading Days'!A2404</f>
        <v>40017</v>
      </c>
      <c r="B2404">
        <f>'Trading Days'!B2404</f>
        <v>3490</v>
      </c>
      <c r="C2404">
        <f>'Trading Days'!F2404</f>
        <v>9069.2900390625</v>
      </c>
      <c r="D2404">
        <f>'Trading Days'!G2404</f>
        <v>2.1171576825764319E-2</v>
      </c>
      <c r="E2404">
        <f>'Trading Days'!H2404</f>
        <v>2.095057288558759E-2</v>
      </c>
      <c r="AA2404" s="1"/>
    </row>
    <row r="2405" spans="1:27" x14ac:dyDescent="0.25">
      <c r="A2405" s="1">
        <f>'Trading Days'!A2405</f>
        <v>40018</v>
      </c>
      <c r="B2405">
        <f>'Trading Days'!B2405</f>
        <v>3491</v>
      </c>
      <c r="C2405">
        <f>'Trading Days'!F2405</f>
        <v>9093.240234375</v>
      </c>
      <c r="D2405">
        <f>'Trading Days'!G2405</f>
        <v>2.6408015632253261E-3</v>
      </c>
      <c r="E2405">
        <f>'Trading Days'!H2405</f>
        <v>2.637320773480474E-3</v>
      </c>
      <c r="AA2405" s="1"/>
    </row>
    <row r="2406" spans="1:27" x14ac:dyDescent="0.25">
      <c r="A2406" s="1">
        <f>'Trading Days'!A2406</f>
        <v>40021</v>
      </c>
      <c r="B2406">
        <f>'Trading Days'!B2406</f>
        <v>3494</v>
      </c>
      <c r="C2406">
        <f>'Trading Days'!F2406</f>
        <v>9108.509765625</v>
      </c>
      <c r="D2406">
        <f>'Trading Days'!G2406</f>
        <v>1.679217842752712E-3</v>
      </c>
      <c r="E2406">
        <f>'Trading Days'!H2406</f>
        <v>1.6778095328233559E-3</v>
      </c>
      <c r="AA2406" s="1"/>
    </row>
    <row r="2407" spans="1:27" x14ac:dyDescent="0.25">
      <c r="A2407" s="1">
        <f>'Trading Days'!A2407</f>
        <v>40022</v>
      </c>
      <c r="B2407">
        <f>'Trading Days'!B2407</f>
        <v>3495</v>
      </c>
      <c r="C2407">
        <f>'Trading Days'!F2407</f>
        <v>9096.7197265625</v>
      </c>
      <c r="D2407">
        <f>'Trading Days'!G2407</f>
        <v>-1.2943982458024641E-3</v>
      </c>
      <c r="E2407">
        <f>'Trading Days'!H2407</f>
        <v>-1.2952367028214601E-3</v>
      </c>
      <c r="AA2407" s="1"/>
    </row>
    <row r="2408" spans="1:27" x14ac:dyDescent="0.25">
      <c r="A2408" s="1">
        <f>'Trading Days'!A2408</f>
        <v>40023</v>
      </c>
      <c r="B2408">
        <f>'Trading Days'!B2408</f>
        <v>3496</v>
      </c>
      <c r="C2408">
        <f>'Trading Days'!F2408</f>
        <v>9070.7197265625</v>
      </c>
      <c r="D2408">
        <f>'Trading Days'!G2408</f>
        <v>-2.8581731416963412E-3</v>
      </c>
      <c r="E2408">
        <f>'Trading Days'!H2408</f>
        <v>-2.8622655182242111E-3</v>
      </c>
      <c r="AA2408" s="1"/>
    </row>
    <row r="2409" spans="1:27" x14ac:dyDescent="0.25">
      <c r="A2409" s="1">
        <f>'Trading Days'!A2409</f>
        <v>40024</v>
      </c>
      <c r="B2409">
        <f>'Trading Days'!B2409</f>
        <v>3497</v>
      </c>
      <c r="C2409">
        <f>'Trading Days'!F2409</f>
        <v>9154.4599609375</v>
      </c>
      <c r="D2409">
        <f>'Trading Days'!G2409</f>
        <v>9.2319283253541329E-3</v>
      </c>
      <c r="E2409">
        <f>'Trading Days'!H2409</f>
        <v>9.1895745468567689E-3</v>
      </c>
      <c r="AA2409" s="1"/>
    </row>
    <row r="2410" spans="1:27" x14ac:dyDescent="0.25">
      <c r="A2410" s="1">
        <f>'Trading Days'!A2410</f>
        <v>40025</v>
      </c>
      <c r="B2410">
        <f>'Trading Days'!B2410</f>
        <v>3498</v>
      </c>
      <c r="C2410">
        <f>'Trading Days'!F2410</f>
        <v>9171.6103515625</v>
      </c>
      <c r="D2410">
        <f>'Trading Days'!G2410</f>
        <v>1.8734464619629689E-3</v>
      </c>
      <c r="E2410">
        <f>'Trading Days'!H2410</f>
        <v>1.8716937498734711E-3</v>
      </c>
      <c r="AA2410" s="1"/>
    </row>
    <row r="2411" spans="1:27" x14ac:dyDescent="0.25">
      <c r="A2411" s="1">
        <f>'Trading Days'!A2411</f>
        <v>40028</v>
      </c>
      <c r="B2411">
        <f>'Trading Days'!B2411</f>
        <v>3501</v>
      </c>
      <c r="C2411">
        <f>'Trading Days'!F2411</f>
        <v>9286.5595703125</v>
      </c>
      <c r="D2411">
        <f>'Trading Days'!G2411</f>
        <v>1.2533155503102741E-2</v>
      </c>
      <c r="E2411">
        <f>'Trading Days'!H2411</f>
        <v>1.245526563831678E-2</v>
      </c>
      <c r="AA2411" s="1"/>
    </row>
    <row r="2412" spans="1:27" x14ac:dyDescent="0.25">
      <c r="A2412" s="1">
        <f>'Trading Days'!A2412</f>
        <v>40029</v>
      </c>
      <c r="B2412">
        <f>'Trading Days'!B2412</f>
        <v>3502</v>
      </c>
      <c r="C2412">
        <f>'Trading Days'!F2412</f>
        <v>9320.1904296875</v>
      </c>
      <c r="D2412">
        <f>'Trading Days'!G2412</f>
        <v>3.621455192352574E-3</v>
      </c>
      <c r="E2412">
        <f>'Trading Days'!H2412</f>
        <v>3.6149135123410281E-3</v>
      </c>
      <c r="AA2412" s="1"/>
    </row>
    <row r="2413" spans="1:27" x14ac:dyDescent="0.25">
      <c r="A2413" s="1">
        <f>'Trading Days'!A2413</f>
        <v>40030</v>
      </c>
      <c r="B2413">
        <f>'Trading Days'!B2413</f>
        <v>3503</v>
      </c>
      <c r="C2413">
        <f>'Trading Days'!F2413</f>
        <v>9280.9697265625</v>
      </c>
      <c r="D2413">
        <f>'Trading Days'!G2413</f>
        <v>-4.2081439666802334E-3</v>
      </c>
      <c r="E2413">
        <f>'Trading Days'!H2413</f>
        <v>-4.2170231231030836E-3</v>
      </c>
      <c r="AA2413" s="1"/>
    </row>
    <row r="2414" spans="1:27" x14ac:dyDescent="0.25">
      <c r="A2414" s="1">
        <f>'Trading Days'!A2414</f>
        <v>40031</v>
      </c>
      <c r="B2414">
        <f>'Trading Days'!B2414</f>
        <v>3504</v>
      </c>
      <c r="C2414">
        <f>'Trading Days'!F2414</f>
        <v>9256.259765625</v>
      </c>
      <c r="D2414">
        <f>'Trading Days'!G2414</f>
        <v>-2.6624330932552009E-3</v>
      </c>
      <c r="E2414">
        <f>'Trading Days'!H2414</f>
        <v>-2.6659836717619449E-3</v>
      </c>
      <c r="AA2414" s="1"/>
    </row>
    <row r="2415" spans="1:27" x14ac:dyDescent="0.25">
      <c r="A2415" s="1">
        <f>'Trading Days'!A2415</f>
        <v>40032</v>
      </c>
      <c r="B2415">
        <f>'Trading Days'!B2415</f>
        <v>3505</v>
      </c>
      <c r="C2415">
        <f>'Trading Days'!F2415</f>
        <v>9370.0703125</v>
      </c>
      <c r="D2415">
        <f>'Trading Days'!G2415</f>
        <v>1.229552213926177E-2</v>
      </c>
      <c r="E2415">
        <f>'Trading Days'!H2415</f>
        <v>1.2220546160510231E-2</v>
      </c>
      <c r="AA2415" s="1"/>
    </row>
    <row r="2416" spans="1:27" x14ac:dyDescent="0.25">
      <c r="A2416" s="1">
        <f>'Trading Days'!A2416</f>
        <v>40035</v>
      </c>
      <c r="B2416">
        <f>'Trading Days'!B2416</f>
        <v>3508</v>
      </c>
      <c r="C2416">
        <f>'Trading Days'!F2416</f>
        <v>9337.9501953125</v>
      </c>
      <c r="D2416">
        <f>'Trading Days'!G2416</f>
        <v>-3.4279483628474332E-3</v>
      </c>
      <c r="E2416">
        <f>'Trading Days'!H2416</f>
        <v>-3.4338372395315091E-3</v>
      </c>
      <c r="AA2416" s="1"/>
    </row>
    <row r="2417" spans="1:27" x14ac:dyDescent="0.25">
      <c r="A2417" s="1">
        <f>'Trading Days'!A2417</f>
        <v>40036</v>
      </c>
      <c r="B2417">
        <f>'Trading Days'!B2417</f>
        <v>3509</v>
      </c>
      <c r="C2417">
        <f>'Trading Days'!F2417</f>
        <v>9241.4501953125</v>
      </c>
      <c r="D2417">
        <f>'Trading Days'!G2417</f>
        <v>-1.033417377278811E-2</v>
      </c>
      <c r="E2417">
        <f>'Trading Days'!H2417</f>
        <v>-1.038794210152059E-2</v>
      </c>
      <c r="AA2417" s="1"/>
    </row>
    <row r="2418" spans="1:27" x14ac:dyDescent="0.25">
      <c r="A2418" s="1">
        <f>'Trading Days'!A2418</f>
        <v>40037</v>
      </c>
      <c r="B2418">
        <f>'Trading Days'!B2418</f>
        <v>3510</v>
      </c>
      <c r="C2418">
        <f>'Trading Days'!F2418</f>
        <v>9361.6103515625</v>
      </c>
      <c r="D2418">
        <f>'Trading Days'!G2418</f>
        <v>1.300230523462087E-2</v>
      </c>
      <c r="E2418">
        <f>'Trading Days'!H2418</f>
        <v>1.2918500915112881E-2</v>
      </c>
      <c r="AA2418" s="1"/>
    </row>
    <row r="2419" spans="1:27" x14ac:dyDescent="0.25">
      <c r="A2419" s="1">
        <f>'Trading Days'!A2419</f>
        <v>40038</v>
      </c>
      <c r="B2419">
        <f>'Trading Days'!B2419</f>
        <v>3511</v>
      </c>
      <c r="C2419">
        <f>'Trading Days'!F2419</f>
        <v>9398.1904296875</v>
      </c>
      <c r="D2419">
        <f>'Trading Days'!G2419</f>
        <v>3.907455742258481E-3</v>
      </c>
      <c r="E2419">
        <f>'Trading Days'!H2419</f>
        <v>3.899841465590425E-3</v>
      </c>
      <c r="AA2419" s="1"/>
    </row>
    <row r="2420" spans="1:27" x14ac:dyDescent="0.25">
      <c r="A2420" s="1">
        <f>'Trading Days'!A2420</f>
        <v>40039</v>
      </c>
      <c r="B2420">
        <f>'Trading Days'!B2420</f>
        <v>3512</v>
      </c>
      <c r="C2420">
        <f>'Trading Days'!F2420</f>
        <v>9321.400390625</v>
      </c>
      <c r="D2420">
        <f>'Trading Days'!G2420</f>
        <v>-8.1707260176311358E-3</v>
      </c>
      <c r="E2420">
        <f>'Trading Days'!H2420</f>
        <v>-8.2042893490114691E-3</v>
      </c>
      <c r="AA2420" s="1"/>
    </row>
    <row r="2421" spans="1:27" x14ac:dyDescent="0.25">
      <c r="A2421" s="1">
        <f>'Trading Days'!A2421</f>
        <v>40042</v>
      </c>
      <c r="B2421">
        <f>'Trading Days'!B2421</f>
        <v>3515</v>
      </c>
      <c r="C2421">
        <f>'Trading Days'!F2421</f>
        <v>9135.33984375</v>
      </c>
      <c r="D2421">
        <f>'Trading Days'!G2421</f>
        <v>-1.9960578784077421E-2</v>
      </c>
      <c r="E2421">
        <f>'Trading Days'!H2421</f>
        <v>-2.0162482396019209E-2</v>
      </c>
      <c r="AA2421" s="1"/>
    </row>
    <row r="2422" spans="1:27" x14ac:dyDescent="0.25">
      <c r="A2422" s="1">
        <f>'Trading Days'!A2422</f>
        <v>40043</v>
      </c>
      <c r="B2422">
        <f>'Trading Days'!B2422</f>
        <v>3516</v>
      </c>
      <c r="C2422">
        <f>'Trading Days'!F2422</f>
        <v>9217.9404296875</v>
      </c>
      <c r="D2422">
        <f>'Trading Days'!G2422</f>
        <v>9.0418733566888232E-3</v>
      </c>
      <c r="E2422">
        <f>'Trading Days'!H2422</f>
        <v>9.0012403683437416E-3</v>
      </c>
      <c r="AA2422" s="1"/>
    </row>
    <row r="2423" spans="1:27" x14ac:dyDescent="0.25">
      <c r="A2423" s="1">
        <f>'Trading Days'!A2423</f>
        <v>40044</v>
      </c>
      <c r="B2423">
        <f>'Trading Days'!B2423</f>
        <v>3517</v>
      </c>
      <c r="C2423">
        <f>'Trading Days'!F2423</f>
        <v>9279.16015625</v>
      </c>
      <c r="D2423">
        <f>'Trading Days'!G2423</f>
        <v>6.6413671285328046E-3</v>
      </c>
      <c r="E2423">
        <f>'Trading Days'!H2423</f>
        <v>6.6194104113310847E-3</v>
      </c>
      <c r="AA2423" s="1"/>
    </row>
    <row r="2424" spans="1:27" x14ac:dyDescent="0.25">
      <c r="A2424" s="1">
        <f>'Trading Days'!A2424</f>
        <v>40045</v>
      </c>
      <c r="B2424">
        <f>'Trading Days'!B2424</f>
        <v>3518</v>
      </c>
      <c r="C2424">
        <f>'Trading Days'!F2424</f>
        <v>9350.0498046875</v>
      </c>
      <c r="D2424">
        <f>'Trading Days'!G2424</f>
        <v>7.6396621293093334E-3</v>
      </c>
      <c r="E2424">
        <f>'Trading Days'!H2424</f>
        <v>7.6106276923484434E-3</v>
      </c>
      <c r="AA2424" s="1"/>
    </row>
    <row r="2425" spans="1:27" x14ac:dyDescent="0.25">
      <c r="A2425" s="1">
        <f>'Trading Days'!A2425</f>
        <v>40046</v>
      </c>
      <c r="B2425">
        <f>'Trading Days'!B2425</f>
        <v>3519</v>
      </c>
      <c r="C2425">
        <f>'Trading Days'!F2425</f>
        <v>9505.9599609375</v>
      </c>
      <c r="D2425">
        <f>'Trading Days'!G2425</f>
        <v>1.6674794199688311E-2</v>
      </c>
      <c r="E2425">
        <f>'Trading Days'!H2425</f>
        <v>1.6537296214031751E-2</v>
      </c>
      <c r="AA2425" s="1"/>
    </row>
    <row r="2426" spans="1:27" x14ac:dyDescent="0.25">
      <c r="A2426" s="1">
        <f>'Trading Days'!A2426</f>
        <v>40049</v>
      </c>
      <c r="B2426">
        <f>'Trading Days'!B2426</f>
        <v>3522</v>
      </c>
      <c r="C2426">
        <f>'Trading Days'!F2426</f>
        <v>9509.2802734375</v>
      </c>
      <c r="D2426">
        <f>'Trading Days'!G2426</f>
        <v>3.49287448468516E-4</v>
      </c>
      <c r="E2426">
        <f>'Trading Days'!H2426</f>
        <v>3.4922646180852377E-4</v>
      </c>
      <c r="AA2426" s="1"/>
    </row>
    <row r="2427" spans="1:27" x14ac:dyDescent="0.25">
      <c r="A2427" s="1">
        <f>'Trading Days'!A2427</f>
        <v>40050</v>
      </c>
      <c r="B2427">
        <f>'Trading Days'!B2427</f>
        <v>3523</v>
      </c>
      <c r="C2427">
        <f>'Trading Days'!F2427</f>
        <v>9539.2900390625</v>
      </c>
      <c r="D2427">
        <f>'Trading Days'!G2427</f>
        <v>3.1558398492919082E-3</v>
      </c>
      <c r="E2427">
        <f>'Trading Days'!H2427</f>
        <v>3.1508706386585181E-3</v>
      </c>
      <c r="AA2427" s="1"/>
    </row>
    <row r="2428" spans="1:27" x14ac:dyDescent="0.25">
      <c r="A2428" s="1">
        <f>'Trading Days'!A2428</f>
        <v>40051</v>
      </c>
      <c r="B2428">
        <f>'Trading Days'!B2428</f>
        <v>3524</v>
      </c>
      <c r="C2428">
        <f>'Trading Days'!F2428</f>
        <v>9543.51953125</v>
      </c>
      <c r="D2428">
        <f>'Trading Days'!G2428</f>
        <v>4.4337599236210501E-4</v>
      </c>
      <c r="E2428">
        <f>'Trading Days'!H2428</f>
        <v>4.4327773027043218E-4</v>
      </c>
      <c r="AA2428" s="1"/>
    </row>
    <row r="2429" spans="1:27" x14ac:dyDescent="0.25">
      <c r="A2429" s="1">
        <f>'Trading Days'!A2429</f>
        <v>40052</v>
      </c>
      <c r="B2429">
        <f>'Trading Days'!B2429</f>
        <v>3525</v>
      </c>
      <c r="C2429">
        <f>'Trading Days'!F2429</f>
        <v>9580.6298828125</v>
      </c>
      <c r="D2429">
        <f>'Trading Days'!G2429</f>
        <v>3.8885393843417488E-3</v>
      </c>
      <c r="E2429">
        <f>'Trading Days'!H2429</f>
        <v>3.8809985572837982E-3</v>
      </c>
      <c r="AA2429" s="1"/>
    </row>
    <row r="2430" spans="1:27" x14ac:dyDescent="0.25">
      <c r="A2430" s="1">
        <f>'Trading Days'!A2430</f>
        <v>40053</v>
      </c>
      <c r="B2430">
        <f>'Trading Days'!B2430</f>
        <v>3526</v>
      </c>
      <c r="C2430">
        <f>'Trading Days'!F2430</f>
        <v>9544.2001953125</v>
      </c>
      <c r="D2430">
        <f>'Trading Days'!G2430</f>
        <v>-3.8024313584386071E-3</v>
      </c>
      <c r="E2430">
        <f>'Trading Days'!H2430</f>
        <v>-3.8096789787758021E-3</v>
      </c>
      <c r="AA2430" s="1"/>
    </row>
    <row r="2431" spans="1:27" x14ac:dyDescent="0.25">
      <c r="A2431" s="1">
        <f>'Trading Days'!A2431</f>
        <v>40056</v>
      </c>
      <c r="B2431">
        <f>'Trading Days'!B2431</f>
        <v>3529</v>
      </c>
      <c r="C2431">
        <f>'Trading Days'!F2431</f>
        <v>9496.2802734375</v>
      </c>
      <c r="D2431">
        <f>'Trading Days'!G2431</f>
        <v>-5.0208420710344806E-3</v>
      </c>
      <c r="E2431">
        <f>'Trading Days'!H2431</f>
        <v>-5.0334888479914471E-3</v>
      </c>
      <c r="AA2431" s="1"/>
    </row>
    <row r="2432" spans="1:27" x14ac:dyDescent="0.25">
      <c r="A2432" s="1">
        <f>'Trading Days'!A2432</f>
        <v>40057</v>
      </c>
      <c r="B2432">
        <f>'Trading Days'!B2432</f>
        <v>3530</v>
      </c>
      <c r="C2432">
        <f>'Trading Days'!F2432</f>
        <v>9310.599609375</v>
      </c>
      <c r="D2432">
        <f>'Trading Days'!G2432</f>
        <v>-1.9552989035283241E-2</v>
      </c>
      <c r="E2432">
        <f>'Trading Days'!H2432</f>
        <v>-1.9746677677377731E-2</v>
      </c>
      <c r="AA2432" s="1"/>
    </row>
    <row r="2433" spans="1:27" x14ac:dyDescent="0.25">
      <c r="A2433" s="1">
        <f>'Trading Days'!A2433</f>
        <v>40058</v>
      </c>
      <c r="B2433">
        <f>'Trading Days'!B2433</f>
        <v>3531</v>
      </c>
      <c r="C2433">
        <f>'Trading Days'!F2433</f>
        <v>9280.669921875</v>
      </c>
      <c r="D2433">
        <f>'Trading Days'!G2433</f>
        <v>-3.2145821703967181E-3</v>
      </c>
      <c r="E2433">
        <f>'Trading Days'!H2433</f>
        <v>-3.2197600390957469E-3</v>
      </c>
      <c r="AA2433" s="1"/>
    </row>
    <row r="2434" spans="1:27" x14ac:dyDescent="0.25">
      <c r="A2434" s="1">
        <f>'Trading Days'!A2434</f>
        <v>40059</v>
      </c>
      <c r="B2434">
        <f>'Trading Days'!B2434</f>
        <v>3532</v>
      </c>
      <c r="C2434">
        <f>'Trading Days'!F2434</f>
        <v>9344.6103515625</v>
      </c>
      <c r="D2434">
        <f>'Trading Days'!G2434</f>
        <v>6.8896351476512852E-3</v>
      </c>
      <c r="E2434">
        <f>'Trading Days'!H2434</f>
        <v>6.8660100614938626E-3</v>
      </c>
      <c r="AA2434" s="1"/>
    </row>
    <row r="2435" spans="1:27" x14ac:dyDescent="0.25">
      <c r="A2435" s="1">
        <f>'Trading Days'!A2435</f>
        <v>40060</v>
      </c>
      <c r="B2435">
        <f>'Trading Days'!B2435</f>
        <v>3533</v>
      </c>
      <c r="C2435">
        <f>'Trading Days'!F2435</f>
        <v>9441.26953125</v>
      </c>
      <c r="D2435">
        <f>'Trading Days'!G2435</f>
        <v>1.0343842712643211E-2</v>
      </c>
      <c r="E2435">
        <f>'Trading Days'!H2435</f>
        <v>1.0290711246538469E-2</v>
      </c>
      <c r="AA2435" s="1"/>
    </row>
    <row r="2436" spans="1:27" x14ac:dyDescent="0.25">
      <c r="A2436" s="1">
        <f>'Trading Days'!A2436</f>
        <v>40064</v>
      </c>
      <c r="B2436">
        <f>'Trading Days'!B2436</f>
        <v>3537</v>
      </c>
      <c r="C2436">
        <f>'Trading Days'!F2436</f>
        <v>9497.33984375</v>
      </c>
      <c r="D2436">
        <f>'Trading Days'!G2436</f>
        <v>5.9388530657249472E-3</v>
      </c>
      <c r="E2436">
        <f>'Trading Days'!H2436</f>
        <v>5.9212875894021346E-3</v>
      </c>
      <c r="AA2436" s="1"/>
    </row>
    <row r="2437" spans="1:27" x14ac:dyDescent="0.25">
      <c r="A2437" s="1">
        <f>'Trading Days'!A2437</f>
        <v>40065</v>
      </c>
      <c r="B2437">
        <f>'Trading Days'!B2437</f>
        <v>3538</v>
      </c>
      <c r="C2437">
        <f>'Trading Days'!F2437</f>
        <v>9547.2197265625</v>
      </c>
      <c r="D2437">
        <f>'Trading Days'!G2437</f>
        <v>5.2519846223386679E-3</v>
      </c>
      <c r="E2437">
        <f>'Trading Days'!H2437</f>
        <v>5.2382410507843683E-3</v>
      </c>
      <c r="AA2437" s="1"/>
    </row>
    <row r="2438" spans="1:27" x14ac:dyDescent="0.25">
      <c r="A2438" s="1">
        <f>'Trading Days'!A2438</f>
        <v>40066</v>
      </c>
      <c r="B2438">
        <f>'Trading Days'!B2438</f>
        <v>3539</v>
      </c>
      <c r="C2438">
        <f>'Trading Days'!F2438</f>
        <v>9627.48046875</v>
      </c>
      <c r="D2438">
        <f>'Trading Days'!G2438</f>
        <v>8.4067136282823807E-3</v>
      </c>
      <c r="E2438">
        <f>'Trading Days'!H2438</f>
        <v>8.3715740130376696E-3</v>
      </c>
      <c r="AA2438" s="1"/>
    </row>
    <row r="2439" spans="1:27" x14ac:dyDescent="0.25">
      <c r="A2439" s="1">
        <f>'Trading Days'!A2439</f>
        <v>40067</v>
      </c>
      <c r="B2439">
        <f>'Trading Days'!B2439</f>
        <v>3540</v>
      </c>
      <c r="C2439">
        <f>'Trading Days'!F2439</f>
        <v>9605.41015625</v>
      </c>
      <c r="D2439">
        <f>'Trading Days'!G2439</f>
        <v>-2.2924286963383889E-3</v>
      </c>
      <c r="E2439">
        <f>'Trading Days'!H2439</f>
        <v>-2.2950603336655039E-3</v>
      </c>
      <c r="AA2439" s="1"/>
    </row>
    <row r="2440" spans="1:27" x14ac:dyDescent="0.25">
      <c r="A2440" s="1">
        <f>'Trading Days'!A2440</f>
        <v>40070</v>
      </c>
      <c r="B2440">
        <f>'Trading Days'!B2440</f>
        <v>3543</v>
      </c>
      <c r="C2440">
        <f>'Trading Days'!F2440</f>
        <v>9626.7998046875</v>
      </c>
      <c r="D2440">
        <f>'Trading Days'!G2440</f>
        <v>2.2268334292401271E-3</v>
      </c>
      <c r="E2440">
        <f>'Trading Days'!H2440</f>
        <v>2.2243577103405192E-3</v>
      </c>
      <c r="AA2440" s="1"/>
    </row>
    <row r="2441" spans="1:27" x14ac:dyDescent="0.25">
      <c r="A2441" s="1">
        <f>'Trading Days'!A2441</f>
        <v>40071</v>
      </c>
      <c r="B2441">
        <f>'Trading Days'!B2441</f>
        <v>3544</v>
      </c>
      <c r="C2441">
        <f>'Trading Days'!F2441</f>
        <v>9683.41015625</v>
      </c>
      <c r="D2441">
        <f>'Trading Days'!G2441</f>
        <v>5.8804953578586172E-3</v>
      </c>
      <c r="E2441">
        <f>'Trading Days'!H2441</f>
        <v>5.8632727304353737E-3</v>
      </c>
      <c r="AA2441" s="1"/>
    </row>
    <row r="2442" spans="1:27" x14ac:dyDescent="0.25">
      <c r="A2442" s="1">
        <f>'Trading Days'!A2442</f>
        <v>40072</v>
      </c>
      <c r="B2442">
        <f>'Trading Days'!B2442</f>
        <v>3545</v>
      </c>
      <c r="C2442">
        <f>'Trading Days'!F2442</f>
        <v>9791.7099609375</v>
      </c>
      <c r="D2442">
        <f>'Trading Days'!G2442</f>
        <v>1.11840563334602E-2</v>
      </c>
      <c r="E2442">
        <f>'Trading Days'!H2442</f>
        <v>1.112197721085781E-2</v>
      </c>
      <c r="AA2442" s="1"/>
    </row>
    <row r="2443" spans="1:27" x14ac:dyDescent="0.25">
      <c r="A2443" s="1">
        <f>'Trading Days'!A2443</f>
        <v>40073</v>
      </c>
      <c r="B2443">
        <f>'Trading Days'!B2443</f>
        <v>3546</v>
      </c>
      <c r="C2443">
        <f>'Trading Days'!F2443</f>
        <v>9783.919921875</v>
      </c>
      <c r="D2443">
        <f>'Trading Days'!G2443</f>
        <v>-7.9557493977833182E-4</v>
      </c>
      <c r="E2443">
        <f>'Trading Days'!H2443</f>
        <v>-7.9589157747121458E-4</v>
      </c>
      <c r="AA2443" s="1"/>
    </row>
    <row r="2444" spans="1:27" x14ac:dyDescent="0.25">
      <c r="A2444" s="1">
        <f>'Trading Days'!A2444</f>
        <v>40074</v>
      </c>
      <c r="B2444">
        <f>'Trading Days'!B2444</f>
        <v>3547</v>
      </c>
      <c r="C2444">
        <f>'Trading Days'!F2444</f>
        <v>9820.2001953125</v>
      </c>
      <c r="D2444">
        <f>'Trading Days'!G2444</f>
        <v>3.708153145896453E-3</v>
      </c>
      <c r="E2444">
        <f>'Trading Days'!H2444</f>
        <v>3.701294895087194E-3</v>
      </c>
      <c r="AA2444" s="1"/>
    </row>
    <row r="2445" spans="1:27" x14ac:dyDescent="0.25">
      <c r="A2445" s="1">
        <f>'Trading Days'!A2445</f>
        <v>40077</v>
      </c>
      <c r="B2445">
        <f>'Trading Days'!B2445</f>
        <v>3550</v>
      </c>
      <c r="C2445">
        <f>'Trading Days'!F2445</f>
        <v>9778.8603515625</v>
      </c>
      <c r="D2445">
        <f>'Trading Days'!G2445</f>
        <v>-4.2096742355347549E-3</v>
      </c>
      <c r="E2445">
        <f>'Trading Days'!H2445</f>
        <v>-4.2185598599432782E-3</v>
      </c>
      <c r="AA2445" s="1"/>
    </row>
    <row r="2446" spans="1:27" x14ac:dyDescent="0.25">
      <c r="A2446" s="1">
        <f>'Trading Days'!A2446</f>
        <v>40078</v>
      </c>
      <c r="B2446">
        <f>'Trading Days'!B2446</f>
        <v>3551</v>
      </c>
      <c r="C2446">
        <f>'Trading Days'!F2446</f>
        <v>9829.8701171875</v>
      </c>
      <c r="D2446">
        <f>'Trading Days'!G2446</f>
        <v>5.2163303075341014E-3</v>
      </c>
      <c r="E2446">
        <f>'Trading Days'!H2446</f>
        <v>5.2027723845601524E-3</v>
      </c>
      <c r="AA2446" s="1"/>
    </row>
    <row r="2447" spans="1:27" x14ac:dyDescent="0.25">
      <c r="A2447" s="1">
        <f>'Trading Days'!A2447</f>
        <v>40079</v>
      </c>
      <c r="B2447">
        <f>'Trading Days'!B2447</f>
        <v>3552</v>
      </c>
      <c r="C2447">
        <f>'Trading Days'!F2447</f>
        <v>9748.5498046875</v>
      </c>
      <c r="D2447">
        <f>'Trading Days'!G2447</f>
        <v>-8.2727758892573444E-3</v>
      </c>
      <c r="E2447">
        <f>'Trading Days'!H2447</f>
        <v>-8.3071852048283833E-3</v>
      </c>
      <c r="AA2447" s="1"/>
    </row>
    <row r="2448" spans="1:27" x14ac:dyDescent="0.25">
      <c r="A2448" s="1">
        <f>'Trading Days'!A2448</f>
        <v>40080</v>
      </c>
      <c r="B2448">
        <f>'Trading Days'!B2448</f>
        <v>3553</v>
      </c>
      <c r="C2448">
        <f>'Trading Days'!F2448</f>
        <v>9707.4404296875</v>
      </c>
      <c r="D2448">
        <f>'Trading Days'!G2448</f>
        <v>-4.2169733779513496E-3</v>
      </c>
      <c r="E2448">
        <f>'Trading Days'!H2448</f>
        <v>-4.2258898861337584E-3</v>
      </c>
      <c r="AA2448" s="1"/>
    </row>
    <row r="2449" spans="1:27" x14ac:dyDescent="0.25">
      <c r="A2449" s="1">
        <f>'Trading Days'!A2449</f>
        <v>40081</v>
      </c>
      <c r="B2449">
        <f>'Trading Days'!B2449</f>
        <v>3554</v>
      </c>
      <c r="C2449">
        <f>'Trading Days'!F2449</f>
        <v>9665.1904296875</v>
      </c>
      <c r="D2449">
        <f>'Trading Days'!G2449</f>
        <v>-4.3523316270672741E-3</v>
      </c>
      <c r="E2449">
        <f>'Trading Days'!H2449</f>
        <v>-4.3618305941529401E-3</v>
      </c>
      <c r="AA2449" s="1"/>
    </row>
    <row r="2450" spans="1:27" x14ac:dyDescent="0.25">
      <c r="A2450" s="1">
        <f>'Trading Days'!A2450</f>
        <v>40084</v>
      </c>
      <c r="B2450">
        <f>'Trading Days'!B2450</f>
        <v>3557</v>
      </c>
      <c r="C2450">
        <f>'Trading Days'!F2450</f>
        <v>9789.3603515625</v>
      </c>
      <c r="D2450">
        <f>'Trading Days'!G2450</f>
        <v>1.2847126270125081E-2</v>
      </c>
      <c r="E2450">
        <f>'Trading Days'!H2450</f>
        <v>1.276530200270997E-2</v>
      </c>
      <c r="AA2450" s="1"/>
    </row>
    <row r="2451" spans="1:27" x14ac:dyDescent="0.25">
      <c r="A2451" s="1">
        <f>'Trading Days'!A2451</f>
        <v>40085</v>
      </c>
      <c r="B2451">
        <f>'Trading Days'!B2451</f>
        <v>3558</v>
      </c>
      <c r="C2451">
        <f>'Trading Days'!F2451</f>
        <v>9742.2001953125</v>
      </c>
      <c r="D2451">
        <f>'Trading Days'!G2451</f>
        <v>-4.8174910879108523E-3</v>
      </c>
      <c r="E2451">
        <f>'Trading Days'!H2451</f>
        <v>-4.8291326017432809E-3</v>
      </c>
      <c r="AA2451" s="1"/>
    </row>
    <row r="2452" spans="1:27" x14ac:dyDescent="0.25">
      <c r="A2452" s="1">
        <f>'Trading Days'!A2452</f>
        <v>40086</v>
      </c>
      <c r="B2452">
        <f>'Trading Days'!B2452</f>
        <v>3559</v>
      </c>
      <c r="C2452">
        <f>'Trading Days'!F2452</f>
        <v>9712.2802734375</v>
      </c>
      <c r="D2452">
        <f>'Trading Days'!G2452</f>
        <v>-3.071166807821935E-3</v>
      </c>
      <c r="E2452">
        <f>'Trading Days'!H2452</f>
        <v>-3.0758925187139791E-3</v>
      </c>
      <c r="AA2452" s="1"/>
    </row>
    <row r="2453" spans="1:27" x14ac:dyDescent="0.25">
      <c r="A2453" s="1">
        <f>'Trading Days'!A2453</f>
        <v>40087</v>
      </c>
      <c r="B2453">
        <f>'Trading Days'!B2453</f>
        <v>3560</v>
      </c>
      <c r="C2453">
        <f>'Trading Days'!F2453</f>
        <v>9509.2802734375</v>
      </c>
      <c r="D2453">
        <f>'Trading Days'!G2453</f>
        <v>-2.0901373754131921E-2</v>
      </c>
      <c r="E2453">
        <f>'Trading Days'!H2453</f>
        <v>-2.112289970156769E-2</v>
      </c>
      <c r="AA2453" s="1"/>
    </row>
    <row r="2454" spans="1:27" x14ac:dyDescent="0.25">
      <c r="A2454" s="1">
        <f>'Trading Days'!A2454</f>
        <v>40088</v>
      </c>
      <c r="B2454">
        <f>'Trading Days'!B2454</f>
        <v>3561</v>
      </c>
      <c r="C2454">
        <f>'Trading Days'!F2454</f>
        <v>9487.669921875</v>
      </c>
      <c r="D2454">
        <f>'Trading Days'!G2454</f>
        <v>-2.2725538569795529E-3</v>
      </c>
      <c r="E2454">
        <f>'Trading Days'!H2454</f>
        <v>-2.2751400263784E-3</v>
      </c>
      <c r="AA2454" s="1"/>
    </row>
    <row r="2455" spans="1:27" x14ac:dyDescent="0.25">
      <c r="A2455" s="1">
        <f>'Trading Days'!A2455</f>
        <v>40091</v>
      </c>
      <c r="B2455">
        <f>'Trading Days'!B2455</f>
        <v>3564</v>
      </c>
      <c r="C2455">
        <f>'Trading Days'!F2455</f>
        <v>9599.75</v>
      </c>
      <c r="D2455">
        <f>'Trading Days'!G2455</f>
        <v>1.181323539371726E-2</v>
      </c>
      <c r="E2455">
        <f>'Trading Days'!H2455</f>
        <v>1.1744003827617699E-2</v>
      </c>
      <c r="AA2455" s="1"/>
    </row>
    <row r="2456" spans="1:27" x14ac:dyDescent="0.25">
      <c r="A2456" s="1">
        <f>'Trading Days'!A2456</f>
        <v>40092</v>
      </c>
      <c r="B2456">
        <f>'Trading Days'!B2456</f>
        <v>3565</v>
      </c>
      <c r="C2456">
        <f>'Trading Days'!F2456</f>
        <v>9731.25</v>
      </c>
      <c r="D2456">
        <f>'Trading Days'!G2456</f>
        <v>1.369827339253615E-2</v>
      </c>
      <c r="E2456">
        <f>'Trading Days'!H2456</f>
        <v>1.36053001321375E-2</v>
      </c>
      <c r="AA2456" s="1"/>
    </row>
    <row r="2457" spans="1:27" x14ac:dyDescent="0.25">
      <c r="A2457" s="1">
        <f>'Trading Days'!A2457</f>
        <v>40093</v>
      </c>
      <c r="B2457">
        <f>'Trading Days'!B2457</f>
        <v>3566</v>
      </c>
      <c r="C2457">
        <f>'Trading Days'!F2457</f>
        <v>9725.580078125</v>
      </c>
      <c r="D2457">
        <f>'Trading Days'!G2457</f>
        <v>-5.8265093127807255E-4</v>
      </c>
      <c r="E2457">
        <f>'Trading Days'!H2457</f>
        <v>-5.8282073829394633E-4</v>
      </c>
      <c r="AA2457" s="1"/>
    </row>
    <row r="2458" spans="1:27" x14ac:dyDescent="0.25">
      <c r="A2458" s="1">
        <f>'Trading Days'!A2458</f>
        <v>40094</v>
      </c>
      <c r="B2458">
        <f>'Trading Days'!B2458</f>
        <v>3567</v>
      </c>
      <c r="C2458">
        <f>'Trading Days'!F2458</f>
        <v>9786.8701171875</v>
      </c>
      <c r="D2458">
        <f>'Trading Days'!G2458</f>
        <v>6.30194174230847E-3</v>
      </c>
      <c r="E2458">
        <f>'Trading Days'!H2458</f>
        <v>6.282167541206027E-3</v>
      </c>
      <c r="AA2458" s="1"/>
    </row>
    <row r="2459" spans="1:27" x14ac:dyDescent="0.25">
      <c r="A2459" s="1">
        <f>'Trading Days'!A2459</f>
        <v>40095</v>
      </c>
      <c r="B2459">
        <f>'Trading Days'!B2459</f>
        <v>3568</v>
      </c>
      <c r="C2459">
        <f>'Trading Days'!F2459</f>
        <v>9864.9404296875</v>
      </c>
      <c r="D2459">
        <f>'Trading Days'!G2459</f>
        <v>7.9770459365648971E-3</v>
      </c>
      <c r="E2459">
        <f>'Trading Days'!H2459</f>
        <v>7.9453975015650134E-3</v>
      </c>
      <c r="AA2459" s="1"/>
    </row>
    <row r="2460" spans="1:27" x14ac:dyDescent="0.25">
      <c r="A2460" s="1">
        <f>'Trading Days'!A2460</f>
        <v>40098</v>
      </c>
      <c r="B2460">
        <f>'Trading Days'!B2460</f>
        <v>3571</v>
      </c>
      <c r="C2460">
        <f>'Trading Days'!F2460</f>
        <v>9885.7998046875</v>
      </c>
      <c r="D2460">
        <f>'Trading Days'!G2460</f>
        <v>2.1144957892726972E-3</v>
      </c>
      <c r="E2460">
        <f>'Trading Days'!H2460</f>
        <v>2.1122633894307581E-3</v>
      </c>
      <c r="AA2460" s="1"/>
    </row>
    <row r="2461" spans="1:27" x14ac:dyDescent="0.25">
      <c r="A2461" s="1">
        <f>'Trading Days'!A2461</f>
        <v>40099</v>
      </c>
      <c r="B2461">
        <f>'Trading Days'!B2461</f>
        <v>3572</v>
      </c>
      <c r="C2461">
        <f>'Trading Days'!F2461</f>
        <v>9871.0595703125</v>
      </c>
      <c r="D2461">
        <f>'Trading Days'!G2461</f>
        <v>-1.491051272150101E-3</v>
      </c>
      <c r="E2461">
        <f>'Trading Days'!H2461</f>
        <v>-1.492163995320603E-3</v>
      </c>
      <c r="AA2461" s="1"/>
    </row>
    <row r="2462" spans="1:27" x14ac:dyDescent="0.25">
      <c r="A2462" s="1">
        <f>'Trading Days'!A2462</f>
        <v>40100</v>
      </c>
      <c r="B2462">
        <f>'Trading Days'!B2462</f>
        <v>3573</v>
      </c>
      <c r="C2462">
        <f>'Trading Days'!F2462</f>
        <v>10015.8603515625</v>
      </c>
      <c r="D2462">
        <f>'Trading Days'!G2462</f>
        <v>1.4669223726041739E-2</v>
      </c>
      <c r="E2462">
        <f>'Trading Days'!H2462</f>
        <v>1.456267142609291E-2</v>
      </c>
      <c r="AA2462" s="1"/>
    </row>
    <row r="2463" spans="1:27" x14ac:dyDescent="0.25">
      <c r="A2463" s="1">
        <f>'Trading Days'!A2463</f>
        <v>40101</v>
      </c>
      <c r="B2463">
        <f>'Trading Days'!B2463</f>
        <v>3574</v>
      </c>
      <c r="C2463">
        <f>'Trading Days'!F2463</f>
        <v>10062.9404296875</v>
      </c>
      <c r="D2463">
        <f>'Trading Days'!G2463</f>
        <v>4.7005525708687657E-3</v>
      </c>
      <c r="E2463">
        <f>'Trading Days'!H2463</f>
        <v>4.6895394719151723E-3</v>
      </c>
      <c r="AA2463" s="1"/>
    </row>
    <row r="2464" spans="1:27" x14ac:dyDescent="0.25">
      <c r="A2464" s="1">
        <f>'Trading Days'!A2464</f>
        <v>40102</v>
      </c>
      <c r="B2464">
        <f>'Trading Days'!B2464</f>
        <v>3575</v>
      </c>
      <c r="C2464">
        <f>'Trading Days'!F2464</f>
        <v>9995.91015625</v>
      </c>
      <c r="D2464">
        <f>'Trading Days'!G2464</f>
        <v>-6.6611020810327659E-3</v>
      </c>
      <c r="E2464">
        <f>'Trading Days'!H2464</f>
        <v>-6.6833862346411619E-3</v>
      </c>
      <c r="AA2464" s="1"/>
    </row>
    <row r="2465" spans="1:27" x14ac:dyDescent="0.25">
      <c r="A2465" s="1">
        <f>'Trading Days'!A2465</f>
        <v>40105</v>
      </c>
      <c r="B2465">
        <f>'Trading Days'!B2465</f>
        <v>3578</v>
      </c>
      <c r="C2465">
        <f>'Trading Days'!F2465</f>
        <v>10092.1904296875</v>
      </c>
      <c r="D2465">
        <f>'Trading Days'!G2465</f>
        <v>9.6319666676176752E-3</v>
      </c>
      <c r="E2465">
        <f>'Trading Days'!H2465</f>
        <v>9.5858750092022733E-3</v>
      </c>
      <c r="AA2465" s="1"/>
    </row>
    <row r="2466" spans="1:27" x14ac:dyDescent="0.25">
      <c r="A2466" s="1">
        <f>'Trading Days'!A2466</f>
        <v>40106</v>
      </c>
      <c r="B2466">
        <f>'Trading Days'!B2466</f>
        <v>3579</v>
      </c>
      <c r="C2466">
        <f>'Trading Days'!F2466</f>
        <v>10041.48046875</v>
      </c>
      <c r="D2466">
        <f>'Trading Days'!G2466</f>
        <v>-5.0246734136456528E-3</v>
      </c>
      <c r="E2466">
        <f>'Trading Days'!H2466</f>
        <v>-5.0373395316538018E-3</v>
      </c>
      <c r="AA2466" s="1"/>
    </row>
    <row r="2467" spans="1:27" x14ac:dyDescent="0.25">
      <c r="A2467" s="1">
        <f>'Trading Days'!A2467</f>
        <v>40107</v>
      </c>
      <c r="B2467">
        <f>'Trading Days'!B2467</f>
        <v>3580</v>
      </c>
      <c r="C2467">
        <f>'Trading Days'!F2467</f>
        <v>9949.3603515625</v>
      </c>
      <c r="D2467">
        <f>'Trading Days'!G2467</f>
        <v>-9.1739577121308091E-3</v>
      </c>
      <c r="E2467">
        <f>'Trading Days'!H2467</f>
        <v>-9.2162976107495586E-3</v>
      </c>
      <c r="AA2467" s="1"/>
    </row>
    <row r="2468" spans="1:27" x14ac:dyDescent="0.25">
      <c r="A2468" s="1">
        <f>'Trading Days'!A2468</f>
        <v>40108</v>
      </c>
      <c r="B2468">
        <f>'Trading Days'!B2468</f>
        <v>3581</v>
      </c>
      <c r="C2468">
        <f>'Trading Days'!F2468</f>
        <v>10081.3095703125</v>
      </c>
      <c r="D2468">
        <f>'Trading Days'!G2468</f>
        <v>1.326208058483669E-2</v>
      </c>
      <c r="E2468">
        <f>'Trading Days'!H2468</f>
        <v>1.317490906545799E-2</v>
      </c>
      <c r="AA2468" s="1"/>
    </row>
    <row r="2469" spans="1:27" x14ac:dyDescent="0.25">
      <c r="A2469" s="1">
        <f>'Trading Days'!A2469</f>
        <v>40109</v>
      </c>
      <c r="B2469">
        <f>'Trading Days'!B2469</f>
        <v>3582</v>
      </c>
      <c r="C2469">
        <f>'Trading Days'!F2469</f>
        <v>9972.1796875</v>
      </c>
      <c r="D2469">
        <f>'Trading Days'!G2469</f>
        <v>-1.082497090793311E-2</v>
      </c>
      <c r="E2469">
        <f>'Trading Days'!H2469</f>
        <v>-1.088398719164446E-2</v>
      </c>
      <c r="AA2469" s="1"/>
    </row>
    <row r="2470" spans="1:27" x14ac:dyDescent="0.25">
      <c r="A2470" s="1">
        <f>'Trading Days'!A2470</f>
        <v>40112</v>
      </c>
      <c r="B2470">
        <f>'Trading Days'!B2470</f>
        <v>3585</v>
      </c>
      <c r="C2470">
        <f>'Trading Days'!F2470</f>
        <v>9867.9599609375</v>
      </c>
      <c r="D2470">
        <f>'Trading Days'!G2470</f>
        <v>-1.04510477978188E-2</v>
      </c>
      <c r="E2470">
        <f>'Trading Days'!H2470</f>
        <v>-1.050604350864456E-2</v>
      </c>
      <c r="AA2470" s="1"/>
    </row>
    <row r="2471" spans="1:27" x14ac:dyDescent="0.25">
      <c r="A2471" s="1">
        <f>'Trading Days'!A2471</f>
        <v>40113</v>
      </c>
      <c r="B2471">
        <f>'Trading Days'!B2471</f>
        <v>3586</v>
      </c>
      <c r="C2471">
        <f>'Trading Days'!F2471</f>
        <v>9882.169921875</v>
      </c>
      <c r="D2471">
        <f>'Trading Days'!G2471</f>
        <v>1.440009991300117E-3</v>
      </c>
      <c r="E2471">
        <f>'Trading Days'!H2471</f>
        <v>1.4389741711875661E-3</v>
      </c>
      <c r="AA2471" s="1"/>
    </row>
    <row r="2472" spans="1:27" x14ac:dyDescent="0.25">
      <c r="A2472" s="1">
        <f>'Trading Days'!A2472</f>
        <v>40114</v>
      </c>
      <c r="B2472">
        <f>'Trading Days'!B2472</f>
        <v>3587</v>
      </c>
      <c r="C2472">
        <f>'Trading Days'!F2472</f>
        <v>9762.6904296875</v>
      </c>
      <c r="D2472">
        <f>'Trading Days'!G2472</f>
        <v>-1.2090410621560131E-2</v>
      </c>
      <c r="E2472">
        <f>'Trading Days'!H2472</f>
        <v>-1.216409414772361E-2</v>
      </c>
      <c r="AA2472" s="1"/>
    </row>
    <row r="2473" spans="1:27" x14ac:dyDescent="0.25">
      <c r="A2473" s="1">
        <f>'Trading Days'!A2473</f>
        <v>40115</v>
      </c>
      <c r="B2473">
        <f>'Trading Days'!B2473</f>
        <v>3588</v>
      </c>
      <c r="C2473">
        <f>'Trading Days'!F2473</f>
        <v>9962.580078125</v>
      </c>
      <c r="D2473">
        <f>'Trading Days'!G2473</f>
        <v>2.047485269323435E-2</v>
      </c>
      <c r="E2473">
        <f>'Trading Days'!H2473</f>
        <v>2.026806082130236E-2</v>
      </c>
      <c r="AA2473" s="1"/>
    </row>
    <row r="2474" spans="1:27" x14ac:dyDescent="0.25">
      <c r="A2474" s="1">
        <f>'Trading Days'!A2474</f>
        <v>40116</v>
      </c>
      <c r="B2474">
        <f>'Trading Days'!B2474</f>
        <v>3589</v>
      </c>
      <c r="C2474">
        <f>'Trading Days'!F2474</f>
        <v>9712.73046875</v>
      </c>
      <c r="D2474">
        <f>'Trading Days'!G2474</f>
        <v>-2.5078805632247739E-2</v>
      </c>
      <c r="E2474">
        <f>'Trading Days'!H2474</f>
        <v>-2.5398637540395289E-2</v>
      </c>
      <c r="AA2474" s="1"/>
    </row>
    <row r="2475" spans="1:27" x14ac:dyDescent="0.25">
      <c r="A2475" s="1">
        <f>'Trading Days'!A2475</f>
        <v>40119</v>
      </c>
      <c r="B2475">
        <f>'Trading Days'!B2475</f>
        <v>3592</v>
      </c>
      <c r="C2475">
        <f>'Trading Days'!F2475</f>
        <v>9789.4404296875</v>
      </c>
      <c r="D2475">
        <f>'Trading Days'!G2475</f>
        <v>7.8978780667608994E-3</v>
      </c>
      <c r="E2475">
        <f>'Trading Days'!H2475</f>
        <v>7.8668530751206597E-3</v>
      </c>
      <c r="AA2475" s="1"/>
    </row>
    <row r="2476" spans="1:27" x14ac:dyDescent="0.25">
      <c r="A2476" s="1">
        <f>'Trading Days'!A2476</f>
        <v>40120</v>
      </c>
      <c r="B2476">
        <f>'Trading Days'!B2476</f>
        <v>3593</v>
      </c>
      <c r="C2476">
        <f>'Trading Days'!F2476</f>
        <v>9771.91015625</v>
      </c>
      <c r="D2476">
        <f>'Trading Days'!G2476</f>
        <v>-1.7907329395802089E-3</v>
      </c>
      <c r="E2476">
        <f>'Trading Days'!H2476</f>
        <v>-1.7923382185141561E-3</v>
      </c>
      <c r="AA2476" s="1"/>
    </row>
    <row r="2477" spans="1:27" x14ac:dyDescent="0.25">
      <c r="A2477" s="1">
        <f>'Trading Days'!A2477</f>
        <v>40121</v>
      </c>
      <c r="B2477">
        <f>'Trading Days'!B2477</f>
        <v>3594</v>
      </c>
      <c r="C2477">
        <f>'Trading Days'!F2477</f>
        <v>9802.1396484375</v>
      </c>
      <c r="D2477">
        <f>'Trading Days'!G2477</f>
        <v>3.093509017596308E-3</v>
      </c>
      <c r="E2477">
        <f>'Trading Days'!H2477</f>
        <v>3.088733963822103E-3</v>
      </c>
      <c r="AA2477" s="1"/>
    </row>
    <row r="2478" spans="1:27" x14ac:dyDescent="0.25">
      <c r="A2478" s="1">
        <f>'Trading Days'!A2478</f>
        <v>40122</v>
      </c>
      <c r="B2478">
        <f>'Trading Days'!B2478</f>
        <v>3595</v>
      </c>
      <c r="C2478">
        <f>'Trading Days'!F2478</f>
        <v>10005.9599609375</v>
      </c>
      <c r="D2478">
        <f>'Trading Days'!G2478</f>
        <v>2.0793451206593479E-2</v>
      </c>
      <c r="E2478">
        <f>'Trading Days'!H2478</f>
        <v>2.0580218233767471E-2</v>
      </c>
      <c r="AA2478" s="1"/>
    </row>
    <row r="2479" spans="1:27" x14ac:dyDescent="0.25">
      <c r="A2479" s="1">
        <f>'Trading Days'!A2479</f>
        <v>40123</v>
      </c>
      <c r="B2479">
        <f>'Trading Days'!B2479</f>
        <v>3596</v>
      </c>
      <c r="C2479">
        <f>'Trading Days'!F2479</f>
        <v>10023.419921875</v>
      </c>
      <c r="D2479">
        <f>'Trading Days'!G2479</f>
        <v>1.744956106726647E-3</v>
      </c>
      <c r="E2479">
        <f>'Trading Days'!H2479</f>
        <v>1.743435439560755E-3</v>
      </c>
      <c r="AA2479" s="1"/>
    </row>
    <row r="2480" spans="1:27" x14ac:dyDescent="0.25">
      <c r="A2480" s="1">
        <f>'Trading Days'!A2480</f>
        <v>40126</v>
      </c>
      <c r="B2480">
        <f>'Trading Days'!B2480</f>
        <v>3599</v>
      </c>
      <c r="C2480">
        <f>'Trading Days'!F2480</f>
        <v>10226.9404296875</v>
      </c>
      <c r="D2480">
        <f>'Trading Days'!G2480</f>
        <v>2.0304497806017171E-2</v>
      </c>
      <c r="E2480">
        <f>'Trading Days'!H2480</f>
        <v>2.0101110006584259E-2</v>
      </c>
      <c r="AA2480" s="1"/>
    </row>
    <row r="2481" spans="1:27" x14ac:dyDescent="0.25">
      <c r="A2481" s="1">
        <f>'Trading Days'!A2481</f>
        <v>40127</v>
      </c>
      <c r="B2481">
        <f>'Trading Days'!B2481</f>
        <v>3600</v>
      </c>
      <c r="C2481">
        <f>'Trading Days'!F2481</f>
        <v>10246.9697265625</v>
      </c>
      <c r="D2481">
        <f>'Trading Days'!G2481</f>
        <v>1.958483772610764E-3</v>
      </c>
      <c r="E2481">
        <f>'Trading Days'!H2481</f>
        <v>1.9565684436197569E-3</v>
      </c>
      <c r="AA2481" s="1"/>
    </row>
    <row r="2482" spans="1:27" x14ac:dyDescent="0.25">
      <c r="A2482" s="1">
        <f>'Trading Days'!A2482</f>
        <v>40128</v>
      </c>
      <c r="B2482">
        <f>'Trading Days'!B2482</f>
        <v>3601</v>
      </c>
      <c r="C2482">
        <f>'Trading Days'!F2482</f>
        <v>10291.259765625</v>
      </c>
      <c r="D2482">
        <f>'Trading Days'!G2482</f>
        <v>4.3222572374435053E-3</v>
      </c>
      <c r="E2482">
        <f>'Trading Days'!H2482</f>
        <v>4.3129431126808764E-3</v>
      </c>
      <c r="AA2482" s="1"/>
    </row>
    <row r="2483" spans="1:27" x14ac:dyDescent="0.25">
      <c r="A2483" s="1">
        <f>'Trading Days'!A2483</f>
        <v>40129</v>
      </c>
      <c r="B2483">
        <f>'Trading Days'!B2483</f>
        <v>3602</v>
      </c>
      <c r="C2483">
        <f>'Trading Days'!F2483</f>
        <v>10197.4697265625</v>
      </c>
      <c r="D2483">
        <f>'Trading Days'!G2483</f>
        <v>-9.113562498517358E-3</v>
      </c>
      <c r="E2483">
        <f>'Trading Days'!H2483</f>
        <v>-9.1553450616304564E-3</v>
      </c>
      <c r="AA2483" s="1"/>
    </row>
    <row r="2484" spans="1:27" x14ac:dyDescent="0.25">
      <c r="A2484" s="1">
        <f>'Trading Days'!A2484</f>
        <v>40130</v>
      </c>
      <c r="B2484">
        <f>'Trading Days'!B2484</f>
        <v>3603</v>
      </c>
      <c r="C2484">
        <f>'Trading Days'!F2484</f>
        <v>10270.4697265625</v>
      </c>
      <c r="D2484">
        <f>'Trading Days'!G2484</f>
        <v>7.1586385600976854E-3</v>
      </c>
      <c r="E2484">
        <f>'Trading Days'!H2484</f>
        <v>7.1331371383943406E-3</v>
      </c>
      <c r="AA2484" s="1"/>
    </row>
    <row r="2485" spans="1:27" x14ac:dyDescent="0.25">
      <c r="A2485" s="1">
        <f>'Trading Days'!A2485</f>
        <v>40133</v>
      </c>
      <c r="B2485">
        <f>'Trading Days'!B2485</f>
        <v>3606</v>
      </c>
      <c r="C2485">
        <f>'Trading Days'!F2485</f>
        <v>10406.9599609375</v>
      </c>
      <c r="D2485">
        <f>'Trading Days'!G2485</f>
        <v>1.328958051665308E-2</v>
      </c>
      <c r="E2485">
        <f>'Trading Days'!H2485</f>
        <v>1.320204869613795E-2</v>
      </c>
      <c r="AA2485" s="1"/>
    </row>
    <row r="2486" spans="1:27" x14ac:dyDescent="0.25">
      <c r="A2486" s="1">
        <f>'Trading Days'!A2486</f>
        <v>40134</v>
      </c>
      <c r="B2486">
        <f>'Trading Days'!B2486</f>
        <v>3607</v>
      </c>
      <c r="C2486">
        <f>'Trading Days'!F2486</f>
        <v>10437.419921875</v>
      </c>
      <c r="D2486">
        <f>'Trading Days'!G2486</f>
        <v>2.9268836482345679E-3</v>
      </c>
      <c r="E2486">
        <f>'Trading Days'!H2486</f>
        <v>2.922608663845951E-3</v>
      </c>
      <c r="AA2486" s="1"/>
    </row>
    <row r="2487" spans="1:27" x14ac:dyDescent="0.25">
      <c r="A2487" s="1">
        <f>'Trading Days'!A2487</f>
        <v>40135</v>
      </c>
      <c r="B2487">
        <f>'Trading Days'!B2487</f>
        <v>3608</v>
      </c>
      <c r="C2487">
        <f>'Trading Days'!F2487</f>
        <v>10426.3095703125</v>
      </c>
      <c r="D2487">
        <f>'Trading Days'!G2487</f>
        <v>-1.064472987161724E-3</v>
      </c>
      <c r="E2487">
        <f>'Trading Days'!H2487</f>
        <v>-1.0650399409055961E-3</v>
      </c>
      <c r="AA2487" s="1"/>
    </row>
    <row r="2488" spans="1:27" x14ac:dyDescent="0.25">
      <c r="A2488" s="1">
        <f>'Trading Days'!A2488</f>
        <v>40136</v>
      </c>
      <c r="B2488">
        <f>'Trading Days'!B2488</f>
        <v>3609</v>
      </c>
      <c r="C2488">
        <f>'Trading Days'!F2488</f>
        <v>10332.4404296875</v>
      </c>
      <c r="D2488">
        <f>'Trading Days'!G2488</f>
        <v>-9.0031031585978694E-3</v>
      </c>
      <c r="E2488">
        <f>'Trading Days'!H2488</f>
        <v>-9.0438759977155628E-3</v>
      </c>
      <c r="AA2488" s="1"/>
    </row>
    <row r="2489" spans="1:27" x14ac:dyDescent="0.25">
      <c r="A2489" s="1">
        <f>'Trading Days'!A2489</f>
        <v>40137</v>
      </c>
      <c r="B2489">
        <f>'Trading Days'!B2489</f>
        <v>3610</v>
      </c>
      <c r="C2489">
        <f>'Trading Days'!F2489</f>
        <v>10318.16015625</v>
      </c>
      <c r="D2489">
        <f>'Trading Days'!G2489</f>
        <v>-1.382081371257615E-3</v>
      </c>
      <c r="E2489">
        <f>'Trading Days'!H2489</f>
        <v>-1.383037326622925E-3</v>
      </c>
      <c r="AA2489" s="1"/>
    </row>
    <row r="2490" spans="1:27" x14ac:dyDescent="0.25">
      <c r="A2490" s="1">
        <f>'Trading Days'!A2490</f>
        <v>40140</v>
      </c>
      <c r="B2490">
        <f>'Trading Days'!B2490</f>
        <v>3613</v>
      </c>
      <c r="C2490">
        <f>'Trading Days'!F2490</f>
        <v>10450.9501953125</v>
      </c>
      <c r="D2490">
        <f>'Trading Days'!G2490</f>
        <v>1.286954622254677E-2</v>
      </c>
      <c r="E2490">
        <f>'Trading Days'!H2490</f>
        <v>1.278743733163039E-2</v>
      </c>
      <c r="AA2490" s="1"/>
    </row>
    <row r="2491" spans="1:27" x14ac:dyDescent="0.25">
      <c r="A2491" s="1">
        <f>'Trading Days'!A2491</f>
        <v>40141</v>
      </c>
      <c r="B2491">
        <f>'Trading Days'!B2491</f>
        <v>3614</v>
      </c>
      <c r="C2491">
        <f>'Trading Days'!F2491</f>
        <v>10433.7099609375</v>
      </c>
      <c r="D2491">
        <f>'Trading Days'!G2491</f>
        <v>-1.6496331962937429E-3</v>
      </c>
      <c r="E2491">
        <f>'Trading Days'!H2491</f>
        <v>-1.6509953393652999E-3</v>
      </c>
      <c r="AA2491" s="1"/>
    </row>
    <row r="2492" spans="1:27" x14ac:dyDescent="0.25">
      <c r="A2492" s="1">
        <f>'Trading Days'!A2492</f>
        <v>40142</v>
      </c>
      <c r="B2492">
        <f>'Trading Days'!B2492</f>
        <v>3615</v>
      </c>
      <c r="C2492">
        <f>'Trading Days'!F2492</f>
        <v>10464.400390625</v>
      </c>
      <c r="D2492">
        <f>'Trading Days'!G2492</f>
        <v>2.941468547851267E-3</v>
      </c>
      <c r="E2492">
        <f>'Trading Days'!H2492</f>
        <v>2.9371508939987799E-3</v>
      </c>
      <c r="AA2492" s="1"/>
    </row>
    <row r="2493" spans="1:27" x14ac:dyDescent="0.25">
      <c r="A2493" s="1">
        <f>'Trading Days'!A2493</f>
        <v>40144</v>
      </c>
      <c r="B2493">
        <f>'Trading Days'!B2493</f>
        <v>3617</v>
      </c>
      <c r="C2493">
        <f>'Trading Days'!F2493</f>
        <v>10309.919921875</v>
      </c>
      <c r="D2493">
        <f>'Trading Days'!G2493</f>
        <v>-1.4762476872387079E-2</v>
      </c>
      <c r="E2493">
        <f>'Trading Days'!H2493</f>
        <v>-1.487252664860144E-2</v>
      </c>
      <c r="AA2493" s="1"/>
    </row>
    <row r="2494" spans="1:27" x14ac:dyDescent="0.25">
      <c r="A2494" s="1">
        <f>'Trading Days'!A2494</f>
        <v>40147</v>
      </c>
      <c r="B2494">
        <f>'Trading Days'!B2494</f>
        <v>3620</v>
      </c>
      <c r="C2494">
        <f>'Trading Days'!F2494</f>
        <v>10344.83984375</v>
      </c>
      <c r="D2494">
        <f>'Trading Days'!G2494</f>
        <v>3.3870216393154799E-3</v>
      </c>
      <c r="E2494">
        <f>'Trading Days'!H2494</f>
        <v>3.381298600586015E-3</v>
      </c>
      <c r="AA2494" s="1"/>
    </row>
    <row r="2495" spans="1:27" x14ac:dyDescent="0.25">
      <c r="A2495" s="1">
        <f>'Trading Days'!A2495</f>
        <v>40148</v>
      </c>
      <c r="B2495">
        <f>'Trading Days'!B2495</f>
        <v>3621</v>
      </c>
      <c r="C2495">
        <f>'Trading Days'!F2495</f>
        <v>10471.580078125</v>
      </c>
      <c r="D2495">
        <f>'Trading Days'!G2495</f>
        <v>1.2251541472782851E-2</v>
      </c>
      <c r="E2495">
        <f>'Trading Days'!H2495</f>
        <v>1.2177098747233141E-2</v>
      </c>
      <c r="AA2495" s="1"/>
    </row>
    <row r="2496" spans="1:27" x14ac:dyDescent="0.25">
      <c r="A2496" s="1">
        <f>'Trading Days'!A2496</f>
        <v>40149</v>
      </c>
      <c r="B2496">
        <f>'Trading Days'!B2496</f>
        <v>3622</v>
      </c>
      <c r="C2496">
        <f>'Trading Days'!F2496</f>
        <v>10452.6796875</v>
      </c>
      <c r="D2496">
        <f>'Trading Days'!G2496</f>
        <v>-1.804922512552154E-3</v>
      </c>
      <c r="E2496">
        <f>'Trading Days'!H2496</f>
        <v>-1.8065533478399719E-3</v>
      </c>
      <c r="AA2496" s="1"/>
    </row>
    <row r="2497" spans="1:27" x14ac:dyDescent="0.25">
      <c r="A2497" s="1">
        <f>'Trading Days'!A2497</f>
        <v>40150</v>
      </c>
      <c r="B2497">
        <f>'Trading Days'!B2497</f>
        <v>3623</v>
      </c>
      <c r="C2497">
        <f>'Trading Days'!F2497</f>
        <v>10366.150390625</v>
      </c>
      <c r="D2497">
        <f>'Trading Days'!G2497</f>
        <v>-8.2781927182249415E-3</v>
      </c>
      <c r="E2497">
        <f>'Trading Days'!H2497</f>
        <v>-8.3126472347387834E-3</v>
      </c>
      <c r="AA2497" s="1"/>
    </row>
    <row r="2498" spans="1:27" x14ac:dyDescent="0.25">
      <c r="A2498" s="1">
        <f>'Trading Days'!A2498</f>
        <v>40151</v>
      </c>
      <c r="B2498">
        <f>'Trading Days'!B2498</f>
        <v>3624</v>
      </c>
      <c r="C2498">
        <f>'Trading Days'!F2498</f>
        <v>10388.900390625</v>
      </c>
      <c r="D2498">
        <f>'Trading Days'!G2498</f>
        <v>2.1946430586783361E-3</v>
      </c>
      <c r="E2498">
        <f>'Trading Days'!H2498</f>
        <v>2.1922383472802488E-3</v>
      </c>
      <c r="AA2498" s="1"/>
    </row>
    <row r="2499" spans="1:27" x14ac:dyDescent="0.25">
      <c r="A2499" s="1">
        <f>'Trading Days'!A2499</f>
        <v>40154</v>
      </c>
      <c r="B2499">
        <f>'Trading Days'!B2499</f>
        <v>3627</v>
      </c>
      <c r="C2499">
        <f>'Trading Days'!F2499</f>
        <v>10390.1103515625</v>
      </c>
      <c r="D2499">
        <f>'Trading Days'!G2499</f>
        <v>1.164666992661267E-4</v>
      </c>
      <c r="E2499">
        <f>'Trading Days'!H2499</f>
        <v>1.164599175466656E-4</v>
      </c>
      <c r="AA2499" s="1"/>
    </row>
    <row r="2500" spans="1:27" x14ac:dyDescent="0.25">
      <c r="A2500" s="1">
        <f>'Trading Days'!A2500</f>
        <v>40155</v>
      </c>
      <c r="B2500">
        <f>'Trading Days'!B2500</f>
        <v>3628</v>
      </c>
      <c r="C2500">
        <f>'Trading Days'!F2500</f>
        <v>10285.9697265625</v>
      </c>
      <c r="D2500">
        <f>'Trading Days'!G2500</f>
        <v>-1.002305283353788E-2</v>
      </c>
      <c r="E2500">
        <f>'Trading Days'!H2500</f>
        <v>-1.0073621815059639E-2</v>
      </c>
      <c r="AA2500" s="1"/>
    </row>
    <row r="2501" spans="1:27" x14ac:dyDescent="0.25">
      <c r="A2501" s="1">
        <f>'Trading Days'!A2501</f>
        <v>40156</v>
      </c>
      <c r="B2501">
        <f>'Trading Days'!B2501</f>
        <v>3629</v>
      </c>
      <c r="C2501">
        <f>'Trading Days'!F2501</f>
        <v>10337.0498046875</v>
      </c>
      <c r="D2501">
        <f>'Trading Days'!G2501</f>
        <v>4.9659953784513267E-3</v>
      </c>
      <c r="E2501">
        <f>'Trading Days'!H2501</f>
        <v>4.9537054942804769E-3</v>
      </c>
      <c r="AA2501" s="1"/>
    </row>
    <row r="2502" spans="1:27" x14ac:dyDescent="0.25">
      <c r="A2502" s="1">
        <f>'Trading Days'!A2502</f>
        <v>40157</v>
      </c>
      <c r="B2502">
        <f>'Trading Days'!B2502</f>
        <v>3630</v>
      </c>
      <c r="C2502">
        <f>'Trading Days'!F2502</f>
        <v>10405.830078125</v>
      </c>
      <c r="D2502">
        <f>'Trading Days'!G2502</f>
        <v>6.6537624116225214E-3</v>
      </c>
      <c r="E2502">
        <f>'Trading Days'!H2502</f>
        <v>6.6317238401056369E-3</v>
      </c>
      <c r="AA2502" s="1"/>
    </row>
    <row r="2503" spans="1:27" x14ac:dyDescent="0.25">
      <c r="A2503" s="1">
        <f>'Trading Days'!A2503</f>
        <v>40158</v>
      </c>
      <c r="B2503">
        <f>'Trading Days'!B2503</f>
        <v>3631</v>
      </c>
      <c r="C2503">
        <f>'Trading Days'!F2503</f>
        <v>10471.5</v>
      </c>
      <c r="D2503">
        <f>'Trading Days'!G2503</f>
        <v>6.3108777850457987E-3</v>
      </c>
      <c r="E2503">
        <f>'Trading Days'!H2503</f>
        <v>6.2910475827626386E-3</v>
      </c>
      <c r="AA2503" s="1"/>
    </row>
    <row r="2504" spans="1:27" x14ac:dyDescent="0.25">
      <c r="A2504" s="1">
        <f>'Trading Days'!A2504</f>
        <v>40161</v>
      </c>
      <c r="B2504">
        <f>'Trading Days'!B2504</f>
        <v>3634</v>
      </c>
      <c r="C2504">
        <f>'Trading Days'!F2504</f>
        <v>10501.0498046875</v>
      </c>
      <c r="D2504">
        <f>'Trading Days'!G2504</f>
        <v>2.821926628228999E-3</v>
      </c>
      <c r="E2504">
        <f>'Trading Days'!H2504</f>
        <v>2.8179524680515219E-3</v>
      </c>
      <c r="AA2504" s="1"/>
    </row>
    <row r="2505" spans="1:27" x14ac:dyDescent="0.25">
      <c r="A2505" s="1">
        <f>'Trading Days'!A2505</f>
        <v>40162</v>
      </c>
      <c r="B2505">
        <f>'Trading Days'!B2505</f>
        <v>3635</v>
      </c>
      <c r="C2505">
        <f>'Trading Days'!F2505</f>
        <v>10452</v>
      </c>
      <c r="D2505">
        <f>'Trading Days'!G2505</f>
        <v>-4.670942962826885E-3</v>
      </c>
      <c r="E2505">
        <f>'Trading Days'!H2505</f>
        <v>-4.6818859061141978E-3</v>
      </c>
      <c r="AA2505" s="1"/>
    </row>
    <row r="2506" spans="1:27" x14ac:dyDescent="0.25">
      <c r="A2506" s="1">
        <f>'Trading Days'!A2506</f>
        <v>40163</v>
      </c>
      <c r="B2506">
        <f>'Trading Days'!B2506</f>
        <v>3636</v>
      </c>
      <c r="C2506">
        <f>'Trading Days'!F2506</f>
        <v>10441.1201171875</v>
      </c>
      <c r="D2506">
        <f>'Trading Days'!G2506</f>
        <v>-1.040937888681537E-3</v>
      </c>
      <c r="E2506">
        <f>'Trading Days'!H2506</f>
        <v>-1.0414800407893511E-3</v>
      </c>
      <c r="AA2506" s="1"/>
    </row>
    <row r="2507" spans="1:27" x14ac:dyDescent="0.25">
      <c r="A2507" s="1">
        <f>'Trading Days'!A2507</f>
        <v>40164</v>
      </c>
      <c r="B2507">
        <f>'Trading Days'!B2507</f>
        <v>3637</v>
      </c>
      <c r="C2507">
        <f>'Trading Days'!F2507</f>
        <v>10308.259765625</v>
      </c>
      <c r="D2507">
        <f>'Trading Days'!G2507</f>
        <v>-1.2724722067299471E-2</v>
      </c>
      <c r="E2507">
        <f>'Trading Days'!H2507</f>
        <v>-1.2806374754509121E-2</v>
      </c>
      <c r="AA2507" s="1"/>
    </row>
    <row r="2508" spans="1:27" x14ac:dyDescent="0.25">
      <c r="A2508" s="1">
        <f>'Trading Days'!A2508</f>
        <v>40165</v>
      </c>
      <c r="B2508">
        <f>'Trading Days'!B2508</f>
        <v>3638</v>
      </c>
      <c r="C2508">
        <f>'Trading Days'!F2508</f>
        <v>10328.8896484375</v>
      </c>
      <c r="D2508">
        <f>'Trading Days'!G2508</f>
        <v>2.0012963663658119E-3</v>
      </c>
      <c r="E2508">
        <f>'Trading Days'!H2508</f>
        <v>1.9992964406443212E-3</v>
      </c>
      <c r="AA2508" s="1"/>
    </row>
    <row r="2509" spans="1:27" x14ac:dyDescent="0.25">
      <c r="A2509" s="1">
        <f>'Trading Days'!A2509</f>
        <v>40168</v>
      </c>
      <c r="B2509">
        <f>'Trading Days'!B2509</f>
        <v>3641</v>
      </c>
      <c r="C2509">
        <f>'Trading Days'!F2509</f>
        <v>10414.1396484375</v>
      </c>
      <c r="D2509">
        <f>'Trading Days'!G2509</f>
        <v>8.2535493070057253E-3</v>
      </c>
      <c r="E2509">
        <f>'Trading Days'!H2509</f>
        <v>8.219675029965309E-3</v>
      </c>
      <c r="AA2509" s="1"/>
    </row>
    <row r="2510" spans="1:27" x14ac:dyDescent="0.25">
      <c r="A2510" s="1">
        <f>'Trading Days'!A2510</f>
        <v>40169</v>
      </c>
      <c r="B2510">
        <f>'Trading Days'!B2510</f>
        <v>3642</v>
      </c>
      <c r="C2510">
        <f>'Trading Days'!F2510</f>
        <v>10464.9296875</v>
      </c>
      <c r="D2510">
        <f>'Trading Days'!G2510</f>
        <v>4.8770268862412536E-3</v>
      </c>
      <c r="E2510">
        <f>'Trading Days'!H2510</f>
        <v>4.865172717060955E-3</v>
      </c>
      <c r="AA2510" s="1"/>
    </row>
    <row r="2511" spans="1:27" x14ac:dyDescent="0.25">
      <c r="A2511" s="1">
        <f>'Trading Days'!A2511</f>
        <v>40170</v>
      </c>
      <c r="B2511">
        <f>'Trading Days'!B2511</f>
        <v>3643</v>
      </c>
      <c r="C2511">
        <f>'Trading Days'!F2511</f>
        <v>10466.4404296875</v>
      </c>
      <c r="D2511">
        <f>'Trading Days'!G2511</f>
        <v>1.443623829890939E-4</v>
      </c>
      <c r="E2511">
        <f>'Trading Days'!H2511</f>
        <v>1.4435196374303549E-4</v>
      </c>
      <c r="AA2511" s="1"/>
    </row>
    <row r="2512" spans="1:27" x14ac:dyDescent="0.25">
      <c r="A2512" s="1">
        <f>'Trading Days'!A2512</f>
        <v>40171</v>
      </c>
      <c r="B2512">
        <f>'Trading Days'!B2512</f>
        <v>3644</v>
      </c>
      <c r="C2512">
        <f>'Trading Days'!F2512</f>
        <v>10520.08984375</v>
      </c>
      <c r="D2512">
        <f>'Trading Days'!G2512</f>
        <v>5.1258509923131079E-3</v>
      </c>
      <c r="E2512">
        <f>'Trading Days'!H2512</f>
        <v>5.1127585390330363E-3</v>
      </c>
      <c r="AA2512" s="1"/>
    </row>
    <row r="2513" spans="1:27" x14ac:dyDescent="0.25">
      <c r="A2513" s="1">
        <f>'Trading Days'!A2513</f>
        <v>40175</v>
      </c>
      <c r="B2513">
        <f>'Trading Days'!B2513</f>
        <v>3648</v>
      </c>
      <c r="C2513">
        <f>'Trading Days'!F2513</f>
        <v>10547.080078125</v>
      </c>
      <c r="D2513">
        <f>'Trading Days'!G2513</f>
        <v>2.5655897217489181E-3</v>
      </c>
      <c r="E2513">
        <f>'Trading Days'!H2513</f>
        <v>2.562304214747603E-3</v>
      </c>
      <c r="AA2513" s="1"/>
    </row>
    <row r="2514" spans="1:27" x14ac:dyDescent="0.25">
      <c r="A2514" s="1">
        <f>'Trading Days'!A2514</f>
        <v>40176</v>
      </c>
      <c r="B2514">
        <f>'Trading Days'!B2514</f>
        <v>3649</v>
      </c>
      <c r="C2514">
        <f>'Trading Days'!F2514</f>
        <v>10545.41015625</v>
      </c>
      <c r="D2514">
        <f>'Trading Days'!G2514</f>
        <v>-1.5833025468947601E-4</v>
      </c>
      <c r="E2514">
        <f>'Trading Days'!H2514</f>
        <v>-1.583427902474406E-4</v>
      </c>
      <c r="AA2514" s="1"/>
    </row>
    <row r="2515" spans="1:27" x14ac:dyDescent="0.25">
      <c r="A2515" s="1">
        <f>'Trading Days'!A2515</f>
        <v>40177</v>
      </c>
      <c r="B2515">
        <f>'Trading Days'!B2515</f>
        <v>3650</v>
      </c>
      <c r="C2515">
        <f>'Trading Days'!F2515</f>
        <v>10548.509765625</v>
      </c>
      <c r="D2515">
        <f>'Trading Days'!G2515</f>
        <v>2.9392971246000599E-4</v>
      </c>
      <c r="E2515">
        <f>'Trading Days'!H2515</f>
        <v>2.9388652358486111E-4</v>
      </c>
      <c r="AA2515" s="1"/>
    </row>
    <row r="2516" spans="1:27" x14ac:dyDescent="0.25">
      <c r="A2516" s="1">
        <f>'Trading Days'!A2516</f>
        <v>40178</v>
      </c>
      <c r="B2516">
        <f>'Trading Days'!B2516</f>
        <v>3651</v>
      </c>
      <c r="C2516">
        <f>'Trading Days'!F2516</f>
        <v>10428.0498046875</v>
      </c>
      <c r="D2516">
        <f>'Trading Days'!G2516</f>
        <v>-1.1419618847967491E-2</v>
      </c>
      <c r="E2516">
        <f>'Trading Days'!H2516</f>
        <v>-1.148532338809554E-2</v>
      </c>
      <c r="AA2516" s="1"/>
    </row>
    <row r="2517" spans="1:27" x14ac:dyDescent="0.25">
      <c r="A2517" s="1">
        <f>'Trading Days'!A2517</f>
        <v>40182</v>
      </c>
      <c r="B2517">
        <f>'Trading Days'!B2517</f>
        <v>3655</v>
      </c>
      <c r="C2517">
        <f>'Trading Days'!F2517</f>
        <v>10583.9599609375</v>
      </c>
      <c r="D2517">
        <f>'Trading Days'!G2517</f>
        <v>1.495103678733067E-2</v>
      </c>
      <c r="E2517">
        <f>'Trading Days'!H2517</f>
        <v>1.4840371711789421E-2</v>
      </c>
      <c r="AA2517" s="1"/>
    </row>
    <row r="2518" spans="1:27" x14ac:dyDescent="0.25">
      <c r="A2518" s="1">
        <f>'Trading Days'!A2518</f>
        <v>40183</v>
      </c>
      <c r="B2518">
        <f>'Trading Days'!B2518</f>
        <v>3656</v>
      </c>
      <c r="C2518">
        <f>'Trading Days'!F2518</f>
        <v>10572.01953125</v>
      </c>
      <c r="D2518">
        <f>'Trading Days'!G2518</f>
        <v>-1.128162779486019E-3</v>
      </c>
      <c r="E2518">
        <f>'Trading Days'!H2518</f>
        <v>-1.1287996341433999E-3</v>
      </c>
      <c r="AA2518" s="1"/>
    </row>
    <row r="2519" spans="1:27" x14ac:dyDescent="0.25">
      <c r="A2519" s="1">
        <f>'Trading Days'!A2519</f>
        <v>40184</v>
      </c>
      <c r="B2519">
        <f>'Trading Days'!B2519</f>
        <v>3657</v>
      </c>
      <c r="C2519">
        <f>'Trading Days'!F2519</f>
        <v>10573.6796875</v>
      </c>
      <c r="D2519">
        <f>'Trading Days'!G2519</f>
        <v>1.570330290341371E-4</v>
      </c>
      <c r="E2519">
        <f>'Trading Days'!H2519</f>
        <v>1.5702070063865989E-4</v>
      </c>
      <c r="AA2519" s="1"/>
    </row>
    <row r="2520" spans="1:27" x14ac:dyDescent="0.25">
      <c r="A2520" s="1">
        <f>'Trading Days'!A2520</f>
        <v>40185</v>
      </c>
      <c r="B2520">
        <f>'Trading Days'!B2520</f>
        <v>3658</v>
      </c>
      <c r="C2520">
        <f>'Trading Days'!F2520</f>
        <v>10606.8603515625</v>
      </c>
      <c r="D2520">
        <f>'Trading Days'!G2520</f>
        <v>3.1380432397365432E-3</v>
      </c>
      <c r="E2520">
        <f>'Trading Days'!H2520</f>
        <v>3.133129858301424E-3</v>
      </c>
      <c r="AA2520" s="1"/>
    </row>
    <row r="2521" spans="1:27" x14ac:dyDescent="0.25">
      <c r="A2521" s="1">
        <f>'Trading Days'!A2521</f>
        <v>40186</v>
      </c>
      <c r="B2521">
        <f>'Trading Days'!B2521</f>
        <v>3659</v>
      </c>
      <c r="C2521">
        <f>'Trading Days'!F2521</f>
        <v>10618.1904296875</v>
      </c>
      <c r="D2521">
        <f>'Trading Days'!G2521</f>
        <v>1.0681839629698149E-3</v>
      </c>
      <c r="E2521">
        <f>'Trading Days'!H2521</f>
        <v>1.0676138604272529E-3</v>
      </c>
      <c r="AA2521" s="1"/>
    </row>
    <row r="2522" spans="1:27" x14ac:dyDescent="0.25">
      <c r="A2522" s="1">
        <f>'Trading Days'!A2522</f>
        <v>40189</v>
      </c>
      <c r="B2522">
        <f>'Trading Days'!B2522</f>
        <v>3662</v>
      </c>
      <c r="C2522">
        <f>'Trading Days'!F2522</f>
        <v>10663.990234375</v>
      </c>
      <c r="D2522">
        <f>'Trading Days'!G2522</f>
        <v>4.3133342720476087E-3</v>
      </c>
      <c r="E2522">
        <f>'Trading Days'!H2522</f>
        <v>4.3040585091881642E-3</v>
      </c>
      <c r="AA2522" s="1"/>
    </row>
    <row r="2523" spans="1:27" x14ac:dyDescent="0.25">
      <c r="A2523" s="1">
        <f>'Trading Days'!A2523</f>
        <v>40190</v>
      </c>
      <c r="B2523">
        <f>'Trading Days'!B2523</f>
        <v>3663</v>
      </c>
      <c r="C2523">
        <f>'Trading Days'!F2523</f>
        <v>10627.259765625</v>
      </c>
      <c r="D2523">
        <f>'Trading Days'!G2523</f>
        <v>-3.4443456851264149E-3</v>
      </c>
      <c r="E2523">
        <f>'Trading Days'!H2523</f>
        <v>-3.4502910996934899E-3</v>
      </c>
      <c r="AA2523" s="1"/>
    </row>
    <row r="2524" spans="1:27" x14ac:dyDescent="0.25">
      <c r="A2524" s="1">
        <f>'Trading Days'!A2524</f>
        <v>40191</v>
      </c>
      <c r="B2524">
        <f>'Trading Days'!B2524</f>
        <v>3664</v>
      </c>
      <c r="C2524">
        <f>'Trading Days'!F2524</f>
        <v>10680.76953125</v>
      </c>
      <c r="D2524">
        <f>'Trading Days'!G2524</f>
        <v>5.0351423419687791E-3</v>
      </c>
      <c r="E2524">
        <f>'Trading Days'!H2524</f>
        <v>5.0225084041366878E-3</v>
      </c>
      <c r="AA2524" s="1"/>
    </row>
    <row r="2525" spans="1:27" x14ac:dyDescent="0.25">
      <c r="A2525" s="1">
        <f>'Trading Days'!A2525</f>
        <v>40192</v>
      </c>
      <c r="B2525">
        <f>'Trading Days'!B2525</f>
        <v>3665</v>
      </c>
      <c r="C2525">
        <f>'Trading Days'!F2525</f>
        <v>10710.5498046875</v>
      </c>
      <c r="D2525">
        <f>'Trading Days'!G2525</f>
        <v>2.788214215311724E-3</v>
      </c>
      <c r="E2525">
        <f>'Trading Days'!H2525</f>
        <v>2.7843343563019761E-3</v>
      </c>
      <c r="AA2525" s="1"/>
    </row>
    <row r="2526" spans="1:27" x14ac:dyDescent="0.25">
      <c r="A2526" s="1">
        <f>'Trading Days'!A2526</f>
        <v>40193</v>
      </c>
      <c r="B2526">
        <f>'Trading Days'!B2526</f>
        <v>3666</v>
      </c>
      <c r="C2526">
        <f>'Trading Days'!F2526</f>
        <v>10609.650390625</v>
      </c>
      <c r="D2526">
        <f>'Trading Days'!G2526</f>
        <v>-9.4205634540199812E-3</v>
      </c>
      <c r="E2526">
        <f>'Trading Days'!H2526</f>
        <v>-9.465217628178443E-3</v>
      </c>
      <c r="AA2526" s="1"/>
    </row>
    <row r="2527" spans="1:27" x14ac:dyDescent="0.25">
      <c r="A2527" s="1">
        <f>'Trading Days'!A2527</f>
        <v>40197</v>
      </c>
      <c r="B2527">
        <f>'Trading Days'!B2527</f>
        <v>3670</v>
      </c>
      <c r="C2527">
        <f>'Trading Days'!F2527</f>
        <v>10725.4296875</v>
      </c>
      <c r="D2527">
        <f>'Trading Days'!G2527</f>
        <v>1.0912640154222769E-2</v>
      </c>
      <c r="E2527">
        <f>'Trading Days'!H2527</f>
        <v>1.085352696182783E-2</v>
      </c>
      <c r="AA2527" s="1"/>
    </row>
    <row r="2528" spans="1:27" x14ac:dyDescent="0.25">
      <c r="A2528" s="1">
        <f>'Trading Days'!A2528</f>
        <v>40198</v>
      </c>
      <c r="B2528">
        <f>'Trading Days'!B2528</f>
        <v>3671</v>
      </c>
      <c r="C2528">
        <f>'Trading Days'!F2528</f>
        <v>10603.150390625</v>
      </c>
      <c r="D2528">
        <f>'Trading Days'!G2528</f>
        <v>-1.1400876276081551E-2</v>
      </c>
      <c r="E2528">
        <f>'Trading Days'!H2528</f>
        <v>-1.14663644904939E-2</v>
      </c>
      <c r="AA2528" s="1"/>
    </row>
    <row r="2529" spans="1:27" x14ac:dyDescent="0.25">
      <c r="A2529" s="1">
        <f>'Trading Days'!A2529</f>
        <v>40199</v>
      </c>
      <c r="B2529">
        <f>'Trading Days'!B2529</f>
        <v>3672</v>
      </c>
      <c r="C2529">
        <f>'Trading Days'!F2529</f>
        <v>10389.8798828125</v>
      </c>
      <c r="D2529">
        <f>'Trading Days'!G2529</f>
        <v>-2.0113881248073891E-2</v>
      </c>
      <c r="E2529">
        <f>'Trading Days'!H2529</f>
        <v>-2.0318919425062289E-2</v>
      </c>
      <c r="AA2529" s="1"/>
    </row>
    <row r="2530" spans="1:27" x14ac:dyDescent="0.25">
      <c r="A2530" s="1">
        <f>'Trading Days'!A2530</f>
        <v>40200</v>
      </c>
      <c r="B2530">
        <f>'Trading Days'!B2530</f>
        <v>3673</v>
      </c>
      <c r="C2530">
        <f>'Trading Days'!F2530</f>
        <v>10172.98046875</v>
      </c>
      <c r="D2530">
        <f>'Trading Days'!G2530</f>
        <v>-2.0876027106079161E-2</v>
      </c>
      <c r="E2530">
        <f>'Trading Days'!H2530</f>
        <v>-2.109701229932312E-2</v>
      </c>
      <c r="AA2530" s="1"/>
    </row>
    <row r="2531" spans="1:27" x14ac:dyDescent="0.25">
      <c r="A2531" s="1">
        <f>'Trading Days'!A2531</f>
        <v>40203</v>
      </c>
      <c r="B2531">
        <f>'Trading Days'!B2531</f>
        <v>3676</v>
      </c>
      <c r="C2531">
        <f>'Trading Days'!F2531</f>
        <v>10196.8603515625</v>
      </c>
      <c r="D2531">
        <f>'Trading Days'!G2531</f>
        <v>2.3473831377005538E-3</v>
      </c>
      <c r="E2531">
        <f>'Trading Days'!H2531</f>
        <v>2.3446323378494009E-3</v>
      </c>
      <c r="AA2531" s="1"/>
    </row>
    <row r="2532" spans="1:27" x14ac:dyDescent="0.25">
      <c r="A2532" s="1">
        <f>'Trading Days'!A2532</f>
        <v>40204</v>
      </c>
      <c r="B2532">
        <f>'Trading Days'!B2532</f>
        <v>3677</v>
      </c>
      <c r="C2532">
        <f>'Trading Days'!F2532</f>
        <v>10194.2900390625</v>
      </c>
      <c r="D2532">
        <f>'Trading Days'!G2532</f>
        <v>-2.5206901059560138E-4</v>
      </c>
      <c r="E2532">
        <f>'Trading Days'!H2532</f>
        <v>-2.5210078532838192E-4</v>
      </c>
      <c r="AA2532" s="1"/>
    </row>
    <row r="2533" spans="1:27" x14ac:dyDescent="0.25">
      <c r="A2533" s="1">
        <f>'Trading Days'!A2533</f>
        <v>40205</v>
      </c>
      <c r="B2533">
        <f>'Trading Days'!B2533</f>
        <v>3678</v>
      </c>
      <c r="C2533">
        <f>'Trading Days'!F2533</f>
        <v>10236.16015625</v>
      </c>
      <c r="D2533">
        <f>'Trading Days'!G2533</f>
        <v>4.1072126677839096E-3</v>
      </c>
      <c r="E2533">
        <f>'Trading Days'!H2533</f>
        <v>4.0988010940502546E-3</v>
      </c>
      <c r="AA2533" s="1"/>
    </row>
    <row r="2534" spans="1:27" x14ac:dyDescent="0.25">
      <c r="A2534" s="1">
        <f>'Trading Days'!A2534</f>
        <v>40206</v>
      </c>
      <c r="B2534">
        <f>'Trading Days'!B2534</f>
        <v>3679</v>
      </c>
      <c r="C2534">
        <f>'Trading Days'!F2534</f>
        <v>10120.4599609375</v>
      </c>
      <c r="D2534">
        <f>'Trading Days'!G2534</f>
        <v>-1.1303085683146089E-2</v>
      </c>
      <c r="E2534">
        <f>'Trading Days'!H2534</f>
        <v>-1.1367451033799681E-2</v>
      </c>
      <c r="AA2534" s="1"/>
    </row>
    <row r="2535" spans="1:27" x14ac:dyDescent="0.25">
      <c r="A2535" s="1">
        <f>'Trading Days'!A2535</f>
        <v>40207</v>
      </c>
      <c r="B2535">
        <f>'Trading Days'!B2535</f>
        <v>3680</v>
      </c>
      <c r="C2535">
        <f>'Trading Days'!F2535</f>
        <v>10067.330078125</v>
      </c>
      <c r="D2535">
        <f>'Trading Days'!G2535</f>
        <v>-5.249749815479543E-3</v>
      </c>
      <c r="E2535">
        <f>'Trading Days'!H2535</f>
        <v>-5.2635781702093671E-3</v>
      </c>
      <c r="AA2535" s="1"/>
    </row>
    <row r="2536" spans="1:27" x14ac:dyDescent="0.25">
      <c r="A2536" s="1">
        <f>'Trading Days'!A2536</f>
        <v>40210</v>
      </c>
      <c r="B2536">
        <f>'Trading Days'!B2536</f>
        <v>3683</v>
      </c>
      <c r="C2536">
        <f>'Trading Days'!F2536</f>
        <v>10185.5302734375</v>
      </c>
      <c r="D2536">
        <f>'Trading Days'!G2536</f>
        <v>1.1740967505310399E-2</v>
      </c>
      <c r="E2536">
        <f>'Trading Days'!H2536</f>
        <v>1.1672577138543539E-2</v>
      </c>
      <c r="AA2536" s="1"/>
    </row>
    <row r="2537" spans="1:27" x14ac:dyDescent="0.25">
      <c r="A2537" s="1">
        <f>'Trading Days'!A2537</f>
        <v>40211</v>
      </c>
      <c r="B2537">
        <f>'Trading Days'!B2537</f>
        <v>3684</v>
      </c>
      <c r="C2537">
        <f>'Trading Days'!F2537</f>
        <v>10296.849609375</v>
      </c>
      <c r="D2537">
        <f>'Trading Days'!G2537</f>
        <v>1.0929164505828931E-2</v>
      </c>
      <c r="E2537">
        <f>'Trading Days'!H2537</f>
        <v>1.086987280210914E-2</v>
      </c>
      <c r="AA2537" s="1"/>
    </row>
    <row r="2538" spans="1:27" x14ac:dyDescent="0.25">
      <c r="A2538" s="1">
        <f>'Trading Days'!A2538</f>
        <v>40212</v>
      </c>
      <c r="B2538">
        <f>'Trading Days'!B2538</f>
        <v>3685</v>
      </c>
      <c r="C2538">
        <f>'Trading Days'!F2538</f>
        <v>10270.5498046875</v>
      </c>
      <c r="D2538">
        <f>'Trading Days'!G2538</f>
        <v>-2.5541603194393359E-3</v>
      </c>
      <c r="E2538">
        <f>'Trading Days'!H2538</f>
        <v>-2.5574277517912392E-3</v>
      </c>
      <c r="AA2538" s="1"/>
    </row>
    <row r="2539" spans="1:27" x14ac:dyDescent="0.25">
      <c r="A2539" s="1">
        <f>'Trading Days'!A2539</f>
        <v>40213</v>
      </c>
      <c r="B2539">
        <f>'Trading Days'!B2539</f>
        <v>3686</v>
      </c>
      <c r="C2539">
        <f>'Trading Days'!F2539</f>
        <v>10002.1796875</v>
      </c>
      <c r="D2539">
        <f>'Trading Days'!G2539</f>
        <v>-2.613006336476897E-2</v>
      </c>
      <c r="E2539">
        <f>'Trading Days'!H2539</f>
        <v>-2.6477519538335201E-2</v>
      </c>
      <c r="AA2539" s="1"/>
    </row>
    <row r="2540" spans="1:27" x14ac:dyDescent="0.25">
      <c r="A2540" s="1">
        <f>'Trading Days'!A2540</f>
        <v>40214</v>
      </c>
      <c r="B2540">
        <f>'Trading Days'!B2540</f>
        <v>3687</v>
      </c>
      <c r="C2540">
        <f>'Trading Days'!F2540</f>
        <v>10012.23046875</v>
      </c>
      <c r="D2540">
        <f>'Trading Days'!G2540</f>
        <v>1.0048590971187821E-3</v>
      </c>
      <c r="E2540">
        <f>'Trading Days'!H2540</f>
        <v>1.00435456417764E-3</v>
      </c>
      <c r="AA2540" s="1"/>
    </row>
    <row r="2541" spans="1:27" x14ac:dyDescent="0.25">
      <c r="A2541" s="1">
        <f>'Trading Days'!A2541</f>
        <v>40217</v>
      </c>
      <c r="B2541">
        <f>'Trading Days'!B2541</f>
        <v>3690</v>
      </c>
      <c r="C2541">
        <f>'Trading Days'!F2541</f>
        <v>9908.3896484375</v>
      </c>
      <c r="D2541">
        <f>'Trading Days'!G2541</f>
        <v>-1.0371397326160881E-2</v>
      </c>
      <c r="E2541">
        <f>'Trading Days'!H2541</f>
        <v>-1.042555505372581E-2</v>
      </c>
      <c r="AA2541" s="1"/>
    </row>
    <row r="2542" spans="1:27" x14ac:dyDescent="0.25">
      <c r="A2542" s="1">
        <f>'Trading Days'!A2542</f>
        <v>40218</v>
      </c>
      <c r="B2542">
        <f>'Trading Days'!B2542</f>
        <v>3691</v>
      </c>
      <c r="C2542">
        <f>'Trading Days'!F2542</f>
        <v>10058.6396484375</v>
      </c>
      <c r="D2542">
        <f>'Trading Days'!G2542</f>
        <v>1.516391717837751E-2</v>
      </c>
      <c r="E2542">
        <f>'Trading Days'!H2542</f>
        <v>1.5050094211898341E-2</v>
      </c>
      <c r="AA2542" s="1"/>
    </row>
    <row r="2543" spans="1:27" x14ac:dyDescent="0.25">
      <c r="A2543" s="1">
        <f>'Trading Days'!A2543</f>
        <v>40219</v>
      </c>
      <c r="B2543">
        <f>'Trading Days'!B2543</f>
        <v>3692</v>
      </c>
      <c r="C2543">
        <f>'Trading Days'!F2543</f>
        <v>10038.3798828125</v>
      </c>
      <c r="D2543">
        <f>'Trading Days'!G2543</f>
        <v>-2.0141655664289711E-3</v>
      </c>
      <c r="E2543">
        <f>'Trading Days'!H2543</f>
        <v>-2.0161967257458471E-3</v>
      </c>
      <c r="AA2543" s="1"/>
    </row>
    <row r="2544" spans="1:27" x14ac:dyDescent="0.25">
      <c r="A2544" s="1">
        <f>'Trading Days'!A2544</f>
        <v>40220</v>
      </c>
      <c r="B2544">
        <f>'Trading Days'!B2544</f>
        <v>3693</v>
      </c>
      <c r="C2544">
        <f>'Trading Days'!F2544</f>
        <v>10144.1904296875</v>
      </c>
      <c r="D2544">
        <f>'Trading Days'!G2544</f>
        <v>1.0540599988267729E-2</v>
      </c>
      <c r="E2544">
        <f>'Trading Days'!H2544</f>
        <v>1.0485435172448109E-2</v>
      </c>
      <c r="AA2544" s="1"/>
    </row>
    <row r="2545" spans="1:27" x14ac:dyDescent="0.25">
      <c r="A2545" s="1">
        <f>'Trading Days'!A2545</f>
        <v>40221</v>
      </c>
      <c r="B2545">
        <f>'Trading Days'!B2545</f>
        <v>3694</v>
      </c>
      <c r="C2545">
        <f>'Trading Days'!F2545</f>
        <v>10099.1396484375</v>
      </c>
      <c r="D2545">
        <f>'Trading Days'!G2545</f>
        <v>-4.4410425417642507E-3</v>
      </c>
      <c r="E2545">
        <f>'Trading Days'!H2545</f>
        <v>-4.4509332654727876E-3</v>
      </c>
      <c r="AA2545" s="1"/>
    </row>
    <row r="2546" spans="1:27" x14ac:dyDescent="0.25">
      <c r="A2546" s="1">
        <f>'Trading Days'!A2546</f>
        <v>40225</v>
      </c>
      <c r="B2546">
        <f>'Trading Days'!B2546</f>
        <v>3698</v>
      </c>
      <c r="C2546">
        <f>'Trading Days'!F2546</f>
        <v>10268.8095703125</v>
      </c>
      <c r="D2546">
        <f>'Trading Days'!G2546</f>
        <v>1.6800433282576851E-2</v>
      </c>
      <c r="E2546">
        <f>'Trading Days'!H2546</f>
        <v>1.666086701671517E-2</v>
      </c>
      <c r="AA2546" s="1"/>
    </row>
    <row r="2547" spans="1:27" x14ac:dyDescent="0.25">
      <c r="A2547" s="1">
        <f>'Trading Days'!A2547</f>
        <v>40226</v>
      </c>
      <c r="B2547">
        <f>'Trading Days'!B2547</f>
        <v>3699</v>
      </c>
      <c r="C2547">
        <f>'Trading Days'!F2547</f>
        <v>10309.240234375</v>
      </c>
      <c r="D2547">
        <f>'Trading Days'!G2547</f>
        <v>3.9372298985256293E-3</v>
      </c>
      <c r="E2547">
        <f>'Trading Days'!H2547</f>
        <v>3.9294992936906381E-3</v>
      </c>
      <c r="AA2547" s="1"/>
    </row>
    <row r="2548" spans="1:27" x14ac:dyDescent="0.25">
      <c r="A2548" s="1">
        <f>'Trading Days'!A2548</f>
        <v>40227</v>
      </c>
      <c r="B2548">
        <f>'Trading Days'!B2548</f>
        <v>3700</v>
      </c>
      <c r="C2548">
        <f>'Trading Days'!F2548</f>
        <v>10392.900390625</v>
      </c>
      <c r="D2548">
        <f>'Trading Days'!G2548</f>
        <v>8.1150651598014267E-3</v>
      </c>
      <c r="E2548">
        <f>'Trading Days'!H2548</f>
        <v>8.0823150785869161E-3</v>
      </c>
      <c r="AA2548" s="1"/>
    </row>
    <row r="2549" spans="1:27" x14ac:dyDescent="0.25">
      <c r="A2549" s="1">
        <f>'Trading Days'!A2549</f>
        <v>40228</v>
      </c>
      <c r="B2549">
        <f>'Trading Days'!B2549</f>
        <v>3701</v>
      </c>
      <c r="C2549">
        <f>'Trading Days'!F2549</f>
        <v>10402.349609375</v>
      </c>
      <c r="D2549">
        <f>'Trading Days'!G2549</f>
        <v>9.0919939524525262E-4</v>
      </c>
      <c r="E2549">
        <f>'Trading Days'!H2549</f>
        <v>9.0878632383232041E-4</v>
      </c>
      <c r="AA2549" s="1"/>
    </row>
    <row r="2550" spans="1:27" x14ac:dyDescent="0.25">
      <c r="A2550" s="1">
        <f>'Trading Days'!A2550</f>
        <v>40231</v>
      </c>
      <c r="B2550">
        <f>'Trading Days'!B2550</f>
        <v>3704</v>
      </c>
      <c r="C2550">
        <f>'Trading Days'!F2550</f>
        <v>10383.3798828125</v>
      </c>
      <c r="D2550">
        <f>'Trading Days'!G2550</f>
        <v>-1.823600174464812E-3</v>
      </c>
      <c r="E2550">
        <f>'Trading Days'!H2550</f>
        <v>-1.8252649575032621E-3</v>
      </c>
      <c r="AA2550" s="1"/>
    </row>
    <row r="2551" spans="1:27" x14ac:dyDescent="0.25">
      <c r="A2551" s="1">
        <f>'Trading Days'!A2551</f>
        <v>40232</v>
      </c>
      <c r="B2551">
        <f>'Trading Days'!B2551</f>
        <v>3705</v>
      </c>
      <c r="C2551">
        <f>'Trading Days'!F2551</f>
        <v>10282.41015625</v>
      </c>
      <c r="D2551">
        <f>'Trading Days'!G2551</f>
        <v>-9.7241676315468206E-3</v>
      </c>
      <c r="E2551">
        <f>'Trading Days'!H2551</f>
        <v>-9.77175610644959E-3</v>
      </c>
      <c r="AA2551" s="1"/>
    </row>
    <row r="2552" spans="1:27" x14ac:dyDescent="0.25">
      <c r="A2552" s="1">
        <f>'Trading Days'!A2552</f>
        <v>40233</v>
      </c>
      <c r="B2552">
        <f>'Trading Days'!B2552</f>
        <v>3706</v>
      </c>
      <c r="C2552">
        <f>'Trading Days'!F2552</f>
        <v>10374.16015625</v>
      </c>
      <c r="D2552">
        <f>'Trading Days'!G2552</f>
        <v>8.9230052687823136E-3</v>
      </c>
      <c r="E2552">
        <f>'Trading Days'!H2552</f>
        <v>8.8834305002899842E-3</v>
      </c>
      <c r="AA2552" s="1"/>
    </row>
    <row r="2553" spans="1:27" x14ac:dyDescent="0.25">
      <c r="A2553" s="1">
        <f>'Trading Days'!A2553</f>
        <v>40234</v>
      </c>
      <c r="B2553">
        <f>'Trading Days'!B2553</f>
        <v>3707</v>
      </c>
      <c r="C2553">
        <f>'Trading Days'!F2553</f>
        <v>10321.0302734375</v>
      </c>
      <c r="D2553">
        <f>'Trading Days'!G2553</f>
        <v>-5.1213671287396734E-3</v>
      </c>
      <c r="E2553">
        <f>'Trading Days'!H2553</f>
        <v>-5.1345262771539434E-3</v>
      </c>
      <c r="AA2553" s="1"/>
    </row>
    <row r="2554" spans="1:27" x14ac:dyDescent="0.25">
      <c r="A2554" s="1">
        <f>'Trading Days'!A2554</f>
        <v>40235</v>
      </c>
      <c r="B2554">
        <f>'Trading Days'!B2554</f>
        <v>3708</v>
      </c>
      <c r="C2554">
        <f>'Trading Days'!F2554</f>
        <v>10325.259765625</v>
      </c>
      <c r="D2554">
        <f>'Trading Days'!G2554</f>
        <v>4.0979360349191468E-4</v>
      </c>
      <c r="E2554">
        <f>'Trading Days'!H2554</f>
        <v>4.097096610251243E-4</v>
      </c>
      <c r="AA2554" s="1"/>
    </row>
    <row r="2555" spans="1:27" x14ac:dyDescent="0.25">
      <c r="A2555" s="1">
        <f>'Trading Days'!A2555</f>
        <v>40238</v>
      </c>
      <c r="B2555">
        <f>'Trading Days'!B2555</f>
        <v>3711</v>
      </c>
      <c r="C2555">
        <f>'Trading Days'!F2555</f>
        <v>10403.7900390625</v>
      </c>
      <c r="D2555">
        <f>'Trading Days'!G2555</f>
        <v>7.6056462713842699E-3</v>
      </c>
      <c r="E2555">
        <f>'Trading Days'!H2555</f>
        <v>7.5768691640080016E-3</v>
      </c>
      <c r="AA2555" s="1"/>
    </row>
    <row r="2556" spans="1:27" x14ac:dyDescent="0.25">
      <c r="A2556" s="1">
        <f>'Trading Days'!A2556</f>
        <v>40239</v>
      </c>
      <c r="B2556">
        <f>'Trading Days'!B2556</f>
        <v>3712</v>
      </c>
      <c r="C2556">
        <f>'Trading Days'!F2556</f>
        <v>10405.98046875</v>
      </c>
      <c r="D2556">
        <f>'Trading Days'!G2556</f>
        <v>2.1054151220623041E-4</v>
      </c>
      <c r="E2556">
        <f>'Trading Days'!H2556</f>
        <v>2.1051935145250051E-4</v>
      </c>
      <c r="AA2556" s="1"/>
    </row>
    <row r="2557" spans="1:27" x14ac:dyDescent="0.25">
      <c r="A2557" s="1">
        <f>'Trading Days'!A2557</f>
        <v>40240</v>
      </c>
      <c r="B2557">
        <f>'Trading Days'!B2557</f>
        <v>3713</v>
      </c>
      <c r="C2557">
        <f>'Trading Days'!F2557</f>
        <v>10396.759765625</v>
      </c>
      <c r="D2557">
        <f>'Trading Days'!G2557</f>
        <v>-8.8609652427185104E-4</v>
      </c>
      <c r="E2557">
        <f>'Trading Days'!H2557</f>
        <v>-8.8648933986251028E-4</v>
      </c>
      <c r="AA2557" s="1"/>
    </row>
    <row r="2558" spans="1:27" x14ac:dyDescent="0.25">
      <c r="A2558" s="1">
        <f>'Trading Days'!A2558</f>
        <v>40241</v>
      </c>
      <c r="B2558">
        <f>'Trading Days'!B2558</f>
        <v>3714</v>
      </c>
      <c r="C2558">
        <f>'Trading Days'!F2558</f>
        <v>10444.1396484375</v>
      </c>
      <c r="D2558">
        <f>'Trading Days'!G2558</f>
        <v>4.5571778016024744E-3</v>
      </c>
      <c r="E2558">
        <f>'Trading Days'!H2558</f>
        <v>4.5468253070349296E-3</v>
      </c>
      <c r="AA2558" s="1"/>
    </row>
    <row r="2559" spans="1:27" x14ac:dyDescent="0.25">
      <c r="A2559" s="1">
        <f>'Trading Days'!A2559</f>
        <v>40242</v>
      </c>
      <c r="B2559">
        <f>'Trading Days'!B2559</f>
        <v>3715</v>
      </c>
      <c r="C2559">
        <f>'Trading Days'!F2559</f>
        <v>10566.2001953125</v>
      </c>
      <c r="D2559">
        <f>'Trading Days'!G2559</f>
        <v>1.1686989161741049E-2</v>
      </c>
      <c r="E2559">
        <f>'Trading Days'!H2559</f>
        <v>1.161922377510473E-2</v>
      </c>
      <c r="AA2559" s="1"/>
    </row>
    <row r="2560" spans="1:27" x14ac:dyDescent="0.25">
      <c r="A2560" s="1">
        <f>'Trading Days'!A2560</f>
        <v>40245</v>
      </c>
      <c r="B2560">
        <f>'Trading Days'!B2560</f>
        <v>3718</v>
      </c>
      <c r="C2560">
        <f>'Trading Days'!F2560</f>
        <v>10552.51953125</v>
      </c>
      <c r="D2560">
        <f>'Trading Days'!G2560</f>
        <v>-1.2947572267814069E-3</v>
      </c>
      <c r="E2560">
        <f>'Trading Days'!H2560</f>
        <v>-1.295596149131594E-3</v>
      </c>
      <c r="AA2560" s="1"/>
    </row>
    <row r="2561" spans="1:27" x14ac:dyDescent="0.25">
      <c r="A2561" s="1">
        <f>'Trading Days'!A2561</f>
        <v>40246</v>
      </c>
      <c r="B2561">
        <f>'Trading Days'!B2561</f>
        <v>3719</v>
      </c>
      <c r="C2561">
        <f>'Trading Days'!F2561</f>
        <v>10564.3798828125</v>
      </c>
      <c r="D2561">
        <f>'Trading Days'!G2561</f>
        <v>1.123935523395847E-3</v>
      </c>
      <c r="E2561">
        <f>'Trading Days'!H2561</f>
        <v>1.123304380730313E-3</v>
      </c>
      <c r="AA2561" s="1"/>
    </row>
    <row r="2562" spans="1:27" x14ac:dyDescent="0.25">
      <c r="A2562" s="1">
        <f>'Trading Days'!A2562</f>
        <v>40247</v>
      </c>
      <c r="B2562">
        <f>'Trading Days'!B2562</f>
        <v>3720</v>
      </c>
      <c r="C2562">
        <f>'Trading Days'!F2562</f>
        <v>10567.330078125</v>
      </c>
      <c r="D2562">
        <f>'Trading Days'!G2562</f>
        <v>2.7925873030176801E-4</v>
      </c>
      <c r="E2562">
        <f>'Trading Days'!H2562</f>
        <v>2.7921974484039448E-4</v>
      </c>
      <c r="AA2562" s="1"/>
    </row>
    <row r="2563" spans="1:27" x14ac:dyDescent="0.25">
      <c r="A2563" s="1">
        <f>'Trading Days'!A2563</f>
        <v>40248</v>
      </c>
      <c r="B2563">
        <f>'Trading Days'!B2563</f>
        <v>3721</v>
      </c>
      <c r="C2563">
        <f>'Trading Days'!F2563</f>
        <v>10611.83984375</v>
      </c>
      <c r="D2563">
        <f>'Trading Days'!G2563</f>
        <v>4.2120162137395667E-3</v>
      </c>
      <c r="E2563">
        <f>'Trading Days'!H2563</f>
        <v>4.2031705035979186E-3</v>
      </c>
      <c r="AA2563" s="1"/>
    </row>
    <row r="2564" spans="1:27" x14ac:dyDescent="0.25">
      <c r="A2564" s="1">
        <f>'Trading Days'!A2564</f>
        <v>40249</v>
      </c>
      <c r="B2564">
        <f>'Trading Days'!B2564</f>
        <v>3722</v>
      </c>
      <c r="C2564">
        <f>'Trading Days'!F2564</f>
        <v>10624.6904296875</v>
      </c>
      <c r="D2564">
        <f>'Trading Days'!G2564</f>
        <v>1.210966818828263E-3</v>
      </c>
      <c r="E2564">
        <f>'Trading Days'!H2564</f>
        <v>1.2102341899100041E-3</v>
      </c>
      <c r="AA2564" s="1"/>
    </row>
    <row r="2565" spans="1:27" x14ac:dyDescent="0.25">
      <c r="A2565" s="1">
        <f>'Trading Days'!A2565</f>
        <v>40252</v>
      </c>
      <c r="B2565">
        <f>'Trading Days'!B2565</f>
        <v>3725</v>
      </c>
      <c r="C2565">
        <f>'Trading Days'!F2565</f>
        <v>10642.150390625</v>
      </c>
      <c r="D2565">
        <f>'Trading Days'!G2565</f>
        <v>1.643338321530186E-3</v>
      </c>
      <c r="E2565">
        <f>'Trading Days'!H2565</f>
        <v>1.641989518601523E-3</v>
      </c>
      <c r="AA2565" s="1"/>
    </row>
    <row r="2566" spans="1:27" x14ac:dyDescent="0.25">
      <c r="A2566" s="1">
        <f>'Trading Days'!A2566</f>
        <v>40253</v>
      </c>
      <c r="B2566">
        <f>'Trading Days'!B2566</f>
        <v>3726</v>
      </c>
      <c r="C2566">
        <f>'Trading Days'!F2566</f>
        <v>10685.98046875</v>
      </c>
      <c r="D2566">
        <f>'Trading Days'!G2566</f>
        <v>4.1185358706836714E-3</v>
      </c>
      <c r="E2566">
        <f>'Trading Days'!H2566</f>
        <v>4.1100779167960264E-3</v>
      </c>
      <c r="AA2566" s="1"/>
    </row>
    <row r="2567" spans="1:27" x14ac:dyDescent="0.25">
      <c r="A2567" s="1">
        <f>'Trading Days'!A2567</f>
        <v>40254</v>
      </c>
      <c r="B2567">
        <f>'Trading Days'!B2567</f>
        <v>3727</v>
      </c>
      <c r="C2567">
        <f>'Trading Days'!F2567</f>
        <v>10733.669921875</v>
      </c>
      <c r="D2567">
        <f>'Trading Days'!G2567</f>
        <v>4.462805567019501E-3</v>
      </c>
      <c r="E2567">
        <f>'Trading Days'!H2567</f>
        <v>4.4528767794606572E-3</v>
      </c>
      <c r="AA2567" s="1"/>
    </row>
    <row r="2568" spans="1:27" x14ac:dyDescent="0.25">
      <c r="A2568" s="1">
        <f>'Trading Days'!A2568</f>
        <v>40255</v>
      </c>
      <c r="B2568">
        <f>'Trading Days'!B2568</f>
        <v>3728</v>
      </c>
      <c r="C2568">
        <f>'Trading Days'!F2568</f>
        <v>10779.169921875</v>
      </c>
      <c r="D2568">
        <f>'Trading Days'!G2568</f>
        <v>4.2389975032930396E-3</v>
      </c>
      <c r="E2568">
        <f>'Trading Days'!H2568</f>
        <v>4.2300382632503306E-3</v>
      </c>
      <c r="AA2568" s="1"/>
    </row>
    <row r="2569" spans="1:27" x14ac:dyDescent="0.25">
      <c r="A2569" s="1">
        <f>'Trading Days'!A2569</f>
        <v>40256</v>
      </c>
      <c r="B2569">
        <f>'Trading Days'!B2569</f>
        <v>3729</v>
      </c>
      <c r="C2569">
        <f>'Trading Days'!F2569</f>
        <v>10741.98046875</v>
      </c>
      <c r="D2569">
        <f>'Trading Days'!G2569</f>
        <v>-3.4501221703100442E-3</v>
      </c>
      <c r="E2569">
        <f>'Trading Days'!H2569</f>
        <v>-3.456087566654705E-3</v>
      </c>
      <c r="AA2569" s="1"/>
    </row>
    <row r="2570" spans="1:27" x14ac:dyDescent="0.25">
      <c r="A2570" s="1">
        <f>'Trading Days'!A2570</f>
        <v>40259</v>
      </c>
      <c r="B2570">
        <f>'Trading Days'!B2570</f>
        <v>3732</v>
      </c>
      <c r="C2570">
        <f>'Trading Days'!F2570</f>
        <v>10785.8896484375</v>
      </c>
      <c r="D2570">
        <f>'Trading Days'!G2570</f>
        <v>4.0876242342124947E-3</v>
      </c>
      <c r="E2570">
        <f>'Trading Days'!H2570</f>
        <v>4.0792925949623329E-3</v>
      </c>
      <c r="AA2570" s="1"/>
    </row>
    <row r="2571" spans="1:27" x14ac:dyDescent="0.25">
      <c r="A2571" s="1">
        <f>'Trading Days'!A2571</f>
        <v>40260</v>
      </c>
      <c r="B2571">
        <f>'Trading Days'!B2571</f>
        <v>3733</v>
      </c>
      <c r="C2571">
        <f>'Trading Days'!F2571</f>
        <v>10888.830078125</v>
      </c>
      <c r="D2571">
        <f>'Trading Days'!G2571</f>
        <v>9.5439906250489592E-3</v>
      </c>
      <c r="E2571">
        <f>'Trading Days'!H2571</f>
        <v>9.4987344682240168E-3</v>
      </c>
      <c r="AA2571" s="1"/>
    </row>
    <row r="2572" spans="1:27" x14ac:dyDescent="0.25">
      <c r="A2572" s="1">
        <f>'Trading Days'!A2572</f>
        <v>40261</v>
      </c>
      <c r="B2572">
        <f>'Trading Days'!B2572</f>
        <v>3734</v>
      </c>
      <c r="C2572">
        <f>'Trading Days'!F2572</f>
        <v>10836.150390625</v>
      </c>
      <c r="D2572">
        <f>'Trading Days'!G2572</f>
        <v>-4.8379566144419739E-3</v>
      </c>
      <c r="E2572">
        <f>'Trading Days'!H2572</f>
        <v>-4.8496974094879679E-3</v>
      </c>
      <c r="AA2572" s="1"/>
    </row>
    <row r="2573" spans="1:27" x14ac:dyDescent="0.25">
      <c r="A2573" s="1">
        <f>'Trading Days'!A2573</f>
        <v>40262</v>
      </c>
      <c r="B2573">
        <f>'Trading Days'!B2573</f>
        <v>3735</v>
      </c>
      <c r="C2573">
        <f>'Trading Days'!F2573</f>
        <v>10841.2099609375</v>
      </c>
      <c r="D2573">
        <f>'Trading Days'!G2573</f>
        <v>4.6691584465996527E-4</v>
      </c>
      <c r="E2573">
        <f>'Trading Days'!H2573</f>
        <v>4.6680687337592801E-4</v>
      </c>
      <c r="AA2573" s="1"/>
    </row>
    <row r="2574" spans="1:27" x14ac:dyDescent="0.25">
      <c r="A2574" s="1">
        <f>'Trading Days'!A2574</f>
        <v>40263</v>
      </c>
      <c r="B2574">
        <f>'Trading Days'!B2574</f>
        <v>3736</v>
      </c>
      <c r="C2574">
        <f>'Trading Days'!F2574</f>
        <v>10850.3603515625</v>
      </c>
      <c r="D2574">
        <f>'Trading Days'!G2574</f>
        <v>8.4403776496988492E-4</v>
      </c>
      <c r="E2574">
        <f>'Trading Days'!H2574</f>
        <v>8.4368176539950841E-4</v>
      </c>
      <c r="AA2574" s="1"/>
    </row>
    <row r="2575" spans="1:27" x14ac:dyDescent="0.25">
      <c r="A2575" s="1">
        <f>'Trading Days'!A2575</f>
        <v>40266</v>
      </c>
      <c r="B2575">
        <f>'Trading Days'!B2575</f>
        <v>3739</v>
      </c>
      <c r="C2575">
        <f>'Trading Days'!F2575</f>
        <v>10895.8603515625</v>
      </c>
      <c r="D2575">
        <f>'Trading Days'!G2575</f>
        <v>4.1934091150666042E-3</v>
      </c>
      <c r="E2575">
        <f>'Trading Days'!H2575</f>
        <v>4.1846412779357762E-3</v>
      </c>
      <c r="AA2575" s="1"/>
    </row>
    <row r="2576" spans="1:27" x14ac:dyDescent="0.25">
      <c r="A2576" s="1">
        <f>'Trading Days'!A2576</f>
        <v>40267</v>
      </c>
      <c r="B2576">
        <f>'Trading Days'!B2576</f>
        <v>3740</v>
      </c>
      <c r="C2576">
        <f>'Trading Days'!F2576</f>
        <v>10907.419921875</v>
      </c>
      <c r="D2576">
        <f>'Trading Days'!G2576</f>
        <v>1.060913956266285E-3</v>
      </c>
      <c r="E2576">
        <f>'Trading Days'!H2576</f>
        <v>1.0603515847716839E-3</v>
      </c>
      <c r="AA2576" s="1"/>
    </row>
    <row r="2577" spans="1:27" x14ac:dyDescent="0.25">
      <c r="A2577" s="1">
        <f>'Trading Days'!A2577</f>
        <v>40268</v>
      </c>
      <c r="B2577">
        <f>'Trading Days'!B2577</f>
        <v>3741</v>
      </c>
      <c r="C2577">
        <f>'Trading Days'!F2577</f>
        <v>10856.6298828125</v>
      </c>
      <c r="D2577">
        <f>'Trading Days'!G2577</f>
        <v>-4.6564668295789868E-3</v>
      </c>
      <c r="E2577">
        <f>'Trading Days'!H2577</f>
        <v>-4.6673419441192786E-3</v>
      </c>
      <c r="AA2577" s="1"/>
    </row>
    <row r="2578" spans="1:27" x14ac:dyDescent="0.25">
      <c r="A2578" s="1">
        <f>'Trading Days'!A2578</f>
        <v>40269</v>
      </c>
      <c r="B2578">
        <f>'Trading Days'!B2578</f>
        <v>3742</v>
      </c>
      <c r="C2578">
        <f>'Trading Days'!F2578</f>
        <v>10927.0703125</v>
      </c>
      <c r="D2578">
        <f>'Trading Days'!G2578</f>
        <v>6.4882408673632153E-3</v>
      </c>
      <c r="E2578">
        <f>'Trading Days'!H2578</f>
        <v>6.4672828375706018E-3</v>
      </c>
      <c r="AA2578" s="1"/>
    </row>
    <row r="2579" spans="1:27" x14ac:dyDescent="0.25">
      <c r="A2579" s="1">
        <f>'Trading Days'!A2579</f>
        <v>40273</v>
      </c>
      <c r="B2579">
        <f>'Trading Days'!B2579</f>
        <v>3746</v>
      </c>
      <c r="C2579">
        <f>'Trading Days'!F2579</f>
        <v>10973.5498046875</v>
      </c>
      <c r="D2579">
        <f>'Trading Days'!G2579</f>
        <v>4.2536096920993138E-3</v>
      </c>
      <c r="E2579">
        <f>'Trading Days'!H2579</f>
        <v>4.244588666626658E-3</v>
      </c>
      <c r="AA2579" s="1"/>
    </row>
    <row r="2580" spans="1:27" x14ac:dyDescent="0.25">
      <c r="A2580" s="1">
        <f>'Trading Days'!A2580</f>
        <v>40274</v>
      </c>
      <c r="B2580">
        <f>'Trading Days'!B2580</f>
        <v>3747</v>
      </c>
      <c r="C2580">
        <f>'Trading Days'!F2580</f>
        <v>10969.990234375</v>
      </c>
      <c r="D2580">
        <f>'Trading Days'!G2580</f>
        <v>-3.2437728682654932E-4</v>
      </c>
      <c r="E2580">
        <f>'Trading Days'!H2580</f>
        <v>-3.2442990851848261E-4</v>
      </c>
      <c r="AA2580" s="1"/>
    </row>
    <row r="2581" spans="1:27" x14ac:dyDescent="0.25">
      <c r="A2581" s="1">
        <f>'Trading Days'!A2581</f>
        <v>40275</v>
      </c>
      <c r="B2581">
        <f>'Trading Days'!B2581</f>
        <v>3748</v>
      </c>
      <c r="C2581">
        <f>'Trading Days'!F2581</f>
        <v>10897.51953125</v>
      </c>
      <c r="D2581">
        <f>'Trading Days'!G2581</f>
        <v>-6.6062687000312259E-3</v>
      </c>
      <c r="E2581">
        <f>'Trading Days'!H2581</f>
        <v>-6.628186677127456E-3</v>
      </c>
      <c r="AA2581" s="1"/>
    </row>
    <row r="2582" spans="1:27" x14ac:dyDescent="0.25">
      <c r="A2582" s="1">
        <f>'Trading Days'!A2582</f>
        <v>40276</v>
      </c>
      <c r="B2582">
        <f>'Trading Days'!B2582</f>
        <v>3749</v>
      </c>
      <c r="C2582">
        <f>'Trading Days'!F2582</f>
        <v>10927.0703125</v>
      </c>
      <c r="D2582">
        <f>'Trading Days'!G2582</f>
        <v>2.7116979387151741E-3</v>
      </c>
      <c r="E2582">
        <f>'Trading Days'!H2582</f>
        <v>2.7080279190192201E-3</v>
      </c>
      <c r="AA2582" s="1"/>
    </row>
    <row r="2583" spans="1:27" x14ac:dyDescent="0.25">
      <c r="A2583" s="1">
        <f>'Trading Days'!A2583</f>
        <v>40277</v>
      </c>
      <c r="B2583">
        <f>'Trading Days'!B2583</f>
        <v>3750</v>
      </c>
      <c r="C2583">
        <f>'Trading Days'!F2583</f>
        <v>10997.349609375</v>
      </c>
      <c r="D2583">
        <f>'Trading Days'!G2583</f>
        <v>6.4316687698626751E-3</v>
      </c>
      <c r="E2583">
        <f>'Trading Days'!H2583</f>
        <v>6.4110738475908358E-3</v>
      </c>
      <c r="AA2583" s="1"/>
    </row>
    <row r="2584" spans="1:27" x14ac:dyDescent="0.25">
      <c r="A2584" s="1">
        <f>'Trading Days'!A2584</f>
        <v>40280</v>
      </c>
      <c r="B2584">
        <f>'Trading Days'!B2584</f>
        <v>3753</v>
      </c>
      <c r="C2584">
        <f>'Trading Days'!F2584</f>
        <v>11005.9697265625</v>
      </c>
      <c r="D2584">
        <f>'Trading Days'!G2584</f>
        <v>7.8383587806940547E-4</v>
      </c>
      <c r="E2584">
        <f>'Trading Days'!H2584</f>
        <v>7.8352883916246263E-4</v>
      </c>
      <c r="AA2584" s="1"/>
    </row>
    <row r="2585" spans="1:27" x14ac:dyDescent="0.25">
      <c r="A2585" s="1">
        <f>'Trading Days'!A2585</f>
        <v>40281</v>
      </c>
      <c r="B2585">
        <f>'Trading Days'!B2585</f>
        <v>3754</v>
      </c>
      <c r="C2585">
        <f>'Trading Days'!F2585</f>
        <v>11019.419921875</v>
      </c>
      <c r="D2585">
        <f>'Trading Days'!G2585</f>
        <v>1.2220818016643879E-3</v>
      </c>
      <c r="E2585">
        <f>'Trading Days'!H2585</f>
        <v>1.22133566752884E-3</v>
      </c>
      <c r="AA2585" s="1"/>
    </row>
    <row r="2586" spans="1:27" x14ac:dyDescent="0.25">
      <c r="A2586" s="1">
        <f>'Trading Days'!A2586</f>
        <v>40282</v>
      </c>
      <c r="B2586">
        <f>'Trading Days'!B2586</f>
        <v>3755</v>
      </c>
      <c r="C2586">
        <f>'Trading Days'!F2586</f>
        <v>11123.1103515625</v>
      </c>
      <c r="D2586">
        <f>'Trading Days'!G2586</f>
        <v>9.4097902087986185E-3</v>
      </c>
      <c r="E2586">
        <f>'Trading Days'!H2586</f>
        <v>9.3657939148324865E-3</v>
      </c>
      <c r="AA2586" s="1"/>
    </row>
    <row r="2587" spans="1:27" x14ac:dyDescent="0.25">
      <c r="A2587" s="1">
        <f>'Trading Days'!A2587</f>
        <v>40283</v>
      </c>
      <c r="B2587">
        <f>'Trading Days'!B2587</f>
        <v>3756</v>
      </c>
      <c r="C2587">
        <f>'Trading Days'!F2587</f>
        <v>11144.5703125</v>
      </c>
      <c r="D2587">
        <f>'Trading Days'!G2587</f>
        <v>1.929312958266705E-3</v>
      </c>
      <c r="E2587">
        <f>'Trading Days'!H2587</f>
        <v>1.927454224356873E-3</v>
      </c>
      <c r="AA2587" s="1"/>
    </row>
    <row r="2588" spans="1:27" x14ac:dyDescent="0.25">
      <c r="A2588" s="1">
        <f>'Trading Days'!A2588</f>
        <v>40284</v>
      </c>
      <c r="B2588">
        <f>'Trading Days'!B2588</f>
        <v>3757</v>
      </c>
      <c r="C2588">
        <f>'Trading Days'!F2588</f>
        <v>11018.66015625</v>
      </c>
      <c r="D2588">
        <f>'Trading Days'!G2588</f>
        <v>-1.1297892401358591E-2</v>
      </c>
      <c r="E2588">
        <f>'Trading Days'!H2588</f>
        <v>-1.1362198394620691E-2</v>
      </c>
      <c r="AA2588" s="1"/>
    </row>
    <row r="2589" spans="1:27" x14ac:dyDescent="0.25">
      <c r="A2589" s="1">
        <f>'Trading Days'!A2589</f>
        <v>40287</v>
      </c>
      <c r="B2589">
        <f>'Trading Days'!B2589</f>
        <v>3760</v>
      </c>
      <c r="C2589">
        <f>'Trading Days'!F2589</f>
        <v>11092.0498046875</v>
      </c>
      <c r="D2589">
        <f>'Trading Days'!G2589</f>
        <v>6.6604875181555112E-3</v>
      </c>
      <c r="E2589">
        <f>'Trading Days'!H2589</f>
        <v>6.63840447283175E-3</v>
      </c>
      <c r="AA2589" s="1"/>
    </row>
    <row r="2590" spans="1:27" x14ac:dyDescent="0.25">
      <c r="A2590" s="1">
        <f>'Trading Days'!A2590</f>
        <v>40288</v>
      </c>
      <c r="B2590">
        <f>'Trading Days'!B2590</f>
        <v>3761</v>
      </c>
      <c r="C2590">
        <f>'Trading Days'!F2590</f>
        <v>11117.0595703125</v>
      </c>
      <c r="D2590">
        <f>'Trading Days'!G2590</f>
        <v>2.2547469643015021E-3</v>
      </c>
      <c r="E2590">
        <f>'Trading Days'!H2590</f>
        <v>2.2522088368723959E-3</v>
      </c>
      <c r="AA2590" s="1"/>
    </row>
    <row r="2591" spans="1:27" x14ac:dyDescent="0.25">
      <c r="A2591" s="1">
        <f>'Trading Days'!A2591</f>
        <v>40289</v>
      </c>
      <c r="B2591">
        <f>'Trading Days'!B2591</f>
        <v>3762</v>
      </c>
      <c r="C2591">
        <f>'Trading Days'!F2591</f>
        <v>11124.919921875</v>
      </c>
      <c r="D2591">
        <f>'Trading Days'!G2591</f>
        <v>7.0705311173213659E-4</v>
      </c>
      <c r="E2591">
        <f>'Trading Days'!H2591</f>
        <v>7.0680326744258337E-4</v>
      </c>
      <c r="AA2591" s="1"/>
    </row>
    <row r="2592" spans="1:27" x14ac:dyDescent="0.25">
      <c r="A2592" s="1">
        <f>'Trading Days'!A2592</f>
        <v>40290</v>
      </c>
      <c r="B2592">
        <f>'Trading Days'!B2592</f>
        <v>3763</v>
      </c>
      <c r="C2592">
        <f>'Trading Days'!F2592</f>
        <v>11134.2900390625</v>
      </c>
      <c r="D2592">
        <f>'Trading Days'!G2592</f>
        <v>8.4226378736218521E-4</v>
      </c>
      <c r="E2592">
        <f>'Trading Days'!H2592</f>
        <v>8.4190928226234106E-4</v>
      </c>
      <c r="AA2592" s="1"/>
    </row>
    <row r="2593" spans="1:27" x14ac:dyDescent="0.25">
      <c r="A2593" s="1">
        <f>'Trading Days'!A2593</f>
        <v>40291</v>
      </c>
      <c r="B2593">
        <f>'Trading Days'!B2593</f>
        <v>3764</v>
      </c>
      <c r="C2593">
        <f>'Trading Days'!F2593</f>
        <v>11204.2802734375</v>
      </c>
      <c r="D2593">
        <f>'Trading Days'!G2593</f>
        <v>6.2860078307152012E-3</v>
      </c>
      <c r="E2593">
        <f>'Trading Days'!H2593</f>
        <v>6.2663332899903397E-3</v>
      </c>
      <c r="AA2593" s="1"/>
    </row>
    <row r="2594" spans="1:27" x14ac:dyDescent="0.25">
      <c r="A2594" s="1">
        <f>'Trading Days'!A2594</f>
        <v>40294</v>
      </c>
      <c r="B2594">
        <f>'Trading Days'!B2594</f>
        <v>3767</v>
      </c>
      <c r="C2594">
        <f>'Trading Days'!F2594</f>
        <v>11205.0302734375</v>
      </c>
      <c r="D2594">
        <f>'Trading Days'!G2594</f>
        <v>6.6938703932484245E-5</v>
      </c>
      <c r="E2594">
        <f>'Trading Days'!H2594</f>
        <v>6.6936463637416569E-5</v>
      </c>
      <c r="AA2594" s="1"/>
    </row>
    <row r="2595" spans="1:27" x14ac:dyDescent="0.25">
      <c r="A2595" s="1">
        <f>'Trading Days'!A2595</f>
        <v>40295</v>
      </c>
      <c r="B2595">
        <f>'Trading Days'!B2595</f>
        <v>3768</v>
      </c>
      <c r="C2595">
        <f>'Trading Days'!F2595</f>
        <v>10991.990234375</v>
      </c>
      <c r="D2595">
        <f>'Trading Days'!G2595</f>
        <v>-1.901289276902085E-2</v>
      </c>
      <c r="E2595">
        <f>'Trading Days'!H2595</f>
        <v>-1.9195961979203171E-2</v>
      </c>
      <c r="AA2595" s="1"/>
    </row>
    <row r="2596" spans="1:27" x14ac:dyDescent="0.25">
      <c r="A2596" s="1">
        <f>'Trading Days'!A2596</f>
        <v>40296</v>
      </c>
      <c r="B2596">
        <f>'Trading Days'!B2596</f>
        <v>3769</v>
      </c>
      <c r="C2596">
        <f>'Trading Days'!F2596</f>
        <v>11045.26953125</v>
      </c>
      <c r="D2596">
        <f>'Trading Days'!G2596</f>
        <v>4.847101911388263E-3</v>
      </c>
      <c r="E2596">
        <f>'Trading Days'!H2596</f>
        <v>4.8353925353669582E-3</v>
      </c>
      <c r="AA2596" s="1"/>
    </row>
    <row r="2597" spans="1:27" x14ac:dyDescent="0.25">
      <c r="A2597" s="1">
        <f>'Trading Days'!A2597</f>
        <v>40297</v>
      </c>
      <c r="B2597">
        <f>'Trading Days'!B2597</f>
        <v>3770</v>
      </c>
      <c r="C2597">
        <f>'Trading Days'!F2597</f>
        <v>11167.3203125</v>
      </c>
      <c r="D2597">
        <f>'Trading Days'!G2597</f>
        <v>1.1050050060316339E-2</v>
      </c>
      <c r="E2597">
        <f>'Trading Days'!H2597</f>
        <v>1.0989444312795889E-2</v>
      </c>
      <c r="AA2597" s="1"/>
    </row>
    <row r="2598" spans="1:27" x14ac:dyDescent="0.25">
      <c r="A2598" s="1">
        <f>'Trading Days'!A2598</f>
        <v>40298</v>
      </c>
      <c r="B2598">
        <f>'Trading Days'!B2598</f>
        <v>3771</v>
      </c>
      <c r="C2598">
        <f>'Trading Days'!F2598</f>
        <v>11008.6103515625</v>
      </c>
      <c r="D2598">
        <f>'Trading Days'!G2598</f>
        <v>-1.421200041695325E-2</v>
      </c>
      <c r="E2598">
        <f>'Trading Days'!H2598</f>
        <v>-1.431395806244826E-2</v>
      </c>
      <c r="AA2598" s="1"/>
    </row>
    <row r="2599" spans="1:27" x14ac:dyDescent="0.25">
      <c r="A2599" s="1">
        <f>'Trading Days'!A2599</f>
        <v>40301</v>
      </c>
      <c r="B2599">
        <f>'Trading Days'!B2599</f>
        <v>3774</v>
      </c>
      <c r="C2599">
        <f>'Trading Days'!F2599</f>
        <v>11151.830078125</v>
      </c>
      <c r="D2599">
        <f>'Trading Days'!G2599</f>
        <v>1.3009791607545781E-2</v>
      </c>
      <c r="E2599">
        <f>'Trading Days'!H2599</f>
        <v>1.29258911700246E-2</v>
      </c>
      <c r="AA2599" s="1"/>
    </row>
    <row r="2600" spans="1:27" x14ac:dyDescent="0.25">
      <c r="A2600" s="1">
        <f>'Trading Days'!A2600</f>
        <v>40302</v>
      </c>
      <c r="B2600">
        <f>'Trading Days'!B2600</f>
        <v>3775</v>
      </c>
      <c r="C2600">
        <f>'Trading Days'!F2600</f>
        <v>10926.76953125</v>
      </c>
      <c r="D2600">
        <f>'Trading Days'!G2600</f>
        <v>-2.0181489970553801E-2</v>
      </c>
      <c r="E2600">
        <f>'Trading Days'!H2600</f>
        <v>-2.0387918315521381E-2</v>
      </c>
      <c r="AA2600" s="1"/>
    </row>
    <row r="2601" spans="1:27" x14ac:dyDescent="0.25">
      <c r="A2601" s="1">
        <f>'Trading Days'!A2601</f>
        <v>40303</v>
      </c>
      <c r="B2601">
        <f>'Trading Days'!B2601</f>
        <v>3776</v>
      </c>
      <c r="C2601">
        <f>'Trading Days'!F2601</f>
        <v>10866.830078125</v>
      </c>
      <c r="D2601">
        <f>'Trading Days'!G2601</f>
        <v>-5.4855602979065887E-3</v>
      </c>
      <c r="E2601">
        <f>'Trading Days'!H2601</f>
        <v>-5.5006612338463438E-3</v>
      </c>
      <c r="AA2601" s="1"/>
    </row>
    <row r="2602" spans="1:27" x14ac:dyDescent="0.25">
      <c r="A2602" s="1">
        <f>'Trading Days'!A2602</f>
        <v>40304</v>
      </c>
      <c r="B2602">
        <f>'Trading Days'!B2602</f>
        <v>3777</v>
      </c>
      <c r="C2602">
        <f>'Trading Days'!F2602</f>
        <v>10520.3203125</v>
      </c>
      <c r="D2602">
        <f>'Trading Days'!G2602</f>
        <v>-3.1886922233423598E-2</v>
      </c>
      <c r="E2602">
        <f>'Trading Days'!H2602</f>
        <v>-3.2406382653440598E-2</v>
      </c>
      <c r="AA2602" s="1"/>
    </row>
    <row r="2603" spans="1:27" x14ac:dyDescent="0.25">
      <c r="A2603" s="1">
        <f>'Trading Days'!A2603</f>
        <v>40305</v>
      </c>
      <c r="B2603">
        <f>'Trading Days'!B2603</f>
        <v>3778</v>
      </c>
      <c r="C2603">
        <f>'Trading Days'!F2603</f>
        <v>10380.4296875</v>
      </c>
      <c r="D2603">
        <f>'Trading Days'!G2603</f>
        <v>-1.3297183055708371E-2</v>
      </c>
      <c r="E2603">
        <f>'Trading Days'!H2603</f>
        <v>-1.338638220843478E-2</v>
      </c>
      <c r="AA2603" s="1"/>
    </row>
    <row r="2604" spans="1:27" x14ac:dyDescent="0.25">
      <c r="A2604" s="1">
        <f>'Trading Days'!A2604</f>
        <v>40308</v>
      </c>
      <c r="B2604">
        <f>'Trading Days'!B2604</f>
        <v>3781</v>
      </c>
      <c r="C2604">
        <f>'Trading Days'!F2604</f>
        <v>10785.1396484375</v>
      </c>
      <c r="D2604">
        <f>'Trading Days'!G2604</f>
        <v>3.8987785007093427E-2</v>
      </c>
      <c r="E2604">
        <f>'Trading Days'!H2604</f>
        <v>3.8246955558178072E-2</v>
      </c>
      <c r="AA2604" s="1"/>
    </row>
    <row r="2605" spans="1:27" x14ac:dyDescent="0.25">
      <c r="A2605" s="1">
        <f>'Trading Days'!A2605</f>
        <v>40309</v>
      </c>
      <c r="B2605">
        <f>'Trading Days'!B2605</f>
        <v>3782</v>
      </c>
      <c r="C2605">
        <f>'Trading Days'!F2605</f>
        <v>10748.259765625</v>
      </c>
      <c r="D2605">
        <f>'Trading Days'!G2605</f>
        <v>-3.4195090666111479E-3</v>
      </c>
      <c r="E2605">
        <f>'Trading Days'!H2605</f>
        <v>-3.4253689501697218E-3</v>
      </c>
      <c r="AA2605" s="1"/>
    </row>
    <row r="2606" spans="1:27" x14ac:dyDescent="0.25">
      <c r="A2606" s="1">
        <f>'Trading Days'!A2606</f>
        <v>40310</v>
      </c>
      <c r="B2606">
        <f>'Trading Days'!B2606</f>
        <v>3783</v>
      </c>
      <c r="C2606">
        <f>'Trading Days'!F2606</f>
        <v>10896.91015625</v>
      </c>
      <c r="D2606">
        <f>'Trading Days'!G2606</f>
        <v>1.383018217520315E-2</v>
      </c>
      <c r="E2606">
        <f>'Trading Days'!H2606</f>
        <v>1.3735417943792251E-2</v>
      </c>
      <c r="AA2606" s="1"/>
    </row>
    <row r="2607" spans="1:27" x14ac:dyDescent="0.25">
      <c r="A2607" s="1">
        <f>'Trading Days'!A2607</f>
        <v>40311</v>
      </c>
      <c r="B2607">
        <f>'Trading Days'!B2607</f>
        <v>3784</v>
      </c>
      <c r="C2607">
        <f>'Trading Days'!F2607</f>
        <v>10782.9501953125</v>
      </c>
      <c r="D2607">
        <f>'Trading Days'!G2607</f>
        <v>-1.045800683895126E-2</v>
      </c>
      <c r="E2607">
        <f>'Trading Days'!H2607</f>
        <v>-1.0513076071901739E-2</v>
      </c>
      <c r="AA2607" s="1"/>
    </row>
    <row r="2608" spans="1:27" x14ac:dyDescent="0.25">
      <c r="A2608" s="1">
        <f>'Trading Days'!A2608</f>
        <v>40312</v>
      </c>
      <c r="B2608">
        <f>'Trading Days'!B2608</f>
        <v>3785</v>
      </c>
      <c r="C2608">
        <f>'Trading Days'!F2608</f>
        <v>10620.16015625</v>
      </c>
      <c r="D2608">
        <f>'Trading Days'!G2608</f>
        <v>-1.50969851584094E-2</v>
      </c>
      <c r="E2608">
        <f>'Trading Days'!H2608</f>
        <v>-1.521210474751368E-2</v>
      </c>
      <c r="AA2608" s="1"/>
    </row>
    <row r="2609" spans="1:27" x14ac:dyDescent="0.25">
      <c r="A2609" s="1">
        <f>'Trading Days'!A2609</f>
        <v>40315</v>
      </c>
      <c r="B2609">
        <f>'Trading Days'!B2609</f>
        <v>3788</v>
      </c>
      <c r="C2609">
        <f>'Trading Days'!F2609</f>
        <v>10625.830078125</v>
      </c>
      <c r="D2609">
        <f>'Trading Days'!G2609</f>
        <v>5.3388289739331185E-4</v>
      </c>
      <c r="E2609">
        <f>'Trading Days'!H2609</f>
        <v>5.3374043262332811E-4</v>
      </c>
      <c r="AA2609" s="1"/>
    </row>
    <row r="2610" spans="1:27" x14ac:dyDescent="0.25">
      <c r="A2610" s="1">
        <f>'Trading Days'!A2610</f>
        <v>40316</v>
      </c>
      <c r="B2610">
        <f>'Trading Days'!B2610</f>
        <v>3789</v>
      </c>
      <c r="C2610">
        <f>'Trading Days'!F2610</f>
        <v>10510.9501953125</v>
      </c>
      <c r="D2610">
        <f>'Trading Days'!G2610</f>
        <v>-1.0811379625672579E-2</v>
      </c>
      <c r="E2610">
        <f>'Trading Days'!H2610</f>
        <v>-1.087024726848684E-2</v>
      </c>
      <c r="AA2610" s="1"/>
    </row>
    <row r="2611" spans="1:27" x14ac:dyDescent="0.25">
      <c r="A2611" s="1">
        <f>'Trading Days'!A2611</f>
        <v>40317</v>
      </c>
      <c r="B2611">
        <f>'Trading Days'!B2611</f>
        <v>3790</v>
      </c>
      <c r="C2611">
        <f>'Trading Days'!F2611</f>
        <v>10444.3701171875</v>
      </c>
      <c r="D2611">
        <f>'Trading Days'!G2611</f>
        <v>-6.3343538774156549E-3</v>
      </c>
      <c r="E2611">
        <f>'Trading Days'!H2611</f>
        <v>-6.3545010214269559E-3</v>
      </c>
      <c r="AA2611" s="1"/>
    </row>
    <row r="2612" spans="1:27" x14ac:dyDescent="0.25">
      <c r="A2612" s="1">
        <f>'Trading Days'!A2612</f>
        <v>40318</v>
      </c>
      <c r="B2612">
        <f>'Trading Days'!B2612</f>
        <v>3791</v>
      </c>
      <c r="C2612">
        <f>'Trading Days'!F2612</f>
        <v>10068.009765625</v>
      </c>
      <c r="D2612">
        <f>'Trading Days'!G2612</f>
        <v>-3.6034758184522057E-2</v>
      </c>
      <c r="E2612">
        <f>'Trading Days'!H2612</f>
        <v>-3.6700041229642572E-2</v>
      </c>
      <c r="AA2612" s="1"/>
    </row>
    <row r="2613" spans="1:27" x14ac:dyDescent="0.25">
      <c r="A2613" s="1">
        <f>'Trading Days'!A2613</f>
        <v>40319</v>
      </c>
      <c r="B2613">
        <f>'Trading Days'!B2613</f>
        <v>3792</v>
      </c>
      <c r="C2613">
        <f>'Trading Days'!F2613</f>
        <v>10193.3896484375</v>
      </c>
      <c r="D2613">
        <f>'Trading Days'!G2613</f>
        <v>1.2453293722517239E-2</v>
      </c>
      <c r="E2613">
        <f>'Trading Days'!H2613</f>
        <v>1.237638927777872E-2</v>
      </c>
      <c r="AA2613" s="1"/>
    </row>
    <row r="2614" spans="1:27" x14ac:dyDescent="0.25">
      <c r="A2614" s="1">
        <f>'Trading Days'!A2614</f>
        <v>40322</v>
      </c>
      <c r="B2614">
        <f>'Trading Days'!B2614</f>
        <v>3795</v>
      </c>
      <c r="C2614">
        <f>'Trading Days'!F2614</f>
        <v>10066.5703125</v>
      </c>
      <c r="D2614">
        <f>'Trading Days'!G2614</f>
        <v>-1.244133112844747E-2</v>
      </c>
      <c r="E2614">
        <f>'Trading Days'!H2614</f>
        <v>-1.2519372456158079E-2</v>
      </c>
      <c r="AA2614" s="1"/>
    </row>
    <row r="2615" spans="1:27" x14ac:dyDescent="0.25">
      <c r="A2615" s="1">
        <f>'Trading Days'!A2615</f>
        <v>40323</v>
      </c>
      <c r="B2615">
        <f>'Trading Days'!B2615</f>
        <v>3796</v>
      </c>
      <c r="C2615">
        <f>'Trading Days'!F2615</f>
        <v>10043.75</v>
      </c>
      <c r="D2615">
        <f>'Trading Days'!G2615</f>
        <v>-2.2669401585228011E-3</v>
      </c>
      <c r="E2615">
        <f>'Trading Days'!H2615</f>
        <v>-2.269513557260188E-3</v>
      </c>
      <c r="AA2615" s="1"/>
    </row>
    <row r="2616" spans="1:27" x14ac:dyDescent="0.25">
      <c r="A2616" s="1">
        <f>'Trading Days'!A2616</f>
        <v>40324</v>
      </c>
      <c r="B2616">
        <f>'Trading Days'!B2616</f>
        <v>3797</v>
      </c>
      <c r="C2616">
        <f>'Trading Days'!F2616</f>
        <v>9974.4501953125</v>
      </c>
      <c r="D2616">
        <f>'Trading Days'!G2616</f>
        <v>-6.8997938705662731E-3</v>
      </c>
      <c r="E2616">
        <f>'Trading Days'!H2616</f>
        <v>-6.9237075112368943E-3</v>
      </c>
      <c r="AA2616" s="1"/>
    </row>
    <row r="2617" spans="1:27" x14ac:dyDescent="0.25">
      <c r="A2617" s="1">
        <f>'Trading Days'!A2617</f>
        <v>40325</v>
      </c>
      <c r="B2617">
        <f>'Trading Days'!B2617</f>
        <v>3798</v>
      </c>
      <c r="C2617">
        <f>'Trading Days'!F2617</f>
        <v>10258.990234375</v>
      </c>
      <c r="D2617">
        <f>'Trading Days'!G2617</f>
        <v>2.8526889551889308E-2</v>
      </c>
      <c r="E2617">
        <f>'Trading Days'!H2617</f>
        <v>2.8127574204593199E-2</v>
      </c>
      <c r="AA2617" s="1"/>
    </row>
    <row r="2618" spans="1:27" x14ac:dyDescent="0.25">
      <c r="A2618" s="1">
        <f>'Trading Days'!A2618</f>
        <v>40326</v>
      </c>
      <c r="B2618">
        <f>'Trading Days'!B2618</f>
        <v>3799</v>
      </c>
      <c r="C2618">
        <f>'Trading Days'!F2618</f>
        <v>10136.6298828125</v>
      </c>
      <c r="D2618">
        <f>'Trading Days'!G2618</f>
        <v>-1.192713403240264E-2</v>
      </c>
      <c r="E2618">
        <f>'Trading Days'!H2618</f>
        <v>-1.199883297438945E-2</v>
      </c>
      <c r="AA2618" s="1"/>
    </row>
    <row r="2619" spans="1:27" x14ac:dyDescent="0.25">
      <c r="A2619" s="1">
        <f>'Trading Days'!A2619</f>
        <v>40330</v>
      </c>
      <c r="B2619">
        <f>'Trading Days'!B2619</f>
        <v>3803</v>
      </c>
      <c r="C2619">
        <f>'Trading Days'!F2619</f>
        <v>10024.01953125</v>
      </c>
      <c r="D2619">
        <f>'Trading Days'!G2619</f>
        <v>-1.1109249609028369E-2</v>
      </c>
      <c r="E2619">
        <f>'Trading Days'!H2619</f>
        <v>-1.1171418182060499E-2</v>
      </c>
      <c r="AA2619" s="1"/>
    </row>
    <row r="2620" spans="1:27" x14ac:dyDescent="0.25">
      <c r="A2620" s="1">
        <f>'Trading Days'!A2620</f>
        <v>40331</v>
      </c>
      <c r="B2620">
        <f>'Trading Days'!B2620</f>
        <v>3804</v>
      </c>
      <c r="C2620">
        <f>'Trading Days'!F2620</f>
        <v>10249.5400390625</v>
      </c>
      <c r="D2620">
        <f>'Trading Days'!G2620</f>
        <v>2.2498011611952421E-2</v>
      </c>
      <c r="E2620">
        <f>'Trading Days'!H2620</f>
        <v>2.2248664299141591E-2</v>
      </c>
      <c r="AA2620" s="1"/>
    </row>
    <row r="2621" spans="1:27" x14ac:dyDescent="0.25">
      <c r="A2621" s="1">
        <f>'Trading Days'!A2621</f>
        <v>40332</v>
      </c>
      <c r="B2621">
        <f>'Trading Days'!B2621</f>
        <v>3805</v>
      </c>
      <c r="C2621">
        <f>'Trading Days'!F2621</f>
        <v>10255.2802734375</v>
      </c>
      <c r="D2621">
        <f>'Trading Days'!G2621</f>
        <v>5.6004799758069268E-4</v>
      </c>
      <c r="E2621">
        <f>'Trading Days'!H2621</f>
        <v>5.5989122923003195E-4</v>
      </c>
      <c r="AA2621" s="1"/>
    </row>
    <row r="2622" spans="1:27" x14ac:dyDescent="0.25">
      <c r="A2622" s="1">
        <f>'Trading Days'!A2622</f>
        <v>40333</v>
      </c>
      <c r="B2622">
        <f>'Trading Days'!B2622</f>
        <v>3806</v>
      </c>
      <c r="C2622">
        <f>'Trading Days'!F2622</f>
        <v>9931.9697265625</v>
      </c>
      <c r="D2622">
        <f>'Trading Days'!G2622</f>
        <v>-3.1526251672752033E-2</v>
      </c>
      <c r="E2622">
        <f>'Trading Days'!H2622</f>
        <v>-3.203390199831907E-2</v>
      </c>
      <c r="AA2622" s="1"/>
    </row>
    <row r="2623" spans="1:27" x14ac:dyDescent="0.25">
      <c r="A2623" s="1">
        <f>'Trading Days'!A2623</f>
        <v>40336</v>
      </c>
      <c r="B2623">
        <f>'Trading Days'!B2623</f>
        <v>3809</v>
      </c>
      <c r="C2623">
        <f>'Trading Days'!F2623</f>
        <v>9816.490234375</v>
      </c>
      <c r="D2623">
        <f>'Trading Days'!G2623</f>
        <v>-1.1627048346578911E-2</v>
      </c>
      <c r="E2623">
        <f>'Trading Days'!H2623</f>
        <v>-1.169517103187199E-2</v>
      </c>
      <c r="AA2623" s="1"/>
    </row>
    <row r="2624" spans="1:27" x14ac:dyDescent="0.25">
      <c r="A2624" s="1">
        <f>'Trading Days'!A2624</f>
        <v>40337</v>
      </c>
      <c r="B2624">
        <f>'Trading Days'!B2624</f>
        <v>3810</v>
      </c>
      <c r="C2624">
        <f>'Trading Days'!F2624</f>
        <v>9939.98046875</v>
      </c>
      <c r="D2624">
        <f>'Trading Days'!G2624</f>
        <v>1.2579876455493849E-2</v>
      </c>
      <c r="E2624">
        <f>'Trading Days'!H2624</f>
        <v>1.250140721329269E-2</v>
      </c>
      <c r="AA2624" s="1"/>
    </row>
    <row r="2625" spans="1:27" x14ac:dyDescent="0.25">
      <c r="A2625" s="1">
        <f>'Trading Days'!A2625</f>
        <v>40338</v>
      </c>
      <c r="B2625">
        <f>'Trading Days'!B2625</f>
        <v>3811</v>
      </c>
      <c r="C2625">
        <f>'Trading Days'!F2625</f>
        <v>9899.25</v>
      </c>
      <c r="D2625">
        <f>'Trading Days'!G2625</f>
        <v>-4.0976407225398193E-3</v>
      </c>
      <c r="E2625">
        <f>'Trading Days'!H2625</f>
        <v>-4.1060590570287572E-3</v>
      </c>
      <c r="AA2625" s="1"/>
    </row>
    <row r="2626" spans="1:27" x14ac:dyDescent="0.25">
      <c r="A2626" s="1">
        <f>'Trading Days'!A2626</f>
        <v>40339</v>
      </c>
      <c r="B2626">
        <f>'Trading Days'!B2626</f>
        <v>3812</v>
      </c>
      <c r="C2626">
        <f>'Trading Days'!F2626</f>
        <v>10172.5302734375</v>
      </c>
      <c r="D2626">
        <f>'Trading Days'!G2626</f>
        <v>2.7606159399701902E-2</v>
      </c>
      <c r="E2626">
        <f>'Trading Days'!H2626</f>
        <v>2.7231980201861562E-2</v>
      </c>
      <c r="AA2626" s="1"/>
    </row>
    <row r="2627" spans="1:27" x14ac:dyDescent="0.25">
      <c r="A2627" s="1">
        <f>'Trading Days'!A2627</f>
        <v>40340</v>
      </c>
      <c r="B2627">
        <f>'Trading Days'!B2627</f>
        <v>3813</v>
      </c>
      <c r="C2627">
        <f>'Trading Days'!F2627</f>
        <v>10211.0703125</v>
      </c>
      <c r="D2627">
        <f>'Trading Days'!G2627</f>
        <v>3.7886384239265158E-3</v>
      </c>
      <c r="E2627">
        <f>'Trading Days'!H2627</f>
        <v>3.781479609116299E-3</v>
      </c>
      <c r="AA2627" s="1"/>
    </row>
    <row r="2628" spans="1:27" x14ac:dyDescent="0.25">
      <c r="A2628" s="1">
        <f>'Trading Days'!A2628</f>
        <v>40343</v>
      </c>
      <c r="B2628">
        <f>'Trading Days'!B2628</f>
        <v>3816</v>
      </c>
      <c r="C2628">
        <f>'Trading Days'!F2628</f>
        <v>10190.8896484375</v>
      </c>
      <c r="D2628">
        <f>'Trading Days'!G2628</f>
        <v>-1.976351493515383E-3</v>
      </c>
      <c r="E2628">
        <f>'Trading Days'!H2628</f>
        <v>-1.97830705313526E-3</v>
      </c>
      <c r="AA2628" s="1"/>
    </row>
    <row r="2629" spans="1:27" x14ac:dyDescent="0.25">
      <c r="A2629" s="1">
        <f>'Trading Days'!A2629</f>
        <v>40344</v>
      </c>
      <c r="B2629">
        <f>'Trading Days'!B2629</f>
        <v>3817</v>
      </c>
      <c r="C2629">
        <f>'Trading Days'!F2629</f>
        <v>10404.76953125</v>
      </c>
      <c r="D2629">
        <f>'Trading Days'!G2629</f>
        <v>2.0987361279620309E-2</v>
      </c>
      <c r="E2629">
        <f>'Trading Days'!H2629</f>
        <v>2.0770160339623291E-2</v>
      </c>
      <c r="AA2629" s="1"/>
    </row>
    <row r="2630" spans="1:27" x14ac:dyDescent="0.25">
      <c r="A2630" s="1">
        <f>'Trading Days'!A2630</f>
        <v>40345</v>
      </c>
      <c r="B2630">
        <f>'Trading Days'!B2630</f>
        <v>3818</v>
      </c>
      <c r="C2630">
        <f>'Trading Days'!F2630</f>
        <v>10409.4599609375</v>
      </c>
      <c r="D2630">
        <f>'Trading Days'!G2630</f>
        <v>4.5079611551335219E-4</v>
      </c>
      <c r="E2630">
        <f>'Trading Days'!H2630</f>
        <v>4.5069453747064939E-4</v>
      </c>
      <c r="AA2630" s="1"/>
    </row>
    <row r="2631" spans="1:27" x14ac:dyDescent="0.25">
      <c r="A2631" s="1">
        <f>'Trading Days'!A2631</f>
        <v>40346</v>
      </c>
      <c r="B2631">
        <f>'Trading Days'!B2631</f>
        <v>3819</v>
      </c>
      <c r="C2631">
        <f>'Trading Days'!F2631</f>
        <v>10434.169921875</v>
      </c>
      <c r="D2631">
        <f>'Trading Days'!G2631</f>
        <v>2.3737985476890429E-3</v>
      </c>
      <c r="E2631">
        <f>'Trading Days'!H2631</f>
        <v>2.3709855387147811E-3</v>
      </c>
      <c r="AA2631" s="1"/>
    </row>
    <row r="2632" spans="1:27" x14ac:dyDescent="0.25">
      <c r="A2632" s="1">
        <f>'Trading Days'!A2632</f>
        <v>40347</v>
      </c>
      <c r="B2632">
        <f>'Trading Days'!B2632</f>
        <v>3820</v>
      </c>
      <c r="C2632">
        <f>'Trading Days'!F2632</f>
        <v>10450.6396484375</v>
      </c>
      <c r="D2632">
        <f>'Trading Days'!G2632</f>
        <v>1.5784414750590341E-3</v>
      </c>
      <c r="E2632">
        <f>'Trading Days'!H2632</f>
        <v>1.5771970456478341E-3</v>
      </c>
      <c r="AA2632" s="1"/>
    </row>
    <row r="2633" spans="1:27" x14ac:dyDescent="0.25">
      <c r="A2633" s="1">
        <f>'Trading Days'!A2633</f>
        <v>40350</v>
      </c>
      <c r="B2633">
        <f>'Trading Days'!B2633</f>
        <v>3823</v>
      </c>
      <c r="C2633">
        <f>'Trading Days'!F2633</f>
        <v>10442.41015625</v>
      </c>
      <c r="D2633">
        <f>'Trading Days'!G2633</f>
        <v>-7.8746301320709033E-4</v>
      </c>
      <c r="E2633">
        <f>'Trading Days'!H2633</f>
        <v>-7.8777322506994507E-4</v>
      </c>
      <c r="AA2633" s="1"/>
    </row>
    <row r="2634" spans="1:27" x14ac:dyDescent="0.25">
      <c r="A2634" s="1">
        <f>'Trading Days'!A2634</f>
        <v>40351</v>
      </c>
      <c r="B2634">
        <f>'Trading Days'!B2634</f>
        <v>3824</v>
      </c>
      <c r="C2634">
        <f>'Trading Days'!F2634</f>
        <v>10293.51953125</v>
      </c>
      <c r="D2634">
        <f>'Trading Days'!G2634</f>
        <v>-1.425826248654727E-2</v>
      </c>
      <c r="E2634">
        <f>'Trading Days'!H2634</f>
        <v>-1.4360888188565089E-2</v>
      </c>
      <c r="AA2634" s="1"/>
    </row>
    <row r="2635" spans="1:27" x14ac:dyDescent="0.25">
      <c r="A2635" s="1">
        <f>'Trading Days'!A2635</f>
        <v>40352</v>
      </c>
      <c r="B2635">
        <f>'Trading Days'!B2635</f>
        <v>3825</v>
      </c>
      <c r="C2635">
        <f>'Trading Days'!F2635</f>
        <v>10298.4404296875</v>
      </c>
      <c r="D2635">
        <f>'Trading Days'!G2635</f>
        <v>4.7805791037358603E-4</v>
      </c>
      <c r="E2635">
        <f>'Trading Days'!H2635</f>
        <v>4.779436770960486E-4</v>
      </c>
      <c r="AA2635" s="1"/>
    </row>
    <row r="2636" spans="1:27" x14ac:dyDescent="0.25">
      <c r="A2636" s="1">
        <f>'Trading Days'!A2636</f>
        <v>40353</v>
      </c>
      <c r="B2636">
        <f>'Trading Days'!B2636</f>
        <v>3826</v>
      </c>
      <c r="C2636">
        <f>'Trading Days'!F2636</f>
        <v>10152.7998046875</v>
      </c>
      <c r="D2636">
        <f>'Trading Days'!G2636</f>
        <v>-1.4142007811217661E-2</v>
      </c>
      <c r="E2636">
        <f>'Trading Days'!H2636</f>
        <v>-1.424295890128334E-2</v>
      </c>
      <c r="AA2636" s="1"/>
    </row>
    <row r="2637" spans="1:27" x14ac:dyDescent="0.25">
      <c r="A2637" s="1">
        <f>'Trading Days'!A2637</f>
        <v>40354</v>
      </c>
      <c r="B2637">
        <f>'Trading Days'!B2637</f>
        <v>3827</v>
      </c>
      <c r="C2637">
        <f>'Trading Days'!F2637</f>
        <v>10143.8095703125</v>
      </c>
      <c r="D2637">
        <f>'Trading Days'!G2637</f>
        <v>-8.8549311992236479E-4</v>
      </c>
      <c r="E2637">
        <f>'Trading Days'!H2637</f>
        <v>-8.8588540054670517E-4</v>
      </c>
      <c r="AA2637" s="1"/>
    </row>
    <row r="2638" spans="1:27" x14ac:dyDescent="0.25">
      <c r="A2638" s="1">
        <f>'Trading Days'!A2638</f>
        <v>40357</v>
      </c>
      <c r="B2638">
        <f>'Trading Days'!B2638</f>
        <v>3830</v>
      </c>
      <c r="C2638">
        <f>'Trading Days'!F2638</f>
        <v>10138.51953125</v>
      </c>
      <c r="D2638">
        <f>'Trading Days'!G2638</f>
        <v>-5.2150417708773933E-4</v>
      </c>
      <c r="E2638">
        <f>'Trading Days'!H2638</f>
        <v>-5.2164020768683894E-4</v>
      </c>
      <c r="AA2638" s="1"/>
    </row>
    <row r="2639" spans="1:27" x14ac:dyDescent="0.25">
      <c r="A2639" s="1">
        <f>'Trading Days'!A2639</f>
        <v>40358</v>
      </c>
      <c r="B2639">
        <f>'Trading Days'!B2639</f>
        <v>3831</v>
      </c>
      <c r="C2639">
        <f>'Trading Days'!F2639</f>
        <v>9870.2998046875</v>
      </c>
      <c r="D2639">
        <f>'Trading Days'!G2639</f>
        <v>-2.645551214215891E-2</v>
      </c>
      <c r="E2639">
        <f>'Trading Days'!H2639</f>
        <v>-2.6811756335933561E-2</v>
      </c>
      <c r="AA2639" s="1"/>
    </row>
    <row r="2640" spans="1:27" x14ac:dyDescent="0.25">
      <c r="A2640" s="1">
        <f>'Trading Days'!A2640</f>
        <v>40359</v>
      </c>
      <c r="B2640">
        <f>'Trading Days'!B2640</f>
        <v>3832</v>
      </c>
      <c r="C2640">
        <f>'Trading Days'!F2640</f>
        <v>9774.01953125</v>
      </c>
      <c r="D2640">
        <f>'Trading Days'!G2640</f>
        <v>-9.754543969553553E-3</v>
      </c>
      <c r="E2640">
        <f>'Trading Days'!H2640</f>
        <v>-9.8024312001100799E-3</v>
      </c>
      <c r="AA2640" s="1"/>
    </row>
    <row r="2641" spans="1:27" x14ac:dyDescent="0.25">
      <c r="A2641" s="1">
        <f>'Trading Days'!A2641</f>
        <v>40360</v>
      </c>
      <c r="B2641">
        <f>'Trading Days'!B2641</f>
        <v>3833</v>
      </c>
      <c r="C2641">
        <f>'Trading Days'!F2641</f>
        <v>9732.5302734375</v>
      </c>
      <c r="D2641">
        <f>'Trading Days'!G2641</f>
        <v>-4.24485112597206E-3</v>
      </c>
      <c r="E2641">
        <f>'Trading Days'!H2641</f>
        <v>-4.2538860836112049E-3</v>
      </c>
      <c r="AA2641" s="1"/>
    </row>
    <row r="2642" spans="1:27" x14ac:dyDescent="0.25">
      <c r="A2642" s="1">
        <f>'Trading Days'!A2642</f>
        <v>40361</v>
      </c>
      <c r="B2642">
        <f>'Trading Days'!B2642</f>
        <v>3834</v>
      </c>
      <c r="C2642">
        <f>'Trading Days'!F2642</f>
        <v>9686.48046875</v>
      </c>
      <c r="D2642">
        <f>'Trading Days'!G2642</f>
        <v>-4.7315346979378559E-3</v>
      </c>
      <c r="E2642">
        <f>'Trading Days'!H2642</f>
        <v>-4.7427638429645164E-3</v>
      </c>
      <c r="AA2642" s="1"/>
    </row>
    <row r="2643" spans="1:27" x14ac:dyDescent="0.25">
      <c r="A2643" s="1">
        <f>'Trading Days'!A2643</f>
        <v>40365</v>
      </c>
      <c r="B2643">
        <f>'Trading Days'!B2643</f>
        <v>3838</v>
      </c>
      <c r="C2643">
        <f>'Trading Days'!F2643</f>
        <v>9743.6201171875</v>
      </c>
      <c r="D2643">
        <f>'Trading Days'!G2643</f>
        <v>5.8989071027233386E-3</v>
      </c>
      <c r="E2643">
        <f>'Trading Days'!H2643</f>
        <v>5.8815766705619266E-3</v>
      </c>
      <c r="AA2643" s="1"/>
    </row>
    <row r="2644" spans="1:27" x14ac:dyDescent="0.25">
      <c r="A2644" s="1">
        <f>'Trading Days'!A2644</f>
        <v>40366</v>
      </c>
      <c r="B2644">
        <f>'Trading Days'!B2644</f>
        <v>3839</v>
      </c>
      <c r="C2644">
        <f>'Trading Days'!F2644</f>
        <v>10018.2802734375</v>
      </c>
      <c r="D2644">
        <f>'Trading Days'!G2644</f>
        <v>2.818871763745245E-2</v>
      </c>
      <c r="E2644">
        <f>'Trading Days'!H2644</f>
        <v>2.779872765303083E-2</v>
      </c>
      <c r="AA2644" s="1"/>
    </row>
    <row r="2645" spans="1:27" x14ac:dyDescent="0.25">
      <c r="A2645" s="1">
        <f>'Trading Days'!A2645</f>
        <v>40367</v>
      </c>
      <c r="B2645">
        <f>'Trading Days'!B2645</f>
        <v>3840</v>
      </c>
      <c r="C2645">
        <f>'Trading Days'!F2645</f>
        <v>10138.990234375</v>
      </c>
      <c r="D2645">
        <f>'Trading Days'!G2645</f>
        <v>1.204897024667506E-2</v>
      </c>
      <c r="E2645">
        <f>'Trading Days'!H2645</f>
        <v>1.197695926634954E-2</v>
      </c>
      <c r="AA2645" s="1"/>
    </row>
    <row r="2646" spans="1:27" x14ac:dyDescent="0.25">
      <c r="A2646" s="1">
        <f>'Trading Days'!A2646</f>
        <v>40368</v>
      </c>
      <c r="B2646">
        <f>'Trading Days'!B2646</f>
        <v>3841</v>
      </c>
      <c r="C2646">
        <f>'Trading Days'!F2646</f>
        <v>10198.0302734375</v>
      </c>
      <c r="D2646">
        <f>'Trading Days'!G2646</f>
        <v>5.8230689346492337E-3</v>
      </c>
      <c r="E2646">
        <f>'Trading Days'!H2646</f>
        <v>5.8061803990956144E-3</v>
      </c>
      <c r="AA2646" s="1"/>
    </row>
    <row r="2647" spans="1:27" x14ac:dyDescent="0.25">
      <c r="A2647" s="1">
        <f>'Trading Days'!A2647</f>
        <v>40371</v>
      </c>
      <c r="B2647">
        <f>'Trading Days'!B2647</f>
        <v>3844</v>
      </c>
      <c r="C2647">
        <f>'Trading Days'!F2647</f>
        <v>10216.26953125</v>
      </c>
      <c r="D2647">
        <f>'Trading Days'!G2647</f>
        <v>1.7885079101997989E-3</v>
      </c>
      <c r="E2647">
        <f>'Trading Days'!H2647</f>
        <v>1.7869104343758589E-3</v>
      </c>
      <c r="AA2647" s="1"/>
    </row>
    <row r="2648" spans="1:27" x14ac:dyDescent="0.25">
      <c r="A2648" s="1">
        <f>'Trading Days'!A2648</f>
        <v>40372</v>
      </c>
      <c r="B2648">
        <f>'Trading Days'!B2648</f>
        <v>3845</v>
      </c>
      <c r="C2648">
        <f>'Trading Days'!F2648</f>
        <v>10363.01953125</v>
      </c>
      <c r="D2648">
        <f>'Trading Days'!G2648</f>
        <v>1.4364343026690429E-2</v>
      </c>
      <c r="E2648">
        <f>'Trading Days'!H2648</f>
        <v>1.4262153281256349E-2</v>
      </c>
      <c r="AA2648" s="1"/>
    </row>
    <row r="2649" spans="1:27" x14ac:dyDescent="0.25">
      <c r="A2649" s="1">
        <f>'Trading Days'!A2649</f>
        <v>40373</v>
      </c>
      <c r="B2649">
        <f>'Trading Days'!B2649</f>
        <v>3846</v>
      </c>
      <c r="C2649">
        <f>'Trading Days'!F2649</f>
        <v>10366.7197265625</v>
      </c>
      <c r="D2649">
        <f>'Trading Days'!G2649</f>
        <v>3.5705764148574742E-4</v>
      </c>
      <c r="E2649">
        <f>'Trading Days'!H2649</f>
        <v>3.5699391157579201E-4</v>
      </c>
      <c r="AA2649" s="1"/>
    </row>
    <row r="2650" spans="1:27" x14ac:dyDescent="0.25">
      <c r="A2650" s="1">
        <f>'Trading Days'!A2650</f>
        <v>40374</v>
      </c>
      <c r="B2650">
        <f>'Trading Days'!B2650</f>
        <v>3847</v>
      </c>
      <c r="C2650">
        <f>'Trading Days'!F2650</f>
        <v>10359.3095703125</v>
      </c>
      <c r="D2650">
        <f>'Trading Days'!G2650</f>
        <v>-7.1480241054588944E-4</v>
      </c>
      <c r="E2650">
        <f>'Trading Days'!H2650</f>
        <v>-7.1505800359522706E-4</v>
      </c>
      <c r="AA2650" s="1"/>
    </row>
    <row r="2651" spans="1:27" x14ac:dyDescent="0.25">
      <c r="A2651" s="1">
        <f>'Trading Days'!A2651</f>
        <v>40375</v>
      </c>
      <c r="B2651">
        <f>'Trading Days'!B2651</f>
        <v>3848</v>
      </c>
      <c r="C2651">
        <f>'Trading Days'!F2651</f>
        <v>10097.900390625</v>
      </c>
      <c r="D2651">
        <f>'Trading Days'!G2651</f>
        <v>-2.5234228006530631E-2</v>
      </c>
      <c r="E2651">
        <f>'Trading Days'!H2651</f>
        <v>-2.5558070697916151E-2</v>
      </c>
      <c r="AA2651" s="1"/>
    </row>
    <row r="2652" spans="1:27" x14ac:dyDescent="0.25">
      <c r="A2652" s="1">
        <f>'Trading Days'!A2652</f>
        <v>40378</v>
      </c>
      <c r="B2652">
        <f>'Trading Days'!B2652</f>
        <v>3851</v>
      </c>
      <c r="C2652">
        <f>'Trading Days'!F2652</f>
        <v>10154.4296875</v>
      </c>
      <c r="D2652">
        <f>'Trading Days'!G2652</f>
        <v>5.5981238364644081E-3</v>
      </c>
      <c r="E2652">
        <f>'Trading Days'!H2652</f>
        <v>5.5825125766315337E-3</v>
      </c>
      <c r="AA2652" s="1"/>
    </row>
    <row r="2653" spans="1:27" x14ac:dyDescent="0.25">
      <c r="A2653" s="1">
        <f>'Trading Days'!A2653</f>
        <v>40379</v>
      </c>
      <c r="B2653">
        <f>'Trading Days'!B2653</f>
        <v>3852</v>
      </c>
      <c r="C2653">
        <f>'Trading Days'!F2653</f>
        <v>10229.9599609375</v>
      </c>
      <c r="D2653">
        <f>'Trading Days'!G2653</f>
        <v>7.4381600702280171E-3</v>
      </c>
      <c r="E2653">
        <f>'Trading Days'!H2653</f>
        <v>7.4106333719970814E-3</v>
      </c>
      <c r="AA2653" s="1"/>
    </row>
    <row r="2654" spans="1:27" x14ac:dyDescent="0.25">
      <c r="A2654" s="1">
        <f>'Trading Days'!A2654</f>
        <v>40380</v>
      </c>
      <c r="B2654">
        <f>'Trading Days'!B2654</f>
        <v>3853</v>
      </c>
      <c r="C2654">
        <f>'Trading Days'!F2654</f>
        <v>10120.5302734375</v>
      </c>
      <c r="D2654">
        <f>'Trading Days'!G2654</f>
        <v>-1.0696981016333431E-2</v>
      </c>
      <c r="E2654">
        <f>'Trading Days'!H2654</f>
        <v>-1.075460502144277E-2</v>
      </c>
      <c r="AA2654" s="1"/>
    </row>
    <row r="2655" spans="1:27" x14ac:dyDescent="0.25">
      <c r="A2655" s="1">
        <f>'Trading Days'!A2655</f>
        <v>40381</v>
      </c>
      <c r="B2655">
        <f>'Trading Days'!B2655</f>
        <v>3854</v>
      </c>
      <c r="C2655">
        <f>'Trading Days'!F2655</f>
        <v>10322.2998046875</v>
      </c>
      <c r="D2655">
        <f>'Trading Days'!G2655</f>
        <v>1.993665606431394E-2</v>
      </c>
      <c r="E2655">
        <f>'Trading Days'!H2655</f>
        <v>1.9740523470045589E-2</v>
      </c>
      <c r="AA2655" s="1"/>
    </row>
    <row r="2656" spans="1:27" x14ac:dyDescent="0.25">
      <c r="A2656" s="1">
        <f>'Trading Days'!A2656</f>
        <v>40382</v>
      </c>
      <c r="B2656">
        <f>'Trading Days'!B2656</f>
        <v>3855</v>
      </c>
      <c r="C2656">
        <f>'Trading Days'!F2656</f>
        <v>10424.6201171875</v>
      </c>
      <c r="D2656">
        <f>'Trading Days'!G2656</f>
        <v>9.912549958443817E-3</v>
      </c>
      <c r="E2656">
        <f>'Trading Days'!H2656</f>
        <v>9.8637429049793154E-3</v>
      </c>
      <c r="AA2656" s="1"/>
    </row>
    <row r="2657" spans="1:27" x14ac:dyDescent="0.25">
      <c r="A2657" s="1">
        <f>'Trading Days'!A2657</f>
        <v>40385</v>
      </c>
      <c r="B2657">
        <f>'Trading Days'!B2657</f>
        <v>3858</v>
      </c>
      <c r="C2657">
        <f>'Trading Days'!F2657</f>
        <v>10525.4296875</v>
      </c>
      <c r="D2657">
        <f>'Trading Days'!G2657</f>
        <v>9.670335146917397E-3</v>
      </c>
      <c r="E2657">
        <f>'Trading Days'!H2657</f>
        <v>9.6238767281820025E-3</v>
      </c>
      <c r="AA2657" s="1"/>
    </row>
    <row r="2658" spans="1:27" x14ac:dyDescent="0.25">
      <c r="A2658" s="1">
        <f>'Trading Days'!A2658</f>
        <v>40386</v>
      </c>
      <c r="B2658">
        <f>'Trading Days'!B2658</f>
        <v>3859</v>
      </c>
      <c r="C2658">
        <f>'Trading Days'!F2658</f>
        <v>10537.6904296875</v>
      </c>
      <c r="D2658">
        <f>'Trading Days'!G2658</f>
        <v>1.1648685660843321E-3</v>
      </c>
      <c r="E2658">
        <f>'Trading Days'!H2658</f>
        <v>1.1641906331136701E-3</v>
      </c>
      <c r="AA2658" s="1"/>
    </row>
    <row r="2659" spans="1:27" x14ac:dyDescent="0.25">
      <c r="A2659" s="1">
        <f>'Trading Days'!A2659</f>
        <v>40387</v>
      </c>
      <c r="B2659">
        <f>'Trading Days'!B2659</f>
        <v>3860</v>
      </c>
      <c r="C2659">
        <f>'Trading Days'!F2659</f>
        <v>10497.8798828125</v>
      </c>
      <c r="D2659">
        <f>'Trading Days'!G2659</f>
        <v>-3.7779195679200632E-3</v>
      </c>
      <c r="E2659">
        <f>'Trading Days'!H2659</f>
        <v>-3.7850739308069388E-3</v>
      </c>
      <c r="AA2659" s="1"/>
    </row>
    <row r="2660" spans="1:27" x14ac:dyDescent="0.25">
      <c r="A2660" s="1">
        <f>'Trading Days'!A2660</f>
        <v>40388</v>
      </c>
      <c r="B2660">
        <f>'Trading Days'!B2660</f>
        <v>3861</v>
      </c>
      <c r="C2660">
        <f>'Trading Days'!F2660</f>
        <v>10467.16015625</v>
      </c>
      <c r="D2660">
        <f>'Trading Days'!G2660</f>
        <v>-2.9262791063932041E-3</v>
      </c>
      <c r="E2660">
        <f>'Trading Days'!H2660</f>
        <v>-2.9305690321549068E-3</v>
      </c>
      <c r="AA2660" s="1"/>
    </row>
    <row r="2661" spans="1:27" x14ac:dyDescent="0.25">
      <c r="A2661" s="1">
        <f>'Trading Days'!A2661</f>
        <v>40389</v>
      </c>
      <c r="B2661">
        <f>'Trading Days'!B2661</f>
        <v>3862</v>
      </c>
      <c r="C2661">
        <f>'Trading Days'!F2661</f>
        <v>10465.9404296875</v>
      </c>
      <c r="D2661">
        <f>'Trading Days'!G2661</f>
        <v>-1.16528890768075E-4</v>
      </c>
      <c r="E2661">
        <f>'Trading Days'!H2661</f>
        <v>-1.165356807867609E-4</v>
      </c>
      <c r="AA2661" s="1"/>
    </row>
    <row r="2662" spans="1:27" x14ac:dyDescent="0.25">
      <c r="A2662" s="1">
        <f>'Trading Days'!A2662</f>
        <v>40392</v>
      </c>
      <c r="B2662">
        <f>'Trading Days'!B2662</f>
        <v>3865</v>
      </c>
      <c r="C2662">
        <f>'Trading Days'!F2662</f>
        <v>10674.3798828125</v>
      </c>
      <c r="D2662">
        <f>'Trading Days'!G2662</f>
        <v>1.991597931646405E-2</v>
      </c>
      <c r="E2662">
        <f>'Trading Days'!H2662</f>
        <v>1.9720250684166881E-2</v>
      </c>
      <c r="AA2662" s="1"/>
    </row>
    <row r="2663" spans="1:27" x14ac:dyDescent="0.25">
      <c r="A2663" s="1">
        <f>'Trading Days'!A2663</f>
        <v>40393</v>
      </c>
      <c r="B2663">
        <f>'Trading Days'!B2663</f>
        <v>3866</v>
      </c>
      <c r="C2663">
        <f>'Trading Days'!F2663</f>
        <v>10636.3798828125</v>
      </c>
      <c r="D2663">
        <f>'Trading Days'!G2663</f>
        <v>-3.559925767789629E-3</v>
      </c>
      <c r="E2663">
        <f>'Trading Days'!H2663</f>
        <v>-3.5662773821899872E-3</v>
      </c>
      <c r="AA2663" s="1"/>
    </row>
    <row r="2664" spans="1:27" x14ac:dyDescent="0.25">
      <c r="A2664" s="1">
        <f>'Trading Days'!A2664</f>
        <v>40394</v>
      </c>
      <c r="B2664">
        <f>'Trading Days'!B2664</f>
        <v>3867</v>
      </c>
      <c r="C2664">
        <f>'Trading Days'!F2664</f>
        <v>10680.4296875</v>
      </c>
      <c r="D2664">
        <f>'Trading Days'!G2664</f>
        <v>4.1414283029399526E-3</v>
      </c>
      <c r="E2664">
        <f>'Trading Days'!H2664</f>
        <v>4.1328761925826917E-3</v>
      </c>
      <c r="AA2664" s="1"/>
    </row>
    <row r="2665" spans="1:27" x14ac:dyDescent="0.25">
      <c r="A2665" s="1">
        <f>'Trading Days'!A2665</f>
        <v>40395</v>
      </c>
      <c r="B2665">
        <f>'Trading Days'!B2665</f>
        <v>3868</v>
      </c>
      <c r="C2665">
        <f>'Trading Days'!F2665</f>
        <v>10674.98046875</v>
      </c>
      <c r="D2665">
        <f>'Trading Days'!G2665</f>
        <v>-5.1020594764816796E-4</v>
      </c>
      <c r="E2665">
        <f>'Trading Days'!H2665</f>
        <v>-5.1033614699021158E-4</v>
      </c>
      <c r="AA2665" s="1"/>
    </row>
    <row r="2666" spans="1:27" x14ac:dyDescent="0.25">
      <c r="A2666" s="1">
        <f>'Trading Days'!A2666</f>
        <v>40396</v>
      </c>
      <c r="B2666">
        <f>'Trading Days'!B2666</f>
        <v>3869</v>
      </c>
      <c r="C2666">
        <f>'Trading Days'!F2666</f>
        <v>10653.5595703125</v>
      </c>
      <c r="D2666">
        <f>'Trading Days'!G2666</f>
        <v>-2.0066452112215138E-3</v>
      </c>
      <c r="E2666">
        <f>'Trading Days'!H2666</f>
        <v>-2.008661221119245E-3</v>
      </c>
      <c r="AA2666" s="1"/>
    </row>
    <row r="2667" spans="1:27" x14ac:dyDescent="0.25">
      <c r="A2667" s="1">
        <f>'Trading Days'!A2667</f>
        <v>40399</v>
      </c>
      <c r="B2667">
        <f>'Trading Days'!B2667</f>
        <v>3872</v>
      </c>
      <c r="C2667">
        <f>'Trading Days'!F2667</f>
        <v>10698.75</v>
      </c>
      <c r="D2667">
        <f>'Trading Days'!G2667</f>
        <v>4.241815084361944E-3</v>
      </c>
      <c r="E2667">
        <f>'Trading Days'!H2667</f>
        <v>4.2328439470798677E-3</v>
      </c>
      <c r="AA2667" s="1"/>
    </row>
    <row r="2668" spans="1:27" x14ac:dyDescent="0.25">
      <c r="A2668" s="1">
        <f>'Trading Days'!A2668</f>
        <v>40400</v>
      </c>
      <c r="B2668">
        <f>'Trading Days'!B2668</f>
        <v>3873</v>
      </c>
      <c r="C2668">
        <f>'Trading Days'!F2668</f>
        <v>10644.25</v>
      </c>
      <c r="D2668">
        <f>'Trading Days'!G2668</f>
        <v>-5.0940530435799047E-3</v>
      </c>
      <c r="E2668">
        <f>'Trading Days'!H2668</f>
        <v>-5.1070719633167644E-3</v>
      </c>
      <c r="AA2668" s="1"/>
    </row>
    <row r="2669" spans="1:27" x14ac:dyDescent="0.25">
      <c r="A2669" s="1">
        <f>'Trading Days'!A2669</f>
        <v>40401</v>
      </c>
      <c r="B2669">
        <f>'Trading Days'!B2669</f>
        <v>3874</v>
      </c>
      <c r="C2669">
        <f>'Trading Days'!F2669</f>
        <v>10378.830078125</v>
      </c>
      <c r="D2669">
        <f>'Trading Days'!G2669</f>
        <v>-2.493552123212062E-2</v>
      </c>
      <c r="E2669">
        <f>'Trading Days'!H2669</f>
        <v>-2.525167810129891E-2</v>
      </c>
      <c r="AA2669" s="1"/>
    </row>
    <row r="2670" spans="1:27" x14ac:dyDescent="0.25">
      <c r="A2670" s="1">
        <f>'Trading Days'!A2670</f>
        <v>40402</v>
      </c>
      <c r="B2670">
        <f>'Trading Days'!B2670</f>
        <v>3875</v>
      </c>
      <c r="C2670">
        <f>'Trading Days'!F2670</f>
        <v>10319.9501953125</v>
      </c>
      <c r="D2670">
        <f>'Trading Days'!G2670</f>
        <v>-5.6730751317143344E-3</v>
      </c>
      <c r="E2670">
        <f>'Trading Days'!H2670</f>
        <v>-5.6892281429058609E-3</v>
      </c>
      <c r="AA2670" s="1"/>
    </row>
    <row r="2671" spans="1:27" x14ac:dyDescent="0.25">
      <c r="A2671" s="1">
        <f>'Trading Days'!A2671</f>
        <v>40403</v>
      </c>
      <c r="B2671">
        <f>'Trading Days'!B2671</f>
        <v>3876</v>
      </c>
      <c r="C2671">
        <f>'Trading Days'!F2671</f>
        <v>10303.150390625</v>
      </c>
      <c r="D2671">
        <f>'Trading Days'!G2671</f>
        <v>-1.62789590739798E-3</v>
      </c>
      <c r="E2671">
        <f>'Trading Days'!H2671</f>
        <v>-1.6292223696977989E-3</v>
      </c>
      <c r="AA2671" s="1"/>
    </row>
    <row r="2672" spans="1:27" x14ac:dyDescent="0.25">
      <c r="A2672" s="1">
        <f>'Trading Days'!A2672</f>
        <v>40406</v>
      </c>
      <c r="B2672">
        <f>'Trading Days'!B2672</f>
        <v>3879</v>
      </c>
      <c r="C2672">
        <f>'Trading Days'!F2672</f>
        <v>10302.009765625</v>
      </c>
      <c r="D2672">
        <f>'Trading Days'!G2672</f>
        <v>-1.1070643024269081E-4</v>
      </c>
      <c r="E2672">
        <f>'Trading Days'!H2672</f>
        <v>-1.107125586518464E-4</v>
      </c>
      <c r="AA2672" s="1"/>
    </row>
    <row r="2673" spans="1:27" x14ac:dyDescent="0.25">
      <c r="A2673" s="1">
        <f>'Trading Days'!A2673</f>
        <v>40407</v>
      </c>
      <c r="B2673">
        <f>'Trading Days'!B2673</f>
        <v>3880</v>
      </c>
      <c r="C2673">
        <f>'Trading Days'!F2673</f>
        <v>10405.849609375</v>
      </c>
      <c r="D2673">
        <f>'Trading Days'!G2673</f>
        <v>1.0079571473178509E-2</v>
      </c>
      <c r="E2673">
        <f>'Trading Days'!H2673</f>
        <v>1.0029111386710759E-2</v>
      </c>
      <c r="AA2673" s="1"/>
    </row>
    <row r="2674" spans="1:27" x14ac:dyDescent="0.25">
      <c r="A2674" s="1">
        <f>'Trading Days'!A2674</f>
        <v>40408</v>
      </c>
      <c r="B2674">
        <f>'Trading Days'!B2674</f>
        <v>3881</v>
      </c>
      <c r="C2674">
        <f>'Trading Days'!F2674</f>
        <v>10415.5400390625</v>
      </c>
      <c r="D2674">
        <f>'Trading Days'!G2674</f>
        <v>9.3124829314938928E-4</v>
      </c>
      <c r="E2674">
        <f>'Trading Days'!H2674</f>
        <v>9.3081495046986186E-4</v>
      </c>
      <c r="AA2674" s="1"/>
    </row>
    <row r="2675" spans="1:27" x14ac:dyDescent="0.25">
      <c r="A2675" s="1">
        <f>'Trading Days'!A2675</f>
        <v>40409</v>
      </c>
      <c r="B2675">
        <f>'Trading Days'!B2675</f>
        <v>3882</v>
      </c>
      <c r="C2675">
        <f>'Trading Days'!F2675</f>
        <v>10271.2099609375</v>
      </c>
      <c r="D2675">
        <f>'Trading Days'!G2675</f>
        <v>-1.3857186241299391E-2</v>
      </c>
      <c r="E2675">
        <f>'Trading Days'!H2675</f>
        <v>-1.395409332776045E-2</v>
      </c>
      <c r="AA2675" s="1"/>
    </row>
    <row r="2676" spans="1:27" x14ac:dyDescent="0.25">
      <c r="A2676" s="1">
        <f>'Trading Days'!A2676</f>
        <v>40410</v>
      </c>
      <c r="B2676">
        <f>'Trading Days'!B2676</f>
        <v>3883</v>
      </c>
      <c r="C2676">
        <f>'Trading Days'!F2676</f>
        <v>10213.6201171875</v>
      </c>
      <c r="D2676">
        <f>'Trading Days'!G2676</f>
        <v>-5.606919142829403E-3</v>
      </c>
      <c r="E2676">
        <f>'Trading Days'!H2676</f>
        <v>-5.6226969180789644E-3</v>
      </c>
      <c r="AA2676" s="1"/>
    </row>
    <row r="2677" spans="1:27" x14ac:dyDescent="0.25">
      <c r="A2677" s="1">
        <f>'Trading Days'!A2677</f>
        <v>40413</v>
      </c>
      <c r="B2677">
        <f>'Trading Days'!B2677</f>
        <v>3886</v>
      </c>
      <c r="C2677">
        <f>'Trading Days'!F2677</f>
        <v>10174.41015625</v>
      </c>
      <c r="D2677">
        <f>'Trading Days'!G2677</f>
        <v>-3.838987595741639E-3</v>
      </c>
      <c r="E2677">
        <f>'Trading Days'!H2677</f>
        <v>-3.846375422533375E-3</v>
      </c>
      <c r="AA2677" s="1"/>
    </row>
    <row r="2678" spans="1:27" x14ac:dyDescent="0.25">
      <c r="A2678" s="1">
        <f>'Trading Days'!A2678</f>
        <v>40414</v>
      </c>
      <c r="B2678">
        <f>'Trading Days'!B2678</f>
        <v>3887</v>
      </c>
      <c r="C2678">
        <f>'Trading Days'!F2678</f>
        <v>10040.4501953125</v>
      </c>
      <c r="D2678">
        <f>'Trading Days'!G2678</f>
        <v>-1.3166361379210789E-2</v>
      </c>
      <c r="E2678">
        <f>'Trading Days'!H2678</f>
        <v>-1.325380631775862E-2</v>
      </c>
      <c r="AA2678" s="1"/>
    </row>
    <row r="2679" spans="1:27" x14ac:dyDescent="0.25">
      <c r="A2679" s="1">
        <f>'Trading Days'!A2679</f>
        <v>40415</v>
      </c>
      <c r="B2679">
        <f>'Trading Days'!B2679</f>
        <v>3888</v>
      </c>
      <c r="C2679">
        <f>'Trading Days'!F2679</f>
        <v>10060.0595703125</v>
      </c>
      <c r="D2679">
        <f>'Trading Days'!G2679</f>
        <v>1.9530374254688181E-3</v>
      </c>
      <c r="E2679">
        <f>'Trading Days'!H2679</f>
        <v>1.9511327274373341E-3</v>
      </c>
      <c r="AA2679" s="1"/>
    </row>
    <row r="2680" spans="1:27" x14ac:dyDescent="0.25">
      <c r="A2680" s="1">
        <f>'Trading Days'!A2680</f>
        <v>40416</v>
      </c>
      <c r="B2680">
        <f>'Trading Days'!B2680</f>
        <v>3889</v>
      </c>
      <c r="C2680">
        <f>'Trading Days'!F2680</f>
        <v>9985.8095703125</v>
      </c>
      <c r="D2680">
        <f>'Trading Days'!G2680</f>
        <v>-7.3806720010995974E-3</v>
      </c>
      <c r="E2680">
        <f>'Trading Days'!H2680</f>
        <v>-7.4080439259913084E-3</v>
      </c>
      <c r="AA2680" s="1"/>
    </row>
    <row r="2681" spans="1:27" x14ac:dyDescent="0.25">
      <c r="A2681" s="1">
        <f>'Trading Days'!A2681</f>
        <v>40417</v>
      </c>
      <c r="B2681">
        <f>'Trading Days'!B2681</f>
        <v>3890</v>
      </c>
      <c r="C2681">
        <f>'Trading Days'!F2681</f>
        <v>10150.650390625</v>
      </c>
      <c r="D2681">
        <f>'Trading Days'!G2681</f>
        <v>1.6507506892837979E-2</v>
      </c>
      <c r="E2681">
        <f>'Trading Days'!H2681</f>
        <v>1.6372739098678198E-2</v>
      </c>
      <c r="AA2681" s="1"/>
    </row>
    <row r="2682" spans="1:27" x14ac:dyDescent="0.25">
      <c r="A2682" s="1">
        <f>'Trading Days'!A2682</f>
        <v>40420</v>
      </c>
      <c r="B2682">
        <f>'Trading Days'!B2682</f>
        <v>3893</v>
      </c>
      <c r="C2682">
        <f>'Trading Days'!F2682</f>
        <v>10009.73046875</v>
      </c>
      <c r="D2682">
        <f>'Trading Days'!G2682</f>
        <v>-1.3882846561748541E-2</v>
      </c>
      <c r="E2682">
        <f>'Trading Days'!H2682</f>
        <v>-1.398011456317301E-2</v>
      </c>
      <c r="AA2682" s="1"/>
    </row>
    <row r="2683" spans="1:27" x14ac:dyDescent="0.25">
      <c r="A2683" s="1">
        <f>'Trading Days'!A2683</f>
        <v>40421</v>
      </c>
      <c r="B2683">
        <f>'Trading Days'!B2683</f>
        <v>3894</v>
      </c>
      <c r="C2683">
        <f>'Trading Days'!F2683</f>
        <v>10014.7197265625</v>
      </c>
      <c r="D2683">
        <f>'Trading Days'!G2683</f>
        <v>4.9844077501148831E-4</v>
      </c>
      <c r="E2683">
        <f>'Trading Days'!H2683</f>
        <v>4.983165946710412E-4</v>
      </c>
      <c r="AA2683" s="1"/>
    </row>
    <row r="2684" spans="1:27" x14ac:dyDescent="0.25">
      <c r="A2684" s="1">
        <f>'Trading Days'!A2684</f>
        <v>40422</v>
      </c>
      <c r="B2684">
        <f>'Trading Days'!B2684</f>
        <v>3895</v>
      </c>
      <c r="C2684">
        <f>'Trading Days'!F2684</f>
        <v>10269.4697265625</v>
      </c>
      <c r="D2684">
        <f>'Trading Days'!G2684</f>
        <v>2.543755661222491E-2</v>
      </c>
      <c r="E2684">
        <f>'Trading Days'!H2684</f>
        <v>2.5119406000837209E-2</v>
      </c>
      <c r="AA2684" s="1"/>
    </row>
    <row r="2685" spans="1:27" x14ac:dyDescent="0.25">
      <c r="A2685" s="1">
        <f>'Trading Days'!A2685</f>
        <v>40423</v>
      </c>
      <c r="B2685">
        <f>'Trading Days'!B2685</f>
        <v>3896</v>
      </c>
      <c r="C2685">
        <f>'Trading Days'!F2685</f>
        <v>10320.099609375</v>
      </c>
      <c r="D2685">
        <f>'Trading Days'!G2685</f>
        <v>4.9301360401836636E-3</v>
      </c>
      <c r="E2685">
        <f>'Trading Days'!H2685</f>
        <v>4.9180227167369851E-3</v>
      </c>
      <c r="AA2685" s="1"/>
    </row>
    <row r="2686" spans="1:27" x14ac:dyDescent="0.25">
      <c r="A2686" s="1">
        <f>'Trading Days'!A2686</f>
        <v>40424</v>
      </c>
      <c r="B2686">
        <f>'Trading Days'!B2686</f>
        <v>3897</v>
      </c>
      <c r="C2686">
        <f>'Trading Days'!F2686</f>
        <v>10447.9296875</v>
      </c>
      <c r="D2686">
        <f>'Trading Days'!G2686</f>
        <v>1.2386515921694929E-2</v>
      </c>
      <c r="E2686">
        <f>'Trading Days'!H2686</f>
        <v>1.2310430676482499E-2</v>
      </c>
      <c r="AA2686" s="1"/>
    </row>
    <row r="2687" spans="1:27" x14ac:dyDescent="0.25">
      <c r="A2687" s="1">
        <f>'Trading Days'!A2687</f>
        <v>40428</v>
      </c>
      <c r="B2687">
        <f>'Trading Days'!B2687</f>
        <v>3901</v>
      </c>
      <c r="C2687">
        <f>'Trading Days'!F2687</f>
        <v>10340.6904296875</v>
      </c>
      <c r="D2687">
        <f>'Trading Days'!G2687</f>
        <v>-1.02641634295072E-2</v>
      </c>
      <c r="E2687">
        <f>'Trading Days'!H2687</f>
        <v>-1.031720320640301E-2</v>
      </c>
      <c r="AA2687" s="1"/>
    </row>
    <row r="2688" spans="1:27" x14ac:dyDescent="0.25">
      <c r="A2688" s="1">
        <f>'Trading Days'!A2688</f>
        <v>40429</v>
      </c>
      <c r="B2688">
        <f>'Trading Days'!B2688</f>
        <v>3902</v>
      </c>
      <c r="C2688">
        <f>'Trading Days'!F2688</f>
        <v>10387.009765625</v>
      </c>
      <c r="D2688">
        <f>'Trading Days'!G2688</f>
        <v>4.4793272028065267E-3</v>
      </c>
      <c r="E2688">
        <f>'Trading Days'!H2688</f>
        <v>4.4693248747222358E-3</v>
      </c>
      <c r="AA2688" s="1"/>
    </row>
    <row r="2689" spans="1:27" x14ac:dyDescent="0.25">
      <c r="A2689" s="1">
        <f>'Trading Days'!A2689</f>
        <v>40430</v>
      </c>
      <c r="B2689">
        <f>'Trading Days'!B2689</f>
        <v>3903</v>
      </c>
      <c r="C2689">
        <f>'Trading Days'!F2689</f>
        <v>10415.240234375</v>
      </c>
      <c r="D2689">
        <f>'Trading Days'!G2689</f>
        <v>2.717862925615711E-3</v>
      </c>
      <c r="E2689">
        <f>'Trading Days'!H2689</f>
        <v>2.7141762146471139E-3</v>
      </c>
      <c r="AA2689" s="1"/>
    </row>
    <row r="2690" spans="1:27" x14ac:dyDescent="0.25">
      <c r="A2690" s="1">
        <f>'Trading Days'!A2690</f>
        <v>40431</v>
      </c>
      <c r="B2690">
        <f>'Trading Days'!B2690</f>
        <v>3904</v>
      </c>
      <c r="C2690">
        <f>'Trading Days'!F2690</f>
        <v>10462.76953125</v>
      </c>
      <c r="D2690">
        <f>'Trading Days'!G2690</f>
        <v>4.5634374057097471E-3</v>
      </c>
      <c r="E2690">
        <f>'Trading Days'!H2690</f>
        <v>4.5530564950083284E-3</v>
      </c>
      <c r="AA2690" s="1"/>
    </row>
    <row r="2691" spans="1:27" x14ac:dyDescent="0.25">
      <c r="A2691" s="1">
        <f>'Trading Days'!A2691</f>
        <v>40434</v>
      </c>
      <c r="B2691">
        <f>'Trading Days'!B2691</f>
        <v>3907</v>
      </c>
      <c r="C2691">
        <f>'Trading Days'!F2691</f>
        <v>10544.1298828125</v>
      </c>
      <c r="D2691">
        <f>'Trading Days'!G2691</f>
        <v>7.7761773610223184E-3</v>
      </c>
      <c r="E2691">
        <f>'Trading Days'!H2691</f>
        <v>7.7460987244271544E-3</v>
      </c>
      <c r="AA2691" s="1"/>
    </row>
    <row r="2692" spans="1:27" x14ac:dyDescent="0.25">
      <c r="A2692" s="1">
        <f>'Trading Days'!A2692</f>
        <v>40435</v>
      </c>
      <c r="B2692">
        <f>'Trading Days'!B2692</f>
        <v>3908</v>
      </c>
      <c r="C2692">
        <f>'Trading Days'!F2692</f>
        <v>10526.490234375</v>
      </c>
      <c r="D2692">
        <f>'Trading Days'!G2692</f>
        <v>-1.6729354279155779E-3</v>
      </c>
      <c r="E2692">
        <f>'Trading Days'!H2692</f>
        <v>-1.6743363470380691E-3</v>
      </c>
      <c r="AA2692" s="1"/>
    </row>
    <row r="2693" spans="1:27" x14ac:dyDescent="0.25">
      <c r="A2693" s="1">
        <f>'Trading Days'!A2693</f>
        <v>40436</v>
      </c>
      <c r="B2693">
        <f>'Trading Days'!B2693</f>
        <v>3909</v>
      </c>
      <c r="C2693">
        <f>'Trading Days'!F2693</f>
        <v>10572.73046875</v>
      </c>
      <c r="D2693">
        <f>'Trading Days'!G2693</f>
        <v>4.3927494678139833E-3</v>
      </c>
      <c r="E2693">
        <f>'Trading Days'!H2693</f>
        <v>4.3831295056376736E-3</v>
      </c>
      <c r="AA2693" s="1"/>
    </row>
    <row r="2694" spans="1:27" x14ac:dyDescent="0.25">
      <c r="A2694" s="1">
        <f>'Trading Days'!A2694</f>
        <v>40437</v>
      </c>
      <c r="B2694">
        <f>'Trading Days'!B2694</f>
        <v>3910</v>
      </c>
      <c r="C2694">
        <f>'Trading Days'!F2694</f>
        <v>10594.830078125</v>
      </c>
      <c r="D2694">
        <f>'Trading Days'!G2694</f>
        <v>2.0902461705913922E-3</v>
      </c>
      <c r="E2694">
        <f>'Trading Days'!H2694</f>
        <v>2.0880646454852921E-3</v>
      </c>
      <c r="AA2694" s="1"/>
    </row>
    <row r="2695" spans="1:27" x14ac:dyDescent="0.25">
      <c r="A2695" s="1">
        <f>'Trading Days'!A2695</f>
        <v>40438</v>
      </c>
      <c r="B2695">
        <f>'Trading Days'!B2695</f>
        <v>3911</v>
      </c>
      <c r="C2695">
        <f>'Trading Days'!F2695</f>
        <v>10607.849609375</v>
      </c>
      <c r="D2695">
        <f>'Trading Days'!G2695</f>
        <v>1.22885701365627E-3</v>
      </c>
      <c r="E2695">
        <f>'Trading Days'!H2695</f>
        <v>1.228102586868114E-3</v>
      </c>
      <c r="AA2695" s="1"/>
    </row>
    <row r="2696" spans="1:27" x14ac:dyDescent="0.25">
      <c r="A2696" s="1">
        <f>'Trading Days'!A2696</f>
        <v>40441</v>
      </c>
      <c r="B2696">
        <f>'Trading Days'!B2696</f>
        <v>3914</v>
      </c>
      <c r="C2696">
        <f>'Trading Days'!F2696</f>
        <v>10753.6201171875</v>
      </c>
      <c r="D2696">
        <f>'Trading Days'!G2696</f>
        <v>1.3741758526032649E-2</v>
      </c>
      <c r="E2696">
        <f>'Trading Days'!H2696</f>
        <v>1.364819672371956E-2</v>
      </c>
      <c r="AA2696" s="1"/>
    </row>
    <row r="2697" spans="1:27" x14ac:dyDescent="0.25">
      <c r="A2697" s="1">
        <f>'Trading Days'!A2697</f>
        <v>40442</v>
      </c>
      <c r="B2697">
        <f>'Trading Days'!B2697</f>
        <v>3915</v>
      </c>
      <c r="C2697">
        <f>'Trading Days'!F2697</f>
        <v>10761.0302734375</v>
      </c>
      <c r="D2697">
        <f>'Trading Days'!G2697</f>
        <v>6.8908480765061952E-4</v>
      </c>
      <c r="E2697">
        <f>'Trading Days'!H2697</f>
        <v>6.8884749772607002E-4</v>
      </c>
      <c r="AA2697" s="1"/>
    </row>
    <row r="2698" spans="1:27" x14ac:dyDescent="0.25">
      <c r="A2698" s="1">
        <f>'Trading Days'!A2698</f>
        <v>40443</v>
      </c>
      <c r="B2698">
        <f>'Trading Days'!B2698</f>
        <v>3916</v>
      </c>
      <c r="C2698">
        <f>'Trading Days'!F2698</f>
        <v>10739.3095703125</v>
      </c>
      <c r="D2698">
        <f>'Trading Days'!G2698</f>
        <v>-2.0184594386483119E-3</v>
      </c>
      <c r="E2698">
        <f>'Trading Days'!H2698</f>
        <v>-2.0204992732455111E-3</v>
      </c>
      <c r="AA2698" s="1"/>
    </row>
    <row r="2699" spans="1:27" x14ac:dyDescent="0.25">
      <c r="A2699" s="1">
        <f>'Trading Days'!A2699</f>
        <v>40444</v>
      </c>
      <c r="B2699">
        <f>'Trading Days'!B2699</f>
        <v>3917</v>
      </c>
      <c r="C2699">
        <f>'Trading Days'!F2699</f>
        <v>10662.419921875</v>
      </c>
      <c r="D2699">
        <f>'Trading Days'!G2699</f>
        <v>-7.1596454068194593E-3</v>
      </c>
      <c r="E2699">
        <f>'Trading Days'!H2699</f>
        <v>-7.1853986644117608E-3</v>
      </c>
      <c r="AA2699" s="1"/>
    </row>
    <row r="2700" spans="1:27" x14ac:dyDescent="0.25">
      <c r="A2700" s="1">
        <f>'Trading Days'!A2700</f>
        <v>40445</v>
      </c>
      <c r="B2700">
        <f>'Trading Days'!B2700</f>
        <v>3918</v>
      </c>
      <c r="C2700">
        <f>'Trading Days'!F2700</f>
        <v>10860.259765625</v>
      </c>
      <c r="D2700">
        <f>'Trading Days'!G2700</f>
        <v>1.8554872646134649E-2</v>
      </c>
      <c r="E2700">
        <f>'Trading Days'!H2700</f>
        <v>1.8384831174689101E-2</v>
      </c>
      <c r="AA2700" s="1"/>
    </row>
    <row r="2701" spans="1:27" x14ac:dyDescent="0.25">
      <c r="A2701" s="1">
        <f>'Trading Days'!A2701</f>
        <v>40448</v>
      </c>
      <c r="B2701">
        <f>'Trading Days'!B2701</f>
        <v>3921</v>
      </c>
      <c r="C2701">
        <f>'Trading Days'!F2701</f>
        <v>10812.0400390625</v>
      </c>
      <c r="D2701">
        <f>'Trading Days'!G2701</f>
        <v>-4.4400159483408697E-3</v>
      </c>
      <c r="E2701">
        <f>'Trading Days'!H2701</f>
        <v>-4.4499020930983211E-3</v>
      </c>
      <c r="AA2701" s="1"/>
    </row>
    <row r="2702" spans="1:27" x14ac:dyDescent="0.25">
      <c r="A2702" s="1">
        <f>'Trading Days'!A2702</f>
        <v>40449</v>
      </c>
      <c r="B2702">
        <f>'Trading Days'!B2702</f>
        <v>3922</v>
      </c>
      <c r="C2702">
        <f>'Trading Days'!F2702</f>
        <v>10858.1396484375</v>
      </c>
      <c r="D2702">
        <f>'Trading Days'!G2702</f>
        <v>4.2637290657867588E-3</v>
      </c>
      <c r="E2702">
        <f>'Trading Days'!H2702</f>
        <v>4.2546651279967039E-3</v>
      </c>
      <c r="AA2702" s="1"/>
    </row>
    <row r="2703" spans="1:27" x14ac:dyDescent="0.25">
      <c r="A2703" s="1">
        <f>'Trading Days'!A2703</f>
        <v>40450</v>
      </c>
      <c r="B2703">
        <f>'Trading Days'!B2703</f>
        <v>3923</v>
      </c>
      <c r="C2703">
        <f>'Trading Days'!F2703</f>
        <v>10835.2802734375</v>
      </c>
      <c r="D2703">
        <f>'Trading Days'!G2703</f>
        <v>-2.1052754652395311E-3</v>
      </c>
      <c r="E2703">
        <f>'Trading Days'!H2703</f>
        <v>-2.1074946728744468E-3</v>
      </c>
      <c r="AA2703" s="1"/>
    </row>
    <row r="2704" spans="1:27" x14ac:dyDescent="0.25">
      <c r="A2704" s="1">
        <f>'Trading Days'!A2704</f>
        <v>40451</v>
      </c>
      <c r="B2704">
        <f>'Trading Days'!B2704</f>
        <v>3924</v>
      </c>
      <c r="C2704">
        <f>'Trading Days'!F2704</f>
        <v>10788.0498046875</v>
      </c>
      <c r="D2704">
        <f>'Trading Days'!G2704</f>
        <v>-4.3589521967221101E-3</v>
      </c>
      <c r="E2704">
        <f>'Trading Days'!H2704</f>
        <v>-4.3684801267908522E-3</v>
      </c>
      <c r="AA2704" s="1"/>
    </row>
    <row r="2705" spans="1:27" x14ac:dyDescent="0.25">
      <c r="A2705" s="1">
        <f>'Trading Days'!A2705</f>
        <v>40452</v>
      </c>
      <c r="B2705">
        <f>'Trading Days'!B2705</f>
        <v>3925</v>
      </c>
      <c r="C2705">
        <f>'Trading Days'!F2705</f>
        <v>10829.6796875</v>
      </c>
      <c r="D2705">
        <f>'Trading Days'!G2705</f>
        <v>3.8588886375376941E-3</v>
      </c>
      <c r="E2705">
        <f>'Trading Days'!H2705</f>
        <v>3.8514622257787702E-3</v>
      </c>
      <c r="AA2705" s="1"/>
    </row>
    <row r="2706" spans="1:27" x14ac:dyDescent="0.25">
      <c r="A2706" s="1">
        <f>'Trading Days'!A2706</f>
        <v>40455</v>
      </c>
      <c r="B2706">
        <f>'Trading Days'!B2706</f>
        <v>3928</v>
      </c>
      <c r="C2706">
        <f>'Trading Days'!F2706</f>
        <v>10751.26953125</v>
      </c>
      <c r="D2706">
        <f>'Trading Days'!G2706</f>
        <v>-7.2403024385387926E-3</v>
      </c>
      <c r="E2706">
        <f>'Trading Days'!H2706</f>
        <v>-7.2666406362541496E-3</v>
      </c>
      <c r="AA2706" s="1"/>
    </row>
    <row r="2707" spans="1:27" x14ac:dyDescent="0.25">
      <c r="A2707" s="1">
        <f>'Trading Days'!A2707</f>
        <v>40456</v>
      </c>
      <c r="B2707">
        <f>'Trading Days'!B2707</f>
        <v>3929</v>
      </c>
      <c r="C2707">
        <f>'Trading Days'!F2707</f>
        <v>10944.7197265625</v>
      </c>
      <c r="D2707">
        <f>'Trading Days'!G2707</f>
        <v>1.7993242077152919E-2</v>
      </c>
      <c r="E2707">
        <f>'Trading Days'!H2707</f>
        <v>1.7833279675209011E-2</v>
      </c>
      <c r="AA2707" s="1"/>
    </row>
    <row r="2708" spans="1:27" x14ac:dyDescent="0.25">
      <c r="A2708" s="1">
        <f>'Trading Days'!A2708</f>
        <v>40457</v>
      </c>
      <c r="B2708">
        <f>'Trading Days'!B2708</f>
        <v>3930</v>
      </c>
      <c r="C2708">
        <f>'Trading Days'!F2708</f>
        <v>10967.650390625</v>
      </c>
      <c r="D2708">
        <f>'Trading Days'!G2708</f>
        <v>2.0951348810558379E-3</v>
      </c>
      <c r="E2708">
        <f>'Trading Days'!H2708</f>
        <v>2.092943146756357E-3</v>
      </c>
      <c r="AA2708" s="1"/>
    </row>
    <row r="2709" spans="1:27" x14ac:dyDescent="0.25">
      <c r="A2709" s="1">
        <f>'Trading Days'!A2709</f>
        <v>40458</v>
      </c>
      <c r="B2709">
        <f>'Trading Days'!B2709</f>
        <v>3931</v>
      </c>
      <c r="C2709">
        <f>'Trading Days'!F2709</f>
        <v>10948.580078125</v>
      </c>
      <c r="D2709">
        <f>'Trading Days'!G2709</f>
        <v>-1.7387782998901089E-3</v>
      </c>
      <c r="E2709">
        <f>'Trading Days'!H2709</f>
        <v>-1.7402917294783149E-3</v>
      </c>
      <c r="AA2709" s="1"/>
    </row>
    <row r="2710" spans="1:27" x14ac:dyDescent="0.25">
      <c r="A2710" s="1">
        <f>'Trading Days'!A2710</f>
        <v>40459</v>
      </c>
      <c r="B2710">
        <f>'Trading Days'!B2710</f>
        <v>3932</v>
      </c>
      <c r="C2710">
        <f>'Trading Days'!F2710</f>
        <v>11006.48046875</v>
      </c>
      <c r="D2710">
        <f>'Trading Days'!G2710</f>
        <v>5.2883926693547689E-3</v>
      </c>
      <c r="E2710">
        <f>'Trading Days'!H2710</f>
        <v>5.274458226456437E-3</v>
      </c>
      <c r="AA2710" s="1"/>
    </row>
    <row r="2711" spans="1:27" x14ac:dyDescent="0.25">
      <c r="A2711" s="1">
        <f>'Trading Days'!A2711</f>
        <v>40462</v>
      </c>
      <c r="B2711">
        <f>'Trading Days'!B2711</f>
        <v>3935</v>
      </c>
      <c r="C2711">
        <f>'Trading Days'!F2711</f>
        <v>11010.33984375</v>
      </c>
      <c r="D2711">
        <f>'Trading Days'!G2711</f>
        <v>3.5064569559328801E-4</v>
      </c>
      <c r="E2711">
        <f>'Trading Days'!H2711</f>
        <v>3.5058423375850098E-4</v>
      </c>
      <c r="AA2711" s="1"/>
    </row>
    <row r="2712" spans="1:27" x14ac:dyDescent="0.25">
      <c r="A2712" s="1">
        <f>'Trading Days'!A2712</f>
        <v>40463</v>
      </c>
      <c r="B2712">
        <f>'Trading Days'!B2712</f>
        <v>3936</v>
      </c>
      <c r="C2712">
        <f>'Trading Days'!F2712</f>
        <v>11020.400390625</v>
      </c>
      <c r="D2712">
        <f>'Trading Days'!G2712</f>
        <v>9.1373627133872759E-4</v>
      </c>
      <c r="E2712">
        <f>'Trading Days'!H2712</f>
        <v>9.1331906847486489E-4</v>
      </c>
      <c r="AA2712" s="1"/>
    </row>
    <row r="2713" spans="1:27" x14ac:dyDescent="0.25">
      <c r="A2713" s="1">
        <f>'Trading Days'!A2713</f>
        <v>40464</v>
      </c>
      <c r="B2713">
        <f>'Trading Days'!B2713</f>
        <v>3937</v>
      </c>
      <c r="C2713">
        <f>'Trading Days'!F2713</f>
        <v>11096.080078125</v>
      </c>
      <c r="D2713">
        <f>'Trading Days'!G2713</f>
        <v>6.8672357462058464E-3</v>
      </c>
      <c r="E2713">
        <f>'Trading Days'!H2713</f>
        <v>6.8437636803441657E-3</v>
      </c>
      <c r="AA2713" s="1"/>
    </row>
    <row r="2714" spans="1:27" x14ac:dyDescent="0.25">
      <c r="A2714" s="1">
        <f>'Trading Days'!A2714</f>
        <v>40465</v>
      </c>
      <c r="B2714">
        <f>'Trading Days'!B2714</f>
        <v>3938</v>
      </c>
      <c r="C2714">
        <f>'Trading Days'!F2714</f>
        <v>11094.5703125</v>
      </c>
      <c r="D2714">
        <f>'Trading Days'!G2714</f>
        <v>-1.3606297128088141E-4</v>
      </c>
      <c r="E2714">
        <f>'Trading Days'!H2714</f>
        <v>-1.360722286866946E-4</v>
      </c>
      <c r="AA2714" s="1"/>
    </row>
    <row r="2715" spans="1:27" x14ac:dyDescent="0.25">
      <c r="A2715" s="1">
        <f>'Trading Days'!A2715</f>
        <v>40466</v>
      </c>
      <c r="B2715">
        <f>'Trading Days'!B2715</f>
        <v>3939</v>
      </c>
      <c r="C2715">
        <f>'Trading Days'!F2715</f>
        <v>11062.7802734375</v>
      </c>
      <c r="D2715">
        <f>'Trading Days'!G2715</f>
        <v>-2.8653691100305472E-3</v>
      </c>
      <c r="E2715">
        <f>'Trading Days'!H2715</f>
        <v>-2.869482138875053E-3</v>
      </c>
      <c r="AA2715" s="1"/>
    </row>
    <row r="2716" spans="1:27" x14ac:dyDescent="0.25">
      <c r="A2716" s="1">
        <f>'Trading Days'!A2716</f>
        <v>40469</v>
      </c>
      <c r="B2716">
        <f>'Trading Days'!B2716</f>
        <v>3942</v>
      </c>
      <c r="C2716">
        <f>'Trading Days'!F2716</f>
        <v>11143.6904296875</v>
      </c>
      <c r="D2716">
        <f>'Trading Days'!G2716</f>
        <v>7.3137271327958766E-3</v>
      </c>
      <c r="E2716">
        <f>'Trading Days'!H2716</f>
        <v>7.2871115245867809E-3</v>
      </c>
      <c r="AA2716" s="1"/>
    </row>
    <row r="2717" spans="1:27" x14ac:dyDescent="0.25">
      <c r="A2717" s="1">
        <f>'Trading Days'!A2717</f>
        <v>40470</v>
      </c>
      <c r="B2717">
        <f>'Trading Days'!B2717</f>
        <v>3943</v>
      </c>
      <c r="C2717">
        <f>'Trading Days'!F2717</f>
        <v>10978.6201171875</v>
      </c>
      <c r="D2717">
        <f>'Trading Days'!G2717</f>
        <v>-1.481289466371416E-2</v>
      </c>
      <c r="E2717">
        <f>'Trading Days'!H2717</f>
        <v>-1.492370119302174E-2</v>
      </c>
      <c r="AA2717" s="1"/>
    </row>
    <row r="2718" spans="1:27" x14ac:dyDescent="0.25">
      <c r="A2718" s="1">
        <f>'Trading Days'!A2718</f>
        <v>40471</v>
      </c>
      <c r="B2718">
        <f>'Trading Days'!B2718</f>
        <v>3944</v>
      </c>
      <c r="C2718">
        <f>'Trading Days'!F2718</f>
        <v>11107.9697265625</v>
      </c>
      <c r="D2718">
        <f>'Trading Days'!G2718</f>
        <v>1.178195510859315E-2</v>
      </c>
      <c r="E2718">
        <f>'Trading Days'!H2718</f>
        <v>1.171308827170669E-2</v>
      </c>
      <c r="AA2718" s="1"/>
    </row>
    <row r="2719" spans="1:27" x14ac:dyDescent="0.25">
      <c r="A2719" s="1">
        <f>'Trading Days'!A2719</f>
        <v>40472</v>
      </c>
      <c r="B2719">
        <f>'Trading Days'!B2719</f>
        <v>3945</v>
      </c>
      <c r="C2719">
        <f>'Trading Days'!F2719</f>
        <v>11146.5703125</v>
      </c>
      <c r="D2719">
        <f>'Trading Days'!G2719</f>
        <v>3.4750352123480428E-3</v>
      </c>
      <c r="E2719">
        <f>'Trading Days'!H2719</f>
        <v>3.4690112291530881E-3</v>
      </c>
      <c r="AA2719" s="1"/>
    </row>
    <row r="2720" spans="1:27" x14ac:dyDescent="0.25">
      <c r="A2720" s="1">
        <f>'Trading Days'!A2720</f>
        <v>40473</v>
      </c>
      <c r="B2720">
        <f>'Trading Days'!B2720</f>
        <v>3946</v>
      </c>
      <c r="C2720">
        <f>'Trading Days'!F2720</f>
        <v>11132.5595703125</v>
      </c>
      <c r="D2720">
        <f>'Trading Days'!G2720</f>
        <v>-1.2569554396286711E-3</v>
      </c>
      <c r="E2720">
        <f>'Trading Days'!H2720</f>
        <v>-1.2577460707120811E-3</v>
      </c>
      <c r="AA2720" s="1"/>
    </row>
    <row r="2721" spans="1:27" x14ac:dyDescent="0.25">
      <c r="A2721" s="1">
        <f>'Trading Days'!A2721</f>
        <v>40476</v>
      </c>
      <c r="B2721">
        <f>'Trading Days'!B2721</f>
        <v>3949</v>
      </c>
      <c r="C2721">
        <f>'Trading Days'!F2721</f>
        <v>11164.0498046875</v>
      </c>
      <c r="D2721">
        <f>'Trading Days'!G2721</f>
        <v>2.8286607564154131E-3</v>
      </c>
      <c r="E2721">
        <f>'Trading Days'!H2721</f>
        <v>2.8246676239503579E-3</v>
      </c>
      <c r="AA2721" s="1"/>
    </row>
    <row r="2722" spans="1:27" x14ac:dyDescent="0.25">
      <c r="A2722" s="1">
        <f>'Trading Days'!A2722</f>
        <v>40477</v>
      </c>
      <c r="B2722">
        <f>'Trading Days'!B2722</f>
        <v>3950</v>
      </c>
      <c r="C2722">
        <f>'Trading Days'!F2722</f>
        <v>11169.4599609375</v>
      </c>
      <c r="D2722">
        <f>'Trading Days'!G2722</f>
        <v>4.8460516968740208E-4</v>
      </c>
      <c r="E2722">
        <f>'Trading Days'!H2722</f>
        <v>4.8448778652361921E-4</v>
      </c>
      <c r="AA2722" s="1"/>
    </row>
    <row r="2723" spans="1:27" x14ac:dyDescent="0.25">
      <c r="A2723" s="1">
        <f>'Trading Days'!A2723</f>
        <v>40478</v>
      </c>
      <c r="B2723">
        <f>'Trading Days'!B2723</f>
        <v>3951</v>
      </c>
      <c r="C2723">
        <f>'Trading Days'!F2723</f>
        <v>11126.2802734375</v>
      </c>
      <c r="D2723">
        <f>'Trading Days'!G2723</f>
        <v>-3.8658706554309812E-3</v>
      </c>
      <c r="E2723">
        <f>'Trading Days'!H2723</f>
        <v>-3.8733624478266022E-3</v>
      </c>
      <c r="AA2723" s="1"/>
    </row>
    <row r="2724" spans="1:27" x14ac:dyDescent="0.25">
      <c r="A2724" s="1">
        <f>'Trading Days'!A2724</f>
        <v>40479</v>
      </c>
      <c r="B2724">
        <f>'Trading Days'!B2724</f>
        <v>3952</v>
      </c>
      <c r="C2724">
        <f>'Trading Days'!F2724</f>
        <v>11113.9501953125</v>
      </c>
      <c r="D2724">
        <f>'Trading Days'!G2724</f>
        <v>-1.1081940973962649E-3</v>
      </c>
      <c r="E2724">
        <f>'Trading Days'!H2724</f>
        <v>-1.1088085985079699E-3</v>
      </c>
      <c r="AA2724" s="1"/>
    </row>
    <row r="2725" spans="1:27" x14ac:dyDescent="0.25">
      <c r="A2725" s="1">
        <f>'Trading Days'!A2725</f>
        <v>40480</v>
      </c>
      <c r="B2725">
        <f>'Trading Days'!B2725</f>
        <v>3953</v>
      </c>
      <c r="C2725">
        <f>'Trading Days'!F2725</f>
        <v>11118.490234375</v>
      </c>
      <c r="D2725">
        <f>'Trading Days'!G2725</f>
        <v>4.0849913691487488E-4</v>
      </c>
      <c r="E2725">
        <f>'Trading Days'!H2725</f>
        <v>4.0841572385777962E-4</v>
      </c>
      <c r="AA2725" s="1"/>
    </row>
    <row r="2726" spans="1:27" x14ac:dyDescent="0.25">
      <c r="A2726" s="1">
        <f>'Trading Days'!A2726</f>
        <v>40483</v>
      </c>
      <c r="B2726">
        <f>'Trading Days'!B2726</f>
        <v>3956</v>
      </c>
      <c r="C2726">
        <f>'Trading Days'!F2726</f>
        <v>11124.6201171875</v>
      </c>
      <c r="D2726">
        <f>'Trading Days'!G2726</f>
        <v>5.5132330768681292E-4</v>
      </c>
      <c r="E2726">
        <f>'Trading Days'!H2726</f>
        <v>5.5117138482852401E-4</v>
      </c>
      <c r="AA2726" s="1"/>
    </row>
    <row r="2727" spans="1:27" x14ac:dyDescent="0.25">
      <c r="A2727" s="1">
        <f>'Trading Days'!A2727</f>
        <v>40484</v>
      </c>
      <c r="B2727">
        <f>'Trading Days'!B2727</f>
        <v>3957</v>
      </c>
      <c r="C2727">
        <f>'Trading Days'!F2727</f>
        <v>11188.7197265625</v>
      </c>
      <c r="D2727">
        <f>'Trading Days'!G2727</f>
        <v>5.7619593927495938E-3</v>
      </c>
      <c r="E2727">
        <f>'Trading Days'!H2727</f>
        <v>5.7454227964510458E-3</v>
      </c>
      <c r="AA2727" s="1"/>
    </row>
    <row r="2728" spans="1:27" x14ac:dyDescent="0.25">
      <c r="A2728" s="1">
        <f>'Trading Days'!A2728</f>
        <v>40485</v>
      </c>
      <c r="B2728">
        <f>'Trading Days'!B2728</f>
        <v>3958</v>
      </c>
      <c r="C2728">
        <f>'Trading Days'!F2728</f>
        <v>11215.1298828125</v>
      </c>
      <c r="D2728">
        <f>'Trading Days'!G2728</f>
        <v>2.360427010009047E-3</v>
      </c>
      <c r="E2728">
        <f>'Trading Days'!H2728</f>
        <v>2.3576455782255302E-3</v>
      </c>
      <c r="AA2728" s="1"/>
    </row>
    <row r="2729" spans="1:27" x14ac:dyDescent="0.25">
      <c r="A2729" s="1">
        <f>'Trading Days'!A2729</f>
        <v>40486</v>
      </c>
      <c r="B2729">
        <f>'Trading Days'!B2729</f>
        <v>3959</v>
      </c>
      <c r="C2729">
        <f>'Trading Days'!F2729</f>
        <v>11434.83984375</v>
      </c>
      <c r="D2729">
        <f>'Trading Days'!G2729</f>
        <v>1.95904963413942E-2</v>
      </c>
      <c r="E2729">
        <f>'Trading Days'!H2729</f>
        <v>1.9401072508742789E-2</v>
      </c>
      <c r="AA2729" s="1"/>
    </row>
    <row r="2730" spans="1:27" x14ac:dyDescent="0.25">
      <c r="A2730" s="1">
        <f>'Trading Days'!A2730</f>
        <v>40487</v>
      </c>
      <c r="B2730">
        <f>'Trading Days'!B2730</f>
        <v>3960</v>
      </c>
      <c r="C2730">
        <f>'Trading Days'!F2730</f>
        <v>11444.080078125</v>
      </c>
      <c r="D2730">
        <f>'Trading Days'!G2730</f>
        <v>8.0807728846776783E-4</v>
      </c>
      <c r="E2730">
        <f>'Trading Days'!H2730</f>
        <v>8.0775096979767043E-4</v>
      </c>
      <c r="AA2730" s="1"/>
    </row>
    <row r="2731" spans="1:27" x14ac:dyDescent="0.25">
      <c r="A2731" s="1">
        <f>'Trading Days'!A2731</f>
        <v>40490</v>
      </c>
      <c r="B2731">
        <f>'Trading Days'!B2731</f>
        <v>3963</v>
      </c>
      <c r="C2731">
        <f>'Trading Days'!F2731</f>
        <v>11406.83984375</v>
      </c>
      <c r="D2731">
        <f>'Trading Days'!G2731</f>
        <v>-3.2541046655365502E-3</v>
      </c>
      <c r="E2731">
        <f>'Trading Days'!H2731</f>
        <v>-3.2594107783482759E-3</v>
      </c>
      <c r="AA2731" s="1"/>
    </row>
    <row r="2732" spans="1:27" x14ac:dyDescent="0.25">
      <c r="A2732" s="1">
        <f>'Trading Days'!A2732</f>
        <v>40491</v>
      </c>
      <c r="B2732">
        <f>'Trading Days'!B2732</f>
        <v>3964</v>
      </c>
      <c r="C2732">
        <f>'Trading Days'!F2732</f>
        <v>11346.75</v>
      </c>
      <c r="D2732">
        <f>'Trading Days'!G2732</f>
        <v>-5.2678782706784277E-3</v>
      </c>
      <c r="E2732">
        <f>'Trading Days'!H2732</f>
        <v>-5.2818024635786489E-3</v>
      </c>
      <c r="AA2732" s="1"/>
    </row>
    <row r="2733" spans="1:27" x14ac:dyDescent="0.25">
      <c r="A2733" s="1">
        <f>'Trading Days'!A2733</f>
        <v>40492</v>
      </c>
      <c r="B2733">
        <f>'Trading Days'!B2733</f>
        <v>3965</v>
      </c>
      <c r="C2733">
        <f>'Trading Days'!F2733</f>
        <v>11357.0400390625</v>
      </c>
      <c r="D2733">
        <f>'Trading Days'!G2733</f>
        <v>9.0687104787723349E-4</v>
      </c>
      <c r="E2733">
        <f>'Trading Days'!H2733</f>
        <v>9.0646008876767257E-4</v>
      </c>
      <c r="AA2733" s="1"/>
    </row>
    <row r="2734" spans="1:27" x14ac:dyDescent="0.25">
      <c r="A2734" s="1">
        <f>'Trading Days'!A2734</f>
        <v>40493</v>
      </c>
      <c r="B2734">
        <f>'Trading Days'!B2734</f>
        <v>3966</v>
      </c>
      <c r="C2734">
        <f>'Trading Days'!F2734</f>
        <v>11283.099609375</v>
      </c>
      <c r="D2734">
        <f>'Trading Days'!G2734</f>
        <v>-6.5105370266532736E-3</v>
      </c>
      <c r="E2734">
        <f>'Trading Days'!H2734</f>
        <v>-6.5318230119377216E-3</v>
      </c>
      <c r="AA2734" s="1"/>
    </row>
    <row r="2735" spans="1:27" x14ac:dyDescent="0.25">
      <c r="A2735" s="1">
        <f>'Trading Days'!A2735</f>
        <v>40494</v>
      </c>
      <c r="B2735">
        <f>'Trading Days'!B2735</f>
        <v>3967</v>
      </c>
      <c r="C2735">
        <f>'Trading Days'!F2735</f>
        <v>11192.580078125</v>
      </c>
      <c r="D2735">
        <f>'Trading Days'!G2735</f>
        <v>-8.0225766308743562E-3</v>
      </c>
      <c r="E2735">
        <f>'Trading Days'!H2735</f>
        <v>-8.0549306567255941E-3</v>
      </c>
      <c r="AA2735" s="1"/>
    </row>
    <row r="2736" spans="1:27" x14ac:dyDescent="0.25">
      <c r="A2736" s="1">
        <f>'Trading Days'!A2736</f>
        <v>40497</v>
      </c>
      <c r="B2736">
        <f>'Trading Days'!B2736</f>
        <v>3970</v>
      </c>
      <c r="C2736">
        <f>'Trading Days'!F2736</f>
        <v>11201.9697265625</v>
      </c>
      <c r="D2736">
        <f>'Trading Days'!G2736</f>
        <v>8.3891724445650517E-4</v>
      </c>
      <c r="E2736">
        <f>'Trading Days'!H2736</f>
        <v>8.3856555006622964E-4</v>
      </c>
      <c r="AA2736" s="1"/>
    </row>
    <row r="2737" spans="1:27" x14ac:dyDescent="0.25">
      <c r="A2737" s="1">
        <f>'Trading Days'!A2737</f>
        <v>40498</v>
      </c>
      <c r="B2737">
        <f>'Trading Days'!B2737</f>
        <v>3971</v>
      </c>
      <c r="C2737">
        <f>'Trading Days'!F2737</f>
        <v>11023.5</v>
      </c>
      <c r="D2737">
        <f>'Trading Days'!G2737</f>
        <v>-1.5931995079339178E-2</v>
      </c>
      <c r="E2737">
        <f>'Trading Days'!H2737</f>
        <v>-1.6060273626188979E-2</v>
      </c>
      <c r="AA2737" s="1"/>
    </row>
    <row r="2738" spans="1:27" x14ac:dyDescent="0.25">
      <c r="A2738" s="1">
        <f>'Trading Days'!A2738</f>
        <v>40499</v>
      </c>
      <c r="B2738">
        <f>'Trading Days'!B2738</f>
        <v>3972</v>
      </c>
      <c r="C2738">
        <f>'Trading Days'!F2738</f>
        <v>11007.8798828125</v>
      </c>
      <c r="D2738">
        <f>'Trading Days'!G2738</f>
        <v>-1.4169834614686789E-3</v>
      </c>
      <c r="E2738">
        <f>'Trading Days'!H2738</f>
        <v>-1.4179883319024159E-3</v>
      </c>
      <c r="AA2738" s="1"/>
    </row>
    <row r="2739" spans="1:27" x14ac:dyDescent="0.25">
      <c r="A2739" s="1">
        <f>'Trading Days'!A2739</f>
        <v>40500</v>
      </c>
      <c r="B2739">
        <f>'Trading Days'!B2739</f>
        <v>3973</v>
      </c>
      <c r="C2739">
        <f>'Trading Days'!F2739</f>
        <v>11181.23046875</v>
      </c>
      <c r="D2739">
        <f>'Trading Days'!G2739</f>
        <v>1.574786314739551E-2</v>
      </c>
      <c r="E2739">
        <f>'Trading Days'!H2739</f>
        <v>1.562515216445649E-2</v>
      </c>
      <c r="AA2739" s="1"/>
    </row>
    <row r="2740" spans="1:27" x14ac:dyDescent="0.25">
      <c r="A2740" s="1">
        <f>'Trading Days'!A2740</f>
        <v>40501</v>
      </c>
      <c r="B2740">
        <f>'Trading Days'!B2740</f>
        <v>3974</v>
      </c>
      <c r="C2740">
        <f>'Trading Days'!F2740</f>
        <v>11203.5498046875</v>
      </c>
      <c r="D2740">
        <f>'Trading Days'!G2740</f>
        <v>1.9961430899648751E-3</v>
      </c>
      <c r="E2740">
        <f>'Trading Days'!H2740</f>
        <v>1.9941534436529211E-3</v>
      </c>
      <c r="AA2740" s="1"/>
    </row>
    <row r="2741" spans="1:27" x14ac:dyDescent="0.25">
      <c r="A2741" s="1">
        <f>'Trading Days'!A2741</f>
        <v>40504</v>
      </c>
      <c r="B2741">
        <f>'Trading Days'!B2741</f>
        <v>3977</v>
      </c>
      <c r="C2741">
        <f>'Trading Days'!F2741</f>
        <v>11178.580078125</v>
      </c>
      <c r="D2741">
        <f>'Trading Days'!G2741</f>
        <v>-2.2287334816017972E-3</v>
      </c>
      <c r="E2741">
        <f>'Trading Days'!H2741</f>
        <v>-2.2312208044748621E-3</v>
      </c>
      <c r="AA2741" s="1"/>
    </row>
    <row r="2742" spans="1:27" x14ac:dyDescent="0.25">
      <c r="A2742" s="1">
        <f>'Trading Days'!A2742</f>
        <v>40505</v>
      </c>
      <c r="B2742">
        <f>'Trading Days'!B2742</f>
        <v>3978</v>
      </c>
      <c r="C2742">
        <f>'Trading Days'!F2742</f>
        <v>11036.3701171875</v>
      </c>
      <c r="D2742">
        <f>'Trading Days'!G2742</f>
        <v>-1.272164800391651E-2</v>
      </c>
      <c r="E2742">
        <f>'Trading Days'!H2742</f>
        <v>-1.280326107520828E-2</v>
      </c>
      <c r="AA2742" s="1"/>
    </row>
    <row r="2743" spans="1:27" x14ac:dyDescent="0.25">
      <c r="A2743" s="1">
        <f>'Trading Days'!A2743</f>
        <v>40506</v>
      </c>
      <c r="B2743">
        <f>'Trading Days'!B2743</f>
        <v>3979</v>
      </c>
      <c r="C2743">
        <f>'Trading Days'!F2743</f>
        <v>11187.2802734375</v>
      </c>
      <c r="D2743">
        <f>'Trading Days'!G2743</f>
        <v>1.3673894101737361E-2</v>
      </c>
      <c r="E2743">
        <f>'Trading Days'!H2743</f>
        <v>1.3581249993548389E-2</v>
      </c>
      <c r="AA2743" s="1"/>
    </row>
    <row r="2744" spans="1:27" x14ac:dyDescent="0.25">
      <c r="A2744" s="1">
        <f>'Trading Days'!A2744</f>
        <v>40508</v>
      </c>
      <c r="B2744">
        <f>'Trading Days'!B2744</f>
        <v>3981</v>
      </c>
      <c r="C2744">
        <f>'Trading Days'!F2744</f>
        <v>11091.8701171875</v>
      </c>
      <c r="D2744">
        <f>'Trading Days'!G2744</f>
        <v>-8.528449624752632E-3</v>
      </c>
      <c r="E2744">
        <f>'Trading Days'!H2744</f>
        <v>-8.5650249536231206E-3</v>
      </c>
      <c r="AA2744" s="1"/>
    </row>
    <row r="2745" spans="1:27" x14ac:dyDescent="0.25">
      <c r="A2745" s="1">
        <f>'Trading Days'!A2745</f>
        <v>40511</v>
      </c>
      <c r="B2745">
        <f>'Trading Days'!B2745</f>
        <v>3984</v>
      </c>
      <c r="C2745">
        <f>'Trading Days'!F2745</f>
        <v>11052.490234375</v>
      </c>
      <c r="D2745">
        <f>'Trading Days'!G2745</f>
        <v>-3.5503375351897399E-3</v>
      </c>
      <c r="E2745">
        <f>'Trading Days'!H2745</f>
        <v>-3.556654940543161E-3</v>
      </c>
      <c r="AA2745" s="1"/>
    </row>
    <row r="2746" spans="1:27" x14ac:dyDescent="0.25">
      <c r="A2746" s="1">
        <f>'Trading Days'!A2746</f>
        <v>40512</v>
      </c>
      <c r="B2746">
        <f>'Trading Days'!B2746</f>
        <v>3985</v>
      </c>
      <c r="C2746">
        <f>'Trading Days'!F2746</f>
        <v>11006.01953125</v>
      </c>
      <c r="D2746">
        <f>'Trading Days'!G2746</f>
        <v>-4.2045459565726029E-3</v>
      </c>
      <c r="E2746">
        <f>'Trading Days'!H2746</f>
        <v>-4.2134099145940424E-3</v>
      </c>
      <c r="AA2746" s="1"/>
    </row>
    <row r="2747" spans="1:27" x14ac:dyDescent="0.25">
      <c r="A2747" s="1">
        <f>'Trading Days'!A2747</f>
        <v>40513</v>
      </c>
      <c r="B2747">
        <f>'Trading Days'!B2747</f>
        <v>3986</v>
      </c>
      <c r="C2747">
        <f>'Trading Days'!F2747</f>
        <v>11255.7802734375</v>
      </c>
      <c r="D2747">
        <f>'Trading Days'!G2747</f>
        <v>2.2693103667346781E-2</v>
      </c>
      <c r="E2747">
        <f>'Trading Days'!H2747</f>
        <v>2.2439445546457399E-2</v>
      </c>
      <c r="AA2747" s="1"/>
    </row>
    <row r="2748" spans="1:27" x14ac:dyDescent="0.25">
      <c r="A2748" s="1">
        <f>'Trading Days'!A2748</f>
        <v>40514</v>
      </c>
      <c r="B2748">
        <f>'Trading Days'!B2748</f>
        <v>3987</v>
      </c>
      <c r="C2748">
        <f>'Trading Days'!F2748</f>
        <v>11362.41015625</v>
      </c>
      <c r="D2748">
        <f>'Trading Days'!G2748</f>
        <v>9.4733443814762897E-3</v>
      </c>
      <c r="E2748">
        <f>'Trading Days'!H2748</f>
        <v>9.4287536489644601E-3</v>
      </c>
      <c r="AA2748" s="1"/>
    </row>
    <row r="2749" spans="1:27" x14ac:dyDescent="0.25">
      <c r="A2749" s="1">
        <f>'Trading Days'!A2749</f>
        <v>40515</v>
      </c>
      <c r="B2749">
        <f>'Trading Days'!B2749</f>
        <v>3988</v>
      </c>
      <c r="C2749">
        <f>'Trading Days'!F2749</f>
        <v>11382.08984375</v>
      </c>
      <c r="D2749">
        <f>'Trading Days'!G2749</f>
        <v>1.731999393559613E-3</v>
      </c>
      <c r="E2749">
        <f>'Trading Days'!H2749</f>
        <v>1.7305012122599179E-3</v>
      </c>
      <c r="AA2749" s="1"/>
    </row>
    <row r="2750" spans="1:27" x14ac:dyDescent="0.25">
      <c r="A2750" s="1">
        <f>'Trading Days'!A2750</f>
        <v>40518</v>
      </c>
      <c r="B2750">
        <f>'Trading Days'!B2750</f>
        <v>3991</v>
      </c>
      <c r="C2750">
        <f>'Trading Days'!F2750</f>
        <v>11362.1904296875</v>
      </c>
      <c r="D2750">
        <f>'Trading Days'!G2750</f>
        <v>-1.7483093470244131E-3</v>
      </c>
      <c r="E2750">
        <f>'Trading Days'!H2750</f>
        <v>-1.7498394234355191E-3</v>
      </c>
      <c r="AA2750" s="1"/>
    </row>
    <row r="2751" spans="1:27" x14ac:dyDescent="0.25">
      <c r="A2751" s="1">
        <f>'Trading Days'!A2751</f>
        <v>40519</v>
      </c>
      <c r="B2751">
        <f>'Trading Days'!B2751</f>
        <v>3992</v>
      </c>
      <c r="C2751">
        <f>'Trading Days'!F2751</f>
        <v>11359.16015625</v>
      </c>
      <c r="D2751">
        <f>'Trading Days'!G2751</f>
        <v>-2.6669799773659802E-4</v>
      </c>
      <c r="E2751">
        <f>'Trading Days'!H2751</f>
        <v>-2.6673356797207731E-4</v>
      </c>
      <c r="AA2751" s="1"/>
    </row>
    <row r="2752" spans="1:27" x14ac:dyDescent="0.25">
      <c r="A2752" s="1">
        <f>'Trading Days'!A2752</f>
        <v>40520</v>
      </c>
      <c r="B2752">
        <f>'Trading Days'!B2752</f>
        <v>3993</v>
      </c>
      <c r="C2752">
        <f>'Trading Days'!F2752</f>
        <v>11372.48046875</v>
      </c>
      <c r="D2752">
        <f>'Trading Days'!G2752</f>
        <v>1.1726494139332471E-3</v>
      </c>
      <c r="E2752">
        <f>'Trading Days'!H2752</f>
        <v>1.171962397642963E-3</v>
      </c>
      <c r="AA2752" s="1"/>
    </row>
    <row r="2753" spans="1:27" x14ac:dyDescent="0.25">
      <c r="A2753" s="1">
        <f>'Trading Days'!A2753</f>
        <v>40521</v>
      </c>
      <c r="B2753">
        <f>'Trading Days'!B2753</f>
        <v>3994</v>
      </c>
      <c r="C2753">
        <f>'Trading Days'!F2753</f>
        <v>11370.0595703125</v>
      </c>
      <c r="D2753">
        <f>'Trading Days'!G2753</f>
        <v>-2.128733871341604E-4</v>
      </c>
      <c r="E2753">
        <f>'Trading Days'!H2753</f>
        <v>-2.128960478896069E-4</v>
      </c>
      <c r="AA2753" s="1"/>
    </row>
    <row r="2754" spans="1:27" x14ac:dyDescent="0.25">
      <c r="A2754" s="1">
        <f>'Trading Days'!A2754</f>
        <v>40522</v>
      </c>
      <c r="B2754">
        <f>'Trading Days'!B2754</f>
        <v>3995</v>
      </c>
      <c r="C2754">
        <f>'Trading Days'!F2754</f>
        <v>11410.3203125</v>
      </c>
      <c r="D2754">
        <f>'Trading Days'!G2754</f>
        <v>3.5409438216684741E-3</v>
      </c>
      <c r="E2754">
        <f>'Trading Days'!H2754</f>
        <v>3.5346894400219869E-3</v>
      </c>
      <c r="AA2754" s="1"/>
    </row>
    <row r="2755" spans="1:27" x14ac:dyDescent="0.25">
      <c r="A2755" s="1">
        <f>'Trading Days'!A2755</f>
        <v>40525</v>
      </c>
      <c r="B2755">
        <f>'Trading Days'!B2755</f>
        <v>3998</v>
      </c>
      <c r="C2755">
        <f>'Trading Days'!F2755</f>
        <v>11428.5595703125</v>
      </c>
      <c r="D2755">
        <f>'Trading Days'!G2755</f>
        <v>1.598487799901571E-3</v>
      </c>
      <c r="E2755">
        <f>'Trading Days'!H2755</f>
        <v>1.597211578113983E-3</v>
      </c>
      <c r="AA2755" s="1"/>
    </row>
    <row r="2756" spans="1:27" x14ac:dyDescent="0.25">
      <c r="A2756" s="1">
        <f>'Trading Days'!A2756</f>
        <v>40526</v>
      </c>
      <c r="B2756">
        <f>'Trading Days'!B2756</f>
        <v>3999</v>
      </c>
      <c r="C2756">
        <f>'Trading Days'!F2756</f>
        <v>11476.5400390625</v>
      </c>
      <c r="D2756">
        <f>'Trading Days'!G2756</f>
        <v>4.198295371766525E-3</v>
      </c>
      <c r="E2756">
        <f>'Trading Days'!H2756</f>
        <v>4.1895071182885459E-3</v>
      </c>
      <c r="AA2756" s="1"/>
    </row>
    <row r="2757" spans="1:27" x14ac:dyDescent="0.25">
      <c r="A2757" s="1">
        <f>'Trading Days'!A2757</f>
        <v>40527</v>
      </c>
      <c r="B2757">
        <f>'Trading Days'!B2757</f>
        <v>4000</v>
      </c>
      <c r="C2757">
        <f>'Trading Days'!F2757</f>
        <v>11457.4697265625</v>
      </c>
      <c r="D2757">
        <f>'Trading Days'!G2757</f>
        <v>-1.66167786066973E-3</v>
      </c>
      <c r="E2757">
        <f>'Trading Days'!H2757</f>
        <v>-1.6630599786281279E-3</v>
      </c>
      <c r="AA2757" s="1"/>
    </row>
    <row r="2758" spans="1:27" x14ac:dyDescent="0.25">
      <c r="A2758" s="1">
        <f>'Trading Days'!A2758</f>
        <v>40528</v>
      </c>
      <c r="B2758">
        <f>'Trading Days'!B2758</f>
        <v>4001</v>
      </c>
      <c r="C2758">
        <f>'Trading Days'!F2758</f>
        <v>11499.25</v>
      </c>
      <c r="D2758">
        <f>'Trading Days'!G2758</f>
        <v>3.6465532473228808E-3</v>
      </c>
      <c r="E2758">
        <f>'Trading Days'!H2758</f>
        <v>3.639920691119436E-3</v>
      </c>
      <c r="AA2758" s="1"/>
    </row>
    <row r="2759" spans="1:27" x14ac:dyDescent="0.25">
      <c r="A2759" s="1">
        <f>'Trading Days'!A2759</f>
        <v>40529</v>
      </c>
      <c r="B2759">
        <f>'Trading Days'!B2759</f>
        <v>4002</v>
      </c>
      <c r="C2759">
        <f>'Trading Days'!F2759</f>
        <v>11491.91015625</v>
      </c>
      <c r="D2759">
        <f>'Trading Days'!G2759</f>
        <v>-6.3828891014627853E-4</v>
      </c>
      <c r="E2759">
        <f>'Trading Days'!H2759</f>
        <v>-6.3849270323654696E-4</v>
      </c>
      <c r="AA2759" s="1"/>
    </row>
    <row r="2760" spans="1:27" x14ac:dyDescent="0.25">
      <c r="A2760" s="1">
        <f>'Trading Days'!A2760</f>
        <v>40532</v>
      </c>
      <c r="B2760">
        <f>'Trading Days'!B2760</f>
        <v>4005</v>
      </c>
      <c r="C2760">
        <f>'Trading Days'!F2760</f>
        <v>11478.1298828125</v>
      </c>
      <c r="D2760">
        <f>'Trading Days'!G2760</f>
        <v>-1.1991281910610501E-3</v>
      </c>
      <c r="E2760">
        <f>'Trading Days'!H2760</f>
        <v>-1.199847720533247E-3</v>
      </c>
      <c r="AA2760" s="1"/>
    </row>
    <row r="2761" spans="1:27" x14ac:dyDescent="0.25">
      <c r="A2761" s="1">
        <f>'Trading Days'!A2761</f>
        <v>40533</v>
      </c>
      <c r="B2761">
        <f>'Trading Days'!B2761</f>
        <v>4006</v>
      </c>
      <c r="C2761">
        <f>'Trading Days'!F2761</f>
        <v>11533.16015625</v>
      </c>
      <c r="D2761">
        <f>'Trading Days'!G2761</f>
        <v>4.794358837139745E-3</v>
      </c>
      <c r="E2761">
        <f>'Trading Days'!H2761</f>
        <v>4.7829025014073847E-3</v>
      </c>
      <c r="AA2761" s="1"/>
    </row>
    <row r="2762" spans="1:27" x14ac:dyDescent="0.25">
      <c r="A2762" s="1">
        <f>'Trading Days'!A2762</f>
        <v>40534</v>
      </c>
      <c r="B2762">
        <f>'Trading Days'!B2762</f>
        <v>4007</v>
      </c>
      <c r="C2762">
        <f>'Trading Days'!F2762</f>
        <v>11559.490234375</v>
      </c>
      <c r="D2762">
        <f>'Trading Days'!G2762</f>
        <v>2.2829890306110818E-3</v>
      </c>
      <c r="E2762">
        <f>'Trading Days'!H2762</f>
        <v>2.2803869707177351E-3</v>
      </c>
      <c r="AA2762" s="1"/>
    </row>
    <row r="2763" spans="1:27" x14ac:dyDescent="0.25">
      <c r="A2763" s="1">
        <f>'Trading Days'!A2763</f>
        <v>40535</v>
      </c>
      <c r="B2763">
        <f>'Trading Days'!B2763</f>
        <v>4008</v>
      </c>
      <c r="C2763">
        <f>'Trading Days'!F2763</f>
        <v>11573.490234375</v>
      </c>
      <c r="D2763">
        <f>'Trading Days'!G2763</f>
        <v>1.211126071837265E-3</v>
      </c>
      <c r="E2763">
        <f>'Trading Days'!H2763</f>
        <v>1.2103932502894989E-3</v>
      </c>
      <c r="AA2763" s="1"/>
    </row>
    <row r="2764" spans="1:27" x14ac:dyDescent="0.25">
      <c r="A2764" s="1">
        <f>'Trading Days'!A2764</f>
        <v>40539</v>
      </c>
      <c r="B2764">
        <f>'Trading Days'!B2764</f>
        <v>4012</v>
      </c>
      <c r="C2764">
        <f>'Trading Days'!F2764</f>
        <v>11555.0302734375</v>
      </c>
      <c r="D2764">
        <f>'Trading Days'!G2764</f>
        <v>-1.595021083844794E-3</v>
      </c>
      <c r="E2764">
        <f>'Trading Days'!H2764</f>
        <v>-1.5962944842208479E-3</v>
      </c>
      <c r="AA2764" s="1"/>
    </row>
    <row r="2765" spans="1:27" x14ac:dyDescent="0.25">
      <c r="A2765" s="1">
        <f>'Trading Days'!A2765</f>
        <v>40540</v>
      </c>
      <c r="B2765">
        <f>'Trading Days'!B2765</f>
        <v>4013</v>
      </c>
      <c r="C2765">
        <f>'Trading Days'!F2765</f>
        <v>11575.5400390625</v>
      </c>
      <c r="D2765">
        <f>'Trading Days'!G2765</f>
        <v>1.774964248440591E-3</v>
      </c>
      <c r="E2765">
        <f>'Trading Days'!H2765</f>
        <v>1.7733908609282329E-3</v>
      </c>
      <c r="AA2765" s="1"/>
    </row>
    <row r="2766" spans="1:27" x14ac:dyDescent="0.25">
      <c r="A2766" s="1">
        <f>'Trading Days'!A2766</f>
        <v>40541</v>
      </c>
      <c r="B2766">
        <f>'Trading Days'!B2766</f>
        <v>4014</v>
      </c>
      <c r="C2766">
        <f>'Trading Days'!F2766</f>
        <v>11585.3798828125</v>
      </c>
      <c r="D2766">
        <f>'Trading Days'!G2766</f>
        <v>8.5005483258626668E-4</v>
      </c>
      <c r="E2766">
        <f>'Trading Days'!H2766</f>
        <v>8.4969374059457091E-4</v>
      </c>
      <c r="AA2766" s="1"/>
    </row>
    <row r="2767" spans="1:27" x14ac:dyDescent="0.25">
      <c r="A2767" s="1">
        <f>'Trading Days'!A2767</f>
        <v>40542</v>
      </c>
      <c r="B2767">
        <f>'Trading Days'!B2767</f>
        <v>4015</v>
      </c>
      <c r="C2767">
        <f>'Trading Days'!F2767</f>
        <v>11569.7099609375</v>
      </c>
      <c r="D2767">
        <f>'Trading Days'!G2767</f>
        <v>-1.352560039765915E-3</v>
      </c>
      <c r="E2767">
        <f>'Trading Days'!H2767</f>
        <v>-1.353475574733626E-3</v>
      </c>
      <c r="AA2767" s="1"/>
    </row>
    <row r="2768" spans="1:27" x14ac:dyDescent="0.25">
      <c r="A2768" s="1">
        <f>'Trading Days'!A2768</f>
        <v>40543</v>
      </c>
      <c r="B2768">
        <f>'Trading Days'!B2768</f>
        <v>4016</v>
      </c>
      <c r="C2768">
        <f>'Trading Days'!F2768</f>
        <v>11577.509765625</v>
      </c>
      <c r="D2768">
        <f>'Trading Days'!G2768</f>
        <v>6.741573223385533E-4</v>
      </c>
      <c r="E2768">
        <f>'Trading Days'!H2768</f>
        <v>6.7393018037146906E-4</v>
      </c>
      <c r="AA2768" s="1"/>
    </row>
    <row r="2769" spans="1:27" x14ac:dyDescent="0.25">
      <c r="A2769" s="1">
        <f>'Trading Days'!A2769</f>
        <v>40546</v>
      </c>
      <c r="B2769">
        <f>'Trading Days'!B2769</f>
        <v>4019</v>
      </c>
      <c r="C2769">
        <f>'Trading Days'!F2769</f>
        <v>11670.75</v>
      </c>
      <c r="D2769">
        <f>'Trading Days'!G2769</f>
        <v>8.0535655993865252E-3</v>
      </c>
      <c r="E2769">
        <f>'Trading Days'!H2769</f>
        <v>8.0213087128536906E-3</v>
      </c>
      <c r="AA2769" s="1"/>
    </row>
    <row r="2770" spans="1:27" x14ac:dyDescent="0.25">
      <c r="A2770" s="1">
        <f>'Trading Days'!A2770</f>
        <v>40547</v>
      </c>
      <c r="B2770">
        <f>'Trading Days'!B2770</f>
        <v>4020</v>
      </c>
      <c r="C2770">
        <f>'Trading Days'!F2770</f>
        <v>11691.1796875</v>
      </c>
      <c r="D2770">
        <f>'Trading Days'!G2770</f>
        <v>1.7505033952402991E-3</v>
      </c>
      <c r="E2770">
        <f>'Trading Days'!H2770</f>
        <v>1.7489730498282069E-3</v>
      </c>
      <c r="AA2770" s="1"/>
    </row>
    <row r="2771" spans="1:27" x14ac:dyDescent="0.25">
      <c r="A2771" s="1">
        <f>'Trading Days'!A2771</f>
        <v>40548</v>
      </c>
      <c r="B2771">
        <f>'Trading Days'!B2771</f>
        <v>4021</v>
      </c>
      <c r="C2771">
        <f>'Trading Days'!F2771</f>
        <v>11722.8896484375</v>
      </c>
      <c r="D2771">
        <f>'Trading Days'!G2771</f>
        <v>2.712297799289054E-3</v>
      </c>
      <c r="E2771">
        <f>'Trading Days'!H2771</f>
        <v>2.7086261571725029E-3</v>
      </c>
      <c r="AA2771" s="1"/>
    </row>
    <row r="2772" spans="1:27" x14ac:dyDescent="0.25">
      <c r="A2772" s="1">
        <f>'Trading Days'!A2772</f>
        <v>40549</v>
      </c>
      <c r="B2772">
        <f>'Trading Days'!B2772</f>
        <v>4022</v>
      </c>
      <c r="C2772">
        <f>'Trading Days'!F2772</f>
        <v>11697.3095703125</v>
      </c>
      <c r="D2772">
        <f>'Trading Days'!G2772</f>
        <v>-2.182062519748285E-3</v>
      </c>
      <c r="E2772">
        <f>'Trading Days'!H2772</f>
        <v>-2.1844466870678289E-3</v>
      </c>
      <c r="AA2772" s="1"/>
    </row>
    <row r="2773" spans="1:27" x14ac:dyDescent="0.25">
      <c r="A2773" s="1">
        <f>'Trading Days'!A2773</f>
        <v>40550</v>
      </c>
      <c r="B2773">
        <f>'Trading Days'!B2773</f>
        <v>4023</v>
      </c>
      <c r="C2773">
        <f>'Trading Days'!F2773</f>
        <v>11674.759765625</v>
      </c>
      <c r="D2773">
        <f>'Trading Days'!G2773</f>
        <v>-1.927777028722155E-3</v>
      </c>
      <c r="E2773">
        <f>'Trading Days'!H2773</f>
        <v>-1.929637582398011E-3</v>
      </c>
      <c r="AA2773" s="1"/>
    </row>
    <row r="2774" spans="1:27" x14ac:dyDescent="0.25">
      <c r="A2774" s="1">
        <f>'Trading Days'!A2774</f>
        <v>40553</v>
      </c>
      <c r="B2774">
        <f>'Trading Days'!B2774</f>
        <v>4026</v>
      </c>
      <c r="C2774">
        <f>'Trading Days'!F2774</f>
        <v>11637.4501953125</v>
      </c>
      <c r="D2774">
        <f>'Trading Days'!G2774</f>
        <v>-3.1957462989820051E-3</v>
      </c>
      <c r="E2774">
        <f>'Trading Days'!H2774</f>
        <v>-3.2008636014945109E-3</v>
      </c>
      <c r="AA2774" s="1"/>
    </row>
    <row r="2775" spans="1:27" x14ac:dyDescent="0.25">
      <c r="A2775" s="1">
        <f>'Trading Days'!A2775</f>
        <v>40554</v>
      </c>
      <c r="B2775">
        <f>'Trading Days'!B2775</f>
        <v>4027</v>
      </c>
      <c r="C2775">
        <f>'Trading Days'!F2775</f>
        <v>11671.8798828125</v>
      </c>
      <c r="D2775">
        <f>'Trading Days'!G2775</f>
        <v>2.9585250138270962E-3</v>
      </c>
      <c r="E2775">
        <f>'Trading Days'!H2775</f>
        <v>2.9541571914522779E-3</v>
      </c>
      <c r="AA2775" s="1"/>
    </row>
    <row r="2776" spans="1:27" x14ac:dyDescent="0.25">
      <c r="A2776" s="1">
        <f>'Trading Days'!A2776</f>
        <v>40555</v>
      </c>
      <c r="B2776">
        <f>'Trading Days'!B2776</f>
        <v>4028</v>
      </c>
      <c r="C2776">
        <f>'Trading Days'!F2776</f>
        <v>11755.4404296875</v>
      </c>
      <c r="D2776">
        <f>'Trading Days'!G2776</f>
        <v>7.1591335512326548E-3</v>
      </c>
      <c r="E2776">
        <f>'Trading Days'!H2776</f>
        <v>7.1336286111319831E-3</v>
      </c>
      <c r="AA2776" s="1"/>
    </row>
    <row r="2777" spans="1:27" x14ac:dyDescent="0.25">
      <c r="A2777" s="1">
        <f>'Trading Days'!A2777</f>
        <v>40556</v>
      </c>
      <c r="B2777">
        <f>'Trading Days'!B2777</f>
        <v>4029</v>
      </c>
      <c r="C2777">
        <f>'Trading Days'!F2777</f>
        <v>11731.900390625</v>
      </c>
      <c r="D2777">
        <f>'Trading Days'!G2777</f>
        <v>-2.0024804007386932E-3</v>
      </c>
      <c r="E2777">
        <f>'Trading Days'!H2777</f>
        <v>-2.0044880452432749E-3</v>
      </c>
      <c r="AA2777" s="1"/>
    </row>
    <row r="2778" spans="1:27" x14ac:dyDescent="0.25">
      <c r="A2778" s="1">
        <f>'Trading Days'!A2778</f>
        <v>40557</v>
      </c>
      <c r="B2778">
        <f>'Trading Days'!B2778</f>
        <v>4030</v>
      </c>
      <c r="C2778">
        <f>'Trading Days'!F2778</f>
        <v>11787.3798828125</v>
      </c>
      <c r="D2778">
        <f>'Trading Days'!G2778</f>
        <v>4.7289433374182446E-3</v>
      </c>
      <c r="E2778">
        <f>'Trading Days'!H2778</f>
        <v>4.7177970112905806E-3</v>
      </c>
      <c r="AA2778" s="1"/>
    </row>
    <row r="2779" spans="1:27" x14ac:dyDescent="0.25">
      <c r="A2779" s="1">
        <f>'Trading Days'!A2779</f>
        <v>40561</v>
      </c>
      <c r="B2779">
        <f>'Trading Days'!B2779</f>
        <v>4034</v>
      </c>
      <c r="C2779">
        <f>'Trading Days'!F2779</f>
        <v>11837.9296875</v>
      </c>
      <c r="D2779">
        <f>'Trading Days'!G2779</f>
        <v>4.2884682762458493E-3</v>
      </c>
      <c r="E2779">
        <f>'Trading Days'!H2779</f>
        <v>4.2792990015829424E-3</v>
      </c>
      <c r="AA2779" s="1"/>
    </row>
    <row r="2780" spans="1:27" x14ac:dyDescent="0.25">
      <c r="A2780" s="1">
        <f>'Trading Days'!A2780</f>
        <v>40562</v>
      </c>
      <c r="B2780">
        <f>'Trading Days'!B2780</f>
        <v>4035</v>
      </c>
      <c r="C2780">
        <f>'Trading Days'!F2780</f>
        <v>11825.2900390625</v>
      </c>
      <c r="D2780">
        <f>'Trading Days'!G2780</f>
        <v>-1.0677245744116211E-3</v>
      </c>
      <c r="E2780">
        <f>'Trading Days'!H2780</f>
        <v>-1.0682949983682891E-3</v>
      </c>
      <c r="AA2780" s="1"/>
    </row>
    <row r="2781" spans="1:27" x14ac:dyDescent="0.25">
      <c r="A2781" s="1">
        <f>'Trading Days'!A2781</f>
        <v>40563</v>
      </c>
      <c r="B2781">
        <f>'Trading Days'!B2781</f>
        <v>4036</v>
      </c>
      <c r="C2781">
        <f>'Trading Days'!F2781</f>
        <v>11822.7998046875</v>
      </c>
      <c r="D2781">
        <f>'Trading Days'!G2781</f>
        <v>-2.105854796604634E-4</v>
      </c>
      <c r="E2781">
        <f>'Trading Days'!H2781</f>
        <v>-2.1060765589596869E-4</v>
      </c>
      <c r="AA2781" s="1"/>
    </row>
    <row r="2782" spans="1:27" x14ac:dyDescent="0.25">
      <c r="A2782" s="1">
        <f>'Trading Days'!A2782</f>
        <v>40564</v>
      </c>
      <c r="B2782">
        <f>'Trading Days'!B2782</f>
        <v>4037</v>
      </c>
      <c r="C2782">
        <f>'Trading Days'!F2782</f>
        <v>11871.83984375</v>
      </c>
      <c r="D2782">
        <f>'Trading Days'!G2782</f>
        <v>4.1479209554962093E-3</v>
      </c>
      <c r="E2782">
        <f>'Trading Days'!H2782</f>
        <v>4.1393420462791973E-3</v>
      </c>
      <c r="AA2782" s="1"/>
    </row>
    <row r="2783" spans="1:27" x14ac:dyDescent="0.25">
      <c r="A2783" s="1">
        <f>'Trading Days'!A2783</f>
        <v>40567</v>
      </c>
      <c r="B2783">
        <f>'Trading Days'!B2783</f>
        <v>4040</v>
      </c>
      <c r="C2783">
        <f>'Trading Days'!F2783</f>
        <v>11980.51953125</v>
      </c>
      <c r="D2783">
        <f>'Trading Days'!G2783</f>
        <v>9.1544098413032238E-3</v>
      </c>
      <c r="E2783">
        <f>'Trading Days'!H2783</f>
        <v>9.1127622115538716E-3</v>
      </c>
      <c r="AA2783" s="1"/>
    </row>
    <row r="2784" spans="1:27" x14ac:dyDescent="0.25">
      <c r="A2784" s="1">
        <f>'Trading Days'!A2784</f>
        <v>40568</v>
      </c>
      <c r="B2784">
        <f>'Trading Days'!B2784</f>
        <v>4041</v>
      </c>
      <c r="C2784">
        <f>'Trading Days'!F2784</f>
        <v>11977.1904296875</v>
      </c>
      <c r="D2784">
        <f>'Trading Days'!G2784</f>
        <v>-2.7787622680441881E-4</v>
      </c>
      <c r="E2784">
        <f>'Trading Days'!H2784</f>
        <v>-2.7791484155671048E-4</v>
      </c>
      <c r="AA2784" s="1"/>
    </row>
    <row r="2785" spans="1:27" x14ac:dyDescent="0.25">
      <c r="A2785" s="1">
        <f>'Trading Days'!A2785</f>
        <v>40569</v>
      </c>
      <c r="B2785">
        <f>'Trading Days'!B2785</f>
        <v>4042</v>
      </c>
      <c r="C2785">
        <f>'Trading Days'!F2785</f>
        <v>11985.4404296875</v>
      </c>
      <c r="D2785">
        <f>'Trading Days'!G2785</f>
        <v>6.8880928698855648E-4</v>
      </c>
      <c r="E2785">
        <f>'Trading Days'!H2785</f>
        <v>6.885721667524682E-4</v>
      </c>
      <c r="AA2785" s="1"/>
    </row>
    <row r="2786" spans="1:27" x14ac:dyDescent="0.25">
      <c r="A2786" s="1">
        <f>'Trading Days'!A2786</f>
        <v>40570</v>
      </c>
      <c r="B2786">
        <f>'Trading Days'!B2786</f>
        <v>4043</v>
      </c>
      <c r="C2786">
        <f>'Trading Days'!F2786</f>
        <v>11989.830078125</v>
      </c>
      <c r="D2786">
        <f>'Trading Days'!G2786</f>
        <v>3.6624840474175357E-4</v>
      </c>
      <c r="E2786">
        <f>'Trading Days'!H2786</f>
        <v>3.6618135216619858E-4</v>
      </c>
      <c r="AA2786" s="1"/>
    </row>
    <row r="2787" spans="1:27" x14ac:dyDescent="0.25">
      <c r="A2787" s="1">
        <f>'Trading Days'!A2787</f>
        <v>40571</v>
      </c>
      <c r="B2787">
        <f>'Trading Days'!B2787</f>
        <v>4044</v>
      </c>
      <c r="C2787">
        <f>'Trading Days'!F2787</f>
        <v>11823.7001953125</v>
      </c>
      <c r="D2787">
        <f>'Trading Days'!G2787</f>
        <v>-1.385589968581769E-2</v>
      </c>
      <c r="E2787">
        <f>'Trading Days'!H2787</f>
        <v>-1.3952788694572929E-2</v>
      </c>
      <c r="AA2787" s="1"/>
    </row>
    <row r="2788" spans="1:27" x14ac:dyDescent="0.25">
      <c r="A2788" s="1">
        <f>'Trading Days'!A2788</f>
        <v>40574</v>
      </c>
      <c r="B2788">
        <f>'Trading Days'!B2788</f>
        <v>4047</v>
      </c>
      <c r="C2788">
        <f>'Trading Days'!F2788</f>
        <v>11891.9296875</v>
      </c>
      <c r="D2788">
        <f>'Trading Days'!G2788</f>
        <v>5.7705702157899719E-3</v>
      </c>
      <c r="E2788">
        <f>'Trading Days'!H2788</f>
        <v>5.7539842518724068E-3</v>
      </c>
      <c r="AA2788" s="1"/>
    </row>
    <row r="2789" spans="1:27" x14ac:dyDescent="0.25">
      <c r="A2789" s="1">
        <f>'Trading Days'!A2789</f>
        <v>40575</v>
      </c>
      <c r="B2789">
        <f>'Trading Days'!B2789</f>
        <v>4048</v>
      </c>
      <c r="C2789">
        <f>'Trading Days'!F2789</f>
        <v>12040.16015625</v>
      </c>
      <c r="D2789">
        <f>'Trading Days'!G2789</f>
        <v>1.246479525571109E-2</v>
      </c>
      <c r="E2789">
        <f>'Trading Days'!H2789</f>
        <v>1.238774927624639E-2</v>
      </c>
      <c r="AA2789" s="1"/>
    </row>
    <row r="2790" spans="1:27" x14ac:dyDescent="0.25">
      <c r="A2790" s="1">
        <f>'Trading Days'!A2790</f>
        <v>40576</v>
      </c>
      <c r="B2790">
        <f>'Trading Days'!B2790</f>
        <v>4049</v>
      </c>
      <c r="C2790">
        <f>'Trading Days'!F2790</f>
        <v>12041.9697265625</v>
      </c>
      <c r="D2790">
        <f>'Trading Days'!G2790</f>
        <v>1.502945383629051E-4</v>
      </c>
      <c r="E2790">
        <f>'Trading Days'!H2790</f>
        <v>1.502832452702868E-4</v>
      </c>
      <c r="AA2790" s="1"/>
    </row>
    <row r="2791" spans="1:27" x14ac:dyDescent="0.25">
      <c r="A2791" s="1">
        <f>'Trading Days'!A2791</f>
        <v>40577</v>
      </c>
      <c r="B2791">
        <f>'Trading Days'!B2791</f>
        <v>4050</v>
      </c>
      <c r="C2791">
        <f>'Trading Days'!F2791</f>
        <v>12062.259765625</v>
      </c>
      <c r="D2791">
        <f>'Trading Days'!G2791</f>
        <v>1.6849435369152841E-3</v>
      </c>
      <c r="E2791">
        <f>'Trading Days'!H2791</f>
        <v>1.683525612079406E-3</v>
      </c>
      <c r="AA2791" s="1"/>
    </row>
    <row r="2792" spans="1:27" x14ac:dyDescent="0.25">
      <c r="A2792" s="1">
        <f>'Trading Days'!A2792</f>
        <v>40578</v>
      </c>
      <c r="B2792">
        <f>'Trading Days'!B2792</f>
        <v>4051</v>
      </c>
      <c r="C2792">
        <f>'Trading Days'!F2792</f>
        <v>12092.150390625</v>
      </c>
      <c r="D2792">
        <f>'Trading Days'!G2792</f>
        <v>2.4780286265415619E-3</v>
      </c>
      <c r="E2792">
        <f>'Trading Days'!H2792</f>
        <v>2.4749633764119768E-3</v>
      </c>
      <c r="AA2792" s="1"/>
    </row>
    <row r="2793" spans="1:27" x14ac:dyDescent="0.25">
      <c r="A2793" s="1">
        <f>'Trading Days'!A2793</f>
        <v>40581</v>
      </c>
      <c r="B2793">
        <f>'Trading Days'!B2793</f>
        <v>4054</v>
      </c>
      <c r="C2793">
        <f>'Trading Days'!F2793</f>
        <v>12161.6298828125</v>
      </c>
      <c r="D2793">
        <f>'Trading Days'!G2793</f>
        <v>5.7458342762066739E-3</v>
      </c>
      <c r="E2793">
        <f>'Trading Days'!H2793</f>
        <v>5.7293899313594788E-3</v>
      </c>
      <c r="AA2793" s="1"/>
    </row>
    <row r="2794" spans="1:27" x14ac:dyDescent="0.25">
      <c r="A2794" s="1">
        <f>'Trading Days'!A2794</f>
        <v>40582</v>
      </c>
      <c r="B2794">
        <f>'Trading Days'!B2794</f>
        <v>4055</v>
      </c>
      <c r="C2794">
        <f>'Trading Days'!F2794</f>
        <v>12233.150390625</v>
      </c>
      <c r="D2794">
        <f>'Trading Days'!G2794</f>
        <v>5.8808324625614361E-3</v>
      </c>
      <c r="E2794">
        <f>'Trading Days'!H2794</f>
        <v>5.863607864328403E-3</v>
      </c>
      <c r="AA2794" s="1"/>
    </row>
    <row r="2795" spans="1:27" x14ac:dyDescent="0.25">
      <c r="A2795" s="1">
        <f>'Trading Days'!A2795</f>
        <v>40583</v>
      </c>
      <c r="B2795">
        <f>'Trading Days'!B2795</f>
        <v>4056</v>
      </c>
      <c r="C2795">
        <f>'Trading Days'!F2795</f>
        <v>12239.8896484375</v>
      </c>
      <c r="D2795">
        <f>'Trading Days'!G2795</f>
        <v>5.5090124761858483E-4</v>
      </c>
      <c r="E2795">
        <f>'Trading Days'!H2795</f>
        <v>5.5074955723466196E-4</v>
      </c>
      <c r="AA2795" s="1"/>
    </row>
    <row r="2796" spans="1:27" x14ac:dyDescent="0.25">
      <c r="A2796" s="1">
        <f>'Trading Days'!A2796</f>
        <v>40584</v>
      </c>
      <c r="B2796">
        <f>'Trading Days'!B2796</f>
        <v>4057</v>
      </c>
      <c r="C2796">
        <f>'Trading Days'!F2796</f>
        <v>12229.2900390625</v>
      </c>
      <c r="D2796">
        <f>'Trading Days'!G2796</f>
        <v>-8.6598896554213045E-4</v>
      </c>
      <c r="E2796">
        <f>'Trading Days'!H2796</f>
        <v>-8.6636415060607308E-4</v>
      </c>
      <c r="AA2796" s="1"/>
    </row>
    <row r="2797" spans="1:27" x14ac:dyDescent="0.25">
      <c r="A2797" s="1">
        <f>'Trading Days'!A2797</f>
        <v>40585</v>
      </c>
      <c r="B2797">
        <f>'Trading Days'!B2797</f>
        <v>4058</v>
      </c>
      <c r="C2797">
        <f>'Trading Days'!F2797</f>
        <v>12273.259765625</v>
      </c>
      <c r="D2797">
        <f>'Trading Days'!G2797</f>
        <v>3.5954439237317888E-3</v>
      </c>
      <c r="E2797">
        <f>'Trading Days'!H2797</f>
        <v>3.5889957665969632E-3</v>
      </c>
      <c r="AA2797" s="1"/>
    </row>
    <row r="2798" spans="1:27" x14ac:dyDescent="0.25">
      <c r="A2798" s="1">
        <f>'Trading Days'!A2798</f>
        <v>40588</v>
      </c>
      <c r="B2798">
        <f>'Trading Days'!B2798</f>
        <v>4061</v>
      </c>
      <c r="C2798">
        <f>'Trading Days'!F2798</f>
        <v>12268.1904296875</v>
      </c>
      <c r="D2798">
        <f>'Trading Days'!G2798</f>
        <v>-4.1303908124701311E-4</v>
      </c>
      <c r="E2798">
        <f>'Trading Days'!H2798</f>
        <v>-4.1312440538394268E-4</v>
      </c>
      <c r="AA2798" s="1"/>
    </row>
    <row r="2799" spans="1:27" x14ac:dyDescent="0.25">
      <c r="A2799" s="1">
        <f>'Trading Days'!A2799</f>
        <v>40589</v>
      </c>
      <c r="B2799">
        <f>'Trading Days'!B2799</f>
        <v>4062</v>
      </c>
      <c r="C2799">
        <f>'Trading Days'!F2799</f>
        <v>12226.6396484375</v>
      </c>
      <c r="D2799">
        <f>'Trading Days'!G2799</f>
        <v>-3.3868712332221218E-3</v>
      </c>
      <c r="E2799">
        <f>'Trading Days'!H2799</f>
        <v>-3.3926196647321599E-3</v>
      </c>
      <c r="AA2799" s="1"/>
    </row>
    <row r="2800" spans="1:27" x14ac:dyDescent="0.25">
      <c r="A2800" s="1">
        <f>'Trading Days'!A2800</f>
        <v>40590</v>
      </c>
      <c r="B2800">
        <f>'Trading Days'!B2800</f>
        <v>4063</v>
      </c>
      <c r="C2800">
        <f>'Trading Days'!F2800</f>
        <v>12288.169921875</v>
      </c>
      <c r="D2800">
        <f>'Trading Days'!G2800</f>
        <v>5.032476232777805E-3</v>
      </c>
      <c r="E2800">
        <f>'Trading Days'!H2800</f>
        <v>5.0198556484121158E-3</v>
      </c>
      <c r="AA2800" s="1"/>
    </row>
    <row r="2801" spans="1:27" x14ac:dyDescent="0.25">
      <c r="A2801" s="1">
        <f>'Trading Days'!A2801</f>
        <v>40591</v>
      </c>
      <c r="B2801">
        <f>'Trading Days'!B2801</f>
        <v>4064</v>
      </c>
      <c r="C2801">
        <f>'Trading Days'!F2801</f>
        <v>12318.1396484375</v>
      </c>
      <c r="D2801">
        <f>'Trading Days'!G2801</f>
        <v>2.438908865440403E-3</v>
      </c>
      <c r="E2801">
        <f>'Trading Days'!H2801</f>
        <v>2.4359395541532262E-3</v>
      </c>
      <c r="AA2801" s="1"/>
    </row>
    <row r="2802" spans="1:27" x14ac:dyDescent="0.25">
      <c r="A2802" s="1">
        <f>'Trading Days'!A2802</f>
        <v>40592</v>
      </c>
      <c r="B2802">
        <f>'Trading Days'!B2802</f>
        <v>4065</v>
      </c>
      <c r="C2802">
        <f>'Trading Days'!F2802</f>
        <v>12391.25</v>
      </c>
      <c r="D2802">
        <f>'Trading Days'!G2802</f>
        <v>5.9351780097551821E-3</v>
      </c>
      <c r="E2802">
        <f>'Trading Days'!H2802</f>
        <v>5.9176342235223592E-3</v>
      </c>
      <c r="AA2802" s="1"/>
    </row>
    <row r="2803" spans="1:27" x14ac:dyDescent="0.25">
      <c r="A2803" s="1">
        <f>'Trading Days'!A2803</f>
        <v>40596</v>
      </c>
      <c r="B2803">
        <f>'Trading Days'!B2803</f>
        <v>4069</v>
      </c>
      <c r="C2803">
        <f>'Trading Days'!F2803</f>
        <v>12212.7900390625</v>
      </c>
      <c r="D2803">
        <f>'Trading Days'!G2803</f>
        <v>-1.440209510239077E-2</v>
      </c>
      <c r="E2803">
        <f>'Trading Days'!H2803</f>
        <v>-1.4506811917794019E-2</v>
      </c>
      <c r="AA2803" s="1"/>
    </row>
    <row r="2804" spans="1:27" x14ac:dyDescent="0.25">
      <c r="A2804" s="1">
        <f>'Trading Days'!A2804</f>
        <v>40597</v>
      </c>
      <c r="B2804">
        <f>'Trading Days'!B2804</f>
        <v>4070</v>
      </c>
      <c r="C2804">
        <f>'Trading Days'!F2804</f>
        <v>12105.7802734375</v>
      </c>
      <c r="D2804">
        <f>'Trading Days'!G2804</f>
        <v>-8.7621063886900163E-3</v>
      </c>
      <c r="E2804">
        <f>'Trading Days'!H2804</f>
        <v>-8.8007193623300776E-3</v>
      </c>
      <c r="AA2804" s="1"/>
    </row>
    <row r="2805" spans="1:27" x14ac:dyDescent="0.25">
      <c r="A2805" s="1">
        <f>'Trading Days'!A2805</f>
        <v>40598</v>
      </c>
      <c r="B2805">
        <f>'Trading Days'!B2805</f>
        <v>4071</v>
      </c>
      <c r="C2805">
        <f>'Trading Days'!F2805</f>
        <v>12068.5</v>
      </c>
      <c r="D2805">
        <f>'Trading Days'!G2805</f>
        <v>-3.0795432095608311E-3</v>
      </c>
      <c r="E2805">
        <f>'Trading Days'!H2805</f>
        <v>-3.0842947603287592E-3</v>
      </c>
      <c r="AA2805" s="1"/>
    </row>
    <row r="2806" spans="1:27" x14ac:dyDescent="0.25">
      <c r="A2806" s="1">
        <f>'Trading Days'!A2806</f>
        <v>40599</v>
      </c>
      <c r="B2806">
        <f>'Trading Days'!B2806</f>
        <v>4072</v>
      </c>
      <c r="C2806">
        <f>'Trading Days'!F2806</f>
        <v>12130.4501953125</v>
      </c>
      <c r="D2806">
        <f>'Trading Days'!G2806</f>
        <v>5.1332141784397054E-3</v>
      </c>
      <c r="E2806">
        <f>'Trading Days'!H2806</f>
        <v>5.1200841482086914E-3</v>
      </c>
      <c r="AA2806" s="1"/>
    </row>
    <row r="2807" spans="1:27" x14ac:dyDescent="0.25">
      <c r="A2807" s="1">
        <f>'Trading Days'!A2807</f>
        <v>40602</v>
      </c>
      <c r="B2807">
        <f>'Trading Days'!B2807</f>
        <v>4075</v>
      </c>
      <c r="C2807">
        <f>'Trading Days'!F2807</f>
        <v>12226.33984375</v>
      </c>
      <c r="D2807">
        <f>'Trading Days'!G2807</f>
        <v>7.9048713686284966E-3</v>
      </c>
      <c r="E2807">
        <f>'Trading Days'!H2807</f>
        <v>7.8737915534708696E-3</v>
      </c>
      <c r="AA2807" s="1"/>
    </row>
    <row r="2808" spans="1:27" x14ac:dyDescent="0.25">
      <c r="A2808" s="1">
        <f>'Trading Days'!A2808</f>
        <v>40603</v>
      </c>
      <c r="B2808">
        <f>'Trading Days'!B2808</f>
        <v>4076</v>
      </c>
      <c r="C2808">
        <f>'Trading Days'!F2808</f>
        <v>12058.01953125</v>
      </c>
      <c r="D2808">
        <f>'Trading Days'!G2808</f>
        <v>-1.376702387231976E-2</v>
      </c>
      <c r="E2808">
        <f>'Trading Days'!H2808</f>
        <v>-1.3862668185041961E-2</v>
      </c>
      <c r="AA2808" s="1"/>
    </row>
    <row r="2809" spans="1:27" x14ac:dyDescent="0.25">
      <c r="A2809" s="1">
        <f>'Trading Days'!A2809</f>
        <v>40604</v>
      </c>
      <c r="B2809">
        <f>'Trading Days'!B2809</f>
        <v>4077</v>
      </c>
      <c r="C2809">
        <f>'Trading Days'!F2809</f>
        <v>12066.7998046875</v>
      </c>
      <c r="D2809">
        <f>'Trading Days'!G2809</f>
        <v>7.2816878549120112E-4</v>
      </c>
      <c r="E2809">
        <f>'Trading Days'!H2809</f>
        <v>7.2790379922979933E-4</v>
      </c>
      <c r="AA2809" s="1"/>
    </row>
    <row r="2810" spans="1:27" x14ac:dyDescent="0.25">
      <c r="A2810" s="1">
        <f>'Trading Days'!A2810</f>
        <v>40605</v>
      </c>
      <c r="B2810">
        <f>'Trading Days'!B2810</f>
        <v>4078</v>
      </c>
      <c r="C2810">
        <f>'Trading Days'!F2810</f>
        <v>12258.2001953125</v>
      </c>
      <c r="D2810">
        <f>'Trading Days'!G2810</f>
        <v>1.5861735814217241E-2</v>
      </c>
      <c r="E2810">
        <f>'Trading Days'!H2810</f>
        <v>1.5737253098611528E-2</v>
      </c>
      <c r="AA2810" s="1"/>
    </row>
    <row r="2811" spans="1:27" x14ac:dyDescent="0.25">
      <c r="A2811" s="1">
        <f>'Trading Days'!A2811</f>
        <v>40606</v>
      </c>
      <c r="B2811">
        <f>'Trading Days'!B2811</f>
        <v>4079</v>
      </c>
      <c r="C2811">
        <f>'Trading Days'!F2811</f>
        <v>12169.8798828125</v>
      </c>
      <c r="D2811">
        <f>'Trading Days'!G2811</f>
        <v>-7.2049983760074099E-3</v>
      </c>
      <c r="E2811">
        <f>'Trading Days'!H2811</f>
        <v>-7.2310797297230056E-3</v>
      </c>
      <c r="AA2811" s="1"/>
    </row>
    <row r="2812" spans="1:27" x14ac:dyDescent="0.25">
      <c r="A2812" s="1">
        <f>'Trading Days'!A2812</f>
        <v>40609</v>
      </c>
      <c r="B2812">
        <f>'Trading Days'!B2812</f>
        <v>4082</v>
      </c>
      <c r="C2812">
        <f>'Trading Days'!F2812</f>
        <v>12090.0302734375</v>
      </c>
      <c r="D2812">
        <f>'Trading Days'!G2812</f>
        <v>-6.561248766947303E-3</v>
      </c>
      <c r="E2812">
        <f>'Trading Days'!H2812</f>
        <v>-6.5828683792966986E-3</v>
      </c>
      <c r="AA2812" s="1"/>
    </row>
    <row r="2813" spans="1:27" x14ac:dyDescent="0.25">
      <c r="A2813" s="1">
        <f>'Trading Days'!A2813</f>
        <v>40610</v>
      </c>
      <c r="B2813">
        <f>'Trading Days'!B2813</f>
        <v>4083</v>
      </c>
      <c r="C2813">
        <f>'Trading Days'!F2813</f>
        <v>12214.3798828125</v>
      </c>
      <c r="D2813">
        <f>'Trading Days'!G2813</f>
        <v>1.028530173726727E-2</v>
      </c>
      <c r="E2813">
        <f>'Trading Days'!H2813</f>
        <v>1.023276793165249E-2</v>
      </c>
      <c r="AA2813" s="1"/>
    </row>
    <row r="2814" spans="1:27" x14ac:dyDescent="0.25">
      <c r="A2814" s="1">
        <f>'Trading Days'!A2814</f>
        <v>40611</v>
      </c>
      <c r="B2814">
        <f>'Trading Days'!B2814</f>
        <v>4084</v>
      </c>
      <c r="C2814">
        <f>'Trading Days'!F2814</f>
        <v>12213.08984375</v>
      </c>
      <c r="D2814">
        <f>'Trading Days'!G2814</f>
        <v>-1.0561641891582151E-4</v>
      </c>
      <c r="E2814">
        <f>'Trading Days'!H2814</f>
        <v>-1.056219967225359E-4</v>
      </c>
      <c r="AA2814" s="1"/>
    </row>
    <row r="2815" spans="1:27" x14ac:dyDescent="0.25">
      <c r="A2815" s="1">
        <f>'Trading Days'!A2815</f>
        <v>40612</v>
      </c>
      <c r="B2815">
        <f>'Trading Days'!B2815</f>
        <v>4085</v>
      </c>
      <c r="C2815">
        <f>'Trading Days'!F2815</f>
        <v>11984.6103515625</v>
      </c>
      <c r="D2815">
        <f>'Trading Days'!G2815</f>
        <v>-1.870775496705479E-2</v>
      </c>
      <c r="E2815">
        <f>'Trading Days'!H2815</f>
        <v>-1.8884958549366841E-2</v>
      </c>
      <c r="AA2815" s="1"/>
    </row>
    <row r="2816" spans="1:27" x14ac:dyDescent="0.25">
      <c r="A2816" s="1">
        <f>'Trading Days'!A2816</f>
        <v>40613</v>
      </c>
      <c r="B2816">
        <f>'Trading Days'!B2816</f>
        <v>4086</v>
      </c>
      <c r="C2816">
        <f>'Trading Days'!F2816</f>
        <v>12044.400390625</v>
      </c>
      <c r="D2816">
        <f>'Trading Days'!G2816</f>
        <v>4.9889013750625821E-3</v>
      </c>
      <c r="E2816">
        <f>'Trading Days'!H2816</f>
        <v>4.9764980421622678E-3</v>
      </c>
      <c r="AA2816" s="1"/>
    </row>
    <row r="2817" spans="1:27" x14ac:dyDescent="0.25">
      <c r="A2817" s="1">
        <f>'Trading Days'!A2817</f>
        <v>40616</v>
      </c>
      <c r="B2817">
        <f>'Trading Days'!B2817</f>
        <v>4089</v>
      </c>
      <c r="C2817">
        <f>'Trading Days'!F2817</f>
        <v>11993.16015625</v>
      </c>
      <c r="D2817">
        <f>'Trading Days'!G2817</f>
        <v>-4.2542785620846013E-3</v>
      </c>
      <c r="E2817">
        <f>'Trading Days'!H2817</f>
        <v>-4.2633537531996547E-3</v>
      </c>
      <c r="AA2817" s="1"/>
    </row>
    <row r="2818" spans="1:27" x14ac:dyDescent="0.25">
      <c r="A2818" s="1">
        <f>'Trading Days'!A2818</f>
        <v>40617</v>
      </c>
      <c r="B2818">
        <f>'Trading Days'!B2818</f>
        <v>4090</v>
      </c>
      <c r="C2818">
        <f>'Trading Days'!F2818</f>
        <v>11855.419921875</v>
      </c>
      <c r="D2818">
        <f>'Trading Days'!G2818</f>
        <v>-1.14848991075317E-2</v>
      </c>
      <c r="E2818">
        <f>'Trading Days'!H2818</f>
        <v>-1.1551359915092631E-2</v>
      </c>
      <c r="AA2818" s="1"/>
    </row>
    <row r="2819" spans="1:27" x14ac:dyDescent="0.25">
      <c r="A2819" s="1">
        <f>'Trading Days'!A2819</f>
        <v>40618</v>
      </c>
      <c r="B2819">
        <f>'Trading Days'!B2819</f>
        <v>4091</v>
      </c>
      <c r="C2819">
        <f>'Trading Days'!F2819</f>
        <v>11613.2998046875</v>
      </c>
      <c r="D2819">
        <f>'Trading Days'!G2819</f>
        <v>-2.0422736502209601E-2</v>
      </c>
      <c r="E2819">
        <f>'Trading Days'!H2819</f>
        <v>-2.0634164159402689E-2</v>
      </c>
      <c r="AA2819" s="1"/>
    </row>
    <row r="2820" spans="1:27" x14ac:dyDescent="0.25">
      <c r="A2820" s="1">
        <f>'Trading Days'!A2820</f>
        <v>40619</v>
      </c>
      <c r="B2820">
        <f>'Trading Days'!B2820</f>
        <v>4092</v>
      </c>
      <c r="C2820">
        <f>'Trading Days'!F2820</f>
        <v>11774.58984375</v>
      </c>
      <c r="D2820">
        <f>'Trading Days'!G2820</f>
        <v>1.3888390188411259E-2</v>
      </c>
      <c r="E2820">
        <f>'Trading Days'!H2820</f>
        <v>1.379283026325061E-2</v>
      </c>
      <c r="AA2820" s="1"/>
    </row>
    <row r="2821" spans="1:27" x14ac:dyDescent="0.25">
      <c r="A2821" s="1">
        <f>'Trading Days'!A2821</f>
        <v>40620</v>
      </c>
      <c r="B2821">
        <f>'Trading Days'!B2821</f>
        <v>4093</v>
      </c>
      <c r="C2821">
        <f>'Trading Days'!F2821</f>
        <v>11858.51953125</v>
      </c>
      <c r="D2821">
        <f>'Trading Days'!G2821</f>
        <v>7.1280349136364496E-3</v>
      </c>
      <c r="E2821">
        <f>'Trading Days'!H2821</f>
        <v>7.102750553538659E-3</v>
      </c>
      <c r="AA2821" s="1"/>
    </row>
    <row r="2822" spans="1:27" x14ac:dyDescent="0.25">
      <c r="A2822" s="1">
        <f>'Trading Days'!A2822</f>
        <v>40623</v>
      </c>
      <c r="B2822">
        <f>'Trading Days'!B2822</f>
        <v>4096</v>
      </c>
      <c r="C2822">
        <f>'Trading Days'!F2822</f>
        <v>12036.5302734375</v>
      </c>
      <c r="D2822">
        <f>'Trading Days'!G2822</f>
        <v>1.50112112830274E-2</v>
      </c>
      <c r="E2822">
        <f>'Trading Days'!H2822</f>
        <v>1.4899658031790251E-2</v>
      </c>
      <c r="AA2822" s="1"/>
    </row>
    <row r="2823" spans="1:27" x14ac:dyDescent="0.25">
      <c r="A2823" s="1">
        <f>'Trading Days'!A2823</f>
        <v>40624</v>
      </c>
      <c r="B2823">
        <f>'Trading Days'!B2823</f>
        <v>4097</v>
      </c>
      <c r="C2823">
        <f>'Trading Days'!F2823</f>
        <v>12018.6298828125</v>
      </c>
      <c r="D2823">
        <f>'Trading Days'!G2823</f>
        <v>-1.4871719854768759E-3</v>
      </c>
      <c r="E2823">
        <f>'Trading Days'!H2823</f>
        <v>-1.48827892334151E-3</v>
      </c>
      <c r="AA2823" s="1"/>
    </row>
    <row r="2824" spans="1:27" x14ac:dyDescent="0.25">
      <c r="A2824" s="1">
        <f>'Trading Days'!A2824</f>
        <v>40625</v>
      </c>
      <c r="B2824">
        <f>'Trading Days'!B2824</f>
        <v>4098</v>
      </c>
      <c r="C2824">
        <f>'Trading Days'!F2824</f>
        <v>12086.01953125</v>
      </c>
      <c r="D2824">
        <f>'Trading Days'!G2824</f>
        <v>5.6070990699090828E-3</v>
      </c>
      <c r="E2824">
        <f>'Trading Days'!H2824</f>
        <v>5.5914378054868607E-3</v>
      </c>
      <c r="AA2824" s="1"/>
    </row>
    <row r="2825" spans="1:27" x14ac:dyDescent="0.25">
      <c r="A2825" s="1">
        <f>'Trading Days'!A2825</f>
        <v>40626</v>
      </c>
      <c r="B2825">
        <f>'Trading Days'!B2825</f>
        <v>4099</v>
      </c>
      <c r="C2825">
        <f>'Trading Days'!F2825</f>
        <v>12170.5595703125</v>
      </c>
      <c r="D2825">
        <f>'Trading Days'!G2825</f>
        <v>6.9948620258233341E-3</v>
      </c>
      <c r="E2825">
        <f>'Trading Days'!H2825</f>
        <v>6.9705114650405881E-3</v>
      </c>
      <c r="AA2825" s="1"/>
    </row>
    <row r="2826" spans="1:27" x14ac:dyDescent="0.25">
      <c r="A2826" s="1">
        <f>'Trading Days'!A2826</f>
        <v>40627</v>
      </c>
      <c r="B2826">
        <f>'Trading Days'!B2826</f>
        <v>4100</v>
      </c>
      <c r="C2826">
        <f>'Trading Days'!F2826</f>
        <v>12220.58984375</v>
      </c>
      <c r="D2826">
        <f>'Trading Days'!G2826</f>
        <v>4.110761970184118E-3</v>
      </c>
      <c r="E2826">
        <f>'Trading Days'!H2826</f>
        <v>4.1023358720923171E-3</v>
      </c>
      <c r="AA2826" s="1"/>
    </row>
    <row r="2827" spans="1:27" x14ac:dyDescent="0.25">
      <c r="A2827" s="1">
        <f>'Trading Days'!A2827</f>
        <v>40630</v>
      </c>
      <c r="B2827">
        <f>'Trading Days'!B2827</f>
        <v>4103</v>
      </c>
      <c r="C2827">
        <f>'Trading Days'!F2827</f>
        <v>12197.8798828125</v>
      </c>
      <c r="D2827">
        <f>'Trading Days'!G2827</f>
        <v>-1.8583359091389751E-3</v>
      </c>
      <c r="E2827">
        <f>'Trading Days'!H2827</f>
        <v>-1.860064757500587E-3</v>
      </c>
      <c r="AA2827" s="1"/>
    </row>
    <row r="2828" spans="1:27" x14ac:dyDescent="0.25">
      <c r="A2828" s="1">
        <f>'Trading Days'!A2828</f>
        <v>40631</v>
      </c>
      <c r="B2828">
        <f>'Trading Days'!B2828</f>
        <v>4104</v>
      </c>
      <c r="C2828">
        <f>'Trading Days'!F2828</f>
        <v>12279.009765625</v>
      </c>
      <c r="D2828">
        <f>'Trading Days'!G2828</f>
        <v>6.6511462313065817E-3</v>
      </c>
      <c r="E2828">
        <f>'Trading Days'!H2828</f>
        <v>6.6291249487954234E-3</v>
      </c>
      <c r="AA2828" s="1"/>
    </row>
    <row r="2829" spans="1:27" x14ac:dyDescent="0.25">
      <c r="A2829" s="1">
        <f>'Trading Days'!A2829</f>
        <v>40632</v>
      </c>
      <c r="B2829">
        <f>'Trading Days'!B2829</f>
        <v>4105</v>
      </c>
      <c r="C2829">
        <f>'Trading Days'!F2829</f>
        <v>12350.6103515625</v>
      </c>
      <c r="D2829">
        <f>'Trading Days'!G2829</f>
        <v>5.8311368183732171E-3</v>
      </c>
      <c r="E2829">
        <f>'Trading Days'!H2829</f>
        <v>5.814201542790145E-3</v>
      </c>
      <c r="AA2829" s="1"/>
    </row>
    <row r="2830" spans="1:27" x14ac:dyDescent="0.25">
      <c r="A2830" s="1">
        <f>'Trading Days'!A2830</f>
        <v>40633</v>
      </c>
      <c r="B2830">
        <f>'Trading Days'!B2830</f>
        <v>4106</v>
      </c>
      <c r="C2830">
        <f>'Trading Days'!F2830</f>
        <v>12319.73046875</v>
      </c>
      <c r="D2830">
        <f>'Trading Days'!G2830</f>
        <v>-2.5002718030524558E-3</v>
      </c>
      <c r="E2830">
        <f>'Trading Days'!H2830</f>
        <v>-2.5034027024187682E-3</v>
      </c>
      <c r="AA2830" s="1"/>
    </row>
    <row r="2831" spans="1:27" x14ac:dyDescent="0.25">
      <c r="A2831" s="1">
        <f>'Trading Days'!A2831</f>
        <v>40634</v>
      </c>
      <c r="B2831">
        <f>'Trading Days'!B2831</f>
        <v>4107</v>
      </c>
      <c r="C2831">
        <f>'Trading Days'!F2831</f>
        <v>12376.7197265625</v>
      </c>
      <c r="D2831">
        <f>'Trading Days'!G2831</f>
        <v>4.6258526480800199E-3</v>
      </c>
      <c r="E2831">
        <f>'Trading Days'!H2831</f>
        <v>4.6151862731226437E-3</v>
      </c>
      <c r="AA2831" s="1"/>
    </row>
    <row r="2832" spans="1:27" x14ac:dyDescent="0.25">
      <c r="A2832" s="1">
        <f>'Trading Days'!A2832</f>
        <v>40637</v>
      </c>
      <c r="B2832">
        <f>'Trading Days'!B2832</f>
        <v>4110</v>
      </c>
      <c r="C2832">
        <f>'Trading Days'!F2832</f>
        <v>12400.0302734375</v>
      </c>
      <c r="D2832">
        <f>'Trading Days'!G2832</f>
        <v>1.883418820979754E-3</v>
      </c>
      <c r="E2832">
        <f>'Trading Days'!H2832</f>
        <v>1.8816474116072361E-3</v>
      </c>
      <c r="AA2832" s="1"/>
    </row>
    <row r="2833" spans="1:27" x14ac:dyDescent="0.25">
      <c r="A2833" s="1">
        <f>'Trading Days'!A2833</f>
        <v>40638</v>
      </c>
      <c r="B2833">
        <f>'Trading Days'!B2833</f>
        <v>4111</v>
      </c>
      <c r="C2833">
        <f>'Trading Days'!F2833</f>
        <v>12393.900390625</v>
      </c>
      <c r="D2833">
        <f>'Trading Days'!G2833</f>
        <v>-4.9434418120986034E-4</v>
      </c>
      <c r="E2833">
        <f>'Trading Days'!H2833</f>
        <v>-4.9446640957818999E-4</v>
      </c>
      <c r="AA2833" s="1"/>
    </row>
    <row r="2834" spans="1:27" x14ac:dyDescent="0.25">
      <c r="A2834" s="1">
        <f>'Trading Days'!A2834</f>
        <v>40639</v>
      </c>
      <c r="B2834">
        <f>'Trading Days'!B2834</f>
        <v>4112</v>
      </c>
      <c r="C2834">
        <f>'Trading Days'!F2834</f>
        <v>12426.75</v>
      </c>
      <c r="D2834">
        <f>'Trading Days'!G2834</f>
        <v>2.650465821062209E-3</v>
      </c>
      <c r="E2834">
        <f>'Trading Days'!H2834</f>
        <v>2.6469595306965912E-3</v>
      </c>
      <c r="AA2834" s="1"/>
    </row>
    <row r="2835" spans="1:27" x14ac:dyDescent="0.25">
      <c r="A2835" s="1">
        <f>'Trading Days'!A2835</f>
        <v>40640</v>
      </c>
      <c r="B2835">
        <f>'Trading Days'!B2835</f>
        <v>4113</v>
      </c>
      <c r="C2835">
        <f>'Trading Days'!F2835</f>
        <v>12409.490234375</v>
      </c>
      <c r="D2835">
        <f>'Trading Days'!G2835</f>
        <v>-1.388920323093346E-3</v>
      </c>
      <c r="E2835">
        <f>'Trading Days'!H2835</f>
        <v>-1.3898857669785969E-3</v>
      </c>
      <c r="AA2835" s="1"/>
    </row>
    <row r="2836" spans="1:27" x14ac:dyDescent="0.25">
      <c r="A2836" s="1">
        <f>'Trading Days'!A2836</f>
        <v>40641</v>
      </c>
      <c r="B2836">
        <f>'Trading Days'!B2836</f>
        <v>4114</v>
      </c>
      <c r="C2836">
        <f>'Trading Days'!F2836</f>
        <v>12380.0498046875</v>
      </c>
      <c r="D2836">
        <f>'Trading Days'!G2836</f>
        <v>-2.3724124949103809E-3</v>
      </c>
      <c r="E2836">
        <f>'Trading Days'!H2836</f>
        <v>-2.375231124283542E-3</v>
      </c>
      <c r="AA2836" s="1"/>
    </row>
    <row r="2837" spans="1:27" x14ac:dyDescent="0.25">
      <c r="A2837" s="1">
        <f>'Trading Days'!A2837</f>
        <v>40644</v>
      </c>
      <c r="B2837">
        <f>'Trading Days'!B2837</f>
        <v>4117</v>
      </c>
      <c r="C2837">
        <f>'Trading Days'!F2837</f>
        <v>12381.1103515625</v>
      </c>
      <c r="D2837">
        <f>'Trading Days'!G2837</f>
        <v>8.5665800358736277E-5</v>
      </c>
      <c r="E2837">
        <f>'Trading Days'!H2837</f>
        <v>8.5662131253603778E-5</v>
      </c>
      <c r="AA2837" s="1"/>
    </row>
    <row r="2838" spans="1:27" x14ac:dyDescent="0.25">
      <c r="A2838" s="1">
        <f>'Trading Days'!A2838</f>
        <v>40645</v>
      </c>
      <c r="B2838">
        <f>'Trading Days'!B2838</f>
        <v>4118</v>
      </c>
      <c r="C2838">
        <f>'Trading Days'!F2838</f>
        <v>12263.580078125</v>
      </c>
      <c r="D2838">
        <f>'Trading Days'!G2838</f>
        <v>-9.492708658611404E-3</v>
      </c>
      <c r="E2838">
        <f>'Trading Days'!H2838</f>
        <v>-9.5380515971387522E-3</v>
      </c>
      <c r="AA2838" s="1"/>
    </row>
    <row r="2839" spans="1:27" x14ac:dyDescent="0.25">
      <c r="A2839" s="1">
        <f>'Trading Days'!A2839</f>
        <v>40646</v>
      </c>
      <c r="B2839">
        <f>'Trading Days'!B2839</f>
        <v>4119</v>
      </c>
      <c r="C2839">
        <f>'Trading Days'!F2839</f>
        <v>12270.990234375</v>
      </c>
      <c r="D2839">
        <f>'Trading Days'!G2839</f>
        <v>6.0424086627186568E-4</v>
      </c>
      <c r="E2839">
        <f>'Trading Days'!H2839</f>
        <v>6.0405838626384771E-4</v>
      </c>
      <c r="AA2839" s="1"/>
    </row>
    <row r="2840" spans="1:27" x14ac:dyDescent="0.25">
      <c r="A2840" s="1">
        <f>'Trading Days'!A2840</f>
        <v>40647</v>
      </c>
      <c r="B2840">
        <f>'Trading Days'!B2840</f>
        <v>4120</v>
      </c>
      <c r="C2840">
        <f>'Trading Days'!F2840</f>
        <v>12285.150390625</v>
      </c>
      <c r="D2840">
        <f>'Trading Days'!G2840</f>
        <v>1.153953835798305E-3</v>
      </c>
      <c r="E2840">
        <f>'Trading Days'!H2840</f>
        <v>1.15328854283312E-3</v>
      </c>
      <c r="AA2840" s="1"/>
    </row>
    <row r="2841" spans="1:27" x14ac:dyDescent="0.25">
      <c r="A2841" s="1">
        <f>'Trading Days'!A2841</f>
        <v>40648</v>
      </c>
      <c r="B2841">
        <f>'Trading Days'!B2841</f>
        <v>4121</v>
      </c>
      <c r="C2841">
        <f>'Trading Days'!F2841</f>
        <v>12341.830078125</v>
      </c>
      <c r="D2841">
        <f>'Trading Days'!G2841</f>
        <v>4.6136746965061981E-3</v>
      </c>
      <c r="E2841">
        <f>'Trading Days'!H2841</f>
        <v>4.6030643220976554E-3</v>
      </c>
      <c r="AA2841" s="1"/>
    </row>
    <row r="2842" spans="1:27" x14ac:dyDescent="0.25">
      <c r="A2842" s="1">
        <f>'Trading Days'!A2842</f>
        <v>40651</v>
      </c>
      <c r="B2842">
        <f>'Trading Days'!B2842</f>
        <v>4124</v>
      </c>
      <c r="C2842">
        <f>'Trading Days'!F2842</f>
        <v>12201.58984375</v>
      </c>
      <c r="D2842">
        <f>'Trading Days'!G2842</f>
        <v>-1.136300155546344E-2</v>
      </c>
      <c r="E2842">
        <f>'Trading Days'!H2842</f>
        <v>-1.142805371901031E-2</v>
      </c>
      <c r="AA2842" s="1"/>
    </row>
    <row r="2843" spans="1:27" x14ac:dyDescent="0.25">
      <c r="A2843" s="1">
        <f>'Trading Days'!A2843</f>
        <v>40652</v>
      </c>
      <c r="B2843">
        <f>'Trading Days'!B2843</f>
        <v>4125</v>
      </c>
      <c r="C2843">
        <f>'Trading Days'!F2843</f>
        <v>12266.75</v>
      </c>
      <c r="D2843">
        <f>'Trading Days'!G2843</f>
        <v>5.3403004923475716E-3</v>
      </c>
      <c r="E2843">
        <f>'Trading Days'!H2843</f>
        <v>5.3260916515446973E-3</v>
      </c>
      <c r="AA2843" s="1"/>
    </row>
    <row r="2844" spans="1:27" x14ac:dyDescent="0.25">
      <c r="A2844" s="1">
        <f>'Trading Days'!A2844</f>
        <v>40653</v>
      </c>
      <c r="B2844">
        <f>'Trading Days'!B2844</f>
        <v>4126</v>
      </c>
      <c r="C2844">
        <f>'Trading Days'!F2844</f>
        <v>12453.5400390625</v>
      </c>
      <c r="D2844">
        <f>'Trading Days'!G2844</f>
        <v>1.5227345389976939E-2</v>
      </c>
      <c r="E2844">
        <f>'Trading Days'!H2844</f>
        <v>1.511257301860857E-2</v>
      </c>
      <c r="AA2844" s="1"/>
    </row>
    <row r="2845" spans="1:27" x14ac:dyDescent="0.25">
      <c r="A2845" s="1">
        <f>'Trading Days'!A2845</f>
        <v>40654</v>
      </c>
      <c r="B2845">
        <f>'Trading Days'!B2845</f>
        <v>4127</v>
      </c>
      <c r="C2845">
        <f>'Trading Days'!F2845</f>
        <v>12505.990234375</v>
      </c>
      <c r="D2845">
        <f>'Trading Days'!G2845</f>
        <v>4.2116695452041331E-3</v>
      </c>
      <c r="E2845">
        <f>'Trading Days'!H2845</f>
        <v>4.2028252890519129E-3</v>
      </c>
      <c r="AA2845" s="1"/>
    </row>
    <row r="2846" spans="1:27" x14ac:dyDescent="0.25">
      <c r="A2846" s="1">
        <f>'Trading Days'!A2846</f>
        <v>40658</v>
      </c>
      <c r="B2846">
        <f>'Trading Days'!B2846</f>
        <v>4131</v>
      </c>
      <c r="C2846">
        <f>'Trading Days'!F2846</f>
        <v>12479.8798828125</v>
      </c>
      <c r="D2846">
        <f>'Trading Days'!G2846</f>
        <v>-2.0878275988678312E-3</v>
      </c>
      <c r="E2846">
        <f>'Trading Days'!H2846</f>
        <v>-2.0900101492976101E-3</v>
      </c>
      <c r="AA2846" s="1"/>
    </row>
    <row r="2847" spans="1:27" x14ac:dyDescent="0.25">
      <c r="A2847" s="1">
        <f>'Trading Days'!A2847</f>
        <v>40659</v>
      </c>
      <c r="B2847">
        <f>'Trading Days'!B2847</f>
        <v>4132</v>
      </c>
      <c r="C2847">
        <f>'Trading Days'!F2847</f>
        <v>12595.3701171875</v>
      </c>
      <c r="D2847">
        <f>'Trading Days'!G2847</f>
        <v>9.2541142590687464E-3</v>
      </c>
      <c r="E2847">
        <f>'Trading Days'!H2847</f>
        <v>9.211557293576287E-3</v>
      </c>
      <c r="AA2847" s="1"/>
    </row>
    <row r="2848" spans="1:27" x14ac:dyDescent="0.25">
      <c r="A2848" s="1">
        <f>'Trading Days'!A2848</f>
        <v>40660</v>
      </c>
      <c r="B2848">
        <f>'Trading Days'!B2848</f>
        <v>4133</v>
      </c>
      <c r="C2848">
        <f>'Trading Days'!F2848</f>
        <v>12690.9599609375</v>
      </c>
      <c r="D2848">
        <f>'Trading Days'!G2848</f>
        <v>7.589284225920423E-3</v>
      </c>
      <c r="E2848">
        <f>'Trading Days'!H2848</f>
        <v>7.5606304912954137E-3</v>
      </c>
      <c r="AA2848" s="1"/>
    </row>
    <row r="2849" spans="1:27" x14ac:dyDescent="0.25">
      <c r="A2849" s="1">
        <f>'Trading Days'!A2849</f>
        <v>40661</v>
      </c>
      <c r="B2849">
        <f>'Trading Days'!B2849</f>
        <v>4134</v>
      </c>
      <c r="C2849">
        <f>'Trading Days'!F2849</f>
        <v>12763.3095703125</v>
      </c>
      <c r="D2849">
        <f>'Trading Days'!G2849</f>
        <v>5.7008776008820039E-3</v>
      </c>
      <c r="E2849">
        <f>'Trading Days'!H2849</f>
        <v>5.6846890948255568E-3</v>
      </c>
      <c r="AA2849" s="1"/>
    </row>
    <row r="2850" spans="1:27" x14ac:dyDescent="0.25">
      <c r="A2850" s="1">
        <f>'Trading Days'!A2850</f>
        <v>40662</v>
      </c>
      <c r="B2850">
        <f>'Trading Days'!B2850</f>
        <v>4135</v>
      </c>
      <c r="C2850">
        <f>'Trading Days'!F2850</f>
        <v>12810.5400390625</v>
      </c>
      <c r="D2850">
        <f>'Trading Days'!G2850</f>
        <v>3.7004875960902068E-3</v>
      </c>
      <c r="E2850">
        <f>'Trading Days'!H2850</f>
        <v>3.693657636134827E-3</v>
      </c>
      <c r="AA2850" s="1"/>
    </row>
    <row r="2851" spans="1:27" x14ac:dyDescent="0.25">
      <c r="A2851" s="1">
        <f>'Trading Days'!A2851</f>
        <v>40665</v>
      </c>
      <c r="B2851">
        <f>'Trading Days'!B2851</f>
        <v>4138</v>
      </c>
      <c r="C2851">
        <f>'Trading Days'!F2851</f>
        <v>12807.3603515625</v>
      </c>
      <c r="D2851">
        <f>'Trading Days'!G2851</f>
        <v>-2.4820870082797869E-4</v>
      </c>
      <c r="E2851">
        <f>'Trading Days'!H2851</f>
        <v>-2.4823950970568861E-4</v>
      </c>
      <c r="AA2851" s="1"/>
    </row>
    <row r="2852" spans="1:27" x14ac:dyDescent="0.25">
      <c r="A2852" s="1">
        <f>'Trading Days'!A2852</f>
        <v>40666</v>
      </c>
      <c r="B2852">
        <f>'Trading Days'!B2852</f>
        <v>4139</v>
      </c>
      <c r="C2852">
        <f>'Trading Days'!F2852</f>
        <v>12807.509765625</v>
      </c>
      <c r="D2852">
        <f>'Trading Days'!G2852</f>
        <v>1.166626520987535E-5</v>
      </c>
      <c r="E2852">
        <f>'Trading Days'!H2852</f>
        <v>1.166619715953264E-5</v>
      </c>
      <c r="AA2852" s="1"/>
    </row>
    <row r="2853" spans="1:27" x14ac:dyDescent="0.25">
      <c r="A2853" s="1">
        <f>'Trading Days'!A2853</f>
        <v>40667</v>
      </c>
      <c r="B2853">
        <f>'Trading Days'!B2853</f>
        <v>4140</v>
      </c>
      <c r="C2853">
        <f>'Trading Days'!F2853</f>
        <v>12723.580078125</v>
      </c>
      <c r="D2853">
        <f>'Trading Days'!G2853</f>
        <v>-6.5531620928578338E-3</v>
      </c>
      <c r="E2853">
        <f>'Trading Days'!H2853</f>
        <v>-6.5747283292266652E-3</v>
      </c>
      <c r="AA2853" s="1"/>
    </row>
    <row r="2854" spans="1:27" x14ac:dyDescent="0.25">
      <c r="A2854" s="1">
        <f>'Trading Days'!A2854</f>
        <v>40668</v>
      </c>
      <c r="B2854">
        <f>'Trading Days'!B2854</f>
        <v>4141</v>
      </c>
      <c r="C2854">
        <f>'Trading Days'!F2854</f>
        <v>12584.169921875</v>
      </c>
      <c r="D2854">
        <f>'Trading Days'!G2854</f>
        <v>-1.0956834113826201E-2</v>
      </c>
      <c r="E2854">
        <f>'Trading Days'!H2854</f>
        <v>-1.1017302319796781E-2</v>
      </c>
      <c r="AA2854" s="1"/>
    </row>
    <row r="2855" spans="1:27" x14ac:dyDescent="0.25">
      <c r="A2855" s="1">
        <f>'Trading Days'!A2855</f>
        <v>40669</v>
      </c>
      <c r="B2855">
        <f>'Trading Days'!B2855</f>
        <v>4142</v>
      </c>
      <c r="C2855">
        <f>'Trading Days'!F2855</f>
        <v>12638.740234375</v>
      </c>
      <c r="D2855">
        <f>'Trading Days'!G2855</f>
        <v>4.3364252738784534E-3</v>
      </c>
      <c r="E2855">
        <f>'Trading Days'!H2855</f>
        <v>4.3270500752609683E-3</v>
      </c>
      <c r="AA2855" s="1"/>
    </row>
    <row r="2856" spans="1:27" x14ac:dyDescent="0.25">
      <c r="A2856" s="1">
        <f>'Trading Days'!A2856</f>
        <v>40672</v>
      </c>
      <c r="B2856">
        <f>'Trading Days'!B2856</f>
        <v>4145</v>
      </c>
      <c r="C2856">
        <f>'Trading Days'!F2856</f>
        <v>12684.6796875</v>
      </c>
      <c r="D2856">
        <f>'Trading Days'!G2856</f>
        <v>3.6348126690706199E-3</v>
      </c>
      <c r="E2856">
        <f>'Trading Days'!H2856</f>
        <v>3.628222701538353E-3</v>
      </c>
      <c r="AA2856" s="1"/>
    </row>
    <row r="2857" spans="1:27" x14ac:dyDescent="0.25">
      <c r="A2857" s="1">
        <f>'Trading Days'!A2857</f>
        <v>40673</v>
      </c>
      <c r="B2857">
        <f>'Trading Days'!B2857</f>
        <v>4146</v>
      </c>
      <c r="C2857">
        <f>'Trading Days'!F2857</f>
        <v>12760.3603515625</v>
      </c>
      <c r="D2857">
        <f>'Trading Days'!G2857</f>
        <v>5.9663047019689053E-3</v>
      </c>
      <c r="E2857">
        <f>'Trading Days'!H2857</f>
        <v>5.9485767845609367E-3</v>
      </c>
      <c r="AA2857" s="1"/>
    </row>
    <row r="2858" spans="1:27" x14ac:dyDescent="0.25">
      <c r="A2858" s="1">
        <f>'Trading Days'!A2858</f>
        <v>40674</v>
      </c>
      <c r="B2858">
        <f>'Trading Days'!B2858</f>
        <v>4147</v>
      </c>
      <c r="C2858">
        <f>'Trading Days'!F2858</f>
        <v>12630.0302734375</v>
      </c>
      <c r="D2858">
        <f>'Trading Days'!G2858</f>
        <v>-1.021366752460418E-2</v>
      </c>
      <c r="E2858">
        <f>'Trading Days'!H2858</f>
        <v>-1.0266184929665729E-2</v>
      </c>
      <c r="AA2858" s="1"/>
    </row>
    <row r="2859" spans="1:27" x14ac:dyDescent="0.25">
      <c r="A2859" s="1">
        <f>'Trading Days'!A2859</f>
        <v>40675</v>
      </c>
      <c r="B2859">
        <f>'Trading Days'!B2859</f>
        <v>4148</v>
      </c>
      <c r="C2859">
        <f>'Trading Days'!F2859</f>
        <v>12695.919921875</v>
      </c>
      <c r="D2859">
        <f>'Trading Days'!G2859</f>
        <v>5.2169034444893292E-3</v>
      </c>
      <c r="E2859">
        <f>'Trading Days'!H2859</f>
        <v>5.2033425471953564E-3</v>
      </c>
      <c r="AA2859" s="1"/>
    </row>
    <row r="2860" spans="1:27" x14ac:dyDescent="0.25">
      <c r="A2860" s="1">
        <f>'Trading Days'!A2860</f>
        <v>40676</v>
      </c>
      <c r="B2860">
        <f>'Trading Days'!B2860</f>
        <v>4149</v>
      </c>
      <c r="C2860">
        <f>'Trading Days'!F2860</f>
        <v>12595.75</v>
      </c>
      <c r="D2860">
        <f>'Trading Days'!G2860</f>
        <v>-7.889930189494021E-3</v>
      </c>
      <c r="E2860">
        <f>'Trading Days'!H2860</f>
        <v>-7.9212203823209246E-3</v>
      </c>
      <c r="AA2860" s="1"/>
    </row>
    <row r="2861" spans="1:27" x14ac:dyDescent="0.25">
      <c r="A2861" s="1">
        <f>'Trading Days'!A2861</f>
        <v>40679</v>
      </c>
      <c r="B2861">
        <f>'Trading Days'!B2861</f>
        <v>4152</v>
      </c>
      <c r="C2861">
        <f>'Trading Days'!F2861</f>
        <v>12548.3701171875</v>
      </c>
      <c r="D2861">
        <f>'Trading Days'!G2861</f>
        <v>-3.7615769455967558E-3</v>
      </c>
      <c r="E2861">
        <f>'Trading Days'!H2861</f>
        <v>-3.7686694677873949E-3</v>
      </c>
      <c r="AA2861" s="1"/>
    </row>
    <row r="2862" spans="1:27" x14ac:dyDescent="0.25">
      <c r="A2862" s="1">
        <f>'Trading Days'!A2862</f>
        <v>40680</v>
      </c>
      <c r="B2862">
        <f>'Trading Days'!B2862</f>
        <v>4153</v>
      </c>
      <c r="C2862">
        <f>'Trading Days'!F2862</f>
        <v>12479.580078125</v>
      </c>
      <c r="D2862">
        <f>'Trading Days'!G2862</f>
        <v>-5.4819899652368553E-3</v>
      </c>
      <c r="E2862">
        <f>'Trading Days'!H2862</f>
        <v>-5.4970712143167883E-3</v>
      </c>
      <c r="AA2862" s="1"/>
    </row>
    <row r="2863" spans="1:27" x14ac:dyDescent="0.25">
      <c r="A2863" s="1">
        <f>'Trading Days'!A2863</f>
        <v>40681</v>
      </c>
      <c r="B2863">
        <f>'Trading Days'!B2863</f>
        <v>4154</v>
      </c>
      <c r="C2863">
        <f>'Trading Days'!F2863</f>
        <v>12560.1796875</v>
      </c>
      <c r="D2863">
        <f>'Trading Days'!G2863</f>
        <v>6.4585193468391644E-3</v>
      </c>
      <c r="E2863">
        <f>'Trading Days'!H2863</f>
        <v>6.4377524782847466E-3</v>
      </c>
      <c r="AA2863" s="1"/>
    </row>
    <row r="2864" spans="1:27" x14ac:dyDescent="0.25">
      <c r="A2864" s="1">
        <f>'Trading Days'!A2864</f>
        <v>40682</v>
      </c>
      <c r="B2864">
        <f>'Trading Days'!B2864</f>
        <v>4155</v>
      </c>
      <c r="C2864">
        <f>'Trading Days'!F2864</f>
        <v>12605.3203125</v>
      </c>
      <c r="D2864">
        <f>'Trading Days'!G2864</f>
        <v>3.5939473895365559E-3</v>
      </c>
      <c r="E2864">
        <f>'Trading Days'!H2864</f>
        <v>3.587504592717995E-3</v>
      </c>
      <c r="AA2864" s="1"/>
    </row>
    <row r="2865" spans="1:27" x14ac:dyDescent="0.25">
      <c r="A2865" s="1">
        <f>'Trading Days'!A2865</f>
        <v>40683</v>
      </c>
      <c r="B2865">
        <f>'Trading Days'!B2865</f>
        <v>4156</v>
      </c>
      <c r="C2865">
        <f>'Trading Days'!F2865</f>
        <v>12512.0400390625</v>
      </c>
      <c r="D2865">
        <f>'Trading Days'!G2865</f>
        <v>-7.4000716463348271E-3</v>
      </c>
      <c r="E2865">
        <f>'Trading Days'!H2865</f>
        <v>-7.4275880092695354E-3</v>
      </c>
      <c r="AA2865" s="1"/>
    </row>
    <row r="2866" spans="1:27" x14ac:dyDescent="0.25">
      <c r="A2866" s="1">
        <f>'Trading Days'!A2866</f>
        <v>40686</v>
      </c>
      <c r="B2866">
        <f>'Trading Days'!B2866</f>
        <v>4159</v>
      </c>
      <c r="C2866">
        <f>'Trading Days'!F2866</f>
        <v>12381.259765625</v>
      </c>
      <c r="D2866">
        <f>'Trading Days'!G2866</f>
        <v>-1.04523541348337E-2</v>
      </c>
      <c r="E2866">
        <f>'Trading Days'!H2866</f>
        <v>-1.0507363643312241E-2</v>
      </c>
      <c r="AA2866" s="1"/>
    </row>
    <row r="2867" spans="1:27" x14ac:dyDescent="0.25">
      <c r="A2867" s="1">
        <f>'Trading Days'!A2867</f>
        <v>40687</v>
      </c>
      <c r="B2867">
        <f>'Trading Days'!B2867</f>
        <v>4160</v>
      </c>
      <c r="C2867">
        <f>'Trading Days'!F2867</f>
        <v>12356.2099609375</v>
      </c>
      <c r="D2867">
        <f>'Trading Days'!G2867</f>
        <v>-2.02320322501004E-3</v>
      </c>
      <c r="E2867">
        <f>'Trading Days'!H2867</f>
        <v>-2.0252526654110682E-3</v>
      </c>
      <c r="AA2867" s="1"/>
    </row>
    <row r="2868" spans="1:27" x14ac:dyDescent="0.25">
      <c r="A2868" s="1">
        <f>'Trading Days'!A2868</f>
        <v>40688</v>
      </c>
      <c r="B2868">
        <f>'Trading Days'!B2868</f>
        <v>4161</v>
      </c>
      <c r="C2868">
        <f>'Trading Days'!F2868</f>
        <v>12394.66015625</v>
      </c>
      <c r="D2868">
        <f>'Trading Days'!G2868</f>
        <v>3.1118114238957162E-3</v>
      </c>
      <c r="E2868">
        <f>'Trading Days'!H2868</f>
        <v>3.10697975961721E-3</v>
      </c>
      <c r="AA2868" s="1"/>
    </row>
    <row r="2869" spans="1:27" x14ac:dyDescent="0.25">
      <c r="A2869" s="1">
        <f>'Trading Days'!A2869</f>
        <v>40689</v>
      </c>
      <c r="B2869">
        <f>'Trading Days'!B2869</f>
        <v>4162</v>
      </c>
      <c r="C2869">
        <f>'Trading Days'!F2869</f>
        <v>12402.759765625</v>
      </c>
      <c r="D2869">
        <f>'Trading Days'!G2869</f>
        <v>6.534757123546342E-4</v>
      </c>
      <c r="E2869">
        <f>'Trading Days'!H2869</f>
        <v>6.5326229007377202E-4</v>
      </c>
      <c r="AA2869" s="1"/>
    </row>
    <row r="2870" spans="1:27" x14ac:dyDescent="0.25">
      <c r="A2870" s="1">
        <f>'Trading Days'!A2870</f>
        <v>40690</v>
      </c>
      <c r="B2870">
        <f>'Trading Days'!B2870</f>
        <v>4163</v>
      </c>
      <c r="C2870">
        <f>'Trading Days'!F2870</f>
        <v>12441.580078125</v>
      </c>
      <c r="D2870">
        <f>'Trading Days'!G2870</f>
        <v>3.129973750486847E-3</v>
      </c>
      <c r="E2870">
        <f>'Trading Days'!H2870</f>
        <v>3.125085579888567E-3</v>
      </c>
      <c r="AA2870" s="1"/>
    </row>
    <row r="2871" spans="1:27" x14ac:dyDescent="0.25">
      <c r="A2871" s="1">
        <f>'Trading Days'!A2871</f>
        <v>40694</v>
      </c>
      <c r="B2871">
        <f>'Trading Days'!B2871</f>
        <v>4167</v>
      </c>
      <c r="C2871">
        <f>'Trading Days'!F2871</f>
        <v>12569.7900390625</v>
      </c>
      <c r="D2871">
        <f>'Trading Days'!G2871</f>
        <v>1.030495806259535E-2</v>
      </c>
      <c r="E2871">
        <f>'Trading Days'!H2871</f>
        <v>1.025222395469661E-2</v>
      </c>
      <c r="AA2871" s="1"/>
    </row>
    <row r="2872" spans="1:27" x14ac:dyDescent="0.25">
      <c r="A2872" s="1">
        <f>'Trading Days'!A2872</f>
        <v>40695</v>
      </c>
      <c r="B2872">
        <f>'Trading Days'!B2872</f>
        <v>4168</v>
      </c>
      <c r="C2872">
        <f>'Trading Days'!F2872</f>
        <v>12290.1396484375</v>
      </c>
      <c r="D2872">
        <f>'Trading Days'!G2872</f>
        <v>-2.2247817167665111E-2</v>
      </c>
      <c r="E2872">
        <f>'Trading Days'!H2872</f>
        <v>-2.2499032843421449E-2</v>
      </c>
      <c r="AA2872" s="1"/>
    </row>
    <row r="2873" spans="1:27" x14ac:dyDescent="0.25">
      <c r="A2873" s="1">
        <f>'Trading Days'!A2873</f>
        <v>40696</v>
      </c>
      <c r="B2873">
        <f>'Trading Days'!B2873</f>
        <v>4169</v>
      </c>
      <c r="C2873">
        <f>'Trading Days'!F2873</f>
        <v>12248.5498046875</v>
      </c>
      <c r="D2873">
        <f>'Trading Days'!G2873</f>
        <v>-3.384000909646856E-3</v>
      </c>
      <c r="E2873">
        <f>'Trading Days'!H2873</f>
        <v>-3.389739590850887E-3</v>
      </c>
      <c r="AA2873" s="1"/>
    </row>
    <row r="2874" spans="1:27" x14ac:dyDescent="0.25">
      <c r="A2874" s="1">
        <f>'Trading Days'!A2874</f>
        <v>40697</v>
      </c>
      <c r="B2874">
        <f>'Trading Days'!B2874</f>
        <v>4170</v>
      </c>
      <c r="C2874">
        <f>'Trading Days'!F2874</f>
        <v>12151.259765625</v>
      </c>
      <c r="D2874">
        <f>'Trading Days'!G2874</f>
        <v>-7.9429843217249108E-3</v>
      </c>
      <c r="E2874">
        <f>'Trading Days'!H2874</f>
        <v>-7.9746978667843502E-3</v>
      </c>
      <c r="AA2874" s="1"/>
    </row>
    <row r="2875" spans="1:27" x14ac:dyDescent="0.25">
      <c r="A2875" s="1">
        <f>'Trading Days'!A2875</f>
        <v>40700</v>
      </c>
      <c r="B2875">
        <f>'Trading Days'!B2875</f>
        <v>4173</v>
      </c>
      <c r="C2875">
        <f>'Trading Days'!F2875</f>
        <v>12089.9599609375</v>
      </c>
      <c r="D2875">
        <f>'Trading Days'!G2875</f>
        <v>-5.0447283549078792E-3</v>
      </c>
      <c r="E2875">
        <f>'Trading Days'!H2875</f>
        <v>-5.0574959544765156E-3</v>
      </c>
      <c r="AA2875" s="1"/>
    </row>
    <row r="2876" spans="1:27" x14ac:dyDescent="0.25">
      <c r="A2876" s="1">
        <f>'Trading Days'!A2876</f>
        <v>40701</v>
      </c>
      <c r="B2876">
        <f>'Trading Days'!B2876</f>
        <v>4174</v>
      </c>
      <c r="C2876">
        <f>'Trading Days'!F2876</f>
        <v>12070.8095703125</v>
      </c>
      <c r="D2876">
        <f>'Trading Days'!G2876</f>
        <v>-1.58399123627162E-3</v>
      </c>
      <c r="E2876">
        <f>'Trading Days'!H2876</f>
        <v>-1.5852470767252951E-3</v>
      </c>
      <c r="AA2876" s="1"/>
    </row>
    <row r="2877" spans="1:27" x14ac:dyDescent="0.25">
      <c r="A2877" s="1">
        <f>'Trading Days'!A2877</f>
        <v>40702</v>
      </c>
      <c r="B2877">
        <f>'Trading Days'!B2877</f>
        <v>4175</v>
      </c>
      <c r="C2877">
        <f>'Trading Days'!F2877</f>
        <v>12048.9404296875</v>
      </c>
      <c r="D2877">
        <f>'Trading Days'!G2877</f>
        <v>-1.811737688148574E-3</v>
      </c>
      <c r="E2877">
        <f>'Trading Days'!H2877</f>
        <v>-1.8133808698499801E-3</v>
      </c>
      <c r="AA2877" s="1"/>
    </row>
    <row r="2878" spans="1:27" x14ac:dyDescent="0.25">
      <c r="A2878" s="1">
        <f>'Trading Days'!A2878</f>
        <v>40703</v>
      </c>
      <c r="B2878">
        <f>'Trading Days'!B2878</f>
        <v>4176</v>
      </c>
      <c r="C2878">
        <f>'Trading Days'!F2878</f>
        <v>12124.3603515625</v>
      </c>
      <c r="D2878">
        <f>'Trading Days'!G2878</f>
        <v>6.2594650803626806E-3</v>
      </c>
      <c r="E2878">
        <f>'Trading Days'!H2878</f>
        <v>6.239955997440854E-3</v>
      </c>
      <c r="AA2878" s="1"/>
    </row>
    <row r="2879" spans="1:27" x14ac:dyDescent="0.25">
      <c r="A2879" s="1">
        <f>'Trading Days'!A2879</f>
        <v>40704</v>
      </c>
      <c r="B2879">
        <f>'Trading Days'!B2879</f>
        <v>4177</v>
      </c>
      <c r="C2879">
        <f>'Trading Days'!F2879</f>
        <v>11951.91015625</v>
      </c>
      <c r="D2879">
        <f>'Trading Days'!G2879</f>
        <v>-1.4223446871593159E-2</v>
      </c>
      <c r="E2879">
        <f>'Trading Days'!H2879</f>
        <v>-1.432556960681722E-2</v>
      </c>
      <c r="AA2879" s="1"/>
    </row>
    <row r="2880" spans="1:27" x14ac:dyDescent="0.25">
      <c r="A2880" s="1">
        <f>'Trading Days'!A2880</f>
        <v>40707</v>
      </c>
      <c r="B2880">
        <f>'Trading Days'!B2880</f>
        <v>4180</v>
      </c>
      <c r="C2880">
        <f>'Trading Days'!F2880</f>
        <v>11952.9697265625</v>
      </c>
      <c r="D2880">
        <f>'Trading Days'!G2880</f>
        <v>8.8652800987354397E-5</v>
      </c>
      <c r="E2880">
        <f>'Trading Days'!H2880</f>
        <v>8.8648871560027717E-5</v>
      </c>
      <c r="AA2880" s="1"/>
    </row>
    <row r="2881" spans="1:27" x14ac:dyDescent="0.25">
      <c r="A2881" s="1">
        <f>'Trading Days'!A2881</f>
        <v>40708</v>
      </c>
      <c r="B2881">
        <f>'Trading Days'!B2881</f>
        <v>4181</v>
      </c>
      <c r="C2881">
        <f>'Trading Days'!F2881</f>
        <v>12076.1103515625</v>
      </c>
      <c r="D2881">
        <f>'Trading Days'!G2881</f>
        <v>1.030209461054277E-2</v>
      </c>
      <c r="E2881">
        <f>'Trading Days'!H2881</f>
        <v>1.024938970540624E-2</v>
      </c>
      <c r="AA2881" s="1"/>
    </row>
    <row r="2882" spans="1:27" x14ac:dyDescent="0.25">
      <c r="A2882" s="1">
        <f>'Trading Days'!A2882</f>
        <v>40709</v>
      </c>
      <c r="B2882">
        <f>'Trading Days'!B2882</f>
        <v>4182</v>
      </c>
      <c r="C2882">
        <f>'Trading Days'!F2882</f>
        <v>11897.26953125</v>
      </c>
      <c r="D2882">
        <f>'Trading Days'!G2882</f>
        <v>-1.4809472181525731E-2</v>
      </c>
      <c r="E2882">
        <f>'Trading Days'!H2882</f>
        <v>-1.4920227257740649E-2</v>
      </c>
      <c r="AA2882" s="1"/>
    </row>
    <row r="2883" spans="1:27" x14ac:dyDescent="0.25">
      <c r="A2883" s="1">
        <f>'Trading Days'!A2883</f>
        <v>40710</v>
      </c>
      <c r="B2883">
        <f>'Trading Days'!B2883</f>
        <v>4183</v>
      </c>
      <c r="C2883">
        <f>'Trading Days'!F2883</f>
        <v>11961.51953125</v>
      </c>
      <c r="D2883">
        <f>'Trading Days'!G2883</f>
        <v>5.4003987916082519E-3</v>
      </c>
      <c r="E2883">
        <f>'Trading Days'!H2883</f>
        <v>5.3858689259590241E-3</v>
      </c>
      <c r="AA2883" s="1"/>
    </row>
    <row r="2884" spans="1:27" x14ac:dyDescent="0.25">
      <c r="A2884" s="1">
        <f>'Trading Days'!A2884</f>
        <v>40711</v>
      </c>
      <c r="B2884">
        <f>'Trading Days'!B2884</f>
        <v>4184</v>
      </c>
      <c r="C2884">
        <f>'Trading Days'!F2884</f>
        <v>12004.3603515625</v>
      </c>
      <c r="D2884">
        <f>'Trading Days'!G2884</f>
        <v>3.5815533470122669E-3</v>
      </c>
      <c r="E2884">
        <f>'Trading Days'!H2884</f>
        <v>3.5751548579589791E-3</v>
      </c>
      <c r="AA2884" s="1"/>
    </row>
    <row r="2885" spans="1:27" x14ac:dyDescent="0.25">
      <c r="A2885" s="1">
        <f>'Trading Days'!A2885</f>
        <v>40714</v>
      </c>
      <c r="B2885">
        <f>'Trading Days'!B2885</f>
        <v>4187</v>
      </c>
      <c r="C2885">
        <f>'Trading Days'!F2885</f>
        <v>12080.3798828125</v>
      </c>
      <c r="D2885">
        <f>'Trading Days'!G2885</f>
        <v>6.3326598855477636E-3</v>
      </c>
      <c r="E2885">
        <f>'Trading Days'!H2885</f>
        <v>6.3126928469091426E-3</v>
      </c>
      <c r="AA2885" s="1"/>
    </row>
    <row r="2886" spans="1:27" x14ac:dyDescent="0.25">
      <c r="A2886" s="1">
        <f>'Trading Days'!A2886</f>
        <v>40715</v>
      </c>
      <c r="B2886">
        <f>'Trading Days'!B2886</f>
        <v>4188</v>
      </c>
      <c r="C2886">
        <f>'Trading Days'!F2886</f>
        <v>12190.009765625</v>
      </c>
      <c r="D2886">
        <f>'Trading Days'!G2886</f>
        <v>9.0750360399243224E-3</v>
      </c>
      <c r="E2886">
        <f>'Trading Days'!H2886</f>
        <v>9.0341053456739189E-3</v>
      </c>
      <c r="AA2886" s="1"/>
    </row>
    <row r="2887" spans="1:27" x14ac:dyDescent="0.25">
      <c r="A2887" s="1">
        <f>'Trading Days'!A2887</f>
        <v>40716</v>
      </c>
      <c r="B2887">
        <f>'Trading Days'!B2887</f>
        <v>4189</v>
      </c>
      <c r="C2887">
        <f>'Trading Days'!F2887</f>
        <v>12109.669921875</v>
      </c>
      <c r="D2887">
        <f>'Trading Days'!G2887</f>
        <v>-6.5906299744363786E-3</v>
      </c>
      <c r="E2887">
        <f>'Trading Days'!H2887</f>
        <v>-6.6124440747681833E-3</v>
      </c>
      <c r="AA2887" s="1"/>
    </row>
    <row r="2888" spans="1:27" x14ac:dyDescent="0.25">
      <c r="A2888" s="1">
        <f>'Trading Days'!A2888</f>
        <v>40717</v>
      </c>
      <c r="B2888">
        <f>'Trading Days'!B2888</f>
        <v>4190</v>
      </c>
      <c r="C2888">
        <f>'Trading Days'!F2888</f>
        <v>12050</v>
      </c>
      <c r="D2888">
        <f>'Trading Days'!G2888</f>
        <v>-4.9274606376522589E-3</v>
      </c>
      <c r="E2888">
        <f>'Trading Days'!H2888</f>
        <v>-4.9396405991465921E-3</v>
      </c>
      <c r="AA2888" s="1"/>
    </row>
    <row r="2889" spans="1:27" x14ac:dyDescent="0.25">
      <c r="A2889" s="1">
        <f>'Trading Days'!A2889</f>
        <v>40718</v>
      </c>
      <c r="B2889">
        <f>'Trading Days'!B2889</f>
        <v>4191</v>
      </c>
      <c r="C2889">
        <f>'Trading Days'!F2889</f>
        <v>11934.580078125</v>
      </c>
      <c r="D2889">
        <f>'Trading Days'!G2889</f>
        <v>-9.5784167531119957E-3</v>
      </c>
      <c r="E2889">
        <f>'Trading Days'!H2889</f>
        <v>-9.62458483480675E-3</v>
      </c>
      <c r="AA2889" s="1"/>
    </row>
    <row r="2890" spans="1:27" x14ac:dyDescent="0.25">
      <c r="A2890" s="1">
        <f>'Trading Days'!A2890</f>
        <v>40721</v>
      </c>
      <c r="B2890">
        <f>'Trading Days'!B2890</f>
        <v>4194</v>
      </c>
      <c r="C2890">
        <f>'Trading Days'!F2890</f>
        <v>12043.5595703125</v>
      </c>
      <c r="D2890">
        <f>'Trading Days'!G2890</f>
        <v>9.1314056694169476E-3</v>
      </c>
      <c r="E2890">
        <f>'Trading Days'!H2890</f>
        <v>9.0899664591282403E-3</v>
      </c>
      <c r="AA2890" s="1"/>
    </row>
    <row r="2891" spans="1:27" x14ac:dyDescent="0.25">
      <c r="A2891" s="1">
        <f>'Trading Days'!A2891</f>
        <v>40722</v>
      </c>
      <c r="B2891">
        <f>'Trading Days'!B2891</f>
        <v>4195</v>
      </c>
      <c r="C2891">
        <f>'Trading Days'!F2891</f>
        <v>12188.6904296875</v>
      </c>
      <c r="D2891">
        <f>'Trading Days'!G2891</f>
        <v>1.2050495414391399E-2</v>
      </c>
      <c r="E2891">
        <f>'Trading Days'!H2891</f>
        <v>1.19784662750141E-2</v>
      </c>
      <c r="AA2891" s="1"/>
    </row>
    <row r="2892" spans="1:27" x14ac:dyDescent="0.25">
      <c r="A2892" s="1">
        <f>'Trading Days'!A2892</f>
        <v>40723</v>
      </c>
      <c r="B2892">
        <f>'Trading Days'!B2892</f>
        <v>4196</v>
      </c>
      <c r="C2892">
        <f>'Trading Days'!F2892</f>
        <v>12261.419921875</v>
      </c>
      <c r="D2892">
        <f>'Trading Days'!G2892</f>
        <v>5.9669652459426459E-3</v>
      </c>
      <c r="E2892">
        <f>'Trading Days'!H2892</f>
        <v>5.9492334106862731E-3</v>
      </c>
      <c r="AA2892" s="1"/>
    </row>
    <row r="2893" spans="1:27" x14ac:dyDescent="0.25">
      <c r="A2893" s="1">
        <f>'Trading Days'!A2893</f>
        <v>40724</v>
      </c>
      <c r="B2893">
        <f>'Trading Days'!B2893</f>
        <v>4197</v>
      </c>
      <c r="C2893">
        <f>'Trading Days'!F2893</f>
        <v>12414.33984375</v>
      </c>
      <c r="D2893">
        <f>'Trading Days'!G2893</f>
        <v>1.247163239244276E-2</v>
      </c>
      <c r="E2893">
        <f>'Trading Days'!H2893</f>
        <v>1.2394502215882751E-2</v>
      </c>
      <c r="AA2893" s="1"/>
    </row>
    <row r="2894" spans="1:27" x14ac:dyDescent="0.25">
      <c r="A2894" s="1">
        <f>'Trading Days'!A2894</f>
        <v>40725</v>
      </c>
      <c r="B2894">
        <f>'Trading Days'!B2894</f>
        <v>4198</v>
      </c>
      <c r="C2894">
        <f>'Trading Days'!F2894</f>
        <v>12582.76953125</v>
      </c>
      <c r="D2894">
        <f>'Trading Days'!G2894</f>
        <v>1.356734950226102E-2</v>
      </c>
      <c r="E2894">
        <f>'Trading Days'!H2894</f>
        <v>1.347613709698456E-2</v>
      </c>
      <c r="AA2894" s="1"/>
    </row>
    <row r="2895" spans="1:27" x14ac:dyDescent="0.25">
      <c r="A2895" s="1">
        <f>'Trading Days'!A2895</f>
        <v>40729</v>
      </c>
      <c r="B2895">
        <f>'Trading Days'!B2895</f>
        <v>4202</v>
      </c>
      <c r="C2895">
        <f>'Trading Days'!F2895</f>
        <v>12569.8701171875</v>
      </c>
      <c r="D2895">
        <f>'Trading Days'!G2895</f>
        <v>-1.0251649313343101E-3</v>
      </c>
      <c r="E2895">
        <f>'Trading Days'!H2895</f>
        <v>-1.0256907723157371E-3</v>
      </c>
      <c r="AA2895" s="1"/>
    </row>
    <row r="2896" spans="1:27" x14ac:dyDescent="0.25">
      <c r="A2896" s="1">
        <f>'Trading Days'!A2896</f>
        <v>40730</v>
      </c>
      <c r="B2896">
        <f>'Trading Days'!B2896</f>
        <v>4203</v>
      </c>
      <c r="C2896">
        <f>'Trading Days'!F2896</f>
        <v>12626.01953125</v>
      </c>
      <c r="D2896">
        <f>'Trading Days'!G2896</f>
        <v>4.4669844269691339E-3</v>
      </c>
      <c r="E2896">
        <f>'Trading Days'!H2896</f>
        <v>4.4570370641758847E-3</v>
      </c>
      <c r="AA2896" s="1"/>
    </row>
    <row r="2897" spans="1:27" x14ac:dyDescent="0.25">
      <c r="A2897" s="1">
        <f>'Trading Days'!A2897</f>
        <v>40731</v>
      </c>
      <c r="B2897">
        <f>'Trading Days'!B2897</f>
        <v>4204</v>
      </c>
      <c r="C2897">
        <f>'Trading Days'!F2897</f>
        <v>12719.490234375</v>
      </c>
      <c r="D2897">
        <f>'Trading Days'!G2897</f>
        <v>7.4030222188121719E-3</v>
      </c>
      <c r="E2897">
        <f>'Trading Days'!H2897</f>
        <v>7.3757543435870217E-3</v>
      </c>
      <c r="AA2897" s="1"/>
    </row>
    <row r="2898" spans="1:27" x14ac:dyDescent="0.25">
      <c r="A2898" s="1">
        <f>'Trading Days'!A2898</f>
        <v>40732</v>
      </c>
      <c r="B2898">
        <f>'Trading Days'!B2898</f>
        <v>4205</v>
      </c>
      <c r="C2898">
        <f>'Trading Days'!F2898</f>
        <v>12657.2001953125</v>
      </c>
      <c r="D2898">
        <f>'Trading Days'!G2898</f>
        <v>-4.8972119098105171E-3</v>
      </c>
      <c r="E2898">
        <f>'Trading Days'!H2898</f>
        <v>-4.9092425458426249E-3</v>
      </c>
      <c r="AA2898" s="1"/>
    </row>
    <row r="2899" spans="1:27" x14ac:dyDescent="0.25">
      <c r="A2899" s="1">
        <f>'Trading Days'!A2899</f>
        <v>40735</v>
      </c>
      <c r="B2899">
        <f>'Trading Days'!B2899</f>
        <v>4208</v>
      </c>
      <c r="C2899">
        <f>'Trading Days'!F2899</f>
        <v>12505.759765625</v>
      </c>
      <c r="D2899">
        <f>'Trading Days'!G2899</f>
        <v>-1.196476529964219E-2</v>
      </c>
      <c r="E2899">
        <f>'Trading Days'!H2899</f>
        <v>-1.2036919217982479E-2</v>
      </c>
      <c r="AA2899" s="1"/>
    </row>
    <row r="2900" spans="1:27" x14ac:dyDescent="0.25">
      <c r="A2900" s="1">
        <f>'Trading Days'!A2900</f>
        <v>40736</v>
      </c>
      <c r="B2900">
        <f>'Trading Days'!B2900</f>
        <v>4209</v>
      </c>
      <c r="C2900">
        <f>'Trading Days'!F2900</f>
        <v>12446.8798828125</v>
      </c>
      <c r="D2900">
        <f>'Trading Days'!G2900</f>
        <v>-4.7082211649662753E-3</v>
      </c>
      <c r="E2900">
        <f>'Trading Days'!H2900</f>
        <v>-4.7193397511377929E-3</v>
      </c>
      <c r="AA2900" s="1"/>
    </row>
    <row r="2901" spans="1:27" x14ac:dyDescent="0.25">
      <c r="A2901" s="1">
        <f>'Trading Days'!A2901</f>
        <v>40737</v>
      </c>
      <c r="B2901">
        <f>'Trading Days'!B2901</f>
        <v>4210</v>
      </c>
      <c r="C2901">
        <f>'Trading Days'!F2901</f>
        <v>12491.6103515625</v>
      </c>
      <c r="D2901">
        <f>'Trading Days'!G2901</f>
        <v>3.593709360991459E-3</v>
      </c>
      <c r="E2901">
        <f>'Trading Days'!H2901</f>
        <v>3.5872674165433648E-3</v>
      </c>
      <c r="AA2901" s="1"/>
    </row>
    <row r="2902" spans="1:27" x14ac:dyDescent="0.25">
      <c r="A2902" s="1">
        <f>'Trading Days'!A2902</f>
        <v>40738</v>
      </c>
      <c r="B2902">
        <f>'Trading Days'!B2902</f>
        <v>4211</v>
      </c>
      <c r="C2902">
        <f>'Trading Days'!F2902</f>
        <v>12437.1201171875</v>
      </c>
      <c r="D2902">
        <f>'Trading Days'!G2902</f>
        <v>-4.3621465000454052E-3</v>
      </c>
      <c r="E2902">
        <f>'Trading Days'!H2902</f>
        <v>-4.3716884200351667E-3</v>
      </c>
      <c r="AA2902" s="1"/>
    </row>
    <row r="2903" spans="1:27" x14ac:dyDescent="0.25">
      <c r="A2903" s="1">
        <f>'Trading Days'!A2903</f>
        <v>40739</v>
      </c>
      <c r="B2903">
        <f>'Trading Days'!B2903</f>
        <v>4212</v>
      </c>
      <c r="C2903">
        <f>'Trading Days'!F2903</f>
        <v>12479.73046875</v>
      </c>
      <c r="D2903">
        <f>'Trading Days'!G2903</f>
        <v>3.426062557972287E-3</v>
      </c>
      <c r="E2903">
        <f>'Trading Days'!H2903</f>
        <v>3.420206976228132E-3</v>
      </c>
      <c r="AA2903" s="1"/>
    </row>
    <row r="2904" spans="1:27" x14ac:dyDescent="0.25">
      <c r="A2904" s="1">
        <f>'Trading Days'!A2904</f>
        <v>40742</v>
      </c>
      <c r="B2904">
        <f>'Trading Days'!B2904</f>
        <v>4215</v>
      </c>
      <c r="C2904">
        <f>'Trading Days'!F2904</f>
        <v>12385.16015625</v>
      </c>
      <c r="D2904">
        <f>'Trading Days'!G2904</f>
        <v>-7.5779130596458364E-3</v>
      </c>
      <c r="E2904">
        <f>'Trading Days'!H2904</f>
        <v>-7.6067713255417134E-3</v>
      </c>
      <c r="AA2904" s="1"/>
    </row>
    <row r="2905" spans="1:27" x14ac:dyDescent="0.25">
      <c r="A2905" s="1">
        <f>'Trading Days'!A2905</f>
        <v>40743</v>
      </c>
      <c r="B2905">
        <f>'Trading Days'!B2905</f>
        <v>4216</v>
      </c>
      <c r="C2905">
        <f>'Trading Days'!F2905</f>
        <v>12587.419921875</v>
      </c>
      <c r="D2905">
        <f>'Trading Days'!G2905</f>
        <v>1.6330815514156379E-2</v>
      </c>
      <c r="E2905">
        <f>'Trading Days'!H2905</f>
        <v>1.6198901979238879E-2</v>
      </c>
      <c r="AA2905" s="1"/>
    </row>
    <row r="2906" spans="1:27" x14ac:dyDescent="0.25">
      <c r="A2906" s="1">
        <f>'Trading Days'!A2906</f>
        <v>40744</v>
      </c>
      <c r="B2906">
        <f>'Trading Days'!B2906</f>
        <v>4217</v>
      </c>
      <c r="C2906">
        <f>'Trading Days'!F2906</f>
        <v>12571.91015625</v>
      </c>
      <c r="D2906">
        <f>'Trading Days'!G2906</f>
        <v>-1.23216399558157E-3</v>
      </c>
      <c r="E2906">
        <f>'Trading Days'!H2906</f>
        <v>-1.2329237337830689E-3</v>
      </c>
      <c r="AA2906" s="1"/>
    </row>
    <row r="2907" spans="1:27" x14ac:dyDescent="0.25">
      <c r="A2907" s="1">
        <f>'Trading Days'!A2907</f>
        <v>40745</v>
      </c>
      <c r="B2907">
        <f>'Trading Days'!B2907</f>
        <v>4218</v>
      </c>
      <c r="C2907">
        <f>'Trading Days'!F2907</f>
        <v>12724.41015625</v>
      </c>
      <c r="D2907">
        <f>'Trading Days'!G2907</f>
        <v>1.213021713523665E-2</v>
      </c>
      <c r="E2907">
        <f>'Trading Days'!H2907</f>
        <v>1.205723564614012E-2</v>
      </c>
      <c r="AA2907" s="1"/>
    </row>
    <row r="2908" spans="1:27" x14ac:dyDescent="0.25">
      <c r="A2908" s="1">
        <f>'Trading Days'!A2908</f>
        <v>40746</v>
      </c>
      <c r="B2908">
        <f>'Trading Days'!B2908</f>
        <v>4219</v>
      </c>
      <c r="C2908">
        <f>'Trading Days'!F2908</f>
        <v>12681.16015625</v>
      </c>
      <c r="D2908">
        <f>'Trading Days'!G2908</f>
        <v>-3.3989787714251429E-3</v>
      </c>
      <c r="E2908">
        <f>'Trading Days'!H2908</f>
        <v>-3.4047684227601909E-3</v>
      </c>
      <c r="AA2908" s="1"/>
    </row>
    <row r="2909" spans="1:27" x14ac:dyDescent="0.25">
      <c r="A2909" s="1">
        <f>'Trading Days'!A2909</f>
        <v>40749</v>
      </c>
      <c r="B2909">
        <f>'Trading Days'!B2909</f>
        <v>4222</v>
      </c>
      <c r="C2909">
        <f>'Trading Days'!F2909</f>
        <v>12592.7998046875</v>
      </c>
      <c r="D2909">
        <f>'Trading Days'!G2909</f>
        <v>-6.9678444616876334E-3</v>
      </c>
      <c r="E2909">
        <f>'Trading Days'!H2909</f>
        <v>-6.9922332474479966E-3</v>
      </c>
      <c r="AA2909" s="1"/>
    </row>
    <row r="2910" spans="1:27" x14ac:dyDescent="0.25">
      <c r="A2910" s="1">
        <f>'Trading Days'!A2910</f>
        <v>40750</v>
      </c>
      <c r="B2910">
        <f>'Trading Days'!B2910</f>
        <v>4223</v>
      </c>
      <c r="C2910">
        <f>'Trading Days'!F2910</f>
        <v>12501.2998046875</v>
      </c>
      <c r="D2910">
        <f>'Trading Days'!G2910</f>
        <v>-7.2660569070541747E-3</v>
      </c>
      <c r="E2910">
        <f>'Trading Days'!H2910</f>
        <v>-7.2925832713646183E-3</v>
      </c>
      <c r="AA2910" s="1"/>
    </row>
    <row r="2911" spans="1:27" x14ac:dyDescent="0.25">
      <c r="A2911" s="1">
        <f>'Trading Days'!A2911</f>
        <v>40751</v>
      </c>
      <c r="B2911">
        <f>'Trading Days'!B2911</f>
        <v>4224</v>
      </c>
      <c r="C2911">
        <f>'Trading Days'!F2911</f>
        <v>12302.5498046875</v>
      </c>
      <c r="D2911">
        <f>'Trading Days'!G2911</f>
        <v>-1.5898346820342302E-2</v>
      </c>
      <c r="E2911">
        <f>'Trading Days'!H2911</f>
        <v>-1.6026081188701011E-2</v>
      </c>
      <c r="AA2911" s="1"/>
    </row>
    <row r="2912" spans="1:27" x14ac:dyDescent="0.25">
      <c r="A2912" s="1">
        <f>'Trading Days'!A2912</f>
        <v>40752</v>
      </c>
      <c r="B2912">
        <f>'Trading Days'!B2912</f>
        <v>4225</v>
      </c>
      <c r="C2912">
        <f>'Trading Days'!F2912</f>
        <v>12240.1103515625</v>
      </c>
      <c r="D2912">
        <f>'Trading Days'!G2912</f>
        <v>-5.0753261816676174E-3</v>
      </c>
      <c r="E2912">
        <f>'Trading Days'!H2912</f>
        <v>-5.0882493944836953E-3</v>
      </c>
      <c r="AA2912" s="1"/>
    </row>
    <row r="2913" spans="1:27" x14ac:dyDescent="0.25">
      <c r="A2913" s="1">
        <f>'Trading Days'!A2913</f>
        <v>40753</v>
      </c>
      <c r="B2913">
        <f>'Trading Days'!B2913</f>
        <v>4226</v>
      </c>
      <c r="C2913">
        <f>'Trading Days'!F2913</f>
        <v>12143.240234375</v>
      </c>
      <c r="D2913">
        <f>'Trading Days'!G2913</f>
        <v>-7.914153909170718E-3</v>
      </c>
      <c r="E2913">
        <f>'Trading Days'!H2913</f>
        <v>-7.9456370434820237E-3</v>
      </c>
      <c r="AA2913" s="1"/>
    </row>
    <row r="2914" spans="1:27" x14ac:dyDescent="0.25">
      <c r="A2914" s="1">
        <f>'Trading Days'!A2914</f>
        <v>40756</v>
      </c>
      <c r="B2914">
        <f>'Trading Days'!B2914</f>
        <v>4229</v>
      </c>
      <c r="C2914">
        <f>'Trading Days'!F2914</f>
        <v>12132.490234375</v>
      </c>
      <c r="D2914">
        <f>'Trading Days'!G2914</f>
        <v>-8.8526618863793427E-4</v>
      </c>
      <c r="E2914">
        <f>'Trading Days'!H2914</f>
        <v>-8.8565826816388411E-4</v>
      </c>
      <c r="AA2914" s="1"/>
    </row>
    <row r="2915" spans="1:27" x14ac:dyDescent="0.25">
      <c r="A2915" s="1">
        <f>'Trading Days'!A2915</f>
        <v>40757</v>
      </c>
      <c r="B2915">
        <f>'Trading Days'!B2915</f>
        <v>4230</v>
      </c>
      <c r="C2915">
        <f>'Trading Days'!F2915</f>
        <v>11866.6201171875</v>
      </c>
      <c r="D2915">
        <f>'Trading Days'!G2915</f>
        <v>-2.191389500847973E-2</v>
      </c>
      <c r="E2915">
        <f>'Trading Days'!H2915</f>
        <v>-2.2157570909161619E-2</v>
      </c>
      <c r="AA2915" s="1"/>
    </row>
    <row r="2916" spans="1:27" x14ac:dyDescent="0.25">
      <c r="A2916" s="1">
        <f>'Trading Days'!A2916</f>
        <v>40758</v>
      </c>
      <c r="B2916">
        <f>'Trading Days'!B2916</f>
        <v>4231</v>
      </c>
      <c r="C2916">
        <f>'Trading Days'!F2916</f>
        <v>11896.4404296875</v>
      </c>
      <c r="D2916">
        <f>'Trading Days'!G2916</f>
        <v>2.5129575401852118E-3</v>
      </c>
      <c r="E2916">
        <f>'Trading Days'!H2916</f>
        <v>2.5098053421745889E-3</v>
      </c>
      <c r="AA2916" s="1"/>
    </row>
    <row r="2917" spans="1:27" x14ac:dyDescent="0.25">
      <c r="A2917" s="1">
        <f>'Trading Days'!A2917</f>
        <v>40759</v>
      </c>
      <c r="B2917">
        <f>'Trading Days'!B2917</f>
        <v>4232</v>
      </c>
      <c r="C2917">
        <f>'Trading Days'!F2917</f>
        <v>11383.6796875</v>
      </c>
      <c r="D2917">
        <f>'Trading Days'!G2917</f>
        <v>-4.3102030831668643E-2</v>
      </c>
      <c r="E2917">
        <f>'Trading Days'!H2917</f>
        <v>-4.4058508502096652E-2</v>
      </c>
      <c r="AA2917" s="1"/>
    </row>
    <row r="2918" spans="1:27" x14ac:dyDescent="0.25">
      <c r="A2918" s="1">
        <f>'Trading Days'!A2918</f>
        <v>40760</v>
      </c>
      <c r="B2918">
        <f>'Trading Days'!B2918</f>
        <v>4233</v>
      </c>
      <c r="C2918">
        <f>'Trading Days'!F2918</f>
        <v>11444.6103515625</v>
      </c>
      <c r="D2918">
        <f>'Trading Days'!G2918</f>
        <v>5.3524577056929257E-3</v>
      </c>
      <c r="E2918">
        <f>'Trading Days'!H2918</f>
        <v>5.3381842134698687E-3</v>
      </c>
      <c r="AA2918" s="1"/>
    </row>
    <row r="2919" spans="1:27" x14ac:dyDescent="0.25">
      <c r="A2919" s="1">
        <f>'Trading Days'!A2919</f>
        <v>40763</v>
      </c>
      <c r="B2919">
        <f>'Trading Days'!B2919</f>
        <v>4236</v>
      </c>
      <c r="C2919">
        <f>'Trading Days'!F2919</f>
        <v>10809.849609375</v>
      </c>
      <c r="D2919">
        <f>'Trading Days'!G2919</f>
        <v>-5.5463726827610027E-2</v>
      </c>
      <c r="E2919">
        <f>'Trading Days'!H2919</f>
        <v>-5.7061188148694632E-2</v>
      </c>
      <c r="AA2919" s="1"/>
    </row>
    <row r="2920" spans="1:27" x14ac:dyDescent="0.25">
      <c r="A2920" s="1">
        <f>'Trading Days'!A2920</f>
        <v>40764</v>
      </c>
      <c r="B2920">
        <f>'Trading Days'!B2920</f>
        <v>4237</v>
      </c>
      <c r="C2920">
        <f>'Trading Days'!F2920</f>
        <v>11239.76953125</v>
      </c>
      <c r="D2920">
        <f>'Trading Days'!G2920</f>
        <v>3.9771128869558581E-2</v>
      </c>
      <c r="E2920">
        <f>'Trading Days'!H2920</f>
        <v>3.9000620540023692E-2</v>
      </c>
      <c r="AA2920" s="1"/>
    </row>
    <row r="2921" spans="1:27" x14ac:dyDescent="0.25">
      <c r="A2921" s="1">
        <f>'Trading Days'!A2921</f>
        <v>40765</v>
      </c>
      <c r="B2921">
        <f>'Trading Days'!B2921</f>
        <v>4238</v>
      </c>
      <c r="C2921">
        <f>'Trading Days'!F2921</f>
        <v>10719.9404296875</v>
      </c>
      <c r="D2921">
        <f>'Trading Days'!G2921</f>
        <v>-4.6249089015323319E-2</v>
      </c>
      <c r="E2921">
        <f>'Trading Days'!H2921</f>
        <v>-4.7352741223059693E-2</v>
      </c>
      <c r="AA2921" s="1"/>
    </row>
    <row r="2922" spans="1:27" x14ac:dyDescent="0.25">
      <c r="A2922" s="1">
        <f>'Trading Days'!A2922</f>
        <v>40766</v>
      </c>
      <c r="B2922">
        <f>'Trading Days'!B2922</f>
        <v>4239</v>
      </c>
      <c r="C2922">
        <f>'Trading Days'!F2922</f>
        <v>11143.3095703125</v>
      </c>
      <c r="D2922">
        <f>'Trading Days'!G2922</f>
        <v>3.949360944698288E-2</v>
      </c>
      <c r="E2922">
        <f>'Trading Days'!H2922</f>
        <v>3.873368057888308E-2</v>
      </c>
      <c r="AA2922" s="1"/>
    </row>
    <row r="2923" spans="1:27" x14ac:dyDescent="0.25">
      <c r="A2923" s="1">
        <f>'Trading Days'!A2923</f>
        <v>40767</v>
      </c>
      <c r="B2923">
        <f>'Trading Days'!B2923</f>
        <v>4240</v>
      </c>
      <c r="C2923">
        <f>'Trading Days'!F2923</f>
        <v>11269.01953125</v>
      </c>
      <c r="D2923">
        <f>'Trading Days'!G2923</f>
        <v>1.1281205116333791E-2</v>
      </c>
      <c r="E2923">
        <f>'Trading Days'!H2923</f>
        <v>1.121804687870335E-2</v>
      </c>
      <c r="AA2923" s="1"/>
    </row>
    <row r="2924" spans="1:27" x14ac:dyDescent="0.25">
      <c r="A2924" s="1">
        <f>'Trading Days'!A2924</f>
        <v>40770</v>
      </c>
      <c r="B2924">
        <f>'Trading Days'!B2924</f>
        <v>4243</v>
      </c>
      <c r="C2924">
        <f>'Trading Days'!F2924</f>
        <v>11482.900390625</v>
      </c>
      <c r="D2924">
        <f>'Trading Days'!G2924</f>
        <v>1.897954465176754E-2</v>
      </c>
      <c r="E2924">
        <f>'Trading Days'!H2924</f>
        <v>1.8801680095793891E-2</v>
      </c>
      <c r="AA2924" s="1"/>
    </row>
    <row r="2925" spans="1:27" x14ac:dyDescent="0.25">
      <c r="A2925" s="1">
        <f>'Trading Days'!A2925</f>
        <v>40771</v>
      </c>
      <c r="B2925">
        <f>'Trading Days'!B2925</f>
        <v>4244</v>
      </c>
      <c r="C2925">
        <f>'Trading Days'!F2925</f>
        <v>11405.9296875</v>
      </c>
      <c r="D2925">
        <f>'Trading Days'!G2925</f>
        <v>-6.7030715678628727E-3</v>
      </c>
      <c r="E2925">
        <f>'Trading Days'!H2925</f>
        <v>-6.7256380517881796E-3</v>
      </c>
      <c r="AA2925" s="1"/>
    </row>
    <row r="2926" spans="1:27" x14ac:dyDescent="0.25">
      <c r="A2926" s="1">
        <f>'Trading Days'!A2926</f>
        <v>40772</v>
      </c>
      <c r="B2926">
        <f>'Trading Days'!B2926</f>
        <v>4245</v>
      </c>
      <c r="C2926">
        <f>'Trading Days'!F2926</f>
        <v>11410.2099609375</v>
      </c>
      <c r="D2926">
        <f>'Trading Days'!G2926</f>
        <v>3.752673876458168E-4</v>
      </c>
      <c r="E2926">
        <f>'Trading Days'!H2926</f>
        <v>3.7519699245049831E-4</v>
      </c>
      <c r="AA2926" s="1"/>
    </row>
    <row r="2927" spans="1:27" x14ac:dyDescent="0.25">
      <c r="A2927" s="1">
        <f>'Trading Days'!A2927</f>
        <v>40773</v>
      </c>
      <c r="B2927">
        <f>'Trading Days'!B2927</f>
        <v>4246</v>
      </c>
      <c r="C2927">
        <f>'Trading Days'!F2927</f>
        <v>10990.580078125</v>
      </c>
      <c r="D2927">
        <f>'Trading Days'!G2927</f>
        <v>-3.6776701239424107E-2</v>
      </c>
      <c r="E2927">
        <f>'Trading Days'!H2927</f>
        <v>-3.7470015807569472E-2</v>
      </c>
      <c r="AA2927" s="1"/>
    </row>
    <row r="2928" spans="1:27" x14ac:dyDescent="0.25">
      <c r="A2928" s="1">
        <f>'Trading Days'!A2928</f>
        <v>40774</v>
      </c>
      <c r="B2928">
        <f>'Trading Days'!B2928</f>
        <v>4247</v>
      </c>
      <c r="C2928">
        <f>'Trading Days'!F2928</f>
        <v>10817.650390625</v>
      </c>
      <c r="D2928">
        <f>'Trading Days'!G2928</f>
        <v>-1.5734354899446079E-2</v>
      </c>
      <c r="E2928">
        <f>'Trading Days'!H2928</f>
        <v>-1.585945383066785E-2</v>
      </c>
      <c r="AA2928" s="1"/>
    </row>
    <row r="2929" spans="1:27" x14ac:dyDescent="0.25">
      <c r="A2929" s="1">
        <f>'Trading Days'!A2929</f>
        <v>40777</v>
      </c>
      <c r="B2929">
        <f>'Trading Days'!B2929</f>
        <v>4250</v>
      </c>
      <c r="C2929">
        <f>'Trading Days'!F2929</f>
        <v>10854.650390625</v>
      </c>
      <c r="D2929">
        <f>'Trading Days'!G2929</f>
        <v>3.4203360862969929E-3</v>
      </c>
      <c r="E2929">
        <f>'Trading Days'!H2929</f>
        <v>3.414500040531232E-3</v>
      </c>
      <c r="AA2929" s="1"/>
    </row>
    <row r="2930" spans="1:27" x14ac:dyDescent="0.25">
      <c r="A2930" s="1">
        <f>'Trading Days'!A2930</f>
        <v>40778</v>
      </c>
      <c r="B2930">
        <f>'Trading Days'!B2930</f>
        <v>4251</v>
      </c>
      <c r="C2930">
        <f>'Trading Days'!F2930</f>
        <v>11176.759765625</v>
      </c>
      <c r="D2930">
        <f>'Trading Days'!G2930</f>
        <v>2.9674781168281591E-2</v>
      </c>
      <c r="E2930">
        <f>'Trading Days'!H2930</f>
        <v>2.924300594458076E-2</v>
      </c>
      <c r="AA2930" s="1"/>
    </row>
    <row r="2931" spans="1:27" x14ac:dyDescent="0.25">
      <c r="A2931" s="1">
        <f>'Trading Days'!A2931</f>
        <v>40779</v>
      </c>
      <c r="B2931">
        <f>'Trading Days'!B2931</f>
        <v>4252</v>
      </c>
      <c r="C2931">
        <f>'Trading Days'!F2931</f>
        <v>11320.7099609375</v>
      </c>
      <c r="D2931">
        <f>'Trading Days'!G2931</f>
        <v>1.2879421078301201E-2</v>
      </c>
      <c r="E2931">
        <f>'Trading Days'!H2931</f>
        <v>1.2797186669691429E-2</v>
      </c>
      <c r="AA2931" s="1"/>
    </row>
    <row r="2932" spans="1:27" x14ac:dyDescent="0.25">
      <c r="A2932" s="1">
        <f>'Trading Days'!A2932</f>
        <v>40780</v>
      </c>
      <c r="B2932">
        <f>'Trading Days'!B2932</f>
        <v>4253</v>
      </c>
      <c r="C2932">
        <f>'Trading Days'!F2932</f>
        <v>11149.8203125</v>
      </c>
      <c r="D2932">
        <f>'Trading Days'!G2932</f>
        <v>-1.5095311957214809E-2</v>
      </c>
      <c r="E2932">
        <f>'Trading Days'!H2932</f>
        <v>-1.52104059002687E-2</v>
      </c>
      <c r="AA2932" s="1"/>
    </row>
    <row r="2933" spans="1:27" x14ac:dyDescent="0.25">
      <c r="A2933" s="1">
        <f>'Trading Days'!A2933</f>
        <v>40781</v>
      </c>
      <c r="B2933">
        <f>'Trading Days'!B2933</f>
        <v>4254</v>
      </c>
      <c r="C2933">
        <f>'Trading Days'!F2933</f>
        <v>11284.5400390625</v>
      </c>
      <c r="D2933">
        <f>'Trading Days'!G2933</f>
        <v>1.2082681405319651E-2</v>
      </c>
      <c r="E2933">
        <f>'Trading Days'!H2933</f>
        <v>1.201026852132828E-2</v>
      </c>
      <c r="AA2933" s="1"/>
    </row>
    <row r="2934" spans="1:27" x14ac:dyDescent="0.25">
      <c r="A2934" s="1">
        <f>'Trading Days'!A2934</f>
        <v>40784</v>
      </c>
      <c r="B2934">
        <f>'Trading Days'!B2934</f>
        <v>4257</v>
      </c>
      <c r="C2934">
        <f>'Trading Days'!F2934</f>
        <v>11539.25</v>
      </c>
      <c r="D2934">
        <f>'Trading Days'!G2934</f>
        <v>2.2571585554732151E-2</v>
      </c>
      <c r="E2934">
        <f>'Trading Days'!H2934</f>
        <v>2.232061680668794E-2</v>
      </c>
      <c r="AA2934" s="1"/>
    </row>
    <row r="2935" spans="1:27" x14ac:dyDescent="0.25">
      <c r="A2935" s="1">
        <f>'Trading Days'!A2935</f>
        <v>40785</v>
      </c>
      <c r="B2935">
        <f>'Trading Days'!B2935</f>
        <v>4258</v>
      </c>
      <c r="C2935">
        <f>'Trading Days'!F2935</f>
        <v>11559.9501953125</v>
      </c>
      <c r="D2935">
        <f>'Trading Days'!G2935</f>
        <v>1.7938943443032149E-3</v>
      </c>
      <c r="E2935">
        <f>'Trading Days'!H2935</f>
        <v>1.792287237543393E-3</v>
      </c>
      <c r="AA2935" s="1"/>
    </row>
    <row r="2936" spans="1:27" x14ac:dyDescent="0.25">
      <c r="A2936" s="1">
        <f>'Trading Days'!A2936</f>
        <v>40786</v>
      </c>
      <c r="B2936">
        <f>'Trading Days'!B2936</f>
        <v>4259</v>
      </c>
      <c r="C2936">
        <f>'Trading Days'!F2936</f>
        <v>11613.5302734375</v>
      </c>
      <c r="D2936">
        <f>'Trading Days'!G2936</f>
        <v>4.63497482426245E-3</v>
      </c>
      <c r="E2936">
        <f>'Trading Days'!H2936</f>
        <v>4.6242664045398974E-3</v>
      </c>
      <c r="AA2936" s="1"/>
    </row>
    <row r="2937" spans="1:27" x14ac:dyDescent="0.25">
      <c r="A2937" s="1">
        <f>'Trading Days'!A2937</f>
        <v>40787</v>
      </c>
      <c r="B2937">
        <f>'Trading Days'!B2937</f>
        <v>4260</v>
      </c>
      <c r="C2937">
        <f>'Trading Days'!F2937</f>
        <v>11493.5703125</v>
      </c>
      <c r="D2937">
        <f>'Trading Days'!G2937</f>
        <v>-1.032932778518458E-2</v>
      </c>
      <c r="E2937">
        <f>'Trading Days'!H2937</f>
        <v>-1.0383045523695291E-2</v>
      </c>
      <c r="AA2937" s="1"/>
    </row>
    <row r="2938" spans="1:27" x14ac:dyDescent="0.25">
      <c r="A2938" s="1">
        <f>'Trading Days'!A2938</f>
        <v>40788</v>
      </c>
      <c r="B2938">
        <f>'Trading Days'!B2938</f>
        <v>4261</v>
      </c>
      <c r="C2938">
        <f>'Trading Days'!F2938</f>
        <v>11240.259765625</v>
      </c>
      <c r="D2938">
        <f>'Trading Days'!G2938</f>
        <v>-2.2039326335308359E-2</v>
      </c>
      <c r="E2938">
        <f>'Trading Days'!H2938</f>
        <v>-2.2285820732600631E-2</v>
      </c>
      <c r="AA2938" s="1"/>
    </row>
    <row r="2939" spans="1:27" x14ac:dyDescent="0.25">
      <c r="A2939" s="1">
        <f>'Trading Days'!A2939</f>
        <v>40792</v>
      </c>
      <c r="B2939">
        <f>'Trading Days'!B2939</f>
        <v>4265</v>
      </c>
      <c r="C2939">
        <f>'Trading Days'!F2939</f>
        <v>11139.2998046875</v>
      </c>
      <c r="D2939">
        <f>'Trading Days'!G2939</f>
        <v>-8.9819953490982707E-3</v>
      </c>
      <c r="E2939">
        <f>'Trading Days'!H2939</f>
        <v>-9.0225766528070021E-3</v>
      </c>
      <c r="AA2939" s="1"/>
    </row>
    <row r="2940" spans="1:27" x14ac:dyDescent="0.25">
      <c r="A2940" s="1">
        <f>'Trading Days'!A2940</f>
        <v>40793</v>
      </c>
      <c r="B2940">
        <f>'Trading Days'!B2940</f>
        <v>4266</v>
      </c>
      <c r="C2940">
        <f>'Trading Days'!F2940</f>
        <v>11414.8603515625</v>
      </c>
      <c r="D2940">
        <f>'Trading Days'!G2940</f>
        <v>2.4737690133722842E-2</v>
      </c>
      <c r="E2940">
        <f>'Trading Days'!H2940</f>
        <v>2.443666777463073E-2</v>
      </c>
      <c r="AA2940" s="1"/>
    </row>
    <row r="2941" spans="1:27" x14ac:dyDescent="0.25">
      <c r="A2941" s="1">
        <f>'Trading Days'!A2941</f>
        <v>40794</v>
      </c>
      <c r="B2941">
        <f>'Trading Days'!B2941</f>
        <v>4267</v>
      </c>
      <c r="C2941">
        <f>'Trading Days'!F2941</f>
        <v>11295.8095703125</v>
      </c>
      <c r="D2941">
        <f>'Trading Days'!G2941</f>
        <v>-1.042945577811683E-2</v>
      </c>
      <c r="E2941">
        <f>'Trading Days'!H2941</f>
        <v>-1.0484223684483519E-2</v>
      </c>
      <c r="AA2941" s="1"/>
    </row>
    <row r="2942" spans="1:27" x14ac:dyDescent="0.25">
      <c r="A2942" s="1">
        <f>'Trading Days'!A2942</f>
        <v>40795</v>
      </c>
      <c r="B2942">
        <f>'Trading Days'!B2942</f>
        <v>4268</v>
      </c>
      <c r="C2942">
        <f>'Trading Days'!F2942</f>
        <v>10992.1298828125</v>
      </c>
      <c r="D2942">
        <f>'Trading Days'!G2942</f>
        <v>-2.6884278245813079E-2</v>
      </c>
      <c r="E2942">
        <f>'Trading Days'!H2942</f>
        <v>-2.7252270924427911E-2</v>
      </c>
      <c r="AA2942" s="1"/>
    </row>
    <row r="2943" spans="1:27" x14ac:dyDescent="0.25">
      <c r="A2943" s="1">
        <f>'Trading Days'!A2943</f>
        <v>40798</v>
      </c>
      <c r="B2943">
        <f>'Trading Days'!B2943</f>
        <v>4271</v>
      </c>
      <c r="C2943">
        <f>'Trading Days'!F2943</f>
        <v>11061.1201171875</v>
      </c>
      <c r="D2943">
        <f>'Trading Days'!G2943</f>
        <v>6.2763299843167086E-3</v>
      </c>
      <c r="E2943">
        <f>'Trading Days'!H2943</f>
        <v>6.2567158523420983E-3</v>
      </c>
      <c r="AA2943" s="1"/>
    </row>
    <row r="2944" spans="1:27" x14ac:dyDescent="0.25">
      <c r="A2944" s="1">
        <f>'Trading Days'!A2944</f>
        <v>40799</v>
      </c>
      <c r="B2944">
        <f>'Trading Days'!B2944</f>
        <v>4272</v>
      </c>
      <c r="C2944">
        <f>'Trading Days'!F2944</f>
        <v>11105.849609375</v>
      </c>
      <c r="D2944">
        <f>'Trading Days'!G2944</f>
        <v>4.043848336661382E-3</v>
      </c>
      <c r="E2944">
        <f>'Trading Days'!H2944</f>
        <v>4.0356939579647231E-3</v>
      </c>
      <c r="AA2944" s="1"/>
    </row>
    <row r="2945" spans="1:27" x14ac:dyDescent="0.25">
      <c r="A2945" s="1">
        <f>'Trading Days'!A2945</f>
        <v>40800</v>
      </c>
      <c r="B2945">
        <f>'Trading Days'!B2945</f>
        <v>4273</v>
      </c>
      <c r="C2945">
        <f>'Trading Days'!F2945</f>
        <v>11246.73046875</v>
      </c>
      <c r="D2945">
        <f>'Trading Days'!G2945</f>
        <v>1.26852842718197E-2</v>
      </c>
      <c r="E2945">
        <f>'Trading Days'!H2945</f>
        <v>1.2605500068356829E-2</v>
      </c>
      <c r="AA2945" s="1"/>
    </row>
    <row r="2946" spans="1:27" x14ac:dyDescent="0.25">
      <c r="A2946" s="1">
        <f>'Trading Days'!A2946</f>
        <v>40801</v>
      </c>
      <c r="B2946">
        <f>'Trading Days'!B2946</f>
        <v>4274</v>
      </c>
      <c r="C2946">
        <f>'Trading Days'!F2946</f>
        <v>11433.1796875</v>
      </c>
      <c r="D2946">
        <f>'Trading Days'!G2946</f>
        <v>1.6578081893939389E-2</v>
      </c>
      <c r="E2946">
        <f>'Trading Days'!H2946</f>
        <v>1.644216559160994E-2</v>
      </c>
      <c r="AA2946" s="1"/>
    </row>
    <row r="2947" spans="1:27" x14ac:dyDescent="0.25">
      <c r="A2947" s="1">
        <f>'Trading Days'!A2947</f>
        <v>40802</v>
      </c>
      <c r="B2947">
        <f>'Trading Days'!B2947</f>
        <v>4275</v>
      </c>
      <c r="C2947">
        <f>'Trading Days'!F2947</f>
        <v>11509.08984375</v>
      </c>
      <c r="D2947">
        <f>'Trading Days'!G2947</f>
        <v>6.6394614905767044E-3</v>
      </c>
      <c r="E2947">
        <f>'Trading Days'!H2947</f>
        <v>6.617517344125543E-3</v>
      </c>
      <c r="AA2947" s="1"/>
    </row>
    <row r="2948" spans="1:27" x14ac:dyDescent="0.25">
      <c r="A2948" s="1">
        <f>'Trading Days'!A2948</f>
        <v>40805</v>
      </c>
      <c r="B2948">
        <f>'Trading Days'!B2948</f>
        <v>4278</v>
      </c>
      <c r="C2948">
        <f>'Trading Days'!F2948</f>
        <v>11401.009765625</v>
      </c>
      <c r="D2948">
        <f>'Trading Days'!G2948</f>
        <v>-9.3908449401577387E-3</v>
      </c>
      <c r="E2948">
        <f>'Trading Days'!H2948</f>
        <v>-9.4352169366840669E-3</v>
      </c>
      <c r="AA2948" s="1"/>
    </row>
    <row r="2949" spans="1:27" x14ac:dyDescent="0.25">
      <c r="A2949" s="1">
        <f>'Trading Days'!A2949</f>
        <v>40806</v>
      </c>
      <c r="B2949">
        <f>'Trading Days'!B2949</f>
        <v>4279</v>
      </c>
      <c r="C2949">
        <f>'Trading Days'!F2949</f>
        <v>11408.66015625</v>
      </c>
      <c r="D2949">
        <f>'Trading Days'!G2949</f>
        <v>6.7102746004721325E-4</v>
      </c>
      <c r="E2949">
        <f>'Trading Days'!H2949</f>
        <v>6.7080242178675197E-4</v>
      </c>
      <c r="AA2949" s="1"/>
    </row>
    <row r="2950" spans="1:27" x14ac:dyDescent="0.25">
      <c r="A2950" s="1">
        <f>'Trading Days'!A2950</f>
        <v>40807</v>
      </c>
      <c r="B2950">
        <f>'Trading Days'!B2950</f>
        <v>4280</v>
      </c>
      <c r="C2950">
        <f>'Trading Days'!F2950</f>
        <v>11124.83984375</v>
      </c>
      <c r="D2950">
        <f>'Trading Days'!G2950</f>
        <v>-2.4877620037136009E-2</v>
      </c>
      <c r="E2950">
        <f>'Trading Days'!H2950</f>
        <v>-2.519229795037398E-2</v>
      </c>
      <c r="AA2950" s="1"/>
    </row>
    <row r="2951" spans="1:27" x14ac:dyDescent="0.25">
      <c r="A2951" s="1">
        <f>'Trading Days'!A2951</f>
        <v>40808</v>
      </c>
      <c r="B2951">
        <f>'Trading Days'!B2951</f>
        <v>4281</v>
      </c>
      <c r="C2951">
        <f>'Trading Days'!F2951</f>
        <v>10733.830078125</v>
      </c>
      <c r="D2951">
        <f>'Trading Days'!G2951</f>
        <v>-3.5147451209796232E-2</v>
      </c>
      <c r="E2951">
        <f>'Trading Days'!H2951</f>
        <v>-3.5779988499271297E-2</v>
      </c>
      <c r="AA2951" s="1"/>
    </row>
    <row r="2952" spans="1:27" x14ac:dyDescent="0.25">
      <c r="A2952" s="1">
        <f>'Trading Days'!A2952</f>
        <v>40809</v>
      </c>
      <c r="B2952">
        <f>'Trading Days'!B2952</f>
        <v>4282</v>
      </c>
      <c r="C2952">
        <f>'Trading Days'!F2952</f>
        <v>10771.48046875</v>
      </c>
      <c r="D2952">
        <f>'Trading Days'!G2952</f>
        <v>3.5076380332990098E-3</v>
      </c>
      <c r="E2952">
        <f>'Trading Days'!H2952</f>
        <v>3.5015006187113051E-3</v>
      </c>
      <c r="AA2952" s="1"/>
    </row>
    <row r="2953" spans="1:27" x14ac:dyDescent="0.25">
      <c r="A2953" s="1">
        <f>'Trading Days'!A2953</f>
        <v>40812</v>
      </c>
      <c r="B2953">
        <f>'Trading Days'!B2953</f>
        <v>4285</v>
      </c>
      <c r="C2953">
        <f>'Trading Days'!F2953</f>
        <v>11043.8603515625</v>
      </c>
      <c r="D2953">
        <f>'Trading Days'!G2953</f>
        <v>2.5287135190257489E-2</v>
      </c>
      <c r="E2953">
        <f>'Trading Days'!H2953</f>
        <v>2.4972705253693061E-2</v>
      </c>
      <c r="AA2953" s="1"/>
    </row>
    <row r="2954" spans="1:27" x14ac:dyDescent="0.25">
      <c r="A2954" s="1">
        <f>'Trading Days'!A2954</f>
        <v>40813</v>
      </c>
      <c r="B2954">
        <f>'Trading Days'!B2954</f>
        <v>4286</v>
      </c>
      <c r="C2954">
        <f>'Trading Days'!F2954</f>
        <v>11190.6904296875</v>
      </c>
      <c r="D2954">
        <f>'Trading Days'!G2954</f>
        <v>1.3295176998885831E-2</v>
      </c>
      <c r="E2954">
        <f>'Trading Days'!H2954</f>
        <v>1.320757176366524E-2</v>
      </c>
      <c r="AA2954" s="1"/>
    </row>
    <row r="2955" spans="1:27" x14ac:dyDescent="0.25">
      <c r="A2955" s="1">
        <f>'Trading Days'!A2955</f>
        <v>40814</v>
      </c>
      <c r="B2955">
        <f>'Trading Days'!B2955</f>
        <v>4287</v>
      </c>
      <c r="C2955">
        <f>'Trading Days'!F2955</f>
        <v>11010.900390625</v>
      </c>
      <c r="D2955">
        <f>'Trading Days'!G2955</f>
        <v>-1.6066036335482869E-2</v>
      </c>
      <c r="E2955">
        <f>'Trading Days'!H2955</f>
        <v>-1.6196494278902379E-2</v>
      </c>
      <c r="AA2955" s="1"/>
    </row>
    <row r="2956" spans="1:27" x14ac:dyDescent="0.25">
      <c r="A2956" s="1">
        <f>'Trading Days'!A2956</f>
        <v>40815</v>
      </c>
      <c r="B2956">
        <f>'Trading Days'!B2956</f>
        <v>4288</v>
      </c>
      <c r="C2956">
        <f>'Trading Days'!F2956</f>
        <v>11153.98046875</v>
      </c>
      <c r="D2956">
        <f>'Trading Days'!G2956</f>
        <v>1.299440309593769E-2</v>
      </c>
      <c r="E2956">
        <f>'Trading Days'!H2956</f>
        <v>1.291070017323534E-2</v>
      </c>
      <c r="AA2956" s="1"/>
    </row>
    <row r="2957" spans="1:27" x14ac:dyDescent="0.25">
      <c r="A2957" s="1">
        <f>'Trading Days'!A2957</f>
        <v>40816</v>
      </c>
      <c r="B2957">
        <f>'Trading Days'!B2957</f>
        <v>4289</v>
      </c>
      <c r="C2957">
        <f>'Trading Days'!F2957</f>
        <v>10913.3798828125</v>
      </c>
      <c r="D2957">
        <f>'Trading Days'!G2957</f>
        <v>-2.1570827258626472E-2</v>
      </c>
      <c r="E2957">
        <f>'Trading Days'!H2957</f>
        <v>-2.180687826978002E-2</v>
      </c>
      <c r="AA2957" s="1"/>
    </row>
    <row r="2958" spans="1:27" x14ac:dyDescent="0.25">
      <c r="A2958" s="1">
        <f>'Trading Days'!A2958</f>
        <v>40819</v>
      </c>
      <c r="B2958">
        <f>'Trading Days'!B2958</f>
        <v>4292</v>
      </c>
      <c r="C2958">
        <f>'Trading Days'!F2958</f>
        <v>10655.2998046875</v>
      </c>
      <c r="D2958">
        <f>'Trading Days'!G2958</f>
        <v>-2.3648043126534121E-2</v>
      </c>
      <c r="E2958">
        <f>'Trading Days'!H2958</f>
        <v>-2.393214602308039E-2</v>
      </c>
      <c r="AA2958" s="1"/>
    </row>
    <row r="2959" spans="1:27" x14ac:dyDescent="0.25">
      <c r="A2959" s="1">
        <f>'Trading Days'!A2959</f>
        <v>40820</v>
      </c>
      <c r="B2959">
        <f>'Trading Days'!B2959</f>
        <v>4293</v>
      </c>
      <c r="C2959">
        <f>'Trading Days'!F2959</f>
        <v>10808.7099609375</v>
      </c>
      <c r="D2959">
        <f>'Trading Days'!G2959</f>
        <v>1.43975447957374E-2</v>
      </c>
      <c r="E2959">
        <f>'Trading Days'!H2959</f>
        <v>1.429488434669013E-2</v>
      </c>
      <c r="AA2959" s="1"/>
    </row>
    <row r="2960" spans="1:27" x14ac:dyDescent="0.25">
      <c r="A2960" s="1">
        <f>'Trading Days'!A2960</f>
        <v>40821</v>
      </c>
      <c r="B2960">
        <f>'Trading Days'!B2960</f>
        <v>4294</v>
      </c>
      <c r="C2960">
        <f>'Trading Days'!F2960</f>
        <v>10939.9501953125</v>
      </c>
      <c r="D2960">
        <f>'Trading Days'!G2960</f>
        <v>1.2142081233496031E-2</v>
      </c>
      <c r="E2960">
        <f>'Trading Days'!H2960</f>
        <v>1.2068957486397551E-2</v>
      </c>
      <c r="AA2960" s="1"/>
    </row>
    <row r="2961" spans="1:27" x14ac:dyDescent="0.25">
      <c r="A2961" s="1">
        <f>'Trading Days'!A2961</f>
        <v>40822</v>
      </c>
      <c r="B2961">
        <f>'Trading Days'!B2961</f>
        <v>4295</v>
      </c>
      <c r="C2961">
        <f>'Trading Days'!F2961</f>
        <v>11123.330078125</v>
      </c>
      <c r="D2961">
        <f>'Trading Days'!G2961</f>
        <v>1.6762405636094661E-2</v>
      </c>
      <c r="E2961">
        <f>'Trading Days'!H2961</f>
        <v>1.6623466995669491E-2</v>
      </c>
      <c r="AA2961" s="1"/>
    </row>
    <row r="2962" spans="1:27" x14ac:dyDescent="0.25">
      <c r="A2962" s="1">
        <f>'Trading Days'!A2962</f>
        <v>40823</v>
      </c>
      <c r="B2962">
        <f>'Trading Days'!B2962</f>
        <v>4296</v>
      </c>
      <c r="C2962">
        <f>'Trading Days'!F2962</f>
        <v>11103.1201171875</v>
      </c>
      <c r="D2962">
        <f>'Trading Days'!G2962</f>
        <v>-1.816898428398273E-3</v>
      </c>
      <c r="E2962">
        <f>'Trading Days'!H2962</f>
        <v>-1.8185509903426639E-3</v>
      </c>
      <c r="AA2962" s="1"/>
    </row>
    <row r="2963" spans="1:27" x14ac:dyDescent="0.25">
      <c r="A2963" s="1">
        <f>'Trading Days'!A2963</f>
        <v>40826</v>
      </c>
      <c r="B2963">
        <f>'Trading Days'!B2963</f>
        <v>4299</v>
      </c>
      <c r="C2963">
        <f>'Trading Days'!F2963</f>
        <v>11433.1796875</v>
      </c>
      <c r="D2963">
        <f>'Trading Days'!G2963</f>
        <v>2.972674048635859E-2</v>
      </c>
      <c r="E2963">
        <f>'Trading Days'!H2963</f>
        <v>2.929346654446055E-2</v>
      </c>
      <c r="AA2963" s="1"/>
    </row>
    <row r="2964" spans="1:27" x14ac:dyDescent="0.25">
      <c r="A2964" s="1">
        <f>'Trading Days'!A2964</f>
        <v>40827</v>
      </c>
      <c r="B2964">
        <f>'Trading Days'!B2964</f>
        <v>4300</v>
      </c>
      <c r="C2964">
        <f>'Trading Days'!F2964</f>
        <v>11416.2998046875</v>
      </c>
      <c r="D2964">
        <f>'Trading Days'!G2964</f>
        <v>-1.4763944304098111E-3</v>
      </c>
      <c r="E2964">
        <f>'Trading Days'!H2964</f>
        <v>-1.4774853745750239E-3</v>
      </c>
      <c r="AA2964" s="1"/>
    </row>
    <row r="2965" spans="1:27" x14ac:dyDescent="0.25">
      <c r="A2965" s="1">
        <f>'Trading Days'!A2965</f>
        <v>40828</v>
      </c>
      <c r="B2965">
        <f>'Trading Days'!B2965</f>
        <v>4301</v>
      </c>
      <c r="C2965">
        <f>'Trading Days'!F2965</f>
        <v>11518.849609375</v>
      </c>
      <c r="D2965">
        <f>'Trading Days'!G2965</f>
        <v>8.982753295020629E-3</v>
      </c>
      <c r="E2965">
        <f>'Trading Days'!H2965</f>
        <v>8.9426483562301939E-3</v>
      </c>
      <c r="AA2965" s="1"/>
    </row>
    <row r="2966" spans="1:27" x14ac:dyDescent="0.25">
      <c r="A2966" s="1">
        <f>'Trading Days'!A2966</f>
        <v>40829</v>
      </c>
      <c r="B2966">
        <f>'Trading Days'!B2966</f>
        <v>4302</v>
      </c>
      <c r="C2966">
        <f>'Trading Days'!F2966</f>
        <v>11478.1298828125</v>
      </c>
      <c r="D2966">
        <f>'Trading Days'!G2966</f>
        <v>-3.5350514976216769E-3</v>
      </c>
      <c r="E2966">
        <f>'Trading Days'!H2966</f>
        <v>-3.541314556681011E-3</v>
      </c>
      <c r="AA2966" s="1"/>
    </row>
    <row r="2967" spans="1:27" x14ac:dyDescent="0.25">
      <c r="A2967" s="1">
        <f>'Trading Days'!A2967</f>
        <v>40830</v>
      </c>
      <c r="B2967">
        <f>'Trading Days'!B2967</f>
        <v>4303</v>
      </c>
      <c r="C2967">
        <f>'Trading Days'!F2967</f>
        <v>11644.490234375</v>
      </c>
      <c r="D2967">
        <f>'Trading Days'!G2967</f>
        <v>1.4493680874931639E-2</v>
      </c>
      <c r="E2967">
        <f>'Trading Days'!H2967</f>
        <v>1.438965145697166E-2</v>
      </c>
      <c r="AA2967" s="1"/>
    </row>
    <row r="2968" spans="1:27" x14ac:dyDescent="0.25">
      <c r="A2968" s="1">
        <f>'Trading Days'!A2968</f>
        <v>40833</v>
      </c>
      <c r="B2968">
        <f>'Trading Days'!B2968</f>
        <v>4306</v>
      </c>
      <c r="C2968">
        <f>'Trading Days'!F2968</f>
        <v>11397</v>
      </c>
      <c r="D2968">
        <f>'Trading Days'!G2968</f>
        <v>-2.125384876397585E-2</v>
      </c>
      <c r="E2968">
        <f>'Trading Days'!H2968</f>
        <v>-2.1482964010757059E-2</v>
      </c>
      <c r="AA2968" s="1"/>
    </row>
    <row r="2969" spans="1:27" x14ac:dyDescent="0.25">
      <c r="A2969" s="1">
        <f>'Trading Days'!A2969</f>
        <v>40834</v>
      </c>
      <c r="B2969">
        <f>'Trading Days'!B2969</f>
        <v>4307</v>
      </c>
      <c r="C2969">
        <f>'Trading Days'!F2969</f>
        <v>11577.0498046875</v>
      </c>
      <c r="D2969">
        <f>'Trading Days'!G2969</f>
        <v>1.5797999884838099E-2</v>
      </c>
      <c r="E2969">
        <f>'Trading Days'!H2969</f>
        <v>1.5674510378184361E-2</v>
      </c>
      <c r="AA2969" s="1"/>
    </row>
    <row r="2970" spans="1:27" x14ac:dyDescent="0.25">
      <c r="A2970" s="1">
        <f>'Trading Days'!A2970</f>
        <v>40835</v>
      </c>
      <c r="B2970">
        <f>'Trading Days'!B2970</f>
        <v>4308</v>
      </c>
      <c r="C2970">
        <f>'Trading Days'!F2970</f>
        <v>11504.6201171875</v>
      </c>
      <c r="D2970">
        <f>'Trading Days'!G2970</f>
        <v>-6.2563164814816163E-3</v>
      </c>
      <c r="E2970">
        <f>'Trading Days'!H2970</f>
        <v>-6.2759692415764144E-3</v>
      </c>
      <c r="AA2970" s="1"/>
    </row>
    <row r="2971" spans="1:27" x14ac:dyDescent="0.25">
      <c r="A2971" s="1">
        <f>'Trading Days'!A2971</f>
        <v>40836</v>
      </c>
      <c r="B2971">
        <f>'Trading Days'!B2971</f>
        <v>4309</v>
      </c>
      <c r="C2971">
        <f>'Trading Days'!F2971</f>
        <v>11541.7802734375</v>
      </c>
      <c r="D2971">
        <f>'Trading Days'!G2971</f>
        <v>3.2300202763309032E-3</v>
      </c>
      <c r="E2971">
        <f>'Trading Days'!H2971</f>
        <v>3.224814966663451E-3</v>
      </c>
      <c r="AA2971" s="1"/>
    </row>
    <row r="2972" spans="1:27" x14ac:dyDescent="0.25">
      <c r="A2972" s="1">
        <f>'Trading Days'!A2972</f>
        <v>40837</v>
      </c>
      <c r="B2972">
        <f>'Trading Days'!B2972</f>
        <v>4310</v>
      </c>
      <c r="C2972">
        <f>'Trading Days'!F2972</f>
        <v>11808.7900390625</v>
      </c>
      <c r="D2972">
        <f>'Trading Days'!G2972</f>
        <v>2.313419241219683E-2</v>
      </c>
      <c r="E2972">
        <f>'Trading Days'!H2972</f>
        <v>2.2870653745243299E-2</v>
      </c>
      <c r="AA2972" s="1"/>
    </row>
    <row r="2973" spans="1:27" x14ac:dyDescent="0.25">
      <c r="A2973" s="1">
        <f>'Trading Days'!A2973</f>
        <v>40840</v>
      </c>
      <c r="B2973">
        <f>'Trading Days'!B2973</f>
        <v>4313</v>
      </c>
      <c r="C2973">
        <f>'Trading Days'!F2973</f>
        <v>11913.6201171875</v>
      </c>
      <c r="D2973">
        <f>'Trading Days'!G2973</f>
        <v>8.8772920661837063E-3</v>
      </c>
      <c r="E2973">
        <f>'Trading Days'!H2973</f>
        <v>8.8381205628627717E-3</v>
      </c>
      <c r="AA2973" s="1"/>
    </row>
    <row r="2974" spans="1:27" x14ac:dyDescent="0.25">
      <c r="A2974" s="1">
        <f>'Trading Days'!A2974</f>
        <v>40841</v>
      </c>
      <c r="B2974">
        <f>'Trading Days'!B2974</f>
        <v>4314</v>
      </c>
      <c r="C2974">
        <f>'Trading Days'!F2974</f>
        <v>11706.6201171875</v>
      </c>
      <c r="D2974">
        <f>'Trading Days'!G2974</f>
        <v>-1.737507138584737E-2</v>
      </c>
      <c r="E2974">
        <f>'Trading Days'!H2974</f>
        <v>-1.7527789516327389E-2</v>
      </c>
      <c r="AA2974" s="1"/>
    </row>
    <row r="2975" spans="1:27" x14ac:dyDescent="0.25">
      <c r="A2975" s="1">
        <f>'Trading Days'!A2975</f>
        <v>40842</v>
      </c>
      <c r="B2975">
        <f>'Trading Days'!B2975</f>
        <v>4315</v>
      </c>
      <c r="C2975">
        <f>'Trading Days'!F2975</f>
        <v>11869.0400390625</v>
      </c>
      <c r="D2975">
        <f>'Trading Days'!G2975</f>
        <v>1.387419428059666E-2</v>
      </c>
      <c r="E2975">
        <f>'Trading Days'!H2975</f>
        <v>1.377882871501853E-2</v>
      </c>
      <c r="AA2975" s="1"/>
    </row>
    <row r="2976" spans="1:27" x14ac:dyDescent="0.25">
      <c r="A2976" s="1">
        <f>'Trading Days'!A2976</f>
        <v>40843</v>
      </c>
      <c r="B2976">
        <f>'Trading Days'!B2976</f>
        <v>4316</v>
      </c>
      <c r="C2976">
        <f>'Trading Days'!F2976</f>
        <v>12208.5498046875</v>
      </c>
      <c r="D2976">
        <f>'Trading Days'!G2976</f>
        <v>2.8604652483067872E-2</v>
      </c>
      <c r="E2976">
        <f>'Trading Days'!H2976</f>
        <v>2.820317747023432E-2</v>
      </c>
      <c r="AA2976" s="1"/>
    </row>
    <row r="2977" spans="1:27" x14ac:dyDescent="0.25">
      <c r="A2977" s="1">
        <f>'Trading Days'!A2977</f>
        <v>40844</v>
      </c>
      <c r="B2977">
        <f>'Trading Days'!B2977</f>
        <v>4317</v>
      </c>
      <c r="C2977">
        <f>'Trading Days'!F2977</f>
        <v>12231.1103515625</v>
      </c>
      <c r="D2977">
        <f>'Trading Days'!G2977</f>
        <v>1.847930117493402E-3</v>
      </c>
      <c r="E2977">
        <f>'Trading Days'!H2977</f>
        <v>1.846224795188259E-3</v>
      </c>
      <c r="AA2977" s="1"/>
    </row>
    <row r="2978" spans="1:27" x14ac:dyDescent="0.25">
      <c r="A2978" s="1">
        <f>'Trading Days'!A2978</f>
        <v>40847</v>
      </c>
      <c r="B2978">
        <f>'Trading Days'!B2978</f>
        <v>4320</v>
      </c>
      <c r="C2978">
        <f>'Trading Days'!F2978</f>
        <v>11955.009765625</v>
      </c>
      <c r="D2978">
        <f>'Trading Days'!G2978</f>
        <v>-2.2573632156154041E-2</v>
      </c>
      <c r="E2978">
        <f>'Trading Days'!H2978</f>
        <v>-2.2832316973806541E-2</v>
      </c>
      <c r="AA2978" s="1"/>
    </row>
    <row r="2979" spans="1:27" x14ac:dyDescent="0.25">
      <c r="A2979" s="1">
        <f>'Trading Days'!A2979</f>
        <v>40848</v>
      </c>
      <c r="B2979">
        <f>'Trading Days'!B2979</f>
        <v>4321</v>
      </c>
      <c r="C2979">
        <f>'Trading Days'!F2979</f>
        <v>11657.9599609375</v>
      </c>
      <c r="D2979">
        <f>'Trading Days'!G2979</f>
        <v>-2.4847307573233949E-2</v>
      </c>
      <c r="E2979">
        <f>'Trading Days'!H2979</f>
        <v>-2.516121262878664E-2</v>
      </c>
      <c r="AA2979" s="1"/>
    </row>
    <row r="2980" spans="1:27" x14ac:dyDescent="0.25">
      <c r="A2980" s="1">
        <f>'Trading Days'!A2980</f>
        <v>40849</v>
      </c>
      <c r="B2980">
        <f>'Trading Days'!B2980</f>
        <v>4322</v>
      </c>
      <c r="C2980">
        <f>'Trading Days'!F2980</f>
        <v>11836.0400390625</v>
      </c>
      <c r="D2980">
        <f>'Trading Days'!G2980</f>
        <v>1.527540656527338E-2</v>
      </c>
      <c r="E2980">
        <f>'Trading Days'!H2980</f>
        <v>1.5159912206166059E-2</v>
      </c>
      <c r="AA2980" s="1"/>
    </row>
    <row r="2981" spans="1:27" x14ac:dyDescent="0.25">
      <c r="A2981" s="1">
        <f>'Trading Days'!A2981</f>
        <v>40850</v>
      </c>
      <c r="B2981">
        <f>'Trading Days'!B2981</f>
        <v>4323</v>
      </c>
      <c r="C2981">
        <f>'Trading Days'!F2981</f>
        <v>12044.4697265625</v>
      </c>
      <c r="D2981">
        <f>'Trading Days'!G2981</f>
        <v>1.7609748430397199E-2</v>
      </c>
      <c r="E2981">
        <f>'Trading Days'!H2981</f>
        <v>1.7456493383303361E-2</v>
      </c>
      <c r="AA2981" s="1"/>
    </row>
    <row r="2982" spans="1:27" x14ac:dyDescent="0.25">
      <c r="A2982" s="1">
        <f>'Trading Days'!A2982</f>
        <v>40851</v>
      </c>
      <c r="B2982">
        <f>'Trading Days'!B2982</f>
        <v>4324</v>
      </c>
      <c r="C2982">
        <f>'Trading Days'!F2982</f>
        <v>11983.240234375</v>
      </c>
      <c r="D2982">
        <f>'Trading Days'!G2982</f>
        <v>-5.0836187542957489E-3</v>
      </c>
      <c r="E2982">
        <f>'Trading Days'!H2982</f>
        <v>-5.0965843040555693E-3</v>
      </c>
      <c r="AA2982" s="1"/>
    </row>
    <row r="2983" spans="1:27" x14ac:dyDescent="0.25">
      <c r="A2983" s="1">
        <f>'Trading Days'!A2983</f>
        <v>40854</v>
      </c>
      <c r="B2983">
        <f>'Trading Days'!B2983</f>
        <v>4327</v>
      </c>
      <c r="C2983">
        <f>'Trading Days'!F2983</f>
        <v>12068.3896484375</v>
      </c>
      <c r="D2983">
        <f>'Trading Days'!G2983</f>
        <v>7.1057086728714136E-3</v>
      </c>
      <c r="E2983">
        <f>'Trading Days'!H2983</f>
        <v>7.0805820829358424E-3</v>
      </c>
      <c r="AA2983" s="1"/>
    </row>
    <row r="2984" spans="1:27" x14ac:dyDescent="0.25">
      <c r="A2984" s="1">
        <f>'Trading Days'!A2984</f>
        <v>40855</v>
      </c>
      <c r="B2984">
        <f>'Trading Days'!B2984</f>
        <v>4328</v>
      </c>
      <c r="C2984">
        <f>'Trading Days'!F2984</f>
        <v>12170.1796875</v>
      </c>
      <c r="D2984">
        <f>'Trading Days'!G2984</f>
        <v>8.4344342557483021E-3</v>
      </c>
      <c r="E2984">
        <f>'Trading Days'!H2984</f>
        <v>8.3990631660597111E-3</v>
      </c>
      <c r="AA2984" s="1"/>
    </row>
    <row r="2985" spans="1:27" x14ac:dyDescent="0.25">
      <c r="A2985" s="1">
        <f>'Trading Days'!A2985</f>
        <v>40856</v>
      </c>
      <c r="B2985">
        <f>'Trading Days'!B2985</f>
        <v>4329</v>
      </c>
      <c r="C2985">
        <f>'Trading Days'!F2985</f>
        <v>11780.9404296875</v>
      </c>
      <c r="D2985">
        <f>'Trading Days'!G2985</f>
        <v>-3.1983032938477263E-2</v>
      </c>
      <c r="E2985">
        <f>'Trading Days'!H2985</f>
        <v>-3.250566390305433E-2</v>
      </c>
      <c r="AA2985" s="1"/>
    </row>
    <row r="2986" spans="1:27" x14ac:dyDescent="0.25">
      <c r="A2986" s="1">
        <f>'Trading Days'!A2986</f>
        <v>40857</v>
      </c>
      <c r="B2986">
        <f>'Trading Days'!B2986</f>
        <v>4330</v>
      </c>
      <c r="C2986">
        <f>'Trading Days'!F2986</f>
        <v>11893.8603515625</v>
      </c>
      <c r="D2986">
        <f>'Trading Days'!G2986</f>
        <v>9.5849667137308803E-3</v>
      </c>
      <c r="E2986">
        <f>'Trading Days'!H2986</f>
        <v>9.5393223549348812E-3</v>
      </c>
      <c r="AA2986" s="1"/>
    </row>
    <row r="2987" spans="1:27" x14ac:dyDescent="0.25">
      <c r="A2987" s="1">
        <f>'Trading Days'!A2987</f>
        <v>40858</v>
      </c>
      <c r="B2987">
        <f>'Trading Days'!B2987</f>
        <v>4331</v>
      </c>
      <c r="C2987">
        <f>'Trading Days'!F2987</f>
        <v>12153.6796875</v>
      </c>
      <c r="D2987">
        <f>'Trading Days'!G2987</f>
        <v>2.1844828193511301E-2</v>
      </c>
      <c r="E2987">
        <f>'Trading Days'!H2987</f>
        <v>2.1609648740743309E-2</v>
      </c>
      <c r="AA2987" s="1"/>
    </row>
    <row r="2988" spans="1:27" x14ac:dyDescent="0.25">
      <c r="A2988" s="1">
        <f>'Trading Days'!A2988</f>
        <v>40861</v>
      </c>
      <c r="B2988">
        <f>'Trading Days'!B2988</f>
        <v>4334</v>
      </c>
      <c r="C2988">
        <f>'Trading Days'!F2988</f>
        <v>12078.98046875</v>
      </c>
      <c r="D2988">
        <f>'Trading Days'!G2988</f>
        <v>-6.1462224339208227E-3</v>
      </c>
      <c r="E2988">
        <f>'Trading Days'!H2988</f>
        <v>-6.1651882108808816E-3</v>
      </c>
      <c r="AA2988" s="1"/>
    </row>
    <row r="2989" spans="1:27" x14ac:dyDescent="0.25">
      <c r="A2989" s="1">
        <f>'Trading Days'!A2989</f>
        <v>40862</v>
      </c>
      <c r="B2989">
        <f>'Trading Days'!B2989</f>
        <v>4335</v>
      </c>
      <c r="C2989">
        <f>'Trading Days'!F2989</f>
        <v>12096.16015625</v>
      </c>
      <c r="D2989">
        <f>'Trading Days'!G2989</f>
        <v>1.4222795992133721E-3</v>
      </c>
      <c r="E2989">
        <f>'Trading Days'!H2989</f>
        <v>1.421269117595655E-3</v>
      </c>
      <c r="AA2989" s="1"/>
    </row>
    <row r="2990" spans="1:27" x14ac:dyDescent="0.25">
      <c r="A2990" s="1">
        <f>'Trading Days'!A2990</f>
        <v>40863</v>
      </c>
      <c r="B2990">
        <f>'Trading Days'!B2990</f>
        <v>4336</v>
      </c>
      <c r="C2990">
        <f>'Trading Days'!F2990</f>
        <v>11905.58984375</v>
      </c>
      <c r="D2990">
        <f>'Trading Days'!G2990</f>
        <v>-1.57546122106802E-2</v>
      </c>
      <c r="E2990">
        <f>'Trading Days'!H2990</f>
        <v>-1.5880035184692672E-2</v>
      </c>
      <c r="AA2990" s="1"/>
    </row>
    <row r="2991" spans="1:27" x14ac:dyDescent="0.25">
      <c r="A2991" s="1">
        <f>'Trading Days'!A2991</f>
        <v>40864</v>
      </c>
      <c r="B2991">
        <f>'Trading Days'!B2991</f>
        <v>4337</v>
      </c>
      <c r="C2991">
        <f>'Trading Days'!F2991</f>
        <v>11770.73046875</v>
      </c>
      <c r="D2991">
        <f>'Trading Days'!G2991</f>
        <v>-1.132739971474794E-2</v>
      </c>
      <c r="E2991">
        <f>'Trading Days'!H2991</f>
        <v>-1.1392043333239449E-2</v>
      </c>
      <c r="AA2991" s="1"/>
    </row>
    <row r="2992" spans="1:27" x14ac:dyDescent="0.25">
      <c r="A2992" s="1">
        <f>'Trading Days'!A2992</f>
        <v>40865</v>
      </c>
      <c r="B2992">
        <f>'Trading Days'!B2992</f>
        <v>4338</v>
      </c>
      <c r="C2992">
        <f>'Trading Days'!F2992</f>
        <v>11796.16015625</v>
      </c>
      <c r="D2992">
        <f>'Trading Days'!G2992</f>
        <v>2.160417109839718E-3</v>
      </c>
      <c r="E2992">
        <f>'Trading Days'!H2992</f>
        <v>2.1580867645371528E-3</v>
      </c>
      <c r="AA2992" s="1"/>
    </row>
    <row r="2993" spans="1:27" x14ac:dyDescent="0.25">
      <c r="A2993" s="1">
        <f>'Trading Days'!A2993</f>
        <v>40868</v>
      </c>
      <c r="B2993">
        <f>'Trading Days'!B2993</f>
        <v>4341</v>
      </c>
      <c r="C2993">
        <f>'Trading Days'!F2993</f>
        <v>11547.3095703125</v>
      </c>
      <c r="D2993">
        <f>'Trading Days'!G2993</f>
        <v>-2.109589753286378E-2</v>
      </c>
      <c r="E2993">
        <f>'Trading Days'!H2993</f>
        <v>-2.1321595828513031E-2</v>
      </c>
      <c r="AA2993" s="1"/>
    </row>
    <row r="2994" spans="1:27" x14ac:dyDescent="0.25">
      <c r="A2994" s="1">
        <f>'Trading Days'!A2994</f>
        <v>40869</v>
      </c>
      <c r="B2994">
        <f>'Trading Days'!B2994</f>
        <v>4342</v>
      </c>
      <c r="C2994">
        <f>'Trading Days'!F2994</f>
        <v>11493.7197265625</v>
      </c>
      <c r="D2994">
        <f>'Trading Days'!G2994</f>
        <v>-4.6408943506439648E-3</v>
      </c>
      <c r="E2994">
        <f>'Trading Days'!H2994</f>
        <v>-4.6516967356067989E-3</v>
      </c>
      <c r="AA2994" s="1"/>
    </row>
    <row r="2995" spans="1:27" x14ac:dyDescent="0.25">
      <c r="A2995" s="1">
        <f>'Trading Days'!A2995</f>
        <v>40870</v>
      </c>
      <c r="B2995">
        <f>'Trading Days'!B2995</f>
        <v>4343</v>
      </c>
      <c r="C2995">
        <f>'Trading Days'!F2995</f>
        <v>11257.5498046875</v>
      </c>
      <c r="D2995">
        <f>'Trading Days'!G2995</f>
        <v>-2.0547736284990511E-2</v>
      </c>
      <c r="E2995">
        <f>'Trading Days'!H2995</f>
        <v>-2.076177814501565E-2</v>
      </c>
      <c r="AA2995" s="1"/>
    </row>
    <row r="2996" spans="1:27" x14ac:dyDescent="0.25">
      <c r="A2996" s="1">
        <f>'Trading Days'!A2996</f>
        <v>40872</v>
      </c>
      <c r="B2996">
        <f>'Trading Days'!B2996</f>
        <v>4345</v>
      </c>
      <c r="C2996">
        <f>'Trading Days'!F2996</f>
        <v>11231.650390625</v>
      </c>
      <c r="D2996">
        <f>'Trading Days'!G2996</f>
        <v>-2.30062620302296E-3</v>
      </c>
      <c r="E2996">
        <f>'Trading Days'!H2996</f>
        <v>-2.3032767094827221E-3</v>
      </c>
      <c r="AA2996" s="1"/>
    </row>
    <row r="2997" spans="1:27" x14ac:dyDescent="0.25">
      <c r="A2997" s="1">
        <f>'Trading Days'!A2997</f>
        <v>40875</v>
      </c>
      <c r="B2997">
        <f>'Trading Days'!B2997</f>
        <v>4348</v>
      </c>
      <c r="C2997">
        <f>'Trading Days'!F2997</f>
        <v>11523.009765625</v>
      </c>
      <c r="D2997">
        <f>'Trading Days'!G2997</f>
        <v>2.5940922737694549E-2</v>
      </c>
      <c r="E2997">
        <f>'Trading Days'!H2997</f>
        <v>2.5610164913090101E-2</v>
      </c>
      <c r="AA2997" s="1"/>
    </row>
    <row r="2998" spans="1:27" x14ac:dyDescent="0.25">
      <c r="A2998" s="1">
        <f>'Trading Days'!A2998</f>
        <v>40876</v>
      </c>
      <c r="B2998">
        <f>'Trading Days'!B2998</f>
        <v>4349</v>
      </c>
      <c r="C2998">
        <f>'Trading Days'!F2998</f>
        <v>11555.6298828125</v>
      </c>
      <c r="D2998">
        <f>'Trading Days'!G2998</f>
        <v>2.830867789838321E-3</v>
      </c>
      <c r="E2998">
        <f>'Trading Days'!H2998</f>
        <v>2.8268684296120332E-3</v>
      </c>
      <c r="AA2998" s="1"/>
    </row>
    <row r="2999" spans="1:27" x14ac:dyDescent="0.25">
      <c r="A2999" s="1">
        <f>'Trading Days'!A2999</f>
        <v>40877</v>
      </c>
      <c r="B2999">
        <f>'Trading Days'!B2999</f>
        <v>4350</v>
      </c>
      <c r="C2999">
        <f>'Trading Days'!F2999</f>
        <v>12045.6796875</v>
      </c>
      <c r="D2999">
        <f>'Trading Days'!G2999</f>
        <v>4.2407883400314317E-2</v>
      </c>
      <c r="E2999">
        <f>'Trading Days'!H2999</f>
        <v>4.1533309540033633E-2</v>
      </c>
      <c r="AA2999" s="1"/>
    </row>
    <row r="3000" spans="1:27" x14ac:dyDescent="0.25">
      <c r="A3000" s="1">
        <f>'Trading Days'!A3000</f>
        <v>40878</v>
      </c>
      <c r="B3000">
        <f>'Trading Days'!B3000</f>
        <v>4351</v>
      </c>
      <c r="C3000">
        <f>'Trading Days'!F3000</f>
        <v>12020.0302734375</v>
      </c>
      <c r="D3000">
        <f>'Trading Days'!G3000</f>
        <v>-2.1293455187187948E-3</v>
      </c>
      <c r="E3000">
        <f>'Trading Days'!H3000</f>
        <v>-2.131615798266749E-3</v>
      </c>
      <c r="AA3000" s="1"/>
    </row>
    <row r="3001" spans="1:27" x14ac:dyDescent="0.25">
      <c r="A3001" s="1">
        <f>'Trading Days'!A3001</f>
        <v>40879</v>
      </c>
      <c r="B3001">
        <f>'Trading Days'!B3001</f>
        <v>4352</v>
      </c>
      <c r="C3001">
        <f>'Trading Days'!F3001</f>
        <v>12019.419921875</v>
      </c>
      <c r="D3001">
        <f>'Trading Days'!G3001</f>
        <v>-5.0777872319440753E-5</v>
      </c>
      <c r="E3001">
        <f>'Trading Days'!H3001</f>
        <v>-5.0779161559242821E-5</v>
      </c>
      <c r="AA3001" s="1"/>
    </row>
    <row r="3002" spans="1:27" x14ac:dyDescent="0.25">
      <c r="A3002" s="1">
        <f>'Trading Days'!A3002</f>
        <v>40882</v>
      </c>
      <c r="B3002">
        <f>'Trading Days'!B3002</f>
        <v>4355</v>
      </c>
      <c r="C3002">
        <f>'Trading Days'!F3002</f>
        <v>12097.830078125</v>
      </c>
      <c r="D3002">
        <f>'Trading Days'!G3002</f>
        <v>6.5236223344935507E-3</v>
      </c>
      <c r="E3002">
        <f>'Trading Days'!H3002</f>
        <v>6.50243560321571E-3</v>
      </c>
      <c r="AA3002" s="1"/>
    </row>
    <row r="3003" spans="1:27" x14ac:dyDescent="0.25">
      <c r="A3003" s="1">
        <f>'Trading Days'!A3003</f>
        <v>40883</v>
      </c>
      <c r="B3003">
        <f>'Trading Days'!B3003</f>
        <v>4356</v>
      </c>
      <c r="C3003">
        <f>'Trading Days'!F3003</f>
        <v>12150.1298828125</v>
      </c>
      <c r="D3003">
        <f>'Trading Days'!G3003</f>
        <v>4.3230731750867326E-3</v>
      </c>
      <c r="E3003">
        <f>'Trading Days'!H3003</f>
        <v>4.3137555384793729E-3</v>
      </c>
      <c r="AA3003" s="1"/>
    </row>
    <row r="3004" spans="1:27" x14ac:dyDescent="0.25">
      <c r="A3004" s="1">
        <f>'Trading Days'!A3004</f>
        <v>40884</v>
      </c>
      <c r="B3004">
        <f>'Trading Days'!B3004</f>
        <v>4357</v>
      </c>
      <c r="C3004">
        <f>'Trading Days'!F3004</f>
        <v>12196.3701171875</v>
      </c>
      <c r="D3004">
        <f>'Trading Days'!G3004</f>
        <v>3.805739923851359E-3</v>
      </c>
      <c r="E3004">
        <f>'Trading Days'!H3004</f>
        <v>3.7985164170588788E-3</v>
      </c>
      <c r="AA3004" s="1"/>
    </row>
    <row r="3005" spans="1:27" x14ac:dyDescent="0.25">
      <c r="A3005" s="1">
        <f>'Trading Days'!A3005</f>
        <v>40885</v>
      </c>
      <c r="B3005">
        <f>'Trading Days'!B3005</f>
        <v>4358</v>
      </c>
      <c r="C3005">
        <f>'Trading Days'!F3005</f>
        <v>11997.7001953125</v>
      </c>
      <c r="D3005">
        <f>'Trading Days'!G3005</f>
        <v>-1.6289266393697651E-2</v>
      </c>
      <c r="E3005">
        <f>'Trading Days'!H3005</f>
        <v>-1.642339505980266E-2</v>
      </c>
      <c r="AA3005" s="1"/>
    </row>
    <row r="3006" spans="1:27" x14ac:dyDescent="0.25">
      <c r="A3006" s="1">
        <f>'Trading Days'!A3006</f>
        <v>40886</v>
      </c>
      <c r="B3006">
        <f>'Trading Days'!B3006</f>
        <v>4359</v>
      </c>
      <c r="C3006">
        <f>'Trading Days'!F3006</f>
        <v>12184.259765625</v>
      </c>
      <c r="D3006">
        <f>'Trading Days'!G3006</f>
        <v>1.5549610948387251E-2</v>
      </c>
      <c r="E3006">
        <f>'Trading Days'!H3006</f>
        <v>1.542995456079088E-2</v>
      </c>
      <c r="AA3006" s="1"/>
    </row>
    <row r="3007" spans="1:27" x14ac:dyDescent="0.25">
      <c r="A3007" s="1">
        <f>'Trading Days'!A3007</f>
        <v>40889</v>
      </c>
      <c r="B3007">
        <f>'Trading Days'!B3007</f>
        <v>4362</v>
      </c>
      <c r="C3007">
        <f>'Trading Days'!F3007</f>
        <v>12021.3896484375</v>
      </c>
      <c r="D3007">
        <f>'Trading Days'!G3007</f>
        <v>-1.3367255813685031E-2</v>
      </c>
      <c r="E3007">
        <f>'Trading Days'!H3007</f>
        <v>-1.345740181542545E-2</v>
      </c>
      <c r="AA3007" s="1"/>
    </row>
    <row r="3008" spans="1:27" x14ac:dyDescent="0.25">
      <c r="A3008" s="1">
        <f>'Trading Days'!A3008</f>
        <v>40890</v>
      </c>
      <c r="B3008">
        <f>'Trading Days'!B3008</f>
        <v>4363</v>
      </c>
      <c r="C3008">
        <f>'Trading Days'!F3008</f>
        <v>11954.9404296875</v>
      </c>
      <c r="D3008">
        <f>'Trading Days'!G3008</f>
        <v>-5.5275821426050697E-3</v>
      </c>
      <c r="E3008">
        <f>'Trading Days'!H3008</f>
        <v>-5.5429157560871736E-3</v>
      </c>
      <c r="AA3008" s="1"/>
    </row>
    <row r="3009" spans="1:27" x14ac:dyDescent="0.25">
      <c r="A3009" s="1">
        <f>'Trading Days'!A3009</f>
        <v>40891</v>
      </c>
      <c r="B3009">
        <f>'Trading Days'!B3009</f>
        <v>4364</v>
      </c>
      <c r="C3009">
        <f>'Trading Days'!F3009</f>
        <v>11823.48046875</v>
      </c>
      <c r="D3009">
        <f>'Trading Days'!G3009</f>
        <v>-1.0996287410269919E-2</v>
      </c>
      <c r="E3009">
        <f>'Trading Days'!H3009</f>
        <v>-1.1057193484033849E-2</v>
      </c>
      <c r="AA3009" s="1"/>
    </row>
    <row r="3010" spans="1:27" x14ac:dyDescent="0.25">
      <c r="A3010" s="1">
        <f>'Trading Days'!A3010</f>
        <v>40892</v>
      </c>
      <c r="B3010">
        <f>'Trading Days'!B3010</f>
        <v>4365</v>
      </c>
      <c r="C3010">
        <f>'Trading Days'!F3010</f>
        <v>11868.8095703125</v>
      </c>
      <c r="D3010">
        <f>'Trading Days'!G3010</f>
        <v>3.833820479706151E-3</v>
      </c>
      <c r="E3010">
        <f>'Trading Days'!H3010</f>
        <v>3.8264901195206691E-3</v>
      </c>
      <c r="AA3010" s="1"/>
    </row>
    <row r="3011" spans="1:27" x14ac:dyDescent="0.25">
      <c r="A3011" s="1">
        <f>'Trading Days'!A3011</f>
        <v>40893</v>
      </c>
      <c r="B3011">
        <f>'Trading Days'!B3011</f>
        <v>4366</v>
      </c>
      <c r="C3011">
        <f>'Trading Days'!F3011</f>
        <v>11866.3896484375</v>
      </c>
      <c r="D3011">
        <f>'Trading Days'!G3011</f>
        <v>-2.0388918203329001E-4</v>
      </c>
      <c r="E3011">
        <f>'Trading Days'!H3011</f>
        <v>-2.0390997025827591E-4</v>
      </c>
      <c r="AA3011" s="1"/>
    </row>
    <row r="3012" spans="1:27" x14ac:dyDescent="0.25">
      <c r="A3012" s="1">
        <f>'Trading Days'!A3012</f>
        <v>40896</v>
      </c>
      <c r="B3012">
        <f>'Trading Days'!B3012</f>
        <v>4369</v>
      </c>
      <c r="C3012">
        <f>'Trading Days'!F3012</f>
        <v>11766.259765625</v>
      </c>
      <c r="D3012">
        <f>'Trading Days'!G3012</f>
        <v>-8.4381084541316209E-3</v>
      </c>
      <c r="E3012">
        <f>'Trading Days'!H3012</f>
        <v>-8.4739108364592763E-3</v>
      </c>
      <c r="AA3012" s="1"/>
    </row>
    <row r="3013" spans="1:27" x14ac:dyDescent="0.25">
      <c r="A3013" s="1">
        <f>'Trading Days'!A3013</f>
        <v>40897</v>
      </c>
      <c r="B3013">
        <f>'Trading Days'!B3013</f>
        <v>4370</v>
      </c>
      <c r="C3013">
        <f>'Trading Days'!F3013</f>
        <v>12103.580078125</v>
      </c>
      <c r="D3013">
        <f>'Trading Days'!G3013</f>
        <v>2.8668440032700859E-2</v>
      </c>
      <c r="E3013">
        <f>'Trading Days'!H3013</f>
        <v>2.8265189217615339E-2</v>
      </c>
      <c r="AA3013" s="1"/>
    </row>
    <row r="3014" spans="1:27" x14ac:dyDescent="0.25">
      <c r="A3014" s="1">
        <f>'Trading Days'!A3014</f>
        <v>40898</v>
      </c>
      <c r="B3014">
        <f>'Trading Days'!B3014</f>
        <v>4371</v>
      </c>
      <c r="C3014">
        <f>'Trading Days'!F3014</f>
        <v>12107.740234375</v>
      </c>
      <c r="D3014">
        <f>'Trading Days'!G3014</f>
        <v>3.4371287033652109E-4</v>
      </c>
      <c r="E3014">
        <f>'Trading Days'!H3014</f>
        <v>3.4365381459966059E-4</v>
      </c>
      <c r="AA3014" s="1"/>
    </row>
    <row r="3015" spans="1:27" x14ac:dyDescent="0.25">
      <c r="A3015" s="1">
        <f>'Trading Days'!A3015</f>
        <v>40899</v>
      </c>
      <c r="B3015">
        <f>'Trading Days'!B3015</f>
        <v>4372</v>
      </c>
      <c r="C3015">
        <f>'Trading Days'!F3015</f>
        <v>12169.650390625</v>
      </c>
      <c r="D3015">
        <f>'Trading Days'!G3015</f>
        <v>5.113270936737857E-3</v>
      </c>
      <c r="E3015">
        <f>'Trading Days'!H3015</f>
        <v>5.1002425597764557E-3</v>
      </c>
      <c r="AA3015" s="1"/>
    </row>
    <row r="3016" spans="1:27" x14ac:dyDescent="0.25">
      <c r="A3016" s="1">
        <f>'Trading Days'!A3016</f>
        <v>40900</v>
      </c>
      <c r="B3016">
        <f>'Trading Days'!B3016</f>
        <v>4373</v>
      </c>
      <c r="C3016">
        <f>'Trading Days'!F3016</f>
        <v>12294</v>
      </c>
      <c r="D3016">
        <f>'Trading Days'!G3016</f>
        <v>1.021800999893907E-2</v>
      </c>
      <c r="E3016">
        <f>'Trading Days'!H3016</f>
        <v>1.0166159044686341E-2</v>
      </c>
      <c r="AA3016" s="1"/>
    </row>
    <row r="3017" spans="1:27" x14ac:dyDescent="0.25">
      <c r="A3017" s="1">
        <f>'Trading Days'!A3017</f>
        <v>40904</v>
      </c>
      <c r="B3017">
        <f>'Trading Days'!B3017</f>
        <v>4377</v>
      </c>
      <c r="C3017">
        <f>'Trading Days'!F3017</f>
        <v>12291.349609375</v>
      </c>
      <c r="D3017">
        <f>'Trading Days'!G3017</f>
        <v>-2.1558407556532269E-4</v>
      </c>
      <c r="E3017">
        <f>'Trading Days'!H3017</f>
        <v>-2.1560731715254539E-4</v>
      </c>
      <c r="AA3017" s="1"/>
    </row>
    <row r="3018" spans="1:27" x14ac:dyDescent="0.25">
      <c r="A3018" s="1">
        <f>'Trading Days'!A3018</f>
        <v>40905</v>
      </c>
      <c r="B3018">
        <f>'Trading Days'!B3018</f>
        <v>4378</v>
      </c>
      <c r="C3018">
        <f>'Trading Days'!F3018</f>
        <v>12151.41015625</v>
      </c>
      <c r="D3018">
        <f>'Trading Days'!G3018</f>
        <v>-1.138519833641893E-2</v>
      </c>
      <c r="E3018">
        <f>'Trading Days'!H3018</f>
        <v>-1.1450505873010341E-2</v>
      </c>
      <c r="AA3018" s="1"/>
    </row>
    <row r="3019" spans="1:27" x14ac:dyDescent="0.25">
      <c r="A3019" s="1">
        <f>'Trading Days'!A3019</f>
        <v>40906</v>
      </c>
      <c r="B3019">
        <f>'Trading Days'!B3019</f>
        <v>4379</v>
      </c>
      <c r="C3019">
        <f>'Trading Days'!F3019</f>
        <v>12287.0400390625</v>
      </c>
      <c r="D3019">
        <f>'Trading Days'!G3019</f>
        <v>1.116165787085532E-2</v>
      </c>
      <c r="E3019">
        <f>'Trading Days'!H3019</f>
        <v>1.1099826237907459E-2</v>
      </c>
      <c r="AA3019" s="1"/>
    </row>
    <row r="3020" spans="1:27" x14ac:dyDescent="0.25">
      <c r="A3020" s="1">
        <f>'Trading Days'!A3020</f>
        <v>40907</v>
      </c>
      <c r="B3020">
        <f>'Trading Days'!B3020</f>
        <v>4380</v>
      </c>
      <c r="C3020">
        <f>'Trading Days'!F3020</f>
        <v>12217.5595703125</v>
      </c>
      <c r="D3020">
        <f>'Trading Days'!G3020</f>
        <v>-5.6547767834328466E-3</v>
      </c>
      <c r="E3020">
        <f>'Trading Days'!H3020</f>
        <v>-5.6708255637782498E-3</v>
      </c>
      <c r="AA3020" s="1"/>
    </row>
    <row r="3021" spans="1:27" x14ac:dyDescent="0.25">
      <c r="A3021" s="1">
        <f>'Trading Days'!A3021</f>
        <v>40911</v>
      </c>
      <c r="B3021">
        <f>'Trading Days'!B3021</f>
        <v>4384</v>
      </c>
      <c r="C3021">
        <f>'Trading Days'!F3021</f>
        <v>12397.3798828125</v>
      </c>
      <c r="D3021">
        <f>'Trading Days'!G3021</f>
        <v>1.471818585906037E-2</v>
      </c>
      <c r="E3021">
        <f>'Trading Days'!H3021</f>
        <v>1.461092454207942E-2</v>
      </c>
      <c r="AA3021" s="1"/>
    </row>
    <row r="3022" spans="1:27" x14ac:dyDescent="0.25">
      <c r="A3022" s="1">
        <f>'Trading Days'!A3022</f>
        <v>40912</v>
      </c>
      <c r="B3022">
        <f>'Trading Days'!B3022</f>
        <v>4385</v>
      </c>
      <c r="C3022">
        <f>'Trading Days'!F3022</f>
        <v>12418.419921875</v>
      </c>
      <c r="D3022">
        <f>'Trading Days'!G3022</f>
        <v>1.697135948190986E-3</v>
      </c>
      <c r="E3022">
        <f>'Trading Days'!H3022</f>
        <v>1.695697440309982E-3</v>
      </c>
      <c r="AA3022" s="1"/>
    </row>
    <row r="3023" spans="1:27" x14ac:dyDescent="0.25">
      <c r="A3023" s="1">
        <f>'Trading Days'!A3023</f>
        <v>40913</v>
      </c>
      <c r="B3023">
        <f>'Trading Days'!B3023</f>
        <v>4386</v>
      </c>
      <c r="C3023">
        <f>'Trading Days'!F3023</f>
        <v>12415.7001953125</v>
      </c>
      <c r="D3023">
        <f>'Trading Days'!G3023</f>
        <v>-2.1900745663372409E-4</v>
      </c>
      <c r="E3023">
        <f>'Trading Days'!H3023</f>
        <v>-2.1903144226884059E-4</v>
      </c>
      <c r="AA3023" s="1"/>
    </row>
    <row r="3024" spans="1:27" x14ac:dyDescent="0.25">
      <c r="A3024" s="1">
        <f>'Trading Days'!A3024</f>
        <v>40914</v>
      </c>
      <c r="B3024">
        <f>'Trading Days'!B3024</f>
        <v>4387</v>
      </c>
      <c r="C3024">
        <f>'Trading Days'!F3024</f>
        <v>12359.919921875</v>
      </c>
      <c r="D3024">
        <f>'Trading Days'!G3024</f>
        <v>-4.4927207132916536E-3</v>
      </c>
      <c r="E3024">
        <f>'Trading Days'!H3024</f>
        <v>-4.5028433130496004E-3</v>
      </c>
      <c r="AA3024" s="1"/>
    </row>
    <row r="3025" spans="1:27" x14ac:dyDescent="0.25">
      <c r="A3025" s="1">
        <f>'Trading Days'!A3025</f>
        <v>40917</v>
      </c>
      <c r="B3025">
        <f>'Trading Days'!B3025</f>
        <v>4390</v>
      </c>
      <c r="C3025">
        <f>'Trading Days'!F3025</f>
        <v>12392.6904296875</v>
      </c>
      <c r="D3025">
        <f>'Trading Days'!G3025</f>
        <v>2.6513527611535799E-3</v>
      </c>
      <c r="E3025">
        <f>'Trading Days'!H3025</f>
        <v>2.6478441258065669E-3</v>
      </c>
      <c r="AA3025" s="1"/>
    </row>
    <row r="3026" spans="1:27" x14ac:dyDescent="0.25">
      <c r="A3026" s="1">
        <f>'Trading Days'!A3026</f>
        <v>40918</v>
      </c>
      <c r="B3026">
        <f>'Trading Days'!B3026</f>
        <v>4391</v>
      </c>
      <c r="C3026">
        <f>'Trading Days'!F3026</f>
        <v>12462.4697265625</v>
      </c>
      <c r="D3026">
        <f>'Trading Days'!G3026</f>
        <v>5.6306818338525133E-3</v>
      </c>
      <c r="E3026">
        <f>'Trading Days'!H3026</f>
        <v>5.6148888008573971E-3</v>
      </c>
      <c r="AA3026" s="1"/>
    </row>
    <row r="3027" spans="1:27" x14ac:dyDescent="0.25">
      <c r="A3027" s="1">
        <f>'Trading Days'!A3027</f>
        <v>40919</v>
      </c>
      <c r="B3027">
        <f>'Trading Days'!B3027</f>
        <v>4392</v>
      </c>
      <c r="C3027">
        <f>'Trading Days'!F3027</f>
        <v>12449.4501953125</v>
      </c>
      <c r="D3027">
        <f>'Trading Days'!G3027</f>
        <v>-1.04469912751326E-3</v>
      </c>
      <c r="E3027">
        <f>'Trading Days'!H3027</f>
        <v>-1.045245206005052E-3</v>
      </c>
      <c r="AA3027" s="1"/>
    </row>
    <row r="3028" spans="1:27" x14ac:dyDescent="0.25">
      <c r="A3028" s="1">
        <f>'Trading Days'!A3028</f>
        <v>40920</v>
      </c>
      <c r="B3028">
        <f>'Trading Days'!B3028</f>
        <v>4393</v>
      </c>
      <c r="C3028">
        <f>'Trading Days'!F3028</f>
        <v>12471.01953125</v>
      </c>
      <c r="D3028">
        <f>'Trading Days'!G3028</f>
        <v>1.73255329344757E-3</v>
      </c>
      <c r="E3028">
        <f>'Trading Days'!H3028</f>
        <v>1.73105415429946E-3</v>
      </c>
      <c r="AA3028" s="1"/>
    </row>
    <row r="3029" spans="1:27" x14ac:dyDescent="0.25">
      <c r="A3029" s="1">
        <f>'Trading Days'!A3029</f>
        <v>40921</v>
      </c>
      <c r="B3029">
        <f>'Trading Days'!B3029</f>
        <v>4394</v>
      </c>
      <c r="C3029">
        <f>'Trading Days'!F3029</f>
        <v>12422.0595703125</v>
      </c>
      <c r="D3029">
        <f>'Trading Days'!G3029</f>
        <v>-3.9258988260595373E-3</v>
      </c>
      <c r="E3029">
        <f>'Trading Days'!H3029</f>
        <v>-3.9336253959734429E-3</v>
      </c>
      <c r="AA3029" s="1"/>
    </row>
    <row r="3030" spans="1:27" x14ac:dyDescent="0.25">
      <c r="A3030" s="1">
        <f>'Trading Days'!A3030</f>
        <v>40925</v>
      </c>
      <c r="B3030">
        <f>'Trading Days'!B3030</f>
        <v>4398</v>
      </c>
      <c r="C3030">
        <f>'Trading Days'!F3030</f>
        <v>12482.0703125</v>
      </c>
      <c r="D3030">
        <f>'Trading Days'!G3030</f>
        <v>4.8309816780238712E-3</v>
      </c>
      <c r="E3030">
        <f>'Trading Days'!H3030</f>
        <v>4.8193499328264104E-3</v>
      </c>
      <c r="AA3030" s="1"/>
    </row>
    <row r="3031" spans="1:27" x14ac:dyDescent="0.25">
      <c r="A3031" s="1">
        <f>'Trading Days'!A3031</f>
        <v>40926</v>
      </c>
      <c r="B3031">
        <f>'Trading Days'!B3031</f>
        <v>4399</v>
      </c>
      <c r="C3031">
        <f>'Trading Days'!F3031</f>
        <v>12578.9501953125</v>
      </c>
      <c r="D3031">
        <f>'Trading Days'!G3031</f>
        <v>7.7615235603569746E-3</v>
      </c>
      <c r="E3031">
        <f>'Trading Days'!H3031</f>
        <v>7.7315578893349573E-3</v>
      </c>
      <c r="AA3031" s="1"/>
    </row>
    <row r="3032" spans="1:27" x14ac:dyDescent="0.25">
      <c r="A3032" s="1">
        <f>'Trading Days'!A3032</f>
        <v>40927</v>
      </c>
      <c r="B3032">
        <f>'Trading Days'!B3032</f>
        <v>4400</v>
      </c>
      <c r="C3032">
        <f>'Trading Days'!F3032</f>
        <v>12623.98046875</v>
      </c>
      <c r="D3032">
        <f>'Trading Days'!G3032</f>
        <v>3.5798117281902191E-3</v>
      </c>
      <c r="E3032">
        <f>'Trading Days'!H3032</f>
        <v>3.573419453070908E-3</v>
      </c>
      <c r="AA3032" s="1"/>
    </row>
    <row r="3033" spans="1:27" x14ac:dyDescent="0.25">
      <c r="A3033" s="1">
        <f>'Trading Days'!A3033</f>
        <v>40928</v>
      </c>
      <c r="B3033">
        <f>'Trading Days'!B3033</f>
        <v>4401</v>
      </c>
      <c r="C3033">
        <f>'Trading Days'!F3033</f>
        <v>12720.48046875</v>
      </c>
      <c r="D3033">
        <f>'Trading Days'!G3033</f>
        <v>7.6441816619472469E-3</v>
      </c>
      <c r="E3033">
        <f>'Trading Days'!H3033</f>
        <v>7.6151129490053121E-3</v>
      </c>
      <c r="AA3033" s="1"/>
    </row>
    <row r="3034" spans="1:27" x14ac:dyDescent="0.25">
      <c r="A3034" s="1">
        <f>'Trading Days'!A3034</f>
        <v>40931</v>
      </c>
      <c r="B3034">
        <f>'Trading Days'!B3034</f>
        <v>4404</v>
      </c>
      <c r="C3034">
        <f>'Trading Days'!F3034</f>
        <v>12708.8203125</v>
      </c>
      <c r="D3034">
        <f>'Trading Days'!G3034</f>
        <v>-9.1664432634008808E-4</v>
      </c>
      <c r="E3034">
        <f>'Trading Days'!H3034</f>
        <v>-9.1706470165999442E-4</v>
      </c>
      <c r="AA3034" s="1"/>
    </row>
    <row r="3035" spans="1:27" x14ac:dyDescent="0.25">
      <c r="A3035" s="1">
        <f>'Trading Days'!A3035</f>
        <v>40932</v>
      </c>
      <c r="B3035">
        <f>'Trading Days'!B3035</f>
        <v>4405</v>
      </c>
      <c r="C3035">
        <f>'Trading Days'!F3035</f>
        <v>12675.75</v>
      </c>
      <c r="D3035">
        <f>'Trading Days'!G3035</f>
        <v>-2.6021543846578292E-3</v>
      </c>
      <c r="E3035">
        <f>'Trading Days'!H3035</f>
        <v>-2.6055458731072288E-3</v>
      </c>
      <c r="AA3035" s="1"/>
    </row>
    <row r="3036" spans="1:27" x14ac:dyDescent="0.25">
      <c r="A3036" s="1">
        <f>'Trading Days'!A3036</f>
        <v>40933</v>
      </c>
      <c r="B3036">
        <f>'Trading Days'!B3036</f>
        <v>4406</v>
      </c>
      <c r="C3036">
        <f>'Trading Days'!F3036</f>
        <v>12758.849609375</v>
      </c>
      <c r="D3036">
        <f>'Trading Days'!G3036</f>
        <v>6.5557942823895043E-3</v>
      </c>
      <c r="E3036">
        <f>'Trading Days'!H3036</f>
        <v>6.5343985229427016E-3</v>
      </c>
      <c r="AA3036" s="1"/>
    </row>
    <row r="3037" spans="1:27" x14ac:dyDescent="0.25">
      <c r="A3037" s="1">
        <f>'Trading Days'!A3037</f>
        <v>40934</v>
      </c>
      <c r="B3037">
        <f>'Trading Days'!B3037</f>
        <v>4407</v>
      </c>
      <c r="C3037">
        <f>'Trading Days'!F3037</f>
        <v>12734.6298828125</v>
      </c>
      <c r="D3037">
        <f>'Trading Days'!G3037</f>
        <v>-1.8982688333204489E-3</v>
      </c>
      <c r="E3037">
        <f>'Trading Days'!H3037</f>
        <v>-1.9000728289428461E-3</v>
      </c>
      <c r="AA3037" s="1"/>
    </row>
    <row r="3038" spans="1:27" x14ac:dyDescent="0.25">
      <c r="A3038" s="1">
        <f>'Trading Days'!A3038</f>
        <v>40935</v>
      </c>
      <c r="B3038">
        <f>'Trading Days'!B3038</f>
        <v>4408</v>
      </c>
      <c r="C3038">
        <f>'Trading Days'!F3038</f>
        <v>12660.4599609375</v>
      </c>
      <c r="D3038">
        <f>'Trading Days'!G3038</f>
        <v>-5.8242699283396204E-3</v>
      </c>
      <c r="E3038">
        <f>'Trading Days'!H3038</f>
        <v>-5.8412971346580673E-3</v>
      </c>
      <c r="AA3038" s="1"/>
    </row>
    <row r="3039" spans="1:27" x14ac:dyDescent="0.25">
      <c r="A3039" s="1">
        <f>'Trading Days'!A3039</f>
        <v>40938</v>
      </c>
      <c r="B3039">
        <f>'Trading Days'!B3039</f>
        <v>4411</v>
      </c>
      <c r="C3039">
        <f>'Trading Days'!F3039</f>
        <v>12653.7197265625</v>
      </c>
      <c r="D3039">
        <f>'Trading Days'!G3039</f>
        <v>-5.3238463656113399E-4</v>
      </c>
      <c r="E3039">
        <f>'Trading Days'!H3039</f>
        <v>-5.3252640358037882E-4</v>
      </c>
      <c r="AA3039" s="1"/>
    </row>
    <row r="3040" spans="1:27" x14ac:dyDescent="0.25">
      <c r="A3040" s="1">
        <f>'Trading Days'!A3040</f>
        <v>40939</v>
      </c>
      <c r="B3040">
        <f>'Trading Days'!B3040</f>
        <v>4412</v>
      </c>
      <c r="C3040">
        <f>'Trading Days'!F3040</f>
        <v>12632.91015625</v>
      </c>
      <c r="D3040">
        <f>'Trading Days'!G3040</f>
        <v>-1.6445417444181929E-3</v>
      </c>
      <c r="E3040">
        <f>'Trading Days'!H3040</f>
        <v>-1.645895487587776E-3</v>
      </c>
      <c r="AA3040" s="1"/>
    </row>
    <row r="3041" spans="1:27" x14ac:dyDescent="0.25">
      <c r="A3041" s="1">
        <f>'Trading Days'!A3041</f>
        <v>40940</v>
      </c>
      <c r="B3041">
        <f>'Trading Days'!B3041</f>
        <v>4413</v>
      </c>
      <c r="C3041">
        <f>'Trading Days'!F3041</f>
        <v>12716.4599609375</v>
      </c>
      <c r="D3041">
        <f>'Trading Days'!G3041</f>
        <v>6.613662541260501E-3</v>
      </c>
      <c r="E3041">
        <f>'Trading Days'!H3041</f>
        <v>6.5918882277370902E-3</v>
      </c>
      <c r="AA3041" s="1"/>
    </row>
    <row r="3042" spans="1:27" x14ac:dyDescent="0.25">
      <c r="A3042" s="1">
        <f>'Trading Days'!A3042</f>
        <v>40941</v>
      </c>
      <c r="B3042">
        <f>'Trading Days'!B3042</f>
        <v>4414</v>
      </c>
      <c r="C3042">
        <f>'Trading Days'!F3042</f>
        <v>12705.41015625</v>
      </c>
      <c r="D3042">
        <f>'Trading Days'!G3042</f>
        <v>-8.6893716658908993E-4</v>
      </c>
      <c r="E3042">
        <f>'Trading Days'!H3042</f>
        <v>-8.6931491132897858E-4</v>
      </c>
      <c r="AA3042" s="1"/>
    </row>
    <row r="3043" spans="1:27" x14ac:dyDescent="0.25">
      <c r="A3043" s="1">
        <f>'Trading Days'!A3043</f>
        <v>40942</v>
      </c>
      <c r="B3043">
        <f>'Trading Days'!B3043</f>
        <v>4415</v>
      </c>
      <c r="C3043">
        <f>'Trading Days'!F3043</f>
        <v>12862.23046875</v>
      </c>
      <c r="D3043">
        <f>'Trading Days'!G3043</f>
        <v>1.234279811288563E-2</v>
      </c>
      <c r="E3043">
        <f>'Trading Days'!H3043</f>
        <v>1.2267246821225351E-2</v>
      </c>
      <c r="AA3043" s="1"/>
    </row>
    <row r="3044" spans="1:27" x14ac:dyDescent="0.25">
      <c r="A3044" s="1">
        <f>'Trading Days'!A3044</f>
        <v>40945</v>
      </c>
      <c r="B3044">
        <f>'Trading Days'!B3044</f>
        <v>4418</v>
      </c>
      <c r="C3044">
        <f>'Trading Days'!F3044</f>
        <v>12845.1298828125</v>
      </c>
      <c r="D3044">
        <f>'Trading Days'!G3044</f>
        <v>-1.329519477904495E-3</v>
      </c>
      <c r="E3044">
        <f>'Trading Days'!H3044</f>
        <v>-1.330404073070157E-3</v>
      </c>
      <c r="AA3044" s="1"/>
    </row>
    <row r="3045" spans="1:27" x14ac:dyDescent="0.25">
      <c r="A3045" s="1">
        <f>'Trading Days'!A3045</f>
        <v>40946</v>
      </c>
      <c r="B3045">
        <f>'Trading Days'!B3045</f>
        <v>4419</v>
      </c>
      <c r="C3045">
        <f>'Trading Days'!F3045</f>
        <v>12878.2001953125</v>
      </c>
      <c r="D3045">
        <f>'Trading Days'!G3045</f>
        <v>2.5745409195316871E-3</v>
      </c>
      <c r="E3045">
        <f>'Trading Days'!H3045</f>
        <v>2.571232466340639E-3</v>
      </c>
      <c r="AA3045" s="1"/>
    </row>
    <row r="3046" spans="1:27" x14ac:dyDescent="0.25">
      <c r="A3046" s="1">
        <f>'Trading Days'!A3046</f>
        <v>40947</v>
      </c>
      <c r="B3046">
        <f>'Trading Days'!B3046</f>
        <v>4420</v>
      </c>
      <c r="C3046">
        <f>'Trading Days'!F3046</f>
        <v>12883.9501953125</v>
      </c>
      <c r="D3046">
        <f>'Trading Days'!G3046</f>
        <v>4.4649096246329728E-4</v>
      </c>
      <c r="E3046">
        <f>'Trading Days'!H3046</f>
        <v>4.4639131503353108E-4</v>
      </c>
      <c r="AA3046" s="1"/>
    </row>
    <row r="3047" spans="1:27" x14ac:dyDescent="0.25">
      <c r="A3047" s="1">
        <f>'Trading Days'!A3047</f>
        <v>40948</v>
      </c>
      <c r="B3047">
        <f>'Trading Days'!B3047</f>
        <v>4421</v>
      </c>
      <c r="C3047">
        <f>'Trading Days'!F3047</f>
        <v>12890.4599609375</v>
      </c>
      <c r="D3047">
        <f>'Trading Days'!G3047</f>
        <v>5.0526162600106339E-4</v>
      </c>
      <c r="E3047">
        <f>'Trading Days'!H3047</f>
        <v>5.0513402432538629E-4</v>
      </c>
      <c r="AA3047" s="1"/>
    </row>
    <row r="3048" spans="1:27" x14ac:dyDescent="0.25">
      <c r="A3048" s="1">
        <f>'Trading Days'!A3048</f>
        <v>40949</v>
      </c>
      <c r="B3048">
        <f>'Trading Days'!B3048</f>
        <v>4422</v>
      </c>
      <c r="C3048">
        <f>'Trading Days'!F3048</f>
        <v>12801.23046875</v>
      </c>
      <c r="D3048">
        <f>'Trading Days'!G3048</f>
        <v>-6.9221340788377939E-3</v>
      </c>
      <c r="E3048">
        <f>'Trading Days'!H3048</f>
        <v>-6.9462031863093696E-3</v>
      </c>
      <c r="AA3048" s="1"/>
    </row>
    <row r="3049" spans="1:27" x14ac:dyDescent="0.25">
      <c r="A3049" s="1">
        <f>'Trading Days'!A3049</f>
        <v>40952</v>
      </c>
      <c r="B3049">
        <f>'Trading Days'!B3049</f>
        <v>4425</v>
      </c>
      <c r="C3049">
        <f>'Trading Days'!F3049</f>
        <v>12874.0400390625</v>
      </c>
      <c r="D3049">
        <f>'Trading Days'!G3049</f>
        <v>5.687700919863925E-3</v>
      </c>
      <c r="E3049">
        <f>'Trading Days'!H3049</f>
        <v>5.6715870208066642E-3</v>
      </c>
      <c r="AA3049" s="1"/>
    </row>
    <row r="3050" spans="1:27" x14ac:dyDescent="0.25">
      <c r="A3050" s="1">
        <f>'Trading Days'!A3050</f>
        <v>40953</v>
      </c>
      <c r="B3050">
        <f>'Trading Days'!B3050</f>
        <v>4426</v>
      </c>
      <c r="C3050">
        <f>'Trading Days'!F3050</f>
        <v>12878.2802734375</v>
      </c>
      <c r="D3050">
        <f>'Trading Days'!G3050</f>
        <v>3.2936314957332508E-4</v>
      </c>
      <c r="E3050">
        <f>'Trading Days'!H3050</f>
        <v>3.2930892143801622E-4</v>
      </c>
      <c r="AA3050" s="1"/>
    </row>
    <row r="3051" spans="1:27" x14ac:dyDescent="0.25">
      <c r="A3051" s="1">
        <f>'Trading Days'!A3051</f>
        <v>40954</v>
      </c>
      <c r="B3051">
        <f>'Trading Days'!B3051</f>
        <v>4427</v>
      </c>
      <c r="C3051">
        <f>'Trading Days'!F3051</f>
        <v>12780.9501953125</v>
      </c>
      <c r="D3051">
        <f>'Trading Days'!G3051</f>
        <v>-7.5576921808225839E-3</v>
      </c>
      <c r="E3051">
        <f>'Trading Days'!H3051</f>
        <v>-7.5863962521842201E-3</v>
      </c>
      <c r="AA3051" s="1"/>
    </row>
    <row r="3052" spans="1:27" x14ac:dyDescent="0.25">
      <c r="A3052" s="1">
        <f>'Trading Days'!A3052</f>
        <v>40955</v>
      </c>
      <c r="B3052">
        <f>'Trading Days'!B3052</f>
        <v>4428</v>
      </c>
      <c r="C3052">
        <f>'Trading Days'!F3052</f>
        <v>12904.080078125</v>
      </c>
      <c r="D3052">
        <f>'Trading Days'!G3052</f>
        <v>9.6338598406915388E-3</v>
      </c>
      <c r="E3052">
        <f>'Trading Days'!H3052</f>
        <v>9.5877501195012847E-3</v>
      </c>
      <c r="AA3052" s="1"/>
    </row>
    <row r="3053" spans="1:27" x14ac:dyDescent="0.25">
      <c r="A3053" s="1">
        <f>'Trading Days'!A3053</f>
        <v>40956</v>
      </c>
      <c r="B3053">
        <f>'Trading Days'!B3053</f>
        <v>4429</v>
      </c>
      <c r="C3053">
        <f>'Trading Days'!F3053</f>
        <v>12949.8701171875</v>
      </c>
      <c r="D3053">
        <f>'Trading Days'!G3053</f>
        <v>3.548493095615779E-3</v>
      </c>
      <c r="E3053">
        <f>'Trading Days'!H3053</f>
        <v>3.54221204844041E-3</v>
      </c>
      <c r="AA3053" s="1"/>
    </row>
    <row r="3054" spans="1:27" x14ac:dyDescent="0.25">
      <c r="A3054" s="1">
        <f>'Trading Days'!A3054</f>
        <v>40960</v>
      </c>
      <c r="B3054">
        <f>'Trading Days'!B3054</f>
        <v>4433</v>
      </c>
      <c r="C3054">
        <f>'Trading Days'!F3054</f>
        <v>12965.6904296875</v>
      </c>
      <c r="D3054">
        <f>'Trading Days'!G3054</f>
        <v>1.221658005589044E-3</v>
      </c>
      <c r="E3054">
        <f>'Trading Days'!H3054</f>
        <v>1.2209123886452241E-3</v>
      </c>
      <c r="AA3054" s="1"/>
    </row>
    <row r="3055" spans="1:27" x14ac:dyDescent="0.25">
      <c r="A3055" s="1">
        <f>'Trading Days'!A3055</f>
        <v>40961</v>
      </c>
      <c r="B3055">
        <f>'Trading Days'!B3055</f>
        <v>4434</v>
      </c>
      <c r="C3055">
        <f>'Trading Days'!F3055</f>
        <v>12938.669921875</v>
      </c>
      <c r="D3055">
        <f>'Trading Days'!G3055</f>
        <v>-2.0840006908255941E-3</v>
      </c>
      <c r="E3055">
        <f>'Trading Days'!H3055</f>
        <v>-2.0861752419679249E-3</v>
      </c>
      <c r="AA3055" s="1"/>
    </row>
    <row r="3056" spans="1:27" x14ac:dyDescent="0.25">
      <c r="A3056" s="1">
        <f>'Trading Days'!A3056</f>
        <v>40962</v>
      </c>
      <c r="B3056">
        <f>'Trading Days'!B3056</f>
        <v>4435</v>
      </c>
      <c r="C3056">
        <f>'Trading Days'!F3056</f>
        <v>12984.6904296875</v>
      </c>
      <c r="D3056">
        <f>'Trading Days'!G3056</f>
        <v>3.5568190618029401E-3</v>
      </c>
      <c r="E3056">
        <f>'Trading Days'!H3056</f>
        <v>3.5505085400462828E-3</v>
      </c>
      <c r="AA3056" s="1"/>
    </row>
    <row r="3057" spans="1:27" x14ac:dyDescent="0.25">
      <c r="A3057" s="1">
        <f>'Trading Days'!A3057</f>
        <v>40963</v>
      </c>
      <c r="B3057">
        <f>'Trading Days'!B3057</f>
        <v>4436</v>
      </c>
      <c r="C3057">
        <f>'Trading Days'!F3057</f>
        <v>12982.9501953125</v>
      </c>
      <c r="D3057">
        <f>'Trading Days'!G3057</f>
        <v>-1.340220149586013E-4</v>
      </c>
      <c r="E3057">
        <f>'Trading Days'!H3057</f>
        <v>-1.3403099671135881E-4</v>
      </c>
      <c r="AA3057" s="1"/>
    </row>
    <row r="3058" spans="1:27" x14ac:dyDescent="0.25">
      <c r="A3058" s="1">
        <f>'Trading Days'!A3058</f>
        <v>40966</v>
      </c>
      <c r="B3058">
        <f>'Trading Days'!B3058</f>
        <v>4439</v>
      </c>
      <c r="C3058">
        <f>'Trading Days'!F3058</f>
        <v>12981.509765625</v>
      </c>
      <c r="D3058">
        <f>'Trading Days'!G3058</f>
        <v>-1.109477942864423E-4</v>
      </c>
      <c r="E3058">
        <f>'Trading Days'!H3058</f>
        <v>-1.109539494482428E-4</v>
      </c>
      <c r="AA3058" s="1"/>
    </row>
    <row r="3059" spans="1:27" x14ac:dyDescent="0.25">
      <c r="A3059" s="1">
        <f>'Trading Days'!A3059</f>
        <v>40967</v>
      </c>
      <c r="B3059">
        <f>'Trading Days'!B3059</f>
        <v>4440</v>
      </c>
      <c r="C3059">
        <f>'Trading Days'!F3059</f>
        <v>13005.1201171875</v>
      </c>
      <c r="D3059">
        <f>'Trading Days'!G3059</f>
        <v>1.8187677696026581E-3</v>
      </c>
      <c r="E3059">
        <f>'Trading Days'!H3059</f>
        <v>1.8171158142149719E-3</v>
      </c>
      <c r="AA3059" s="1"/>
    </row>
    <row r="3060" spans="1:27" x14ac:dyDescent="0.25">
      <c r="A3060" s="1">
        <f>'Trading Days'!A3060</f>
        <v>40968</v>
      </c>
      <c r="B3060">
        <f>'Trading Days'!B3060</f>
        <v>4441</v>
      </c>
      <c r="C3060">
        <f>'Trading Days'!F3060</f>
        <v>12952.0703125</v>
      </c>
      <c r="D3060">
        <f>'Trading Days'!G3060</f>
        <v>-4.0791476133611448E-3</v>
      </c>
      <c r="E3060">
        <f>'Trading Days'!H3060</f>
        <v>-4.0874900303491694E-3</v>
      </c>
      <c r="AA3060" s="1"/>
    </row>
    <row r="3061" spans="1:27" x14ac:dyDescent="0.25">
      <c r="A3061" s="1">
        <f>'Trading Days'!A3061</f>
        <v>40969</v>
      </c>
      <c r="B3061">
        <f>'Trading Days'!B3061</f>
        <v>4442</v>
      </c>
      <c r="C3061">
        <f>'Trading Days'!F3061</f>
        <v>12980.2998046875</v>
      </c>
      <c r="D3061">
        <f>'Trading Days'!G3061</f>
        <v>2.179535124995136E-3</v>
      </c>
      <c r="E3061">
        <f>'Trading Days'!H3061</f>
        <v>2.1771633838847649E-3</v>
      </c>
      <c r="AA3061" s="1"/>
    </row>
    <row r="3062" spans="1:27" x14ac:dyDescent="0.25">
      <c r="A3062" s="1">
        <f>'Trading Days'!A3062</f>
        <v>40970</v>
      </c>
      <c r="B3062">
        <f>'Trading Days'!B3062</f>
        <v>4443</v>
      </c>
      <c r="C3062">
        <f>'Trading Days'!F3062</f>
        <v>12977.5703125</v>
      </c>
      <c r="D3062">
        <f>'Trading Days'!G3062</f>
        <v>-2.1027959512265329E-4</v>
      </c>
      <c r="E3062">
        <f>'Trading Days'!H3062</f>
        <v>-2.103017069765512E-4</v>
      </c>
      <c r="AA3062" s="1"/>
    </row>
    <row r="3063" spans="1:27" x14ac:dyDescent="0.25">
      <c r="A3063" s="1">
        <f>'Trading Days'!A3063</f>
        <v>40973</v>
      </c>
      <c r="B3063">
        <f>'Trading Days'!B3063</f>
        <v>4446</v>
      </c>
      <c r="C3063">
        <f>'Trading Days'!F3063</f>
        <v>12962.8095703125</v>
      </c>
      <c r="D3063">
        <f>'Trading Days'!G3063</f>
        <v>-1.1374041389922149E-3</v>
      </c>
      <c r="E3063">
        <f>'Trading Days'!H3063</f>
        <v>-1.1380514739807971E-3</v>
      </c>
      <c r="AA3063" s="1"/>
    </row>
    <row r="3064" spans="1:27" x14ac:dyDescent="0.25">
      <c r="A3064" s="1">
        <f>'Trading Days'!A3064</f>
        <v>40974</v>
      </c>
      <c r="B3064">
        <f>'Trading Days'!B3064</f>
        <v>4447</v>
      </c>
      <c r="C3064">
        <f>'Trading Days'!F3064</f>
        <v>12759.150390625</v>
      </c>
      <c r="D3064">
        <f>'Trading Days'!G3064</f>
        <v>-1.5711036915478701E-2</v>
      </c>
      <c r="E3064">
        <f>'Trading Days'!H3064</f>
        <v>-1.5835763368771079E-2</v>
      </c>
      <c r="AA3064" s="1"/>
    </row>
    <row r="3065" spans="1:27" x14ac:dyDescent="0.25">
      <c r="A3065" s="1">
        <f>'Trading Days'!A3065</f>
        <v>40975</v>
      </c>
      <c r="B3065">
        <f>'Trading Days'!B3065</f>
        <v>4448</v>
      </c>
      <c r="C3065">
        <f>'Trading Days'!F3065</f>
        <v>12837.330078125</v>
      </c>
      <c r="D3065">
        <f>'Trading Days'!G3065</f>
        <v>6.127342738858621E-3</v>
      </c>
      <c r="E3065">
        <f>'Trading Days'!H3065</f>
        <v>6.1086469059873309E-3</v>
      </c>
      <c r="AA3065" s="1"/>
    </row>
    <row r="3066" spans="1:27" x14ac:dyDescent="0.25">
      <c r="A3066" s="1">
        <f>'Trading Days'!A3066</f>
        <v>40976</v>
      </c>
      <c r="B3066">
        <f>'Trading Days'!B3066</f>
        <v>4449</v>
      </c>
      <c r="C3066">
        <f>'Trading Days'!F3066</f>
        <v>12907.9404296875</v>
      </c>
      <c r="D3066">
        <f>'Trading Days'!G3066</f>
        <v>5.5003923037564304E-3</v>
      </c>
      <c r="E3066">
        <f>'Trading Days'!H3066</f>
        <v>5.4853203883816187E-3</v>
      </c>
      <c r="AA3066" s="1"/>
    </row>
    <row r="3067" spans="1:27" x14ac:dyDescent="0.25">
      <c r="A3067" s="1">
        <f>'Trading Days'!A3067</f>
        <v>40977</v>
      </c>
      <c r="B3067">
        <f>'Trading Days'!B3067</f>
        <v>4450</v>
      </c>
      <c r="C3067">
        <f>'Trading Days'!F3067</f>
        <v>12922.01953125</v>
      </c>
      <c r="D3067">
        <f>'Trading Days'!G3067</f>
        <v>1.0907318358952529E-3</v>
      </c>
      <c r="E3067">
        <f>'Trading Days'!H3067</f>
        <v>1.090137420119211E-3</v>
      </c>
      <c r="AA3067" s="1"/>
    </row>
    <row r="3068" spans="1:27" x14ac:dyDescent="0.25">
      <c r="A3068" s="1">
        <f>'Trading Days'!A3068</f>
        <v>40980</v>
      </c>
      <c r="B3068">
        <f>'Trading Days'!B3068</f>
        <v>4453</v>
      </c>
      <c r="C3068">
        <f>'Trading Days'!F3068</f>
        <v>12959.7099609375</v>
      </c>
      <c r="D3068">
        <f>'Trading Days'!G3068</f>
        <v>2.916759999963769E-3</v>
      </c>
      <c r="E3068">
        <f>'Trading Days'!H3068</f>
        <v>2.9125145088972908E-3</v>
      </c>
      <c r="AA3068" s="1"/>
    </row>
    <row r="3069" spans="1:27" x14ac:dyDescent="0.25">
      <c r="A3069" s="1">
        <f>'Trading Days'!A3069</f>
        <v>40981</v>
      </c>
      <c r="B3069">
        <f>'Trading Days'!B3069</f>
        <v>4454</v>
      </c>
      <c r="C3069">
        <f>'Trading Days'!F3069</f>
        <v>13177.6796875</v>
      </c>
      <c r="D3069">
        <f>'Trading Days'!G3069</f>
        <v>1.6819028143337581E-2</v>
      </c>
      <c r="E3069">
        <f>'Trading Days'!H3069</f>
        <v>1.6679154470306119E-2</v>
      </c>
      <c r="AA3069" s="1"/>
    </row>
    <row r="3070" spans="1:27" x14ac:dyDescent="0.25">
      <c r="A3070" s="1">
        <f>'Trading Days'!A3070</f>
        <v>40982</v>
      </c>
      <c r="B3070">
        <f>'Trading Days'!B3070</f>
        <v>4455</v>
      </c>
      <c r="C3070">
        <f>'Trading Days'!F3070</f>
        <v>13194.099609375</v>
      </c>
      <c r="D3070">
        <f>'Trading Days'!G3070</f>
        <v>1.2460404459955221E-3</v>
      </c>
      <c r="E3070">
        <f>'Trading Days'!H3070</f>
        <v>1.24526478187138E-3</v>
      </c>
      <c r="AA3070" s="1"/>
    </row>
    <row r="3071" spans="1:27" x14ac:dyDescent="0.25">
      <c r="A3071" s="1">
        <f>'Trading Days'!A3071</f>
        <v>40983</v>
      </c>
      <c r="B3071">
        <f>'Trading Days'!B3071</f>
        <v>4456</v>
      </c>
      <c r="C3071">
        <f>'Trading Days'!F3071</f>
        <v>13252.759765625</v>
      </c>
      <c r="D3071">
        <f>'Trading Days'!G3071</f>
        <v>4.4459385624404657E-3</v>
      </c>
      <c r="E3071">
        <f>'Trading Days'!H3071</f>
        <v>4.4360845736138551E-3</v>
      </c>
      <c r="AA3071" s="1"/>
    </row>
    <row r="3072" spans="1:27" x14ac:dyDescent="0.25">
      <c r="A3072" s="1">
        <f>'Trading Days'!A3072</f>
        <v>40984</v>
      </c>
      <c r="B3072">
        <f>'Trading Days'!B3072</f>
        <v>4457</v>
      </c>
      <c r="C3072">
        <f>'Trading Days'!F3072</f>
        <v>13232.6201171875</v>
      </c>
      <c r="D3072">
        <f>'Trading Days'!G3072</f>
        <v>-1.5196569464526191E-3</v>
      </c>
      <c r="E3072">
        <f>'Trading Days'!H3072</f>
        <v>-1.5208127962152301E-3</v>
      </c>
      <c r="AA3072" s="1"/>
    </row>
    <row r="3073" spans="1:27" x14ac:dyDescent="0.25">
      <c r="A3073" s="1">
        <f>'Trading Days'!A3073</f>
        <v>40987</v>
      </c>
      <c r="B3073">
        <f>'Trading Days'!B3073</f>
        <v>4460</v>
      </c>
      <c r="C3073">
        <f>'Trading Days'!F3073</f>
        <v>13239.1298828125</v>
      </c>
      <c r="D3073">
        <f>'Trading Days'!G3073</f>
        <v>4.9194834940857746E-4</v>
      </c>
      <c r="E3073">
        <f>'Trading Days'!H3073</f>
        <v>4.9182738249069224E-4</v>
      </c>
      <c r="AA3073" s="1"/>
    </row>
    <row r="3074" spans="1:27" x14ac:dyDescent="0.25">
      <c r="A3074" s="1">
        <f>'Trading Days'!A3074</f>
        <v>40988</v>
      </c>
      <c r="B3074">
        <f>'Trading Days'!B3074</f>
        <v>4461</v>
      </c>
      <c r="C3074">
        <f>'Trading Days'!F3074</f>
        <v>13170.1904296875</v>
      </c>
      <c r="D3074">
        <f>'Trading Days'!G3074</f>
        <v>-5.2072495500251614E-3</v>
      </c>
      <c r="E3074">
        <f>'Trading Days'!H3074</f>
        <v>-5.2208545241788033E-3</v>
      </c>
      <c r="AA3074" s="1"/>
    </row>
    <row r="3075" spans="1:27" x14ac:dyDescent="0.25">
      <c r="A3075" s="1">
        <f>'Trading Days'!A3075</f>
        <v>40989</v>
      </c>
      <c r="B3075">
        <f>'Trading Days'!B3075</f>
        <v>4462</v>
      </c>
      <c r="C3075">
        <f>'Trading Days'!F3075</f>
        <v>13124.6201171875</v>
      </c>
      <c r="D3075">
        <f>'Trading Days'!G3075</f>
        <v>-3.4601103714702042E-3</v>
      </c>
      <c r="E3075">
        <f>'Trading Days'!H3075</f>
        <v>-3.466110397862134E-3</v>
      </c>
      <c r="AA3075" s="1"/>
    </row>
    <row r="3076" spans="1:27" x14ac:dyDescent="0.25">
      <c r="A3076" s="1">
        <f>'Trading Days'!A3076</f>
        <v>40990</v>
      </c>
      <c r="B3076">
        <f>'Trading Days'!B3076</f>
        <v>4463</v>
      </c>
      <c r="C3076">
        <f>'Trading Days'!F3076</f>
        <v>13046.1396484375</v>
      </c>
      <c r="D3076">
        <f>'Trading Days'!G3076</f>
        <v>-5.9796373570634156E-3</v>
      </c>
      <c r="E3076">
        <f>'Trading Days'!H3076</f>
        <v>-5.9975869791149298E-3</v>
      </c>
      <c r="AA3076" s="1"/>
    </row>
    <row r="3077" spans="1:27" x14ac:dyDescent="0.25">
      <c r="A3077" s="1">
        <f>'Trading Days'!A3077</f>
        <v>40991</v>
      </c>
      <c r="B3077">
        <f>'Trading Days'!B3077</f>
        <v>4464</v>
      </c>
      <c r="C3077">
        <f>'Trading Days'!F3077</f>
        <v>13080.73046875</v>
      </c>
      <c r="D3077">
        <f>'Trading Days'!G3077</f>
        <v>2.6514218952609081E-3</v>
      </c>
      <c r="E3077">
        <f>'Trading Days'!H3077</f>
        <v>2.6479130770973159E-3</v>
      </c>
      <c r="AA3077" s="1"/>
    </row>
    <row r="3078" spans="1:27" x14ac:dyDescent="0.25">
      <c r="A3078" s="1">
        <f>'Trading Days'!A3078</f>
        <v>40994</v>
      </c>
      <c r="B3078">
        <f>'Trading Days'!B3078</f>
        <v>4467</v>
      </c>
      <c r="C3078">
        <f>'Trading Days'!F3078</f>
        <v>13241.6298828125</v>
      </c>
      <c r="D3078">
        <f>'Trading Days'!G3078</f>
        <v>1.230049150900947E-2</v>
      </c>
      <c r="E3078">
        <f>'Trading Days'!H3078</f>
        <v>1.222545515935663E-2</v>
      </c>
      <c r="AA3078" s="1"/>
    </row>
    <row r="3079" spans="1:27" x14ac:dyDescent="0.25">
      <c r="A3079" s="1">
        <f>'Trading Days'!A3079</f>
        <v>40995</v>
      </c>
      <c r="B3079">
        <f>'Trading Days'!B3079</f>
        <v>4468</v>
      </c>
      <c r="C3079">
        <f>'Trading Days'!F3079</f>
        <v>13197.73046875</v>
      </c>
      <c r="D3079">
        <f>'Trading Days'!G3079</f>
        <v>-3.315257596761656E-3</v>
      </c>
      <c r="E3079">
        <f>'Trading Days'!H3079</f>
        <v>-3.3207652394332031E-3</v>
      </c>
      <c r="AA3079" s="1"/>
    </row>
    <row r="3080" spans="1:27" x14ac:dyDescent="0.25">
      <c r="A3080" s="1">
        <f>'Trading Days'!A3080</f>
        <v>40996</v>
      </c>
      <c r="B3080">
        <f>'Trading Days'!B3080</f>
        <v>4469</v>
      </c>
      <c r="C3080">
        <f>'Trading Days'!F3080</f>
        <v>13126.2099609375</v>
      </c>
      <c r="D3080">
        <f>'Trading Days'!G3080</f>
        <v>-5.4191520263160431E-3</v>
      </c>
      <c r="E3080">
        <f>'Trading Days'!H3080</f>
        <v>-5.4338888956615636E-3</v>
      </c>
      <c r="AA3080" s="1"/>
    </row>
    <row r="3081" spans="1:27" x14ac:dyDescent="0.25">
      <c r="A3081" s="1">
        <f>'Trading Days'!A3081</f>
        <v>40997</v>
      </c>
      <c r="B3081">
        <f>'Trading Days'!B3081</f>
        <v>4470</v>
      </c>
      <c r="C3081">
        <f>'Trading Days'!F3081</f>
        <v>13145.8203125</v>
      </c>
      <c r="D3081">
        <f>'Trading Days'!G3081</f>
        <v>1.493984297132211E-3</v>
      </c>
      <c r="E3081">
        <f>'Trading Days'!H3081</f>
        <v>1.4928694128670951E-3</v>
      </c>
      <c r="AA3081" s="1"/>
    </row>
    <row r="3082" spans="1:27" x14ac:dyDescent="0.25">
      <c r="A3082" s="1">
        <f>'Trading Days'!A3082</f>
        <v>40998</v>
      </c>
      <c r="B3082">
        <f>'Trading Days'!B3082</f>
        <v>4471</v>
      </c>
      <c r="C3082">
        <f>'Trading Days'!F3082</f>
        <v>13212.0400390625</v>
      </c>
      <c r="D3082">
        <f>'Trading Days'!G3082</f>
        <v>5.0373217485357724E-3</v>
      </c>
      <c r="E3082">
        <f>'Trading Days'!H3082</f>
        <v>5.0246768897071626E-3</v>
      </c>
      <c r="AA3082" s="1"/>
    </row>
    <row r="3083" spans="1:27" x14ac:dyDescent="0.25">
      <c r="A3083" s="1">
        <f>'Trading Days'!A3083</f>
        <v>41001</v>
      </c>
      <c r="B3083">
        <f>'Trading Days'!B3083</f>
        <v>4474</v>
      </c>
      <c r="C3083">
        <f>'Trading Days'!F3083</f>
        <v>13264.490234375</v>
      </c>
      <c r="D3083">
        <f>'Trading Days'!G3083</f>
        <v>3.9698786226372018E-3</v>
      </c>
      <c r="E3083">
        <f>'Trading Days'!H3083</f>
        <v>3.9620194476119976E-3</v>
      </c>
      <c r="AA3083" s="1"/>
    </row>
    <row r="3084" spans="1:27" x14ac:dyDescent="0.25">
      <c r="A3084" s="1">
        <f>'Trading Days'!A3084</f>
        <v>41002</v>
      </c>
      <c r="B3084">
        <f>'Trading Days'!B3084</f>
        <v>4475</v>
      </c>
      <c r="C3084">
        <f>'Trading Days'!F3084</f>
        <v>13199.5498046875</v>
      </c>
      <c r="D3084">
        <f>'Trading Days'!G3084</f>
        <v>-4.8958104337252228E-3</v>
      </c>
      <c r="E3084">
        <f>'Trading Days'!H3084</f>
        <v>-4.9078341736471416E-3</v>
      </c>
      <c r="AA3084" s="1"/>
    </row>
    <row r="3085" spans="1:27" x14ac:dyDescent="0.25">
      <c r="A3085" s="1">
        <f>'Trading Days'!A3085</f>
        <v>41003</v>
      </c>
      <c r="B3085">
        <f>'Trading Days'!B3085</f>
        <v>4476</v>
      </c>
      <c r="C3085">
        <f>'Trading Days'!F3085</f>
        <v>13074.75</v>
      </c>
      <c r="D3085">
        <f>'Trading Days'!G3085</f>
        <v>-9.454853122579987E-3</v>
      </c>
      <c r="E3085">
        <f>'Trading Days'!H3085</f>
        <v>-9.4998339959226422E-3</v>
      </c>
      <c r="AA3085" s="1"/>
    </row>
    <row r="3086" spans="1:27" x14ac:dyDescent="0.25">
      <c r="A3086" s="1">
        <f>'Trading Days'!A3086</f>
        <v>41004</v>
      </c>
      <c r="B3086">
        <f>'Trading Days'!B3086</f>
        <v>4477</v>
      </c>
      <c r="C3086">
        <f>'Trading Days'!F3086</f>
        <v>13060.1396484375</v>
      </c>
      <c r="D3086">
        <f>'Trading Days'!G3086</f>
        <v>-1.117447871852195E-3</v>
      </c>
      <c r="E3086">
        <f>'Trading Days'!H3086</f>
        <v>-1.1180726822307371E-3</v>
      </c>
      <c r="AA3086" s="1"/>
    </row>
    <row r="3087" spans="1:27" x14ac:dyDescent="0.25">
      <c r="A3087" s="1">
        <f>'Trading Days'!A3087</f>
        <v>41008</v>
      </c>
      <c r="B3087">
        <f>'Trading Days'!B3087</f>
        <v>4481</v>
      </c>
      <c r="C3087">
        <f>'Trading Days'!F3087</f>
        <v>12929.58984375</v>
      </c>
      <c r="D3087">
        <f>'Trading Days'!G3087</f>
        <v>-9.9960496749450511E-3</v>
      </c>
      <c r="E3087">
        <f>'Trading Days'!H3087</f>
        <v>-1.004634563413415E-2</v>
      </c>
      <c r="AA3087" s="1"/>
    </row>
    <row r="3088" spans="1:27" x14ac:dyDescent="0.25">
      <c r="A3088" s="1">
        <f>'Trading Days'!A3088</f>
        <v>41009</v>
      </c>
      <c r="B3088">
        <f>'Trading Days'!B3088</f>
        <v>4482</v>
      </c>
      <c r="C3088">
        <f>'Trading Days'!F3088</f>
        <v>12715.9296875</v>
      </c>
      <c r="D3088">
        <f>'Trading Days'!G3088</f>
        <v>-1.6524898224306809E-2</v>
      </c>
      <c r="E3088">
        <f>'Trading Days'!H3088</f>
        <v>-1.666295741074883E-2</v>
      </c>
      <c r="AA3088" s="1"/>
    </row>
    <row r="3089" spans="1:27" x14ac:dyDescent="0.25">
      <c r="A3089" s="1">
        <f>'Trading Days'!A3089</f>
        <v>41010</v>
      </c>
      <c r="B3089">
        <f>'Trading Days'!B3089</f>
        <v>4483</v>
      </c>
      <c r="C3089">
        <f>'Trading Days'!F3089</f>
        <v>12805.3896484375</v>
      </c>
      <c r="D3089">
        <f>'Trading Days'!G3089</f>
        <v>7.0352670340290144E-3</v>
      </c>
      <c r="E3089">
        <f>'Trading Days'!H3089</f>
        <v>7.0106350040364633E-3</v>
      </c>
      <c r="AA3089" s="1"/>
    </row>
    <row r="3090" spans="1:27" x14ac:dyDescent="0.25">
      <c r="A3090" s="1">
        <f>'Trading Days'!A3090</f>
        <v>41011</v>
      </c>
      <c r="B3090">
        <f>'Trading Days'!B3090</f>
        <v>4484</v>
      </c>
      <c r="C3090">
        <f>'Trading Days'!F3090</f>
        <v>12986.580078125</v>
      </c>
      <c r="D3090">
        <f>'Trading Days'!G3090</f>
        <v>1.4149544423242901E-2</v>
      </c>
      <c r="E3090">
        <f>'Trading Days'!H3090</f>
        <v>1.4050374002268639E-2</v>
      </c>
      <c r="AA3090" s="1"/>
    </row>
    <row r="3091" spans="1:27" x14ac:dyDescent="0.25">
      <c r="A3091" s="1">
        <f>'Trading Days'!A3091</f>
        <v>41012</v>
      </c>
      <c r="B3091">
        <f>'Trading Days'!B3091</f>
        <v>4485</v>
      </c>
      <c r="C3091">
        <f>'Trading Days'!F3091</f>
        <v>12849.58984375</v>
      </c>
      <c r="D3091">
        <f>'Trading Days'!G3091</f>
        <v>-1.054859967373167E-2</v>
      </c>
      <c r="E3091">
        <f>'Trading Days'!H3091</f>
        <v>-1.0604630530993749E-2</v>
      </c>
      <c r="AA3091" s="1"/>
    </row>
    <row r="3092" spans="1:27" x14ac:dyDescent="0.25">
      <c r="A3092" s="1">
        <f>'Trading Days'!A3092</f>
        <v>41015</v>
      </c>
      <c r="B3092">
        <f>'Trading Days'!B3092</f>
        <v>4488</v>
      </c>
      <c r="C3092">
        <f>'Trading Days'!F3092</f>
        <v>12921.41015625</v>
      </c>
      <c r="D3092">
        <f>'Trading Days'!G3092</f>
        <v>5.5893077812856351E-3</v>
      </c>
      <c r="E3092">
        <f>'Trading Days'!H3092</f>
        <v>5.5737455616430417E-3</v>
      </c>
      <c r="AA3092" s="1"/>
    </row>
    <row r="3093" spans="1:27" x14ac:dyDescent="0.25">
      <c r="A3093" s="1">
        <f>'Trading Days'!A3093</f>
        <v>41016</v>
      </c>
      <c r="B3093">
        <f>'Trading Days'!B3093</f>
        <v>4489</v>
      </c>
      <c r="C3093">
        <f>'Trading Days'!F3093</f>
        <v>13115.5400390625</v>
      </c>
      <c r="D3093">
        <f>'Trading Days'!G3093</f>
        <v>1.502389293931672E-2</v>
      </c>
      <c r="E3093">
        <f>'Trading Days'!H3093</f>
        <v>1.491215205838428E-2</v>
      </c>
      <c r="AA3093" s="1"/>
    </row>
    <row r="3094" spans="1:27" x14ac:dyDescent="0.25">
      <c r="A3094" s="1">
        <f>'Trading Days'!A3094</f>
        <v>41017</v>
      </c>
      <c r="B3094">
        <f>'Trading Days'!B3094</f>
        <v>4490</v>
      </c>
      <c r="C3094">
        <f>'Trading Days'!F3094</f>
        <v>13032.75</v>
      </c>
      <c r="D3094">
        <f>'Trading Days'!G3094</f>
        <v>-6.3123621914098482E-3</v>
      </c>
      <c r="E3094">
        <f>'Trading Days'!H3094</f>
        <v>-6.3323693891857054E-3</v>
      </c>
      <c r="AA3094" s="1"/>
    </row>
    <row r="3095" spans="1:27" x14ac:dyDescent="0.25">
      <c r="A3095" s="1">
        <f>'Trading Days'!A3095</f>
        <v>41018</v>
      </c>
      <c r="B3095">
        <f>'Trading Days'!B3095</f>
        <v>4491</v>
      </c>
      <c r="C3095">
        <f>'Trading Days'!F3095</f>
        <v>12964.099609375</v>
      </c>
      <c r="D3095">
        <f>'Trading Days'!G3095</f>
        <v>-5.2675291573152094E-3</v>
      </c>
      <c r="E3095">
        <f>'Trading Days'!H3095</f>
        <v>-5.2814515014509272E-3</v>
      </c>
      <c r="AA3095" s="1"/>
    </row>
    <row r="3096" spans="1:27" x14ac:dyDescent="0.25">
      <c r="A3096" s="1">
        <f>'Trading Days'!A3096</f>
        <v>41019</v>
      </c>
      <c r="B3096">
        <f>'Trading Days'!B3096</f>
        <v>4492</v>
      </c>
      <c r="C3096">
        <f>'Trading Days'!F3096</f>
        <v>13029.259765625</v>
      </c>
      <c r="D3096">
        <f>'Trading Days'!G3096</f>
        <v>5.0261999069245436E-3</v>
      </c>
      <c r="E3096">
        <f>'Trading Days'!H3096</f>
        <v>5.0136107303629229E-3</v>
      </c>
      <c r="AA3096" s="1"/>
    </row>
    <row r="3097" spans="1:27" x14ac:dyDescent="0.25">
      <c r="A3097" s="1">
        <f>'Trading Days'!A3097</f>
        <v>41022</v>
      </c>
      <c r="B3097">
        <f>'Trading Days'!B3097</f>
        <v>4495</v>
      </c>
      <c r="C3097">
        <f>'Trading Days'!F3097</f>
        <v>12927.169921875</v>
      </c>
      <c r="D3097">
        <f>'Trading Days'!G3097</f>
        <v>-7.8354293019272658E-3</v>
      </c>
      <c r="E3097">
        <f>'Trading Days'!H3097</f>
        <v>-7.8662875756742683E-3</v>
      </c>
      <c r="AA3097" s="1"/>
    </row>
    <row r="3098" spans="1:27" x14ac:dyDescent="0.25">
      <c r="A3098" s="1">
        <f>'Trading Days'!A3098</f>
        <v>41023</v>
      </c>
      <c r="B3098">
        <f>'Trading Days'!B3098</f>
        <v>4496</v>
      </c>
      <c r="C3098">
        <f>'Trading Days'!F3098</f>
        <v>13001.5595703125</v>
      </c>
      <c r="D3098">
        <f>'Trading Days'!G3098</f>
        <v>5.7545192711994098E-3</v>
      </c>
      <c r="E3098">
        <f>'Trading Days'!H3098</f>
        <v>5.7380252716192738E-3</v>
      </c>
      <c r="AA3098" s="1"/>
    </row>
    <row r="3099" spans="1:27" x14ac:dyDescent="0.25">
      <c r="A3099" s="1">
        <f>'Trading Days'!A3099</f>
        <v>41024</v>
      </c>
      <c r="B3099">
        <f>'Trading Days'!B3099</f>
        <v>4497</v>
      </c>
      <c r="C3099">
        <f>'Trading Days'!F3099</f>
        <v>13090.7197265625</v>
      </c>
      <c r="D3099">
        <f>'Trading Days'!G3099</f>
        <v>6.8576508662534508E-3</v>
      </c>
      <c r="E3099">
        <f>'Trading Days'!H3099</f>
        <v>6.8342441277814596E-3</v>
      </c>
      <c r="AA3099" s="1"/>
    </row>
    <row r="3100" spans="1:27" x14ac:dyDescent="0.25">
      <c r="A3100" s="1">
        <f>'Trading Days'!A3100</f>
        <v>41025</v>
      </c>
      <c r="B3100">
        <f>'Trading Days'!B3100</f>
        <v>4498</v>
      </c>
      <c r="C3100">
        <f>'Trading Days'!F3100</f>
        <v>13204.6201171875</v>
      </c>
      <c r="D3100">
        <f>'Trading Days'!G3100</f>
        <v>8.7008501445404729E-3</v>
      </c>
      <c r="E3100">
        <f>'Trading Days'!H3100</f>
        <v>8.6632158903729075E-3</v>
      </c>
      <c r="AA3100" s="1"/>
    </row>
    <row r="3101" spans="1:27" x14ac:dyDescent="0.25">
      <c r="A3101" s="1">
        <f>'Trading Days'!A3101</f>
        <v>41026</v>
      </c>
      <c r="B3101">
        <f>'Trading Days'!B3101</f>
        <v>4499</v>
      </c>
      <c r="C3101">
        <f>'Trading Days'!F3101</f>
        <v>13228.3095703125</v>
      </c>
      <c r="D3101">
        <f>'Trading Days'!G3101</f>
        <v>1.7940276141805711E-3</v>
      </c>
      <c r="E3101">
        <f>'Trading Days'!H3101</f>
        <v>1.7924202687679229E-3</v>
      </c>
      <c r="AA3101" s="1"/>
    </row>
    <row r="3102" spans="1:27" x14ac:dyDescent="0.25">
      <c r="A3102" s="1">
        <f>'Trading Days'!A3102</f>
        <v>41029</v>
      </c>
      <c r="B3102">
        <f>'Trading Days'!B3102</f>
        <v>4502</v>
      </c>
      <c r="C3102">
        <f>'Trading Days'!F3102</f>
        <v>13213.6298828125</v>
      </c>
      <c r="D3102">
        <f>'Trading Days'!G3102</f>
        <v>-1.1097175661011201E-3</v>
      </c>
      <c r="E3102">
        <f>'Trading Days'!H3102</f>
        <v>-1.1103337585479469E-3</v>
      </c>
      <c r="AA3102" s="1"/>
    </row>
    <row r="3103" spans="1:27" x14ac:dyDescent="0.25">
      <c r="A3103" s="1">
        <f>'Trading Days'!A3103</f>
        <v>41030</v>
      </c>
      <c r="B3103">
        <f>'Trading Days'!B3103</f>
        <v>4503</v>
      </c>
      <c r="C3103">
        <f>'Trading Days'!F3103</f>
        <v>13279.3203125</v>
      </c>
      <c r="D3103">
        <f>'Trading Days'!G3103</f>
        <v>4.9714143857582096E-3</v>
      </c>
      <c r="E3103">
        <f>'Trading Days'!H3103</f>
        <v>4.9590977092624673E-3</v>
      </c>
      <c r="AA3103" s="1"/>
    </row>
    <row r="3104" spans="1:27" x14ac:dyDescent="0.25">
      <c r="A3104" s="1">
        <f>'Trading Days'!A3104</f>
        <v>41031</v>
      </c>
      <c r="B3104">
        <f>'Trading Days'!B3104</f>
        <v>4504</v>
      </c>
      <c r="C3104">
        <f>'Trading Days'!F3104</f>
        <v>13268.5703125</v>
      </c>
      <c r="D3104">
        <f>'Trading Days'!G3104</f>
        <v>-8.0952938456346768E-4</v>
      </c>
      <c r="E3104">
        <f>'Trading Days'!H3104</f>
        <v>-8.0985723042154858E-4</v>
      </c>
      <c r="AA3104" s="1"/>
    </row>
    <row r="3105" spans="1:27" x14ac:dyDescent="0.25">
      <c r="A3105" s="1">
        <f>'Trading Days'!A3105</f>
        <v>41032</v>
      </c>
      <c r="B3105">
        <f>'Trading Days'!B3105</f>
        <v>4505</v>
      </c>
      <c r="C3105">
        <f>'Trading Days'!F3105</f>
        <v>13206.58984375</v>
      </c>
      <c r="D3105">
        <f>'Trading Days'!G3105</f>
        <v>-4.6712243512482274E-3</v>
      </c>
      <c r="E3105">
        <f>'Trading Days'!H3105</f>
        <v>-4.6821686150928304E-3</v>
      </c>
      <c r="AA3105" s="1"/>
    </row>
    <row r="3106" spans="1:27" x14ac:dyDescent="0.25">
      <c r="A3106" s="1">
        <f>'Trading Days'!A3106</f>
        <v>41033</v>
      </c>
      <c r="B3106">
        <f>'Trading Days'!B3106</f>
        <v>4506</v>
      </c>
      <c r="C3106">
        <f>'Trading Days'!F3106</f>
        <v>13038.26953125</v>
      </c>
      <c r="D3106">
        <f>'Trading Days'!G3106</f>
        <v>-1.2745176044038129E-2</v>
      </c>
      <c r="E3106">
        <f>'Trading Days'!H3106</f>
        <v>-1.282709257159363E-2</v>
      </c>
      <c r="AA3106" s="1"/>
    </row>
    <row r="3107" spans="1:27" x14ac:dyDescent="0.25">
      <c r="A3107" s="1">
        <f>'Trading Days'!A3107</f>
        <v>41036</v>
      </c>
      <c r="B3107">
        <f>'Trading Days'!B3107</f>
        <v>4509</v>
      </c>
      <c r="C3107">
        <f>'Trading Days'!F3107</f>
        <v>13008.5302734375</v>
      </c>
      <c r="D3107">
        <f>'Trading Days'!G3107</f>
        <v>-2.2809206191988229E-3</v>
      </c>
      <c r="E3107">
        <f>'Trading Days'!H3107</f>
        <v>-2.2835258809851748E-3</v>
      </c>
      <c r="AA3107" s="1"/>
    </row>
    <row r="3108" spans="1:27" x14ac:dyDescent="0.25">
      <c r="A3108" s="1">
        <f>'Trading Days'!A3108</f>
        <v>41037</v>
      </c>
      <c r="B3108">
        <f>'Trading Days'!B3108</f>
        <v>4510</v>
      </c>
      <c r="C3108">
        <f>'Trading Days'!F3108</f>
        <v>12932.08984375</v>
      </c>
      <c r="D3108">
        <f>'Trading Days'!G3108</f>
        <v>-5.8761772529819511E-3</v>
      </c>
      <c r="E3108">
        <f>'Trading Days'!H3108</f>
        <v>-5.8935099157559024E-3</v>
      </c>
      <c r="AA3108" s="1"/>
    </row>
    <row r="3109" spans="1:27" x14ac:dyDescent="0.25">
      <c r="A3109" s="1">
        <f>'Trading Days'!A3109</f>
        <v>41038</v>
      </c>
      <c r="B3109">
        <f>'Trading Days'!B3109</f>
        <v>4511</v>
      </c>
      <c r="C3109">
        <f>'Trading Days'!F3109</f>
        <v>12835.0595703125</v>
      </c>
      <c r="D3109">
        <f>'Trading Days'!G3109</f>
        <v>-7.5030621198780567E-3</v>
      </c>
      <c r="E3109">
        <f>'Trading Days'!H3109</f>
        <v>-7.5313516848739756E-3</v>
      </c>
      <c r="AA3109" s="1"/>
    </row>
    <row r="3110" spans="1:27" x14ac:dyDescent="0.25">
      <c r="A3110" s="1">
        <f>'Trading Days'!A3110</f>
        <v>41039</v>
      </c>
      <c r="B3110">
        <f>'Trading Days'!B3110</f>
        <v>4512</v>
      </c>
      <c r="C3110">
        <f>'Trading Days'!F3110</f>
        <v>12855.0400390625</v>
      </c>
      <c r="D3110">
        <f>'Trading Days'!G3110</f>
        <v>1.5567102466913509E-3</v>
      </c>
      <c r="E3110">
        <f>'Trading Days'!H3110</f>
        <v>1.5554998293118749E-3</v>
      </c>
      <c r="AA3110" s="1"/>
    </row>
    <row r="3111" spans="1:27" x14ac:dyDescent="0.25">
      <c r="A3111" s="1">
        <f>'Trading Days'!A3111</f>
        <v>41040</v>
      </c>
      <c r="B3111">
        <f>'Trading Days'!B3111</f>
        <v>4513</v>
      </c>
      <c r="C3111">
        <f>'Trading Days'!F3111</f>
        <v>12820.599609375</v>
      </c>
      <c r="D3111">
        <f>'Trading Days'!G3111</f>
        <v>-2.6791382666133678E-3</v>
      </c>
      <c r="E3111">
        <f>'Trading Days'!H3111</f>
        <v>-2.6827335805369992E-3</v>
      </c>
      <c r="AA3111" s="1"/>
    </row>
    <row r="3112" spans="1:27" x14ac:dyDescent="0.25">
      <c r="A3112" s="1">
        <f>'Trading Days'!A3112</f>
        <v>41043</v>
      </c>
      <c r="B3112">
        <f>'Trading Days'!B3112</f>
        <v>4516</v>
      </c>
      <c r="C3112">
        <f>'Trading Days'!F3112</f>
        <v>12695.349609375</v>
      </c>
      <c r="D3112">
        <f>'Trading Days'!G3112</f>
        <v>-9.7694338655121005E-3</v>
      </c>
      <c r="E3112">
        <f>'Trading Days'!H3112</f>
        <v>-9.8174678840105001E-3</v>
      </c>
      <c r="AA3112" s="1"/>
    </row>
    <row r="3113" spans="1:27" x14ac:dyDescent="0.25">
      <c r="A3113" s="1">
        <f>'Trading Days'!A3113</f>
        <v>41044</v>
      </c>
      <c r="B3113">
        <f>'Trading Days'!B3113</f>
        <v>4517</v>
      </c>
      <c r="C3113">
        <f>'Trading Days'!F3113</f>
        <v>12632</v>
      </c>
      <c r="D3113">
        <f>'Trading Days'!G3113</f>
        <v>-4.9899854138888422E-3</v>
      </c>
      <c r="E3113">
        <f>'Trading Days'!H3113</f>
        <v>-5.002476963530675E-3</v>
      </c>
      <c r="AA3113" s="1"/>
    </row>
    <row r="3114" spans="1:27" x14ac:dyDescent="0.25">
      <c r="A3114" s="1">
        <f>'Trading Days'!A3114</f>
        <v>41045</v>
      </c>
      <c r="B3114">
        <f>'Trading Days'!B3114</f>
        <v>4518</v>
      </c>
      <c r="C3114">
        <f>'Trading Days'!F3114</f>
        <v>12598.5498046875</v>
      </c>
      <c r="D3114">
        <f>'Trading Days'!G3114</f>
        <v>-2.6480521938331281E-3</v>
      </c>
      <c r="E3114">
        <f>'Trading Days'!H3114</f>
        <v>-2.6515644859024441E-3</v>
      </c>
      <c r="AA3114" s="1"/>
    </row>
    <row r="3115" spans="1:27" x14ac:dyDescent="0.25">
      <c r="A3115" s="1">
        <f>'Trading Days'!A3115</f>
        <v>41046</v>
      </c>
      <c r="B3115">
        <f>'Trading Days'!B3115</f>
        <v>4519</v>
      </c>
      <c r="C3115">
        <f>'Trading Days'!F3115</f>
        <v>12442.490234375</v>
      </c>
      <c r="D3115">
        <f>'Trading Days'!G3115</f>
        <v>-1.238710587582359E-2</v>
      </c>
      <c r="E3115">
        <f>'Trading Days'!H3115</f>
        <v>-1.2464465577532041E-2</v>
      </c>
      <c r="AA3115" s="1"/>
    </row>
    <row r="3116" spans="1:27" x14ac:dyDescent="0.25">
      <c r="A3116" s="1">
        <f>'Trading Days'!A3116</f>
        <v>41047</v>
      </c>
      <c r="B3116">
        <f>'Trading Days'!B3116</f>
        <v>4520</v>
      </c>
      <c r="C3116">
        <f>'Trading Days'!F3116</f>
        <v>12369.3798828125</v>
      </c>
      <c r="D3116">
        <f>'Trading Days'!G3116</f>
        <v>-5.8758616792414786E-3</v>
      </c>
      <c r="E3116">
        <f>'Trading Days'!H3116</f>
        <v>-5.8931924767375793E-3</v>
      </c>
      <c r="AA3116" s="1"/>
    </row>
    <row r="3117" spans="1:27" x14ac:dyDescent="0.25">
      <c r="A3117" s="1">
        <f>'Trading Days'!A3117</f>
        <v>41050</v>
      </c>
      <c r="B3117">
        <f>'Trading Days'!B3117</f>
        <v>4523</v>
      </c>
      <c r="C3117">
        <f>'Trading Days'!F3117</f>
        <v>12504.48046875</v>
      </c>
      <c r="D3117">
        <f>'Trading Days'!G3117</f>
        <v>1.0922179383076941E-2</v>
      </c>
      <c r="E3117">
        <f>'Trading Days'!H3117</f>
        <v>1.0862963171712091E-2</v>
      </c>
      <c r="AA3117" s="1"/>
    </row>
    <row r="3118" spans="1:27" x14ac:dyDescent="0.25">
      <c r="A3118" s="1">
        <f>'Trading Days'!A3118</f>
        <v>41051</v>
      </c>
      <c r="B3118">
        <f>'Trading Days'!B3118</f>
        <v>4524</v>
      </c>
      <c r="C3118">
        <f>'Trading Days'!F3118</f>
        <v>12502.8095703125</v>
      </c>
      <c r="D3118">
        <f>'Trading Days'!G3118</f>
        <v>-1.3362397915495089E-4</v>
      </c>
      <c r="E3118">
        <f>'Trading Days'!H3118</f>
        <v>-1.3363290763423501E-4</v>
      </c>
      <c r="AA3118" s="1"/>
    </row>
    <row r="3119" spans="1:27" x14ac:dyDescent="0.25">
      <c r="A3119" s="1">
        <f>'Trading Days'!A3119</f>
        <v>41052</v>
      </c>
      <c r="B3119">
        <f>'Trading Days'!B3119</f>
        <v>4525</v>
      </c>
      <c r="C3119">
        <f>'Trading Days'!F3119</f>
        <v>12496.150390625</v>
      </c>
      <c r="D3119">
        <f>'Trading Days'!G3119</f>
        <v>-5.3261466153275983E-4</v>
      </c>
      <c r="E3119">
        <f>'Trading Days'!H3119</f>
        <v>-5.3275655110548092E-4</v>
      </c>
      <c r="AA3119" s="1"/>
    </row>
    <row r="3120" spans="1:27" x14ac:dyDescent="0.25">
      <c r="A3120" s="1">
        <f>'Trading Days'!A3120</f>
        <v>41053</v>
      </c>
      <c r="B3120">
        <f>'Trading Days'!B3120</f>
        <v>4526</v>
      </c>
      <c r="C3120">
        <f>'Trading Days'!F3120</f>
        <v>12529.75</v>
      </c>
      <c r="D3120">
        <f>'Trading Days'!G3120</f>
        <v>2.688796815394134E-3</v>
      </c>
      <c r="E3120">
        <f>'Trading Days'!H3120</f>
        <v>2.6851884678652572E-3</v>
      </c>
      <c r="AA3120" s="1"/>
    </row>
    <row r="3121" spans="1:27" x14ac:dyDescent="0.25">
      <c r="A3121" s="1">
        <f>'Trading Days'!A3121</f>
        <v>41054</v>
      </c>
      <c r="B3121">
        <f>'Trading Days'!B3121</f>
        <v>4527</v>
      </c>
      <c r="C3121">
        <f>'Trading Days'!F3121</f>
        <v>12454.830078125</v>
      </c>
      <c r="D3121">
        <f>'Trading Days'!G3121</f>
        <v>-5.979362866378013E-3</v>
      </c>
      <c r="E3121">
        <f>'Trading Days'!H3121</f>
        <v>-5.9973108372391492E-3</v>
      </c>
      <c r="AA3121" s="1"/>
    </row>
    <row r="3122" spans="1:27" x14ac:dyDescent="0.25">
      <c r="A3122" s="1">
        <f>'Trading Days'!A3122</f>
        <v>41058</v>
      </c>
      <c r="B3122">
        <f>'Trading Days'!B3122</f>
        <v>4531</v>
      </c>
      <c r="C3122">
        <f>'Trading Days'!F3122</f>
        <v>12580.6904296875</v>
      </c>
      <c r="D3122">
        <f>'Trading Days'!G3122</f>
        <v>1.0105344735578109E-2</v>
      </c>
      <c r="E3122">
        <f>'Trading Days'!H3122</f>
        <v>1.005462713251622E-2</v>
      </c>
      <c r="AA3122" s="1"/>
    </row>
    <row r="3123" spans="1:27" x14ac:dyDescent="0.25">
      <c r="A3123" s="1">
        <f>'Trading Days'!A3123</f>
        <v>41059</v>
      </c>
      <c r="B3123">
        <f>'Trading Days'!B3123</f>
        <v>4532</v>
      </c>
      <c r="C3123">
        <f>'Trading Days'!F3123</f>
        <v>12419.8603515625</v>
      </c>
      <c r="D3123">
        <f>'Trading Days'!G3123</f>
        <v>-1.2783883287158741E-2</v>
      </c>
      <c r="E3123">
        <f>'Trading Days'!H3123</f>
        <v>-1.2866300282710869E-2</v>
      </c>
      <c r="AA3123" s="1"/>
    </row>
    <row r="3124" spans="1:27" x14ac:dyDescent="0.25">
      <c r="A3124" s="1">
        <f>'Trading Days'!A3124</f>
        <v>41060</v>
      </c>
      <c r="B3124">
        <f>'Trading Days'!B3124</f>
        <v>4533</v>
      </c>
      <c r="C3124">
        <f>'Trading Days'!F3124</f>
        <v>12393.4501953125</v>
      </c>
      <c r="D3124">
        <f>'Trading Days'!G3124</f>
        <v>-2.1264455076323019E-3</v>
      </c>
      <c r="E3124">
        <f>'Trading Days'!H3124</f>
        <v>-2.1287096031006002E-3</v>
      </c>
      <c r="AA3124" s="1"/>
    </row>
    <row r="3125" spans="1:27" x14ac:dyDescent="0.25">
      <c r="A3125" s="1">
        <f>'Trading Days'!A3125</f>
        <v>41061</v>
      </c>
      <c r="B3125">
        <f>'Trading Days'!B3125</f>
        <v>4534</v>
      </c>
      <c r="C3125">
        <f>'Trading Days'!F3125</f>
        <v>12118.5703125</v>
      </c>
      <c r="D3125">
        <f>'Trading Days'!G3125</f>
        <v>-2.217944789227988E-2</v>
      </c>
      <c r="E3125">
        <f>'Trading Days'!H3125</f>
        <v>-2.242911033510301E-2</v>
      </c>
      <c r="AA3125" s="1"/>
    </row>
    <row r="3126" spans="1:27" x14ac:dyDescent="0.25">
      <c r="A3126" s="1">
        <f>'Trading Days'!A3126</f>
        <v>41064</v>
      </c>
      <c r="B3126">
        <f>'Trading Days'!B3126</f>
        <v>4537</v>
      </c>
      <c r="C3126">
        <f>'Trading Days'!F3126</f>
        <v>12101.4599609375</v>
      </c>
      <c r="D3126">
        <f>'Trading Days'!G3126</f>
        <v>-1.411911728964488E-3</v>
      </c>
      <c r="E3126">
        <f>'Trading Days'!H3126</f>
        <v>-1.4129094155371741E-3</v>
      </c>
      <c r="AA3126" s="1"/>
    </row>
    <row r="3127" spans="1:27" x14ac:dyDescent="0.25">
      <c r="A3127" s="1">
        <f>'Trading Days'!A3127</f>
        <v>41065</v>
      </c>
      <c r="B3127">
        <f>'Trading Days'!B3127</f>
        <v>4538</v>
      </c>
      <c r="C3127">
        <f>'Trading Days'!F3127</f>
        <v>12127.9501953125</v>
      </c>
      <c r="D3127">
        <f>'Trading Days'!G3127</f>
        <v>2.1890114465947801E-3</v>
      </c>
      <c r="E3127">
        <f>'Trading Days'!H3127</f>
        <v>2.1866190517218229E-3</v>
      </c>
      <c r="AA3127" s="1"/>
    </row>
    <row r="3128" spans="1:27" x14ac:dyDescent="0.25">
      <c r="A3128" s="1">
        <f>'Trading Days'!A3128</f>
        <v>41066</v>
      </c>
      <c r="B3128">
        <f>'Trading Days'!B3128</f>
        <v>4539</v>
      </c>
      <c r="C3128">
        <f>'Trading Days'!F3128</f>
        <v>12414.7900390625</v>
      </c>
      <c r="D3128">
        <f>'Trading Days'!G3128</f>
        <v>2.3651139651023941E-2</v>
      </c>
      <c r="E3128">
        <f>'Trading Days'!H3128</f>
        <v>2.337578463681356E-2</v>
      </c>
      <c r="AA3128" s="1"/>
    </row>
    <row r="3129" spans="1:27" x14ac:dyDescent="0.25">
      <c r="A3129" s="1">
        <f>'Trading Days'!A3129</f>
        <v>41067</v>
      </c>
      <c r="B3129">
        <f>'Trading Days'!B3129</f>
        <v>4540</v>
      </c>
      <c r="C3129">
        <f>'Trading Days'!F3129</f>
        <v>12460.9599609375</v>
      </c>
      <c r="D3129">
        <f>'Trading Days'!G3129</f>
        <v>3.7189450429471189E-3</v>
      </c>
      <c r="E3129">
        <f>'Trading Days'!H3129</f>
        <v>3.712046864172903E-3</v>
      </c>
      <c r="AA3129" s="1"/>
    </row>
    <row r="3130" spans="1:27" x14ac:dyDescent="0.25">
      <c r="A3130" s="1">
        <f>'Trading Days'!A3130</f>
        <v>41068</v>
      </c>
      <c r="B3130">
        <f>'Trading Days'!B3130</f>
        <v>4541</v>
      </c>
      <c r="C3130">
        <f>'Trading Days'!F3130</f>
        <v>12554.2001953125</v>
      </c>
      <c r="D3130">
        <f>'Trading Days'!G3130</f>
        <v>7.4825883934535042E-3</v>
      </c>
      <c r="E3130">
        <f>'Trading Days'!H3130</f>
        <v>7.4547326977562334E-3</v>
      </c>
      <c r="AA3130" s="1"/>
    </row>
    <row r="3131" spans="1:27" x14ac:dyDescent="0.25">
      <c r="A3131" s="1">
        <f>'Trading Days'!A3131</f>
        <v>41071</v>
      </c>
      <c r="B3131">
        <f>'Trading Days'!B3131</f>
        <v>4544</v>
      </c>
      <c r="C3131">
        <f>'Trading Days'!F3131</f>
        <v>12411.23046875</v>
      </c>
      <c r="D3131">
        <f>'Trading Days'!G3131</f>
        <v>-1.1388198717420689E-2</v>
      </c>
      <c r="E3131">
        <f>'Trading Days'!H3131</f>
        <v>-1.145354081194682E-2</v>
      </c>
      <c r="AA3131" s="1"/>
    </row>
    <row r="3132" spans="1:27" x14ac:dyDescent="0.25">
      <c r="A3132" s="1">
        <f>'Trading Days'!A3132</f>
        <v>41072</v>
      </c>
      <c r="B3132">
        <f>'Trading Days'!B3132</f>
        <v>4545</v>
      </c>
      <c r="C3132">
        <f>'Trading Days'!F3132</f>
        <v>12573.7998046875</v>
      </c>
      <c r="D3132">
        <f>'Trading Days'!G3132</f>
        <v>1.309856716840696E-2</v>
      </c>
      <c r="E3132">
        <f>'Trading Days'!H3132</f>
        <v>1.3013522772286609E-2</v>
      </c>
      <c r="AA3132" s="1"/>
    </row>
    <row r="3133" spans="1:27" x14ac:dyDescent="0.25">
      <c r="A3133" s="1">
        <f>'Trading Days'!A3133</f>
        <v>41073</v>
      </c>
      <c r="B3133">
        <f>'Trading Days'!B3133</f>
        <v>4546</v>
      </c>
      <c r="C3133">
        <f>'Trading Days'!F3133</f>
        <v>12496.3798828125</v>
      </c>
      <c r="D3133">
        <f>'Trading Days'!G3133</f>
        <v>-6.1572414924355723E-3</v>
      </c>
      <c r="E3133">
        <f>'Trading Days'!H3133</f>
        <v>-6.1762754752744979E-3</v>
      </c>
      <c r="AA3133" s="1"/>
    </row>
    <row r="3134" spans="1:27" x14ac:dyDescent="0.25">
      <c r="A3134" s="1">
        <f>'Trading Days'!A3134</f>
        <v>41074</v>
      </c>
      <c r="B3134">
        <f>'Trading Days'!B3134</f>
        <v>4547</v>
      </c>
      <c r="C3134">
        <f>'Trading Days'!F3134</f>
        <v>12651.91015625</v>
      </c>
      <c r="D3134">
        <f>'Trading Days'!G3134</f>
        <v>1.244602636091563E-2</v>
      </c>
      <c r="E3134">
        <f>'Trading Days'!H3134</f>
        <v>1.236921127981155E-2</v>
      </c>
      <c r="AA3134" s="1"/>
    </row>
    <row r="3135" spans="1:27" x14ac:dyDescent="0.25">
      <c r="A3135" s="1">
        <f>'Trading Days'!A3135</f>
        <v>41075</v>
      </c>
      <c r="B3135">
        <f>'Trading Days'!B3135</f>
        <v>4548</v>
      </c>
      <c r="C3135">
        <f>'Trading Days'!F3135</f>
        <v>12767.169921875</v>
      </c>
      <c r="D3135">
        <f>'Trading Days'!G3135</f>
        <v>9.110068298110896E-3</v>
      </c>
      <c r="E3135">
        <f>'Trading Days'!H3135</f>
        <v>9.0688219414061851E-3</v>
      </c>
      <c r="AA3135" s="1"/>
    </row>
    <row r="3136" spans="1:27" x14ac:dyDescent="0.25">
      <c r="A3136" s="1">
        <f>'Trading Days'!A3136</f>
        <v>41078</v>
      </c>
      <c r="B3136">
        <f>'Trading Days'!B3136</f>
        <v>4551</v>
      </c>
      <c r="C3136">
        <f>'Trading Days'!F3136</f>
        <v>12741.8203125</v>
      </c>
      <c r="D3136">
        <f>'Trading Days'!G3136</f>
        <v>-1.9855308208569511E-3</v>
      </c>
      <c r="E3136">
        <f>'Trading Days'!H3136</f>
        <v>-1.9875046002765708E-3</v>
      </c>
      <c r="AA3136" s="1"/>
    </row>
    <row r="3137" spans="1:27" x14ac:dyDescent="0.25">
      <c r="A3137" s="1">
        <f>'Trading Days'!A3137</f>
        <v>41079</v>
      </c>
      <c r="B3137">
        <f>'Trading Days'!B3137</f>
        <v>4552</v>
      </c>
      <c r="C3137">
        <f>'Trading Days'!F3137</f>
        <v>12837.330078125</v>
      </c>
      <c r="D3137">
        <f>'Trading Days'!G3137</f>
        <v>7.4957708775176268E-3</v>
      </c>
      <c r="E3137">
        <f>'Trading Days'!H3137</f>
        <v>7.4678171897098631E-3</v>
      </c>
      <c r="AA3137" s="1"/>
    </row>
    <row r="3138" spans="1:27" x14ac:dyDescent="0.25">
      <c r="A3138" s="1">
        <f>'Trading Days'!A3138</f>
        <v>41080</v>
      </c>
      <c r="B3138">
        <f>'Trading Days'!B3138</f>
        <v>4553</v>
      </c>
      <c r="C3138">
        <f>'Trading Days'!F3138</f>
        <v>12824.3896484375</v>
      </c>
      <c r="D3138">
        <f>'Trading Days'!G3138</f>
        <v>-1.008031234590701E-3</v>
      </c>
      <c r="E3138">
        <f>'Trading Days'!H3138</f>
        <v>-1.0085396397632341E-3</v>
      </c>
      <c r="AA3138" s="1"/>
    </row>
    <row r="3139" spans="1:27" x14ac:dyDescent="0.25">
      <c r="A3139" s="1">
        <f>'Trading Days'!A3139</f>
        <v>41081</v>
      </c>
      <c r="B3139">
        <f>'Trading Days'!B3139</f>
        <v>4554</v>
      </c>
      <c r="C3139">
        <f>'Trading Days'!F3139</f>
        <v>12573.5703125</v>
      </c>
      <c r="D3139">
        <f>'Trading Days'!G3139</f>
        <v>-1.9557994010893091E-2</v>
      </c>
      <c r="E3139">
        <f>'Trading Days'!H3139</f>
        <v>-1.9751782479910239E-2</v>
      </c>
      <c r="AA3139" s="1"/>
    </row>
    <row r="3140" spans="1:27" x14ac:dyDescent="0.25">
      <c r="A3140" s="1">
        <f>'Trading Days'!A3140</f>
        <v>41082</v>
      </c>
      <c r="B3140">
        <f>'Trading Days'!B3140</f>
        <v>4555</v>
      </c>
      <c r="C3140">
        <f>'Trading Days'!F3140</f>
        <v>12640.7802734375</v>
      </c>
      <c r="D3140">
        <f>'Trading Days'!G3140</f>
        <v>5.3453362304487504E-3</v>
      </c>
      <c r="E3140">
        <f>'Trading Days'!H3140</f>
        <v>5.3311006275966631E-3</v>
      </c>
      <c r="AA3140" s="1"/>
    </row>
    <row r="3141" spans="1:27" x14ac:dyDescent="0.25">
      <c r="A3141" s="1">
        <f>'Trading Days'!A3141</f>
        <v>41085</v>
      </c>
      <c r="B3141">
        <f>'Trading Days'!B3141</f>
        <v>4558</v>
      </c>
      <c r="C3141">
        <f>'Trading Days'!F3141</f>
        <v>12502.66015625</v>
      </c>
      <c r="D3141">
        <f>'Trading Days'!G3141</f>
        <v>-1.0926549959715429E-2</v>
      </c>
      <c r="E3141">
        <f>'Trading Days'!H3141</f>
        <v>-1.098668314004842E-2</v>
      </c>
      <c r="AA3141" s="1"/>
    </row>
    <row r="3142" spans="1:27" x14ac:dyDescent="0.25">
      <c r="A3142" s="1">
        <f>'Trading Days'!A3142</f>
        <v>41086</v>
      </c>
      <c r="B3142">
        <f>'Trading Days'!B3142</f>
        <v>4559</v>
      </c>
      <c r="C3142">
        <f>'Trading Days'!F3142</f>
        <v>12534.669921875</v>
      </c>
      <c r="D3142">
        <f>'Trading Days'!G3142</f>
        <v>2.560236399691274E-3</v>
      </c>
      <c r="E3142">
        <f>'Trading Days'!H3142</f>
        <v>2.5569645777154351E-3</v>
      </c>
      <c r="AA3142" s="1"/>
    </row>
    <row r="3143" spans="1:27" x14ac:dyDescent="0.25">
      <c r="A3143" s="1">
        <f>'Trading Days'!A3143</f>
        <v>41087</v>
      </c>
      <c r="B3143">
        <f>'Trading Days'!B3143</f>
        <v>4560</v>
      </c>
      <c r="C3143">
        <f>'Trading Days'!F3143</f>
        <v>12627.009765625</v>
      </c>
      <c r="D3143">
        <f>'Trading Days'!G3143</f>
        <v>7.3667551140579324E-3</v>
      </c>
      <c r="E3143">
        <f>'Trading Days'!H3143</f>
        <v>7.3397531039752521E-3</v>
      </c>
      <c r="AA3143" s="1"/>
    </row>
    <row r="3144" spans="1:27" x14ac:dyDescent="0.25">
      <c r="A3144" s="1">
        <f>'Trading Days'!A3144</f>
        <v>41088</v>
      </c>
      <c r="B3144">
        <f>'Trading Days'!B3144</f>
        <v>4561</v>
      </c>
      <c r="C3144">
        <f>'Trading Days'!F3144</f>
        <v>12602.259765625</v>
      </c>
      <c r="D3144">
        <f>'Trading Days'!G3144</f>
        <v>-1.9600840150910681E-3</v>
      </c>
      <c r="E3144">
        <f>'Trading Days'!H3144</f>
        <v>-1.9620074936281769E-3</v>
      </c>
      <c r="AA3144" s="1"/>
    </row>
    <row r="3145" spans="1:27" x14ac:dyDescent="0.25">
      <c r="A3145" s="1">
        <f>'Trading Days'!A3145</f>
        <v>41089</v>
      </c>
      <c r="B3145">
        <f>'Trading Days'!B3145</f>
        <v>4562</v>
      </c>
      <c r="C3145">
        <f>'Trading Days'!F3145</f>
        <v>12880.08984375</v>
      </c>
      <c r="D3145">
        <f>'Trading Days'!G3145</f>
        <v>2.2046052318555939E-2</v>
      </c>
      <c r="E3145">
        <f>'Trading Days'!H3145</f>
        <v>2.1806551743357969E-2</v>
      </c>
      <c r="AA3145" s="1"/>
    </row>
    <row r="3146" spans="1:27" x14ac:dyDescent="0.25">
      <c r="A3146" s="1">
        <f>'Trading Days'!A3146</f>
        <v>41092</v>
      </c>
      <c r="B3146">
        <f>'Trading Days'!B3146</f>
        <v>4565</v>
      </c>
      <c r="C3146">
        <f>'Trading Days'!F3146</f>
        <v>12871.3896484375</v>
      </c>
      <c r="D3146">
        <f>'Trading Days'!G3146</f>
        <v>-6.7547629077457927E-4</v>
      </c>
      <c r="E3146">
        <f>'Trading Days'!H3146</f>
        <v>-6.7570452766914E-4</v>
      </c>
      <c r="AA3146" s="1"/>
    </row>
    <row r="3147" spans="1:27" x14ac:dyDescent="0.25">
      <c r="A3147" s="1">
        <f>'Trading Days'!A3147</f>
        <v>41093</v>
      </c>
      <c r="B3147">
        <f>'Trading Days'!B3147</f>
        <v>4566</v>
      </c>
      <c r="C3147">
        <f>'Trading Days'!F3147</f>
        <v>12943.66015625</v>
      </c>
      <c r="D3147">
        <f>'Trading Days'!G3147</f>
        <v>5.6148178080579481E-3</v>
      </c>
      <c r="E3147">
        <f>'Trading Days'!H3147</f>
        <v>5.5991134757688204E-3</v>
      </c>
      <c r="AA3147" s="1"/>
    </row>
    <row r="3148" spans="1:27" x14ac:dyDescent="0.25">
      <c r="A3148" s="1">
        <f>'Trading Days'!A3148</f>
        <v>41095</v>
      </c>
      <c r="B3148">
        <f>'Trading Days'!B3148</f>
        <v>4568</v>
      </c>
      <c r="C3148">
        <f>'Trading Days'!F3148</f>
        <v>12896.669921875</v>
      </c>
      <c r="D3148">
        <f>'Trading Days'!G3148</f>
        <v>-3.6303668211120632E-3</v>
      </c>
      <c r="E3148">
        <f>'Trading Days'!H3148</f>
        <v>-3.6369725951747572E-3</v>
      </c>
      <c r="AA3148" s="1"/>
    </row>
    <row r="3149" spans="1:27" x14ac:dyDescent="0.25">
      <c r="A3149" s="1">
        <f>'Trading Days'!A3149</f>
        <v>41096</v>
      </c>
      <c r="B3149">
        <f>'Trading Days'!B3149</f>
        <v>4569</v>
      </c>
      <c r="C3149">
        <f>'Trading Days'!F3149</f>
        <v>12772.4697265625</v>
      </c>
      <c r="D3149">
        <f>'Trading Days'!G3149</f>
        <v>-9.6304081646561013E-3</v>
      </c>
      <c r="E3149">
        <f>'Trading Days'!H3149</f>
        <v>-9.6770804357666929E-3</v>
      </c>
      <c r="AA3149" s="1"/>
    </row>
    <row r="3150" spans="1:27" x14ac:dyDescent="0.25">
      <c r="A3150" s="1">
        <f>'Trading Days'!A3150</f>
        <v>41099</v>
      </c>
      <c r="B3150">
        <f>'Trading Days'!B3150</f>
        <v>4572</v>
      </c>
      <c r="C3150">
        <f>'Trading Days'!F3150</f>
        <v>12736.2900390625</v>
      </c>
      <c r="D3150">
        <f>'Trading Days'!G3150</f>
        <v>-2.8326305150490061E-3</v>
      </c>
      <c r="E3150">
        <f>'Trading Days'!H3150</f>
        <v>-2.8366500051477369E-3</v>
      </c>
      <c r="AA3150" s="1"/>
    </row>
    <row r="3151" spans="1:27" x14ac:dyDescent="0.25">
      <c r="A3151" s="1">
        <f>'Trading Days'!A3151</f>
        <v>41100</v>
      </c>
      <c r="B3151">
        <f>'Trading Days'!B3151</f>
        <v>4573</v>
      </c>
      <c r="C3151">
        <f>'Trading Days'!F3151</f>
        <v>12653.1201171875</v>
      </c>
      <c r="D3151">
        <f>'Trading Days'!G3151</f>
        <v>-6.5301529424908189E-3</v>
      </c>
      <c r="E3151">
        <f>'Trading Days'!H3151</f>
        <v>-6.551567669756485E-3</v>
      </c>
      <c r="AA3151" s="1"/>
    </row>
    <row r="3152" spans="1:27" x14ac:dyDescent="0.25">
      <c r="A3152" s="1">
        <f>'Trading Days'!A3152</f>
        <v>41101</v>
      </c>
      <c r="B3152">
        <f>'Trading Days'!B3152</f>
        <v>4574</v>
      </c>
      <c r="C3152">
        <f>'Trading Days'!F3152</f>
        <v>12604.5302734375</v>
      </c>
      <c r="D3152">
        <f>'Trading Days'!G3152</f>
        <v>-3.8401471968955159E-3</v>
      </c>
      <c r="E3152">
        <f>'Trading Days'!H3152</f>
        <v>-3.8475394932150899E-3</v>
      </c>
      <c r="AA3152" s="1"/>
    </row>
    <row r="3153" spans="1:27" x14ac:dyDescent="0.25">
      <c r="A3153" s="1">
        <f>'Trading Days'!A3153</f>
        <v>41102</v>
      </c>
      <c r="B3153">
        <f>'Trading Days'!B3153</f>
        <v>4575</v>
      </c>
      <c r="C3153">
        <f>'Trading Days'!F3153</f>
        <v>12573.26953125</v>
      </c>
      <c r="D3153">
        <f>'Trading Days'!G3153</f>
        <v>-2.4801195688647359E-3</v>
      </c>
      <c r="E3153">
        <f>'Trading Days'!H3153</f>
        <v>-2.4832001599462521E-3</v>
      </c>
      <c r="AA3153" s="1"/>
    </row>
    <row r="3154" spans="1:27" x14ac:dyDescent="0.25">
      <c r="A3154" s="1">
        <f>'Trading Days'!A3154</f>
        <v>41103</v>
      </c>
      <c r="B3154">
        <f>'Trading Days'!B3154</f>
        <v>4576</v>
      </c>
      <c r="C3154">
        <f>'Trading Days'!F3154</f>
        <v>12777.08984375</v>
      </c>
      <c r="D3154">
        <f>'Trading Days'!G3154</f>
        <v>1.621060552256659E-2</v>
      </c>
      <c r="E3154">
        <f>'Trading Days'!H3154</f>
        <v>1.6080616575078571E-2</v>
      </c>
      <c r="AA3154" s="1"/>
    </row>
    <row r="3155" spans="1:27" x14ac:dyDescent="0.25">
      <c r="A3155" s="1">
        <f>'Trading Days'!A3155</f>
        <v>41106</v>
      </c>
      <c r="B3155">
        <f>'Trading Days'!B3155</f>
        <v>4579</v>
      </c>
      <c r="C3155">
        <f>'Trading Days'!F3155</f>
        <v>12727.2099609375</v>
      </c>
      <c r="D3155">
        <f>'Trading Days'!G3155</f>
        <v>-3.9038531795954068E-3</v>
      </c>
      <c r="E3155">
        <f>'Trading Days'!H3155</f>
        <v>-3.9114931043309738E-3</v>
      </c>
      <c r="AA3155" s="1"/>
    </row>
    <row r="3156" spans="1:27" x14ac:dyDescent="0.25">
      <c r="A3156" s="1">
        <f>'Trading Days'!A3156</f>
        <v>41107</v>
      </c>
      <c r="B3156">
        <f>'Trading Days'!B3156</f>
        <v>4580</v>
      </c>
      <c r="C3156">
        <f>'Trading Days'!F3156</f>
        <v>12805.5400390625</v>
      </c>
      <c r="D3156">
        <f>'Trading Days'!G3156</f>
        <v>6.1545364903550226E-3</v>
      </c>
      <c r="E3156">
        <f>'Trading Days'!H3156</f>
        <v>6.1356746815477547E-3</v>
      </c>
      <c r="AA3156" s="1"/>
    </row>
    <row r="3157" spans="1:27" x14ac:dyDescent="0.25">
      <c r="A3157" s="1">
        <f>'Trading Days'!A3157</f>
        <v>41108</v>
      </c>
      <c r="B3157">
        <f>'Trading Days'!B3157</f>
        <v>4581</v>
      </c>
      <c r="C3157">
        <f>'Trading Days'!F3157</f>
        <v>12908.7001953125</v>
      </c>
      <c r="D3157">
        <f>'Trading Days'!G3157</f>
        <v>8.0559004880165208E-3</v>
      </c>
      <c r="E3157">
        <f>'Trading Days'!H3157</f>
        <v>8.0236249448532634E-3</v>
      </c>
      <c r="AA3157" s="1"/>
    </row>
    <row r="3158" spans="1:27" x14ac:dyDescent="0.25">
      <c r="A3158" s="1">
        <f>'Trading Days'!A3158</f>
        <v>41109</v>
      </c>
      <c r="B3158">
        <f>'Trading Days'!B3158</f>
        <v>4582</v>
      </c>
      <c r="C3158">
        <f>'Trading Days'!F3158</f>
        <v>12943.3603515625</v>
      </c>
      <c r="D3158">
        <f>'Trading Days'!G3158</f>
        <v>2.685022947747084E-3</v>
      </c>
      <c r="E3158">
        <f>'Trading Days'!H3158</f>
        <v>2.681424713088105E-3</v>
      </c>
      <c r="AA3158" s="1"/>
    </row>
    <row r="3159" spans="1:27" x14ac:dyDescent="0.25">
      <c r="A3159" s="1">
        <f>'Trading Days'!A3159</f>
        <v>41110</v>
      </c>
      <c r="B3159">
        <f>'Trading Days'!B3159</f>
        <v>4583</v>
      </c>
      <c r="C3159">
        <f>'Trading Days'!F3159</f>
        <v>12822.5703125</v>
      </c>
      <c r="D3159">
        <f>'Trading Days'!G3159</f>
        <v>-9.3322008954126456E-3</v>
      </c>
      <c r="E3159">
        <f>'Trading Days'!H3159</f>
        <v>-9.3760187063317117E-3</v>
      </c>
      <c r="AA3159" s="1"/>
    </row>
    <row r="3160" spans="1:27" x14ac:dyDescent="0.25">
      <c r="A3160" s="1">
        <f>'Trading Days'!A3160</f>
        <v>41113</v>
      </c>
      <c r="B3160">
        <f>'Trading Days'!B3160</f>
        <v>4586</v>
      </c>
      <c r="C3160">
        <f>'Trading Days'!F3160</f>
        <v>12721.4599609375</v>
      </c>
      <c r="D3160">
        <f>'Trading Days'!G3160</f>
        <v>-7.8853419477008524E-3</v>
      </c>
      <c r="E3160">
        <f>'Trading Days'!H3160</f>
        <v>-7.9165956624202508E-3</v>
      </c>
      <c r="AA3160" s="1"/>
    </row>
    <row r="3161" spans="1:27" x14ac:dyDescent="0.25">
      <c r="A3161" s="1">
        <f>'Trading Days'!A3161</f>
        <v>41114</v>
      </c>
      <c r="B3161">
        <f>'Trading Days'!B3161</f>
        <v>4587</v>
      </c>
      <c r="C3161">
        <f>'Trading Days'!F3161</f>
        <v>12617.3203125</v>
      </c>
      <c r="D3161">
        <f>'Trading Days'!G3161</f>
        <v>-8.1861397007317871E-3</v>
      </c>
      <c r="E3161">
        <f>'Trading Days'!H3161</f>
        <v>-8.2198301313574258E-3</v>
      </c>
      <c r="AA3161" s="1"/>
    </row>
    <row r="3162" spans="1:27" x14ac:dyDescent="0.25">
      <c r="A3162" s="1">
        <f>'Trading Days'!A3162</f>
        <v>41115</v>
      </c>
      <c r="B3162">
        <f>'Trading Days'!B3162</f>
        <v>4588</v>
      </c>
      <c r="C3162">
        <f>'Trading Days'!F3162</f>
        <v>12676.0498046875</v>
      </c>
      <c r="D3162">
        <f>'Trading Days'!G3162</f>
        <v>4.6546723656779587E-3</v>
      </c>
      <c r="E3162">
        <f>'Trading Days'!H3162</f>
        <v>4.6438728773485214E-3</v>
      </c>
      <c r="AA3162" s="1"/>
    </row>
    <row r="3163" spans="1:27" x14ac:dyDescent="0.25">
      <c r="A3163" s="1">
        <f>'Trading Days'!A3163</f>
        <v>41116</v>
      </c>
      <c r="B3163">
        <f>'Trading Days'!B3163</f>
        <v>4589</v>
      </c>
      <c r="C3163">
        <f>'Trading Days'!F3163</f>
        <v>12887.9296875</v>
      </c>
      <c r="D3163">
        <f>'Trading Days'!G3163</f>
        <v>1.6714977148018839E-2</v>
      </c>
      <c r="E3163">
        <f>'Trading Days'!H3163</f>
        <v>1.6576819328490151E-2</v>
      </c>
      <c r="AA3163" s="1"/>
    </row>
    <row r="3164" spans="1:27" x14ac:dyDescent="0.25">
      <c r="A3164" s="1">
        <f>'Trading Days'!A3164</f>
        <v>41117</v>
      </c>
      <c r="B3164">
        <f>'Trading Days'!B3164</f>
        <v>4590</v>
      </c>
      <c r="C3164">
        <f>'Trading Days'!F3164</f>
        <v>13075.66015625</v>
      </c>
      <c r="D3164">
        <f>'Trading Days'!G3164</f>
        <v>1.456637903076707E-2</v>
      </c>
      <c r="E3164">
        <f>'Trading Days'!H3164</f>
        <v>1.446130843480397E-2</v>
      </c>
      <c r="AA3164" s="1"/>
    </row>
    <row r="3165" spans="1:27" x14ac:dyDescent="0.25">
      <c r="A3165" s="1">
        <f>'Trading Days'!A3165</f>
        <v>41120</v>
      </c>
      <c r="B3165">
        <f>'Trading Days'!B3165</f>
        <v>4593</v>
      </c>
      <c r="C3165">
        <f>'Trading Days'!F3165</f>
        <v>13073.009765625</v>
      </c>
      <c r="D3165">
        <f>'Trading Days'!G3165</f>
        <v>-2.026965058229413E-4</v>
      </c>
      <c r="E3165">
        <f>'Trading Days'!H3165</f>
        <v>-2.0271705153608751E-4</v>
      </c>
      <c r="AA3165" s="1"/>
    </row>
    <row r="3166" spans="1:27" x14ac:dyDescent="0.25">
      <c r="A3166" s="1">
        <f>'Trading Days'!A3166</f>
        <v>41121</v>
      </c>
      <c r="B3166">
        <f>'Trading Days'!B3166</f>
        <v>4594</v>
      </c>
      <c r="C3166">
        <f>'Trading Days'!F3166</f>
        <v>13008.6796875</v>
      </c>
      <c r="D3166">
        <f>'Trading Days'!G3166</f>
        <v>-4.9208314900944794E-3</v>
      </c>
      <c r="E3166">
        <f>'Trading Days'!H3166</f>
        <v>-4.9329786471641558E-3</v>
      </c>
      <c r="AA3166" s="1"/>
    </row>
    <row r="3167" spans="1:27" x14ac:dyDescent="0.25">
      <c r="A3167" s="1">
        <f>'Trading Days'!A3167</f>
        <v>41122</v>
      </c>
      <c r="B3167">
        <f>'Trading Days'!B3167</f>
        <v>4595</v>
      </c>
      <c r="C3167">
        <f>'Trading Days'!F3167</f>
        <v>12976.1298828125</v>
      </c>
      <c r="D3167">
        <f>'Trading Days'!G3167</f>
        <v>-2.5021605166262169E-3</v>
      </c>
      <c r="E3167">
        <f>'Trading Days'!H3167</f>
        <v>-2.5052961519190179E-3</v>
      </c>
      <c r="AA3167" s="1"/>
    </row>
    <row r="3168" spans="1:27" x14ac:dyDescent="0.25">
      <c r="A3168" s="1">
        <f>'Trading Days'!A3168</f>
        <v>41123</v>
      </c>
      <c r="B3168">
        <f>'Trading Days'!B3168</f>
        <v>4596</v>
      </c>
      <c r="C3168">
        <f>'Trading Days'!F3168</f>
        <v>12878.8798828125</v>
      </c>
      <c r="D3168">
        <f>'Trading Days'!G3168</f>
        <v>-7.4945304091640352E-3</v>
      </c>
      <c r="E3168">
        <f>'Trading Days'!H3168</f>
        <v>-7.5227555132200133E-3</v>
      </c>
      <c r="AA3168" s="1"/>
    </row>
    <row r="3169" spans="1:27" x14ac:dyDescent="0.25">
      <c r="A3169" s="1">
        <f>'Trading Days'!A3169</f>
        <v>41124</v>
      </c>
      <c r="B3169">
        <f>'Trading Days'!B3169</f>
        <v>4597</v>
      </c>
      <c r="C3169">
        <f>'Trading Days'!F3169</f>
        <v>13096.169921875</v>
      </c>
      <c r="D3169">
        <f>'Trading Days'!G3169</f>
        <v>1.6871811915295739E-2</v>
      </c>
      <c r="E3169">
        <f>'Trading Days'!H3169</f>
        <v>1.6731063807684549E-2</v>
      </c>
      <c r="AA3169" s="1"/>
    </row>
    <row r="3170" spans="1:27" x14ac:dyDescent="0.25">
      <c r="A3170" s="1">
        <f>'Trading Days'!A3170</f>
        <v>41127</v>
      </c>
      <c r="B3170">
        <f>'Trading Days'!B3170</f>
        <v>4600</v>
      </c>
      <c r="C3170">
        <f>'Trading Days'!F3170</f>
        <v>13117.509765625</v>
      </c>
      <c r="D3170">
        <f>'Trading Days'!G3170</f>
        <v>1.6294721187417589E-3</v>
      </c>
      <c r="E3170">
        <f>'Trading Days'!H3170</f>
        <v>1.628145969468941E-3</v>
      </c>
      <c r="AA3170" s="1"/>
    </row>
    <row r="3171" spans="1:27" x14ac:dyDescent="0.25">
      <c r="A3171" s="1">
        <f>'Trading Days'!A3171</f>
        <v>41128</v>
      </c>
      <c r="B3171">
        <f>'Trading Days'!B3171</f>
        <v>4601</v>
      </c>
      <c r="C3171">
        <f>'Trading Days'!F3171</f>
        <v>13168.599609375</v>
      </c>
      <c r="D3171">
        <f>'Trading Days'!G3171</f>
        <v>3.8947822157435752E-3</v>
      </c>
      <c r="E3171">
        <f>'Trading Days'!H3171</f>
        <v>3.887217187884704E-3</v>
      </c>
      <c r="AA3171" s="1"/>
    </row>
    <row r="3172" spans="1:27" x14ac:dyDescent="0.25">
      <c r="A3172" s="1">
        <f>'Trading Days'!A3172</f>
        <v>41129</v>
      </c>
      <c r="B3172">
        <f>'Trading Days'!B3172</f>
        <v>4602</v>
      </c>
      <c r="C3172">
        <f>'Trading Days'!F3172</f>
        <v>13175.6396484375</v>
      </c>
      <c r="D3172">
        <f>'Trading Days'!G3172</f>
        <v>5.3460802752991476E-4</v>
      </c>
      <c r="E3172">
        <f>'Trading Days'!H3172</f>
        <v>5.3446517556930077E-4</v>
      </c>
      <c r="AA3172" s="1"/>
    </row>
    <row r="3173" spans="1:27" x14ac:dyDescent="0.25">
      <c r="A3173" s="1">
        <f>'Trading Days'!A3173</f>
        <v>41130</v>
      </c>
      <c r="B3173">
        <f>'Trading Days'!B3173</f>
        <v>4603</v>
      </c>
      <c r="C3173">
        <f>'Trading Days'!F3173</f>
        <v>13165.1904296875</v>
      </c>
      <c r="D3173">
        <f>'Trading Days'!G3173</f>
        <v>-7.9307107881010364E-4</v>
      </c>
      <c r="E3173">
        <f>'Trading Days'!H3173</f>
        <v>-7.9338572604754128E-4</v>
      </c>
      <c r="AA3173" s="1"/>
    </row>
    <row r="3174" spans="1:27" x14ac:dyDescent="0.25">
      <c r="A3174" s="1">
        <f>'Trading Days'!A3174</f>
        <v>41131</v>
      </c>
      <c r="B3174">
        <f>'Trading Days'!B3174</f>
        <v>4604</v>
      </c>
      <c r="C3174">
        <f>'Trading Days'!F3174</f>
        <v>13207.9501953125</v>
      </c>
      <c r="D3174">
        <f>'Trading Days'!G3174</f>
        <v>3.2479412928640978E-3</v>
      </c>
      <c r="E3174">
        <f>'Trading Days'!H3174</f>
        <v>3.242678124771259E-3</v>
      </c>
      <c r="AA3174" s="1"/>
    </row>
    <row r="3175" spans="1:27" x14ac:dyDescent="0.25">
      <c r="A3175" s="1">
        <f>'Trading Days'!A3175</f>
        <v>41134</v>
      </c>
      <c r="B3175">
        <f>'Trading Days'!B3175</f>
        <v>4607</v>
      </c>
      <c r="C3175">
        <f>'Trading Days'!F3175</f>
        <v>13169.4296875</v>
      </c>
      <c r="D3175">
        <f>'Trading Days'!G3175</f>
        <v>-2.9164637391024821E-3</v>
      </c>
      <c r="E3175">
        <f>'Trading Days'!H3175</f>
        <v>-2.9207249065167839E-3</v>
      </c>
      <c r="AA3175" s="1"/>
    </row>
    <row r="3176" spans="1:27" x14ac:dyDescent="0.25">
      <c r="A3176" s="1">
        <f>'Trading Days'!A3176</f>
        <v>41135</v>
      </c>
      <c r="B3176">
        <f>'Trading Days'!B3176</f>
        <v>4608</v>
      </c>
      <c r="C3176">
        <f>'Trading Days'!F3176</f>
        <v>13172.1396484375</v>
      </c>
      <c r="D3176">
        <f>'Trading Days'!G3176</f>
        <v>2.057766358760649E-4</v>
      </c>
      <c r="E3176">
        <f>'Trading Days'!H3176</f>
        <v>2.057554667681507E-4</v>
      </c>
      <c r="AA3176" s="1"/>
    </row>
    <row r="3177" spans="1:27" x14ac:dyDescent="0.25">
      <c r="A3177" s="1">
        <f>'Trading Days'!A3177</f>
        <v>41136</v>
      </c>
      <c r="B3177">
        <f>'Trading Days'!B3177</f>
        <v>4609</v>
      </c>
      <c r="C3177">
        <f>'Trading Days'!F3177</f>
        <v>13164.7802734375</v>
      </c>
      <c r="D3177">
        <f>'Trading Days'!G3177</f>
        <v>-5.5870763569321191E-4</v>
      </c>
      <c r="E3177">
        <f>'Trading Days'!H3177</f>
        <v>-5.5886377096298968E-4</v>
      </c>
      <c r="AA3177" s="1"/>
    </row>
    <row r="3178" spans="1:27" x14ac:dyDescent="0.25">
      <c r="A3178" s="1">
        <f>'Trading Days'!A3178</f>
        <v>41137</v>
      </c>
      <c r="B3178">
        <f>'Trading Days'!B3178</f>
        <v>4610</v>
      </c>
      <c r="C3178">
        <f>'Trading Days'!F3178</f>
        <v>13250.1103515625</v>
      </c>
      <c r="D3178">
        <f>'Trading Days'!G3178</f>
        <v>6.4816940619336627E-3</v>
      </c>
      <c r="E3178">
        <f>'Trading Days'!H3178</f>
        <v>6.4607782144105886E-3</v>
      </c>
      <c r="AA3178" s="1"/>
    </row>
    <row r="3179" spans="1:27" x14ac:dyDescent="0.25">
      <c r="A3179" s="1">
        <f>'Trading Days'!A3179</f>
        <v>41138</v>
      </c>
      <c r="B3179">
        <f>'Trading Days'!B3179</f>
        <v>4611</v>
      </c>
      <c r="C3179">
        <f>'Trading Days'!F3179</f>
        <v>13275.2001953125</v>
      </c>
      <c r="D3179">
        <f>'Trading Days'!G3179</f>
        <v>1.893557342867114E-3</v>
      </c>
      <c r="E3179">
        <f>'Trading Days'!H3179</f>
        <v>1.8917668231066701E-3</v>
      </c>
      <c r="AA3179" s="1"/>
    </row>
    <row r="3180" spans="1:27" x14ac:dyDescent="0.25">
      <c r="A3180" s="1">
        <f>'Trading Days'!A3180</f>
        <v>41141</v>
      </c>
      <c r="B3180">
        <f>'Trading Days'!B3180</f>
        <v>4614</v>
      </c>
      <c r="C3180">
        <f>'Trading Days'!F3180</f>
        <v>13271.6396484375</v>
      </c>
      <c r="D3180">
        <f>'Trading Days'!G3180</f>
        <v>-2.6821040907976101E-4</v>
      </c>
      <c r="E3180">
        <f>'Trading Days'!H3180</f>
        <v>-2.6824638392422599E-4</v>
      </c>
      <c r="AA3180" s="1"/>
    </row>
    <row r="3181" spans="1:27" x14ac:dyDescent="0.25">
      <c r="A3181" s="1">
        <f>'Trading Days'!A3181</f>
        <v>41142</v>
      </c>
      <c r="B3181">
        <f>'Trading Days'!B3181</f>
        <v>4615</v>
      </c>
      <c r="C3181">
        <f>'Trading Days'!F3181</f>
        <v>13203.580078125</v>
      </c>
      <c r="D3181">
        <f>'Trading Days'!G3181</f>
        <v>-5.1281960718781994E-3</v>
      </c>
      <c r="E3181">
        <f>'Trading Days'!H3181</f>
        <v>-5.1413903974096859E-3</v>
      </c>
      <c r="AA3181" s="1"/>
    </row>
    <row r="3182" spans="1:27" x14ac:dyDescent="0.25">
      <c r="A3182" s="1">
        <f>'Trading Days'!A3182</f>
        <v>41143</v>
      </c>
      <c r="B3182">
        <f>'Trading Days'!B3182</f>
        <v>4616</v>
      </c>
      <c r="C3182">
        <f>'Trading Days'!F3182</f>
        <v>13172.759765625</v>
      </c>
      <c r="D3182">
        <f>'Trading Days'!G3182</f>
        <v>-2.3342390713456669E-3</v>
      </c>
      <c r="E3182">
        <f>'Trading Days'!H3182</f>
        <v>-2.3369676543037151E-3</v>
      </c>
      <c r="AA3182" s="1"/>
    </row>
    <row r="3183" spans="1:27" x14ac:dyDescent="0.25">
      <c r="A3183" s="1">
        <f>'Trading Days'!A3183</f>
        <v>41144</v>
      </c>
      <c r="B3183">
        <f>'Trading Days'!B3183</f>
        <v>4617</v>
      </c>
      <c r="C3183">
        <f>'Trading Days'!F3183</f>
        <v>13057.4599609375</v>
      </c>
      <c r="D3183">
        <f>'Trading Days'!G3183</f>
        <v>-8.7528966396533958E-3</v>
      </c>
      <c r="E3183">
        <f>'Trading Days'!H3183</f>
        <v>-8.7914282463309613E-3</v>
      </c>
      <c r="AA3183" s="1"/>
    </row>
    <row r="3184" spans="1:27" x14ac:dyDescent="0.25">
      <c r="A3184" s="1">
        <f>'Trading Days'!A3184</f>
        <v>41145</v>
      </c>
      <c r="B3184">
        <f>'Trading Days'!B3184</f>
        <v>4618</v>
      </c>
      <c r="C3184">
        <f>'Trading Days'!F3184</f>
        <v>13157.9697265625</v>
      </c>
      <c r="D3184">
        <f>'Trading Days'!G3184</f>
        <v>7.6974975167976023E-3</v>
      </c>
      <c r="E3184">
        <f>'Trading Days'!H3184</f>
        <v>7.6680229398159222E-3</v>
      </c>
      <c r="AA3184" s="1"/>
    </row>
    <row r="3185" spans="1:27" x14ac:dyDescent="0.25">
      <c r="A3185" s="1">
        <f>'Trading Days'!A3185</f>
        <v>41148</v>
      </c>
      <c r="B3185">
        <f>'Trading Days'!B3185</f>
        <v>4621</v>
      </c>
      <c r="C3185">
        <f>'Trading Days'!F3185</f>
        <v>13124.669921875</v>
      </c>
      <c r="D3185">
        <f>'Trading Days'!G3185</f>
        <v>-2.5307707328340312E-3</v>
      </c>
      <c r="E3185">
        <f>'Trading Days'!H3185</f>
        <v>-2.5339785463885101E-3</v>
      </c>
      <c r="AA3185" s="1"/>
    </row>
    <row r="3186" spans="1:27" x14ac:dyDescent="0.25">
      <c r="A3186" s="1">
        <f>'Trading Days'!A3186</f>
        <v>41149</v>
      </c>
      <c r="B3186">
        <f>'Trading Days'!B3186</f>
        <v>4622</v>
      </c>
      <c r="C3186">
        <f>'Trading Days'!F3186</f>
        <v>13102.990234375</v>
      </c>
      <c r="D3186">
        <f>'Trading Days'!G3186</f>
        <v>-1.6518272557747289E-3</v>
      </c>
      <c r="E3186">
        <f>'Trading Days'!H3186</f>
        <v>-1.6531930266350909E-3</v>
      </c>
      <c r="AA3186" s="1"/>
    </row>
    <row r="3187" spans="1:27" x14ac:dyDescent="0.25">
      <c r="A3187" s="1">
        <f>'Trading Days'!A3187</f>
        <v>41150</v>
      </c>
      <c r="B3187">
        <f>'Trading Days'!B3187</f>
        <v>4623</v>
      </c>
      <c r="C3187">
        <f>'Trading Days'!F3187</f>
        <v>13107.48046875</v>
      </c>
      <c r="D3187">
        <f>'Trading Days'!G3187</f>
        <v>3.426877601739875E-4</v>
      </c>
      <c r="E3187">
        <f>'Trading Days'!H3187</f>
        <v>3.4262905613455518E-4</v>
      </c>
      <c r="AA3187" s="1"/>
    </row>
    <row r="3188" spans="1:27" x14ac:dyDescent="0.25">
      <c r="A3188" s="1">
        <f>'Trading Days'!A3188</f>
        <v>41151</v>
      </c>
      <c r="B3188">
        <f>'Trading Days'!B3188</f>
        <v>4624</v>
      </c>
      <c r="C3188">
        <f>'Trading Days'!F3188</f>
        <v>13000.7099609375</v>
      </c>
      <c r="D3188">
        <f>'Trading Days'!G3188</f>
        <v>-8.1457689803204891E-3</v>
      </c>
      <c r="E3188">
        <f>'Trading Days'!H3188</f>
        <v>-8.1791270312838345E-3</v>
      </c>
      <c r="AA3188" s="1"/>
    </row>
    <row r="3189" spans="1:27" x14ac:dyDescent="0.25">
      <c r="A3189" s="1">
        <f>'Trading Days'!A3189</f>
        <v>41152</v>
      </c>
      <c r="B3189">
        <f>'Trading Days'!B3189</f>
        <v>4625</v>
      </c>
      <c r="C3189">
        <f>'Trading Days'!F3189</f>
        <v>13090.83984375</v>
      </c>
      <c r="D3189">
        <f>'Trading Days'!G3189</f>
        <v>6.9326892979928454E-3</v>
      </c>
      <c r="E3189">
        <f>'Trading Days'!H3189</f>
        <v>6.9087686999551494E-3</v>
      </c>
      <c r="AA3189" s="1"/>
    </row>
    <row r="3190" spans="1:27" x14ac:dyDescent="0.25">
      <c r="A3190" s="1">
        <f>'Trading Days'!A3190</f>
        <v>41156</v>
      </c>
      <c r="B3190">
        <f>'Trading Days'!B3190</f>
        <v>4629</v>
      </c>
      <c r="C3190">
        <f>'Trading Days'!F3190</f>
        <v>13035.9404296875</v>
      </c>
      <c r="D3190">
        <f>'Trading Days'!G3190</f>
        <v>-4.1937274245021916E-3</v>
      </c>
      <c r="E3190">
        <f>'Trading Days'!H3190</f>
        <v>-4.2025457624637018E-3</v>
      </c>
      <c r="AA3190" s="1"/>
    </row>
    <row r="3191" spans="1:27" x14ac:dyDescent="0.25">
      <c r="A3191" s="1">
        <f>'Trading Days'!A3191</f>
        <v>41157</v>
      </c>
      <c r="B3191">
        <f>'Trading Days'!B3191</f>
        <v>4630</v>
      </c>
      <c r="C3191">
        <f>'Trading Days'!F3191</f>
        <v>13047.48046875</v>
      </c>
      <c r="D3191">
        <f>'Trading Days'!G3191</f>
        <v>8.8524791323996155E-4</v>
      </c>
      <c r="E3191">
        <f>'Trading Days'!H3191</f>
        <v>8.8485631239819135E-4</v>
      </c>
      <c r="AA3191" s="1"/>
    </row>
    <row r="3192" spans="1:27" x14ac:dyDescent="0.25">
      <c r="A3192" s="1">
        <f>'Trading Days'!A3192</f>
        <v>41158</v>
      </c>
      <c r="B3192">
        <f>'Trading Days'!B3192</f>
        <v>4631</v>
      </c>
      <c r="C3192">
        <f>'Trading Days'!F3192</f>
        <v>13292</v>
      </c>
      <c r="D3192">
        <f>'Trading Days'!G3192</f>
        <v>1.874074706113937E-2</v>
      </c>
      <c r="E3192">
        <f>'Trading Days'!H3192</f>
        <v>1.8567302892315601E-2</v>
      </c>
      <c r="AA3192" s="1"/>
    </row>
    <row r="3193" spans="1:27" x14ac:dyDescent="0.25">
      <c r="A3193" s="1">
        <f>'Trading Days'!A3193</f>
        <v>41159</v>
      </c>
      <c r="B3193">
        <f>'Trading Days'!B3193</f>
        <v>4632</v>
      </c>
      <c r="C3193">
        <f>'Trading Days'!F3193</f>
        <v>13306.6396484375</v>
      </c>
      <c r="D3193">
        <f>'Trading Days'!G3193</f>
        <v>1.1013879354122571E-3</v>
      </c>
      <c r="E3193">
        <f>'Trading Days'!H3193</f>
        <v>1.100781852700758E-3</v>
      </c>
      <c r="AA3193" s="1"/>
    </row>
    <row r="3194" spans="1:27" x14ac:dyDescent="0.25">
      <c r="A3194" s="1">
        <f>'Trading Days'!A3194</f>
        <v>41162</v>
      </c>
      <c r="B3194">
        <f>'Trading Days'!B3194</f>
        <v>4635</v>
      </c>
      <c r="C3194">
        <f>'Trading Days'!F3194</f>
        <v>13254.2900390625</v>
      </c>
      <c r="D3194">
        <f>'Trading Days'!G3194</f>
        <v>-3.9340968687874289E-3</v>
      </c>
      <c r="E3194">
        <f>'Trading Days'!H3194</f>
        <v>-3.9418557841090374E-3</v>
      </c>
      <c r="AA3194" s="1"/>
    </row>
    <row r="3195" spans="1:27" x14ac:dyDescent="0.25">
      <c r="A3195" s="1">
        <f>'Trading Days'!A3195</f>
        <v>41163</v>
      </c>
      <c r="B3195">
        <f>'Trading Days'!B3195</f>
        <v>4636</v>
      </c>
      <c r="C3195">
        <f>'Trading Days'!F3195</f>
        <v>13323.3603515625</v>
      </c>
      <c r="D3195">
        <f>'Trading Days'!G3195</f>
        <v>5.2111665201559632E-3</v>
      </c>
      <c r="E3195">
        <f>'Trading Days'!H3195</f>
        <v>5.1976353802301806E-3</v>
      </c>
      <c r="AA3195" s="1"/>
    </row>
    <row r="3196" spans="1:27" x14ac:dyDescent="0.25">
      <c r="A3196" s="1">
        <f>'Trading Days'!A3196</f>
        <v>41164</v>
      </c>
      <c r="B3196">
        <f>'Trading Days'!B3196</f>
        <v>4637</v>
      </c>
      <c r="C3196">
        <f>'Trading Days'!F3196</f>
        <v>13333.349609375</v>
      </c>
      <c r="D3196">
        <f>'Trading Days'!G3196</f>
        <v>7.4975513300801211E-4</v>
      </c>
      <c r="E3196">
        <f>'Trading Days'!H3196</f>
        <v>7.4947420703663249E-4</v>
      </c>
      <c r="AA3196" s="1"/>
    </row>
    <row r="3197" spans="1:27" x14ac:dyDescent="0.25">
      <c r="A3197" s="1">
        <f>'Trading Days'!A3197</f>
        <v>41165</v>
      </c>
      <c r="B3197">
        <f>'Trading Days'!B3197</f>
        <v>4638</v>
      </c>
      <c r="C3197">
        <f>'Trading Days'!F3197</f>
        <v>13539.8603515625</v>
      </c>
      <c r="D3197">
        <f>'Trading Days'!G3197</f>
        <v>1.548828675746239E-2</v>
      </c>
      <c r="E3197">
        <f>'Trading Days'!H3197</f>
        <v>1.536956751334803E-2</v>
      </c>
      <c r="AA3197" s="1"/>
    </row>
    <row r="3198" spans="1:27" x14ac:dyDescent="0.25">
      <c r="A3198" s="1">
        <f>'Trading Days'!A3198</f>
        <v>41166</v>
      </c>
      <c r="B3198">
        <f>'Trading Days'!B3198</f>
        <v>4639</v>
      </c>
      <c r="C3198">
        <f>'Trading Days'!F3198</f>
        <v>13593.3701171875</v>
      </c>
      <c r="D3198">
        <f>'Trading Days'!G3198</f>
        <v>3.9520175419553993E-3</v>
      </c>
      <c r="E3198">
        <f>'Trading Days'!H3198</f>
        <v>3.9442288346241208E-3</v>
      </c>
      <c r="AA3198" s="1"/>
    </row>
    <row r="3199" spans="1:27" x14ac:dyDescent="0.25">
      <c r="A3199" s="1">
        <f>'Trading Days'!A3199</f>
        <v>41169</v>
      </c>
      <c r="B3199">
        <f>'Trading Days'!B3199</f>
        <v>4642</v>
      </c>
      <c r="C3199">
        <f>'Trading Days'!F3199</f>
        <v>13553.099609375</v>
      </c>
      <c r="D3199">
        <f>'Trading Days'!G3199</f>
        <v>-2.9625109494798569E-3</v>
      </c>
      <c r="E3199">
        <f>'Trading Days'!H3199</f>
        <v>-2.966907871142383E-3</v>
      </c>
      <c r="AA3199" s="1"/>
    </row>
    <row r="3200" spans="1:27" x14ac:dyDescent="0.25">
      <c r="A3200" s="1">
        <f>'Trading Days'!A3200</f>
        <v>41170</v>
      </c>
      <c r="B3200">
        <f>'Trading Days'!B3200</f>
        <v>4643</v>
      </c>
      <c r="C3200">
        <f>'Trading Days'!F3200</f>
        <v>13564.6396484375</v>
      </c>
      <c r="D3200">
        <f>'Trading Days'!G3200</f>
        <v>8.5146862305340854E-4</v>
      </c>
      <c r="E3200">
        <f>'Trading Days'!H3200</f>
        <v>8.5110632928531778E-4</v>
      </c>
      <c r="AA3200" s="1"/>
    </row>
    <row r="3201" spans="1:27" x14ac:dyDescent="0.25">
      <c r="A3201" s="1">
        <f>'Trading Days'!A3201</f>
        <v>41171</v>
      </c>
      <c r="B3201">
        <f>'Trading Days'!B3201</f>
        <v>4644</v>
      </c>
      <c r="C3201">
        <f>'Trading Days'!F3201</f>
        <v>13577.9599609375</v>
      </c>
      <c r="D3201">
        <f>'Trading Days'!G3201</f>
        <v>9.8198793666703921E-4</v>
      </c>
      <c r="E3201">
        <f>'Trading Days'!H3201</f>
        <v>9.8150610192462959E-4</v>
      </c>
      <c r="AA3201" s="1"/>
    </row>
    <row r="3202" spans="1:27" x14ac:dyDescent="0.25">
      <c r="A3202" s="1">
        <f>'Trading Days'!A3202</f>
        <v>41172</v>
      </c>
      <c r="B3202">
        <f>'Trading Days'!B3202</f>
        <v>4645</v>
      </c>
      <c r="C3202">
        <f>'Trading Days'!F3202</f>
        <v>13596.9296875</v>
      </c>
      <c r="D3202">
        <f>'Trading Days'!G3202</f>
        <v>1.3970969583849691E-3</v>
      </c>
      <c r="E3202">
        <f>'Trading Days'!H3202</f>
        <v>1.396121926466505E-3</v>
      </c>
      <c r="AA3202" s="1"/>
    </row>
    <row r="3203" spans="1:27" x14ac:dyDescent="0.25">
      <c r="A3203" s="1">
        <f>'Trading Days'!A3203</f>
        <v>41173</v>
      </c>
      <c r="B3203">
        <f>'Trading Days'!B3203</f>
        <v>4646</v>
      </c>
      <c r="C3203">
        <f>'Trading Days'!F3203</f>
        <v>13579.4697265625</v>
      </c>
      <c r="D3203">
        <f>'Trading Days'!G3203</f>
        <v>-1.2841105557492849E-3</v>
      </c>
      <c r="E3203">
        <f>'Trading Days'!H3203</f>
        <v>-1.2849357321964799E-3</v>
      </c>
      <c r="AA3203" s="1"/>
    </row>
    <row r="3204" spans="1:27" x14ac:dyDescent="0.25">
      <c r="A3204" s="1">
        <f>'Trading Days'!A3204</f>
        <v>41176</v>
      </c>
      <c r="B3204">
        <f>'Trading Days'!B3204</f>
        <v>4649</v>
      </c>
      <c r="C3204">
        <f>'Trading Days'!F3204</f>
        <v>13558.919921875</v>
      </c>
      <c r="D3204">
        <f>'Trading Days'!G3204</f>
        <v>-1.513299495583653E-3</v>
      </c>
      <c r="E3204">
        <f>'Trading Days'!H3204</f>
        <v>-1.514445689767985E-3</v>
      </c>
      <c r="AA3204" s="1"/>
    </row>
    <row r="3205" spans="1:27" x14ac:dyDescent="0.25">
      <c r="A3205" s="1">
        <f>'Trading Days'!A3205</f>
        <v>41177</v>
      </c>
      <c r="B3205">
        <f>'Trading Days'!B3205</f>
        <v>4650</v>
      </c>
      <c r="C3205">
        <f>'Trading Days'!F3205</f>
        <v>13457.5498046875</v>
      </c>
      <c r="D3205">
        <f>'Trading Days'!G3205</f>
        <v>-7.4762678569962882E-3</v>
      </c>
      <c r="E3205">
        <f>'Trading Days'!H3205</f>
        <v>-7.5043552275694944E-3</v>
      </c>
      <c r="AA3205" s="1"/>
    </row>
    <row r="3206" spans="1:27" x14ac:dyDescent="0.25">
      <c r="A3206" s="1">
        <f>'Trading Days'!A3206</f>
        <v>41178</v>
      </c>
      <c r="B3206">
        <f>'Trading Days'!B3206</f>
        <v>4651</v>
      </c>
      <c r="C3206">
        <f>'Trading Days'!F3206</f>
        <v>13413.509765625</v>
      </c>
      <c r="D3206">
        <f>'Trading Days'!G3206</f>
        <v>-3.2725154059738411E-3</v>
      </c>
      <c r="E3206">
        <f>'Trading Days'!H3206</f>
        <v>-3.2778817954415419E-3</v>
      </c>
      <c r="AA3206" s="1"/>
    </row>
    <row r="3207" spans="1:27" x14ac:dyDescent="0.25">
      <c r="A3207" s="1">
        <f>'Trading Days'!A3207</f>
        <v>41179</v>
      </c>
      <c r="B3207">
        <f>'Trading Days'!B3207</f>
        <v>4652</v>
      </c>
      <c r="C3207">
        <f>'Trading Days'!F3207</f>
        <v>13485.9697265625</v>
      </c>
      <c r="D3207">
        <f>'Trading Days'!G3207</f>
        <v>5.4020135075454334E-3</v>
      </c>
      <c r="E3207">
        <f>'Trading Days'!H3207</f>
        <v>5.3874749673356453E-3</v>
      </c>
      <c r="AA3207" s="1"/>
    </row>
    <row r="3208" spans="1:27" x14ac:dyDescent="0.25">
      <c r="A3208" s="1">
        <f>'Trading Days'!A3208</f>
        <v>41180</v>
      </c>
      <c r="B3208">
        <f>'Trading Days'!B3208</f>
        <v>4653</v>
      </c>
      <c r="C3208">
        <f>'Trading Days'!F3208</f>
        <v>13437.1298828125</v>
      </c>
      <c r="D3208">
        <f>'Trading Days'!G3208</f>
        <v>-3.621529985626704E-3</v>
      </c>
      <c r="E3208">
        <f>'Trading Days'!H3208</f>
        <v>-3.6281036011747052E-3</v>
      </c>
      <c r="AA3208" s="1"/>
    </row>
    <row r="3209" spans="1:27" x14ac:dyDescent="0.25">
      <c r="A3209" s="1">
        <f>'Trading Days'!A3209</f>
        <v>41183</v>
      </c>
      <c r="B3209">
        <f>'Trading Days'!B3209</f>
        <v>4656</v>
      </c>
      <c r="C3209">
        <f>'Trading Days'!F3209</f>
        <v>13515.1103515625</v>
      </c>
      <c r="D3209">
        <f>'Trading Days'!G3209</f>
        <v>5.8033575198037646E-3</v>
      </c>
      <c r="E3209">
        <f>'Trading Days'!H3209</f>
        <v>5.7865829086402492E-3</v>
      </c>
      <c r="AA3209" s="1"/>
    </row>
    <row r="3210" spans="1:27" x14ac:dyDescent="0.25">
      <c r="A3210" s="1">
        <f>'Trading Days'!A3210</f>
        <v>41184</v>
      </c>
      <c r="B3210">
        <f>'Trading Days'!B3210</f>
        <v>4657</v>
      </c>
      <c r="C3210">
        <f>'Trading Days'!F3210</f>
        <v>13482.3603515625</v>
      </c>
      <c r="D3210">
        <f>'Trading Days'!G3210</f>
        <v>-2.4232136584969588E-3</v>
      </c>
      <c r="E3210">
        <f>'Trading Days'!H3210</f>
        <v>-2.4261543923591979E-3</v>
      </c>
      <c r="AA3210" s="1"/>
    </row>
    <row r="3211" spans="1:27" x14ac:dyDescent="0.25">
      <c r="A3211" s="1">
        <f>'Trading Days'!A3211</f>
        <v>41185</v>
      </c>
      <c r="B3211">
        <f>'Trading Days'!B3211</f>
        <v>4658</v>
      </c>
      <c r="C3211">
        <f>'Trading Days'!F3211</f>
        <v>13494.6103515625</v>
      </c>
      <c r="D3211">
        <f>'Trading Days'!G3211</f>
        <v>9.0859461404169117E-4</v>
      </c>
      <c r="E3211">
        <f>'Trading Days'!H3211</f>
        <v>9.0818209181343099E-4</v>
      </c>
      <c r="AA3211" s="1"/>
    </row>
    <row r="3212" spans="1:27" x14ac:dyDescent="0.25">
      <c r="A3212" s="1">
        <f>'Trading Days'!A3212</f>
        <v>41186</v>
      </c>
      <c r="B3212">
        <f>'Trading Days'!B3212</f>
        <v>4659</v>
      </c>
      <c r="C3212">
        <f>'Trading Days'!F3212</f>
        <v>13575.3603515625</v>
      </c>
      <c r="D3212">
        <f>'Trading Days'!G3212</f>
        <v>5.9838704413315291E-3</v>
      </c>
      <c r="E3212">
        <f>'Trading Days'!H3212</f>
        <v>5.9660381904944309E-3</v>
      </c>
      <c r="AA3212" s="1"/>
    </row>
    <row r="3213" spans="1:27" x14ac:dyDescent="0.25">
      <c r="A3213" s="1">
        <f>'Trading Days'!A3213</f>
        <v>41187</v>
      </c>
      <c r="B3213">
        <f>'Trading Days'!B3213</f>
        <v>4660</v>
      </c>
      <c r="C3213">
        <f>'Trading Days'!F3213</f>
        <v>13610.150390625</v>
      </c>
      <c r="D3213">
        <f>'Trading Days'!G3213</f>
        <v>2.5627341125051828E-3</v>
      </c>
      <c r="E3213">
        <f>'Trading Days'!H3213</f>
        <v>2.5594559090209388E-3</v>
      </c>
      <c r="AA3213" s="1"/>
    </row>
    <row r="3214" spans="1:27" x14ac:dyDescent="0.25">
      <c r="A3214" s="1">
        <f>'Trading Days'!A3214</f>
        <v>41190</v>
      </c>
      <c r="B3214">
        <f>'Trading Days'!B3214</f>
        <v>4663</v>
      </c>
      <c r="C3214">
        <f>'Trading Days'!F3214</f>
        <v>13583.650390625</v>
      </c>
      <c r="D3214">
        <f>'Trading Days'!G3214</f>
        <v>-1.947076207053033E-3</v>
      </c>
      <c r="E3214">
        <f>'Trading Days'!H3214</f>
        <v>-1.948974224053735E-3</v>
      </c>
      <c r="AA3214" s="1"/>
    </row>
    <row r="3215" spans="1:27" x14ac:dyDescent="0.25">
      <c r="A3215" s="1">
        <f>'Trading Days'!A3215</f>
        <v>41191</v>
      </c>
      <c r="B3215">
        <f>'Trading Days'!B3215</f>
        <v>4664</v>
      </c>
      <c r="C3215">
        <f>'Trading Days'!F3215</f>
        <v>13473.5302734375</v>
      </c>
      <c r="D3215">
        <f>'Trading Days'!G3215</f>
        <v>-8.1068132660054859E-3</v>
      </c>
      <c r="E3215">
        <f>'Trading Days'!H3215</f>
        <v>-8.1398521579089545E-3</v>
      </c>
      <c r="AA3215" s="1"/>
    </row>
    <row r="3216" spans="1:27" x14ac:dyDescent="0.25">
      <c r="A3216" s="1">
        <f>'Trading Days'!A3216</f>
        <v>41192</v>
      </c>
      <c r="B3216">
        <f>'Trading Days'!B3216</f>
        <v>4665</v>
      </c>
      <c r="C3216">
        <f>'Trading Days'!F3216</f>
        <v>13344.9697265625</v>
      </c>
      <c r="D3216">
        <f>'Trading Days'!G3216</f>
        <v>-9.5417121026143414E-3</v>
      </c>
      <c r="E3216">
        <f>'Trading Days'!H3216</f>
        <v>-9.587525898486042E-3</v>
      </c>
      <c r="AA3216" s="1"/>
    </row>
    <row r="3217" spans="1:27" x14ac:dyDescent="0.25">
      <c r="A3217" s="1">
        <f>'Trading Days'!A3217</f>
        <v>41193</v>
      </c>
      <c r="B3217">
        <f>'Trading Days'!B3217</f>
        <v>4666</v>
      </c>
      <c r="C3217">
        <f>'Trading Days'!F3217</f>
        <v>13326.3896484375</v>
      </c>
      <c r="D3217">
        <f>'Trading Days'!G3217</f>
        <v>-1.3922907661616519E-3</v>
      </c>
      <c r="E3217">
        <f>'Trading Days'!H3217</f>
        <v>-1.3932609035305101E-3</v>
      </c>
      <c r="AA3217" s="1"/>
    </row>
    <row r="3218" spans="1:27" x14ac:dyDescent="0.25">
      <c r="A3218" s="1">
        <f>'Trading Days'!A3218</f>
        <v>41194</v>
      </c>
      <c r="B3218">
        <f>'Trading Days'!B3218</f>
        <v>4667</v>
      </c>
      <c r="C3218">
        <f>'Trading Days'!F3218</f>
        <v>13328.849609375</v>
      </c>
      <c r="D3218">
        <f>'Trading Days'!G3218</f>
        <v>1.8459320208963351E-4</v>
      </c>
      <c r="E3218">
        <f>'Trading Days'!H3218</f>
        <v>1.8457616686086401E-4</v>
      </c>
      <c r="AA3218" s="1"/>
    </row>
    <row r="3219" spans="1:27" x14ac:dyDescent="0.25">
      <c r="A3219" s="1">
        <f>'Trading Days'!A3219</f>
        <v>41197</v>
      </c>
      <c r="B3219">
        <f>'Trading Days'!B3219</f>
        <v>4670</v>
      </c>
      <c r="C3219">
        <f>'Trading Days'!F3219</f>
        <v>13424.23046875</v>
      </c>
      <c r="D3219">
        <f>'Trading Days'!G3219</f>
        <v>7.1559708579735934E-3</v>
      </c>
      <c r="E3219">
        <f>'Trading Days'!H3219</f>
        <v>7.1304883941399723E-3</v>
      </c>
      <c r="AA3219" s="1"/>
    </row>
    <row r="3220" spans="1:27" x14ac:dyDescent="0.25">
      <c r="A3220" s="1">
        <f>'Trading Days'!A3220</f>
        <v>41198</v>
      </c>
      <c r="B3220">
        <f>'Trading Days'!B3220</f>
        <v>4671</v>
      </c>
      <c r="C3220">
        <f>'Trading Days'!F3220</f>
        <v>13551.7802734375</v>
      </c>
      <c r="D3220">
        <f>'Trading Days'!G3220</f>
        <v>9.5014611812886951E-3</v>
      </c>
      <c r="E3220">
        <f>'Trading Days'!H3220</f>
        <v>9.45660620040468E-3</v>
      </c>
      <c r="AA3220" s="1"/>
    </row>
    <row r="3221" spans="1:27" x14ac:dyDescent="0.25">
      <c r="A3221" s="1">
        <f>'Trading Days'!A3221</f>
        <v>41199</v>
      </c>
      <c r="B3221">
        <f>'Trading Days'!B3221</f>
        <v>4672</v>
      </c>
      <c r="C3221">
        <f>'Trading Days'!F3221</f>
        <v>13557</v>
      </c>
      <c r="D3221">
        <f>'Trading Days'!G3221</f>
        <v>3.8516906688124131E-4</v>
      </c>
      <c r="E3221">
        <f>'Trading Days'!H3221</f>
        <v>3.8509490831797888E-4</v>
      </c>
      <c r="AA3221" s="1"/>
    </row>
    <row r="3222" spans="1:27" x14ac:dyDescent="0.25">
      <c r="A3222" s="1">
        <f>'Trading Days'!A3222</f>
        <v>41200</v>
      </c>
      <c r="B3222">
        <f>'Trading Days'!B3222</f>
        <v>4673</v>
      </c>
      <c r="C3222">
        <f>'Trading Days'!F3222</f>
        <v>13548.9404296875</v>
      </c>
      <c r="D3222">
        <f>'Trading Days'!G3222</f>
        <v>-5.9449511783582487E-4</v>
      </c>
      <c r="E3222">
        <f>'Trading Days'!H3222</f>
        <v>-5.9467190012600125E-4</v>
      </c>
      <c r="AA3222" s="1"/>
    </row>
    <row r="3223" spans="1:27" x14ac:dyDescent="0.25">
      <c r="A3223" s="1">
        <f>'Trading Days'!A3223</f>
        <v>41201</v>
      </c>
      <c r="B3223">
        <f>'Trading Days'!B3223</f>
        <v>4674</v>
      </c>
      <c r="C3223">
        <f>'Trading Days'!F3223</f>
        <v>13343.509765625</v>
      </c>
      <c r="D3223">
        <f>'Trading Days'!G3223</f>
        <v>-1.516212025055297E-2</v>
      </c>
      <c r="E3223">
        <f>'Trading Days'!H3223</f>
        <v>-1.527824044317413E-2</v>
      </c>
      <c r="AA3223" s="1"/>
    </row>
    <row r="3224" spans="1:27" x14ac:dyDescent="0.25">
      <c r="A3224" s="1">
        <f>'Trading Days'!A3224</f>
        <v>41204</v>
      </c>
      <c r="B3224">
        <f>'Trading Days'!B3224</f>
        <v>4677</v>
      </c>
      <c r="C3224">
        <f>'Trading Days'!F3224</f>
        <v>13345.8896484375</v>
      </c>
      <c r="D3224">
        <f>'Trading Days'!G3224</f>
        <v>1.7835508455443791E-4</v>
      </c>
      <c r="E3224">
        <f>'Trading Days'!H3224</f>
        <v>1.7833918117728209E-4</v>
      </c>
      <c r="AA3224" s="1"/>
    </row>
    <row r="3225" spans="1:27" x14ac:dyDescent="0.25">
      <c r="A3225" s="1">
        <f>'Trading Days'!A3225</f>
        <v>41205</v>
      </c>
      <c r="B3225">
        <f>'Trading Days'!B3225</f>
        <v>4678</v>
      </c>
      <c r="C3225">
        <f>'Trading Days'!F3225</f>
        <v>13102.5302734375</v>
      </c>
      <c r="D3225">
        <f>'Trading Days'!G3225</f>
        <v>-1.823478100079234E-2</v>
      </c>
      <c r="E3225">
        <f>'Trading Days'!H3225</f>
        <v>-1.8403083735123619E-2</v>
      </c>
      <c r="AA3225" s="1"/>
    </row>
    <row r="3226" spans="1:27" x14ac:dyDescent="0.25">
      <c r="A3226" s="1">
        <f>'Trading Days'!A3226</f>
        <v>41206</v>
      </c>
      <c r="B3226">
        <f>'Trading Days'!B3226</f>
        <v>4679</v>
      </c>
      <c r="C3226">
        <f>'Trading Days'!F3226</f>
        <v>13077.33984375</v>
      </c>
      <c r="D3226">
        <f>'Trading Days'!G3226</f>
        <v>-1.9225622198002501E-3</v>
      </c>
      <c r="E3226">
        <f>'Trading Days'!H3226</f>
        <v>-1.9244127147195491E-3</v>
      </c>
      <c r="AA3226" s="1"/>
    </row>
    <row r="3227" spans="1:27" x14ac:dyDescent="0.25">
      <c r="A3227" s="1">
        <f>'Trading Days'!A3227</f>
        <v>41207</v>
      </c>
      <c r="B3227">
        <f>'Trading Days'!B3227</f>
        <v>4680</v>
      </c>
      <c r="C3227">
        <f>'Trading Days'!F3227</f>
        <v>13103.6796875</v>
      </c>
      <c r="D3227">
        <f>'Trading Days'!G3227</f>
        <v>2.0141591535214332E-3</v>
      </c>
      <c r="E3227">
        <f>'Trading Days'!H3227</f>
        <v>2.0121334545709032E-3</v>
      </c>
      <c r="AA3227" s="1"/>
    </row>
    <row r="3228" spans="1:27" x14ac:dyDescent="0.25">
      <c r="A3228" s="1">
        <f>'Trading Days'!A3228</f>
        <v>41208</v>
      </c>
      <c r="B3228">
        <f>'Trading Days'!B3228</f>
        <v>4681</v>
      </c>
      <c r="C3228">
        <f>'Trading Days'!F3228</f>
        <v>13107.2099609375</v>
      </c>
      <c r="D3228">
        <f>'Trading Days'!G3228</f>
        <v>2.6941084654774627E-4</v>
      </c>
      <c r="E3228">
        <f>'Trading Days'!H3228</f>
        <v>2.693745619624551E-4</v>
      </c>
      <c r="AA3228" s="1"/>
    </row>
    <row r="3229" spans="1:27" x14ac:dyDescent="0.25">
      <c r="A3229" s="1">
        <f>'Trading Days'!A3229</f>
        <v>41213</v>
      </c>
      <c r="B3229">
        <f>'Trading Days'!B3229</f>
        <v>4686</v>
      </c>
      <c r="C3229">
        <f>'Trading Days'!F3229</f>
        <v>13096.4599609375</v>
      </c>
      <c r="D3229">
        <f>'Trading Days'!G3229</f>
        <v>-8.2015928882173128E-4</v>
      </c>
      <c r="E3229">
        <f>'Trading Days'!H3229</f>
        <v>-8.2049580346090412E-4</v>
      </c>
      <c r="AA3229" s="1"/>
    </row>
    <row r="3230" spans="1:27" x14ac:dyDescent="0.25">
      <c r="A3230" s="1">
        <f>'Trading Days'!A3230</f>
        <v>41214</v>
      </c>
      <c r="B3230">
        <f>'Trading Days'!B3230</f>
        <v>4687</v>
      </c>
      <c r="C3230">
        <f>'Trading Days'!F3230</f>
        <v>13232.6201171875</v>
      </c>
      <c r="D3230">
        <f>'Trading Days'!G3230</f>
        <v>1.039671458211777E-2</v>
      </c>
      <c r="E3230">
        <f>'Trading Days'!H3230</f>
        <v>1.034304044762839E-2</v>
      </c>
      <c r="AA3230" s="1"/>
    </row>
    <row r="3231" spans="1:27" x14ac:dyDescent="0.25">
      <c r="A3231" s="1">
        <f>'Trading Days'!A3231</f>
        <v>41215</v>
      </c>
      <c r="B3231">
        <f>'Trading Days'!B3231</f>
        <v>4688</v>
      </c>
      <c r="C3231">
        <f>'Trading Days'!F3231</f>
        <v>13093.16015625</v>
      </c>
      <c r="D3231">
        <f>'Trading Days'!G3231</f>
        <v>-1.053910410050685E-2</v>
      </c>
      <c r="E3231">
        <f>'Trading Days'!H3231</f>
        <v>-1.059503377095238E-2</v>
      </c>
      <c r="AA3231" s="1"/>
    </row>
    <row r="3232" spans="1:27" x14ac:dyDescent="0.25">
      <c r="A3232" s="1">
        <f>'Trading Days'!A3232</f>
        <v>41218</v>
      </c>
      <c r="B3232">
        <f>'Trading Days'!B3232</f>
        <v>4691</v>
      </c>
      <c r="C3232">
        <f>'Trading Days'!F3232</f>
        <v>13112.4404296875</v>
      </c>
      <c r="D3232">
        <f>'Trading Days'!G3232</f>
        <v>1.4725454517789951E-3</v>
      </c>
      <c r="E3232">
        <f>'Trading Days'!H3232</f>
        <v>1.471462319902118E-3</v>
      </c>
      <c r="AA3232" s="1"/>
    </row>
    <row r="3233" spans="1:27" x14ac:dyDescent="0.25">
      <c r="A3233" s="1">
        <f>'Trading Days'!A3233</f>
        <v>41219</v>
      </c>
      <c r="B3233">
        <f>'Trading Days'!B3233</f>
        <v>4692</v>
      </c>
      <c r="C3233">
        <f>'Trading Days'!F3233</f>
        <v>13245.6796875</v>
      </c>
      <c r="D3233">
        <f>'Trading Days'!G3233</f>
        <v>1.0161286034202849E-2</v>
      </c>
      <c r="E3233">
        <f>'Trading Days'!H3233</f>
        <v>1.0110007246989249E-2</v>
      </c>
      <c r="AA3233" s="1"/>
    </row>
    <row r="3234" spans="1:27" x14ac:dyDescent="0.25">
      <c r="A3234" s="1">
        <f>'Trading Days'!A3234</f>
        <v>41220</v>
      </c>
      <c r="B3234">
        <f>'Trading Days'!B3234</f>
        <v>4693</v>
      </c>
      <c r="C3234">
        <f>'Trading Days'!F3234</f>
        <v>12932.73046875</v>
      </c>
      <c r="D3234">
        <f>'Trading Days'!G3234</f>
        <v>-2.3626512654185031E-2</v>
      </c>
      <c r="E3234">
        <f>'Trading Days'!H3234</f>
        <v>-2.391009430821827E-2</v>
      </c>
      <c r="AA3234" s="1"/>
    </row>
    <row r="3235" spans="1:27" x14ac:dyDescent="0.25">
      <c r="A3235" s="1">
        <f>'Trading Days'!A3235</f>
        <v>41221</v>
      </c>
      <c r="B3235">
        <f>'Trading Days'!B3235</f>
        <v>4694</v>
      </c>
      <c r="C3235">
        <f>'Trading Days'!F3235</f>
        <v>12811.3203125</v>
      </c>
      <c r="D3235">
        <f>'Trading Days'!G3235</f>
        <v>-9.3878208119599904E-3</v>
      </c>
      <c r="E3235">
        <f>'Trading Days'!H3235</f>
        <v>-9.4321641448071817E-3</v>
      </c>
      <c r="AA3235" s="1"/>
    </row>
    <row r="3236" spans="1:27" x14ac:dyDescent="0.25">
      <c r="A3236" s="1">
        <f>'Trading Days'!A3236</f>
        <v>41222</v>
      </c>
      <c r="B3236">
        <f>'Trading Days'!B3236</f>
        <v>4695</v>
      </c>
      <c r="C3236">
        <f>'Trading Days'!F3236</f>
        <v>12815.3896484375</v>
      </c>
      <c r="D3236">
        <f>'Trading Days'!G3236</f>
        <v>3.1763595306633091E-4</v>
      </c>
      <c r="E3236">
        <f>'Trading Days'!H3236</f>
        <v>3.1758551744681869E-4</v>
      </c>
      <c r="AA3236" s="1"/>
    </row>
    <row r="3237" spans="1:27" x14ac:dyDescent="0.25">
      <c r="A3237" s="1">
        <f>'Trading Days'!A3237</f>
        <v>41225</v>
      </c>
      <c r="B3237">
        <f>'Trading Days'!B3237</f>
        <v>4698</v>
      </c>
      <c r="C3237">
        <f>'Trading Days'!F3237</f>
        <v>12815.080078125</v>
      </c>
      <c r="D3237">
        <f>'Trading Days'!G3237</f>
        <v>-2.415613734674249E-5</v>
      </c>
      <c r="E3237">
        <f>'Trading Days'!H3237</f>
        <v>-2.4156429110926849E-5</v>
      </c>
      <c r="AA3237" s="1"/>
    </row>
    <row r="3238" spans="1:27" x14ac:dyDescent="0.25">
      <c r="A3238" s="1">
        <f>'Trading Days'!A3238</f>
        <v>41226</v>
      </c>
      <c r="B3238">
        <f>'Trading Days'!B3238</f>
        <v>4699</v>
      </c>
      <c r="C3238">
        <f>'Trading Days'!F3238</f>
        <v>12756.1796875</v>
      </c>
      <c r="D3238">
        <f>'Trading Days'!G3238</f>
        <v>-4.5961781171809379E-3</v>
      </c>
      <c r="E3238">
        <f>'Trading Days'!H3238</f>
        <v>-4.6067730203294818E-3</v>
      </c>
      <c r="AA3238" s="1"/>
    </row>
    <row r="3239" spans="1:27" x14ac:dyDescent="0.25">
      <c r="A3239" s="1">
        <f>'Trading Days'!A3239</f>
        <v>41227</v>
      </c>
      <c r="B3239">
        <f>'Trading Days'!B3239</f>
        <v>4700</v>
      </c>
      <c r="C3239">
        <f>'Trading Days'!F3239</f>
        <v>12570.9501953125</v>
      </c>
      <c r="D3239">
        <f>'Trading Days'!G3239</f>
        <v>-1.452076536433633E-2</v>
      </c>
      <c r="E3239">
        <f>'Trading Days'!H3239</f>
        <v>-1.462722350363083E-2</v>
      </c>
      <c r="AA3239" s="1"/>
    </row>
    <row r="3240" spans="1:27" x14ac:dyDescent="0.25">
      <c r="A3240" s="1">
        <f>'Trading Days'!A3240</f>
        <v>41228</v>
      </c>
      <c r="B3240">
        <f>'Trading Days'!B3240</f>
        <v>4701</v>
      </c>
      <c r="C3240">
        <f>'Trading Days'!F3240</f>
        <v>12542.3798828125</v>
      </c>
      <c r="D3240">
        <f>'Trading Days'!G3240</f>
        <v>-2.2727249775162939E-3</v>
      </c>
      <c r="E3240">
        <f>'Trading Days'!H3240</f>
        <v>-2.2753115366962499E-3</v>
      </c>
      <c r="AA3240" s="1"/>
    </row>
    <row r="3241" spans="1:27" x14ac:dyDescent="0.25">
      <c r="A3241" s="1">
        <f>'Trading Days'!A3241</f>
        <v>41229</v>
      </c>
      <c r="B3241">
        <f>'Trading Days'!B3241</f>
        <v>4702</v>
      </c>
      <c r="C3241">
        <f>'Trading Days'!F3241</f>
        <v>12588.3095703125</v>
      </c>
      <c r="D3241">
        <f>'Trading Days'!G3241</f>
        <v>3.6619595267513021E-3</v>
      </c>
      <c r="E3241">
        <f>'Trading Days'!H3241</f>
        <v>3.6552708770332411E-3</v>
      </c>
      <c r="AA3241" s="1"/>
    </row>
    <row r="3242" spans="1:27" x14ac:dyDescent="0.25">
      <c r="A3242" s="1">
        <f>'Trading Days'!A3242</f>
        <v>41232</v>
      </c>
      <c r="B3242">
        <f>'Trading Days'!B3242</f>
        <v>4705</v>
      </c>
      <c r="C3242">
        <f>'Trading Days'!F3242</f>
        <v>12795.9599609375</v>
      </c>
      <c r="D3242">
        <f>'Trading Days'!G3242</f>
        <v>1.6495494447857469E-2</v>
      </c>
      <c r="E3242">
        <f>'Trading Days'!H3242</f>
        <v>1.6360921659183309E-2</v>
      </c>
      <c r="AA3242" s="1"/>
    </row>
    <row r="3243" spans="1:27" x14ac:dyDescent="0.25">
      <c r="A3243" s="1">
        <f>'Trading Days'!A3243</f>
        <v>41233</v>
      </c>
      <c r="B3243">
        <f>'Trading Days'!B3243</f>
        <v>4706</v>
      </c>
      <c r="C3243">
        <f>'Trading Days'!F3243</f>
        <v>12788.509765625</v>
      </c>
      <c r="D3243">
        <f>'Trading Days'!G3243</f>
        <v>-5.8223027699710883E-4</v>
      </c>
      <c r="E3243">
        <f>'Trading Days'!H3243</f>
        <v>-5.8239983886406441E-4</v>
      </c>
      <c r="AA3243" s="1"/>
    </row>
    <row r="3244" spans="1:27" x14ac:dyDescent="0.25">
      <c r="A3244" s="1">
        <f>'Trading Days'!A3244</f>
        <v>41234</v>
      </c>
      <c r="B3244">
        <f>'Trading Days'!B3244</f>
        <v>4707</v>
      </c>
      <c r="C3244">
        <f>'Trading Days'!F3244</f>
        <v>12836.8896484375</v>
      </c>
      <c r="D3244">
        <f>'Trading Days'!G3244</f>
        <v>3.7830743142992511E-3</v>
      </c>
      <c r="E3244">
        <f>'Trading Days'!H3244</f>
        <v>3.7759364849609088E-3</v>
      </c>
      <c r="AA3244" s="1"/>
    </row>
    <row r="3245" spans="1:27" x14ac:dyDescent="0.25">
      <c r="A3245" s="1">
        <f>'Trading Days'!A3245</f>
        <v>41236</v>
      </c>
      <c r="B3245">
        <f>'Trading Days'!B3245</f>
        <v>4709</v>
      </c>
      <c r="C3245">
        <f>'Trading Days'!F3245</f>
        <v>13009.5302734375</v>
      </c>
      <c r="D3245">
        <f>'Trading Days'!G3245</f>
        <v>1.3448789366278691E-2</v>
      </c>
      <c r="E3245">
        <f>'Trading Days'!H3245</f>
        <v>1.3359157134325049E-2</v>
      </c>
      <c r="AA3245" s="1"/>
    </row>
    <row r="3246" spans="1:27" x14ac:dyDescent="0.25">
      <c r="A3246" s="1">
        <f>'Trading Days'!A3246</f>
        <v>41239</v>
      </c>
      <c r="B3246">
        <f>'Trading Days'!B3246</f>
        <v>4712</v>
      </c>
      <c r="C3246">
        <f>'Trading Days'!F3246</f>
        <v>12967.3701171875</v>
      </c>
      <c r="D3246">
        <f>'Trading Days'!G3246</f>
        <v>-3.2407131820955119E-3</v>
      </c>
      <c r="E3246">
        <f>'Trading Days'!H3246</f>
        <v>-3.2459756656020122E-3</v>
      </c>
      <c r="AA3246" s="1"/>
    </row>
    <row r="3247" spans="1:27" x14ac:dyDescent="0.25">
      <c r="A3247" s="1">
        <f>'Trading Days'!A3247</f>
        <v>41240</v>
      </c>
      <c r="B3247">
        <f>'Trading Days'!B3247</f>
        <v>4713</v>
      </c>
      <c r="C3247">
        <f>'Trading Days'!F3247</f>
        <v>12878.1298828125</v>
      </c>
      <c r="D3247">
        <f>'Trading Days'!G3247</f>
        <v>-6.8819069378390774E-3</v>
      </c>
      <c r="E3247">
        <f>'Trading Days'!H3247</f>
        <v>-6.9056964670984331E-3</v>
      </c>
      <c r="AA3247" s="1"/>
    </row>
    <row r="3248" spans="1:27" x14ac:dyDescent="0.25">
      <c r="A3248" s="1">
        <f>'Trading Days'!A3248</f>
        <v>41241</v>
      </c>
      <c r="B3248">
        <f>'Trading Days'!B3248</f>
        <v>4714</v>
      </c>
      <c r="C3248">
        <f>'Trading Days'!F3248</f>
        <v>12985.1103515625</v>
      </c>
      <c r="D3248">
        <f>'Trading Days'!G3248</f>
        <v>8.3071431740084911E-3</v>
      </c>
      <c r="E3248">
        <f>'Trading Days'!H3248</f>
        <v>8.2728287656452862E-3</v>
      </c>
      <c r="AA3248" s="1"/>
    </row>
    <row r="3249" spans="1:27" x14ac:dyDescent="0.25">
      <c r="A3249" s="1">
        <f>'Trading Days'!A3249</f>
        <v>41242</v>
      </c>
      <c r="B3249">
        <f>'Trading Days'!B3249</f>
        <v>4715</v>
      </c>
      <c r="C3249">
        <f>'Trading Days'!F3249</f>
        <v>13021.8203125</v>
      </c>
      <c r="D3249">
        <f>'Trading Days'!G3249</f>
        <v>2.8270811678610119E-3</v>
      </c>
      <c r="E3249">
        <f>'Trading Days'!H3249</f>
        <v>2.8230924896724421E-3</v>
      </c>
      <c r="AA3249" s="1"/>
    </row>
    <row r="3250" spans="1:27" x14ac:dyDescent="0.25">
      <c r="A3250" s="1">
        <f>'Trading Days'!A3250</f>
        <v>41243</v>
      </c>
      <c r="B3250">
        <f>'Trading Days'!B3250</f>
        <v>4716</v>
      </c>
      <c r="C3250">
        <f>'Trading Days'!F3250</f>
        <v>13025.580078125</v>
      </c>
      <c r="D3250">
        <f>'Trading Days'!G3250</f>
        <v>2.8872811440883162E-4</v>
      </c>
      <c r="E3250">
        <f>'Trading Days'!H3250</f>
        <v>2.8868644046823911E-4</v>
      </c>
      <c r="AA3250" s="1"/>
    </row>
    <row r="3251" spans="1:27" x14ac:dyDescent="0.25">
      <c r="A3251" s="1">
        <f>'Trading Days'!A3251</f>
        <v>41246</v>
      </c>
      <c r="B3251">
        <f>'Trading Days'!B3251</f>
        <v>4719</v>
      </c>
      <c r="C3251">
        <f>'Trading Days'!F3251</f>
        <v>12965.599609375</v>
      </c>
      <c r="D3251">
        <f>'Trading Days'!G3251</f>
        <v>-4.6048213123905954E-3</v>
      </c>
      <c r="E3251">
        <f>'Trading Days'!H3251</f>
        <v>-4.6154561623314959E-3</v>
      </c>
      <c r="AA3251" s="1"/>
    </row>
    <row r="3252" spans="1:27" x14ac:dyDescent="0.25">
      <c r="A3252" s="1">
        <f>'Trading Days'!A3252</f>
        <v>41247</v>
      </c>
      <c r="B3252">
        <f>'Trading Days'!B3252</f>
        <v>4720</v>
      </c>
      <c r="C3252">
        <f>'Trading Days'!F3252</f>
        <v>12951.7802734375</v>
      </c>
      <c r="D3252">
        <f>'Trading Days'!G3252</f>
        <v>-1.0658462665704691E-3</v>
      </c>
      <c r="E3252">
        <f>'Trading Days'!H3252</f>
        <v>-1.0664146846358601E-3</v>
      </c>
      <c r="AA3252" s="1"/>
    </row>
    <row r="3253" spans="1:27" x14ac:dyDescent="0.25">
      <c r="A3253" s="1">
        <f>'Trading Days'!A3253</f>
        <v>41248</v>
      </c>
      <c r="B3253">
        <f>'Trading Days'!B3253</f>
        <v>4721</v>
      </c>
      <c r="C3253">
        <f>'Trading Days'!F3253</f>
        <v>13034.490234375</v>
      </c>
      <c r="D3253">
        <f>'Trading Days'!G3253</f>
        <v>6.3859916699735564E-3</v>
      </c>
      <c r="E3253">
        <f>'Trading Days'!H3253</f>
        <v>6.365687620318786E-3</v>
      </c>
      <c r="AA3253" s="1"/>
    </row>
    <row r="3254" spans="1:27" x14ac:dyDescent="0.25">
      <c r="A3254" s="1">
        <f>'Trading Days'!A3254</f>
        <v>41249</v>
      </c>
      <c r="B3254">
        <f>'Trading Days'!B3254</f>
        <v>4722</v>
      </c>
      <c r="C3254">
        <f>'Trading Days'!F3254</f>
        <v>13074.0400390625</v>
      </c>
      <c r="D3254">
        <f>'Trading Days'!G3254</f>
        <v>3.0342425347174018E-3</v>
      </c>
      <c r="E3254">
        <f>'Trading Days'!H3254</f>
        <v>3.0296485114123168E-3</v>
      </c>
      <c r="AA3254" s="1"/>
    </row>
    <row r="3255" spans="1:27" x14ac:dyDescent="0.25">
      <c r="A3255" s="1">
        <f>'Trading Days'!A3255</f>
        <v>41250</v>
      </c>
      <c r="B3255">
        <f>'Trading Days'!B3255</f>
        <v>4723</v>
      </c>
      <c r="C3255">
        <f>'Trading Days'!F3255</f>
        <v>13155.1298828125</v>
      </c>
      <c r="D3255">
        <f>'Trading Days'!G3255</f>
        <v>6.202355469902221E-3</v>
      </c>
      <c r="E3255">
        <f>'Trading Days'!H3255</f>
        <v>6.1832000283162571E-3</v>
      </c>
      <c r="AA3255" s="1"/>
    </row>
    <row r="3256" spans="1:27" x14ac:dyDescent="0.25">
      <c r="A3256" s="1">
        <f>'Trading Days'!A3256</f>
        <v>41253</v>
      </c>
      <c r="B3256">
        <f>'Trading Days'!B3256</f>
        <v>4726</v>
      </c>
      <c r="C3256">
        <f>'Trading Days'!F3256</f>
        <v>13169.8798828125</v>
      </c>
      <c r="D3256">
        <f>'Trading Days'!G3256</f>
        <v>1.1212356040111171E-3</v>
      </c>
      <c r="E3256">
        <f>'Trading Days'!H3256</f>
        <v>1.120607488837487E-3</v>
      </c>
      <c r="AA3256" s="1"/>
    </row>
    <row r="3257" spans="1:27" x14ac:dyDescent="0.25">
      <c r="A3257" s="1">
        <f>'Trading Days'!A3257</f>
        <v>41254</v>
      </c>
      <c r="B3257">
        <f>'Trading Days'!B3257</f>
        <v>4727</v>
      </c>
      <c r="C3257">
        <f>'Trading Days'!F3257</f>
        <v>13248.4404296875</v>
      </c>
      <c r="D3257">
        <f>'Trading Days'!G3257</f>
        <v>5.9651680633416859E-3</v>
      </c>
      <c r="E3257">
        <f>'Trading Days'!H3257</f>
        <v>5.9474468866070503E-3</v>
      </c>
      <c r="AA3257" s="1"/>
    </row>
    <row r="3258" spans="1:27" x14ac:dyDescent="0.25">
      <c r="A3258" s="1">
        <f>'Trading Days'!A3258</f>
        <v>41255</v>
      </c>
      <c r="B3258">
        <f>'Trading Days'!B3258</f>
        <v>4728</v>
      </c>
      <c r="C3258">
        <f>'Trading Days'!F3258</f>
        <v>13245.4501953125</v>
      </c>
      <c r="D3258">
        <f>'Trading Days'!G3258</f>
        <v>-2.257046322448053E-4</v>
      </c>
      <c r="E3258">
        <f>'Trading Days'!H3258</f>
        <v>-2.2573010736862139E-4</v>
      </c>
      <c r="AA3258" s="1"/>
    </row>
    <row r="3259" spans="1:27" x14ac:dyDescent="0.25">
      <c r="A3259" s="1">
        <f>'Trading Days'!A3259</f>
        <v>41256</v>
      </c>
      <c r="B3259">
        <f>'Trading Days'!B3259</f>
        <v>4729</v>
      </c>
      <c r="C3259">
        <f>'Trading Days'!F3259</f>
        <v>13170.7197265625</v>
      </c>
      <c r="D3259">
        <f>'Trading Days'!G3259</f>
        <v>-5.641972726336375E-3</v>
      </c>
      <c r="E3259">
        <f>'Trading Days'!H3259</f>
        <v>-5.6579487737458594E-3</v>
      </c>
      <c r="AA3259" s="1"/>
    </row>
    <row r="3260" spans="1:27" x14ac:dyDescent="0.25">
      <c r="A3260" s="1">
        <f>'Trading Days'!A3260</f>
        <v>41257</v>
      </c>
      <c r="B3260">
        <f>'Trading Days'!B3260</f>
        <v>4730</v>
      </c>
      <c r="C3260">
        <f>'Trading Days'!F3260</f>
        <v>13135.009765625</v>
      </c>
      <c r="D3260">
        <f>'Trading Days'!G3260</f>
        <v>-2.711314315305136E-3</v>
      </c>
      <c r="E3260">
        <f>'Trading Days'!H3260</f>
        <v>-2.7149965853303019E-3</v>
      </c>
      <c r="AA3260" s="1"/>
    </row>
    <row r="3261" spans="1:27" x14ac:dyDescent="0.25">
      <c r="A3261" s="1">
        <f>'Trading Days'!A3261</f>
        <v>41260</v>
      </c>
      <c r="B3261">
        <f>'Trading Days'!B3261</f>
        <v>4733</v>
      </c>
      <c r="C3261">
        <f>'Trading Days'!F3261</f>
        <v>13235.3896484375</v>
      </c>
      <c r="D3261">
        <f>'Trading Days'!G3261</f>
        <v>7.6421627850784546E-3</v>
      </c>
      <c r="E3261">
        <f>'Trading Days'!H3261</f>
        <v>7.6131093857158012E-3</v>
      </c>
      <c r="AA3261" s="1"/>
    </row>
    <row r="3262" spans="1:27" x14ac:dyDescent="0.25">
      <c r="A3262" s="1">
        <f>'Trading Days'!A3262</f>
        <v>41261</v>
      </c>
      <c r="B3262">
        <f>'Trading Days'!B3262</f>
        <v>4734</v>
      </c>
      <c r="C3262">
        <f>'Trading Days'!F3262</f>
        <v>13350.9599609375</v>
      </c>
      <c r="D3262">
        <f>'Trading Days'!G3262</f>
        <v>8.7319161407268808E-3</v>
      </c>
      <c r="E3262">
        <f>'Trading Days'!H3262</f>
        <v>8.6940134432906841E-3</v>
      </c>
      <c r="AA3262" s="1"/>
    </row>
    <row r="3263" spans="1:27" x14ac:dyDescent="0.25">
      <c r="A3263" s="1">
        <f>'Trading Days'!A3263</f>
        <v>41262</v>
      </c>
      <c r="B3263">
        <f>'Trading Days'!B3263</f>
        <v>4735</v>
      </c>
      <c r="C3263">
        <f>'Trading Days'!F3263</f>
        <v>13251.9697265625</v>
      </c>
      <c r="D3263">
        <f>'Trading Days'!G3263</f>
        <v>-7.4144656762230587E-3</v>
      </c>
      <c r="E3263">
        <f>'Trading Days'!H3263</f>
        <v>-7.4420894552644796E-3</v>
      </c>
      <c r="AA3263" s="1"/>
    </row>
    <row r="3264" spans="1:27" x14ac:dyDescent="0.25">
      <c r="A3264" s="1">
        <f>'Trading Days'!A3264</f>
        <v>41263</v>
      </c>
      <c r="B3264">
        <f>'Trading Days'!B3264</f>
        <v>4736</v>
      </c>
      <c r="C3264">
        <f>'Trading Days'!F3264</f>
        <v>13311.7197265625</v>
      </c>
      <c r="D3264">
        <f>'Trading Days'!G3264</f>
        <v>4.5087636957270583E-3</v>
      </c>
      <c r="E3264">
        <f>'Trading Days'!H3264</f>
        <v>4.4986296705604948E-3</v>
      </c>
      <c r="AA3264" s="1"/>
    </row>
    <row r="3265" spans="1:27" x14ac:dyDescent="0.25">
      <c r="A3265" s="1">
        <f>'Trading Days'!A3265</f>
        <v>41264</v>
      </c>
      <c r="B3265">
        <f>'Trading Days'!B3265</f>
        <v>4737</v>
      </c>
      <c r="C3265">
        <f>'Trading Days'!F3265</f>
        <v>13190.83984375</v>
      </c>
      <c r="D3265">
        <f>'Trading Days'!G3265</f>
        <v>-9.080711230066929E-3</v>
      </c>
      <c r="E3265">
        <f>'Trading Days'!H3265</f>
        <v>-9.1221921970303065E-3</v>
      </c>
      <c r="AA3265" s="1"/>
    </row>
    <row r="3266" spans="1:27" x14ac:dyDescent="0.25">
      <c r="A3266" s="1">
        <f>'Trading Days'!A3266</f>
        <v>41267</v>
      </c>
      <c r="B3266">
        <f>'Trading Days'!B3266</f>
        <v>4740</v>
      </c>
      <c r="C3266">
        <f>'Trading Days'!F3266</f>
        <v>13138.9296875</v>
      </c>
      <c r="D3266">
        <f>'Trading Days'!G3266</f>
        <v>-3.9353185138242264E-3</v>
      </c>
      <c r="E3266">
        <f>'Trading Days'!H3266</f>
        <v>-3.9430822549500859E-3</v>
      </c>
      <c r="AA3266" s="1"/>
    </row>
    <row r="3267" spans="1:27" x14ac:dyDescent="0.25">
      <c r="A3267" s="1">
        <f>'Trading Days'!A3267</f>
        <v>41269</v>
      </c>
      <c r="B3267">
        <f>'Trading Days'!B3267</f>
        <v>4742</v>
      </c>
      <c r="C3267">
        <f>'Trading Days'!F3267</f>
        <v>13114.58984375</v>
      </c>
      <c r="D3267">
        <f>'Trading Days'!G3267</f>
        <v>-1.8524982117194E-3</v>
      </c>
      <c r="E3267">
        <f>'Trading Days'!H3267</f>
        <v>-1.8542162085835559E-3</v>
      </c>
      <c r="AA3267" s="1"/>
    </row>
    <row r="3268" spans="1:27" x14ac:dyDescent="0.25">
      <c r="A3268" s="1">
        <f>'Trading Days'!A3268</f>
        <v>41270</v>
      </c>
      <c r="B3268">
        <f>'Trading Days'!B3268</f>
        <v>4743</v>
      </c>
      <c r="C3268">
        <f>'Trading Days'!F3268</f>
        <v>13096.3095703125</v>
      </c>
      <c r="D3268">
        <f>'Trading Days'!G3268</f>
        <v>-1.39388830724374E-3</v>
      </c>
      <c r="E3268">
        <f>'Trading Days'!H3268</f>
        <v>-1.3948606732350349E-3</v>
      </c>
      <c r="AA3268" s="1"/>
    </row>
    <row r="3269" spans="1:27" x14ac:dyDescent="0.25">
      <c r="A3269" s="1">
        <f>'Trading Days'!A3269</f>
        <v>41271</v>
      </c>
      <c r="B3269">
        <f>'Trading Days'!B3269</f>
        <v>4744</v>
      </c>
      <c r="C3269">
        <f>'Trading Days'!F3269</f>
        <v>12938.1103515625</v>
      </c>
      <c r="D3269">
        <f>'Trading Days'!G3269</f>
        <v>-1.207967923334796E-2</v>
      </c>
      <c r="E3269">
        <f>'Trading Days'!H3269</f>
        <v>-1.2153231483728931E-2</v>
      </c>
      <c r="AA3269" s="1"/>
    </row>
    <row r="3270" spans="1:27" x14ac:dyDescent="0.25">
      <c r="A3270" s="1">
        <f>'Trading Days'!A3270</f>
        <v>41274</v>
      </c>
      <c r="B3270">
        <f>'Trading Days'!B3270</f>
        <v>4747</v>
      </c>
      <c r="C3270">
        <f>'Trading Days'!F3270</f>
        <v>13104.1396484375</v>
      </c>
      <c r="D3270">
        <f>'Trading Days'!G3270</f>
        <v>1.2832576965534191E-2</v>
      </c>
      <c r="E3270">
        <f>'Trading Days'!H3270</f>
        <v>1.275093714081409E-2</v>
      </c>
      <c r="AA3270" s="1"/>
    </row>
    <row r="3271" spans="1:27" x14ac:dyDescent="0.25">
      <c r="A3271" s="1">
        <f>'Trading Days'!A3271</f>
        <v>41276</v>
      </c>
      <c r="B3271">
        <f>'Trading Days'!B3271</f>
        <v>4749</v>
      </c>
      <c r="C3271">
        <f>'Trading Days'!F3271</f>
        <v>13412.5498046875</v>
      </c>
      <c r="D3271">
        <f>'Trading Days'!G3271</f>
        <v>2.353532277006631E-2</v>
      </c>
      <c r="E3271">
        <f>'Trading Days'!H3271</f>
        <v>2.3262637267771051E-2</v>
      </c>
      <c r="AA3271" s="1"/>
    </row>
    <row r="3272" spans="1:27" x14ac:dyDescent="0.25">
      <c r="A3272" s="1">
        <f>'Trading Days'!A3272</f>
        <v>41277</v>
      </c>
      <c r="B3272">
        <f>'Trading Days'!B3272</f>
        <v>4750</v>
      </c>
      <c r="C3272">
        <f>'Trading Days'!F3272</f>
        <v>13391.3603515625</v>
      </c>
      <c r="D3272">
        <f>'Trading Days'!G3272</f>
        <v>-1.579822884802629E-3</v>
      </c>
      <c r="E3272">
        <f>'Trading Days'!H3272</f>
        <v>-1.5810721208641429E-3</v>
      </c>
      <c r="AA3272" s="1"/>
    </row>
    <row r="3273" spans="1:27" x14ac:dyDescent="0.25">
      <c r="A3273" s="1">
        <f>'Trading Days'!A3273</f>
        <v>41278</v>
      </c>
      <c r="B3273">
        <f>'Trading Days'!B3273</f>
        <v>4751</v>
      </c>
      <c r="C3273">
        <f>'Trading Days'!F3273</f>
        <v>13435.2099609375</v>
      </c>
      <c r="D3273">
        <f>'Trading Days'!G3273</f>
        <v>3.2744701228120121E-3</v>
      </c>
      <c r="E3273">
        <f>'Trading Days'!H3273</f>
        <v>3.2691207199783E-3</v>
      </c>
      <c r="AA3273" s="1"/>
    </row>
    <row r="3274" spans="1:27" x14ac:dyDescent="0.25">
      <c r="A3274" s="1">
        <f>'Trading Days'!A3274</f>
        <v>41281</v>
      </c>
      <c r="B3274">
        <f>'Trading Days'!B3274</f>
        <v>4754</v>
      </c>
      <c r="C3274">
        <f>'Trading Days'!F3274</f>
        <v>13384.2900390625</v>
      </c>
      <c r="D3274">
        <f>'Trading Days'!G3274</f>
        <v>-3.7900354384522439E-3</v>
      </c>
      <c r="E3274">
        <f>'Trading Days'!H3274</f>
        <v>-3.7972358216606561E-3</v>
      </c>
      <c r="AA3274" s="1"/>
    </row>
    <row r="3275" spans="1:27" x14ac:dyDescent="0.25">
      <c r="A3275" s="1">
        <f>'Trading Days'!A3275</f>
        <v>41282</v>
      </c>
      <c r="B3275">
        <f>'Trading Days'!B3275</f>
        <v>4755</v>
      </c>
      <c r="C3275">
        <f>'Trading Days'!F3275</f>
        <v>13328.849609375</v>
      </c>
      <c r="D3275">
        <f>'Trading Days'!G3275</f>
        <v>-4.1422017548704559E-3</v>
      </c>
      <c r="E3275">
        <f>'Trading Days'!H3275</f>
        <v>-4.1508044368073118E-3</v>
      </c>
      <c r="AA3275" s="1"/>
    </row>
    <row r="3276" spans="1:27" x14ac:dyDescent="0.25">
      <c r="A3276" s="1">
        <f>'Trading Days'!A3276</f>
        <v>41283</v>
      </c>
      <c r="B3276">
        <f>'Trading Days'!B3276</f>
        <v>4756</v>
      </c>
      <c r="C3276">
        <f>'Trading Days'!F3276</f>
        <v>13390.509765625</v>
      </c>
      <c r="D3276">
        <f>'Trading Days'!G3276</f>
        <v>4.626067369432274E-3</v>
      </c>
      <c r="E3276">
        <f>'Trading Days'!H3276</f>
        <v>4.6154000057562821E-3</v>
      </c>
      <c r="AA3276" s="1"/>
    </row>
    <row r="3277" spans="1:27" x14ac:dyDescent="0.25">
      <c r="A3277" s="1">
        <f>'Trading Days'!A3277</f>
        <v>41284</v>
      </c>
      <c r="B3277">
        <f>'Trading Days'!B3277</f>
        <v>4757</v>
      </c>
      <c r="C3277">
        <f>'Trading Days'!F3277</f>
        <v>13471.2197265625</v>
      </c>
      <c r="D3277">
        <f>'Trading Days'!G3277</f>
        <v>6.0274001774518471E-3</v>
      </c>
      <c r="E3277">
        <f>'Trading Days'!H3277</f>
        <v>6.0093080635441202E-3</v>
      </c>
      <c r="AA3277" s="1"/>
    </row>
    <row r="3278" spans="1:27" x14ac:dyDescent="0.25">
      <c r="A3278" s="1">
        <f>'Trading Days'!A3278</f>
        <v>41285</v>
      </c>
      <c r="B3278">
        <f>'Trading Days'!B3278</f>
        <v>4758</v>
      </c>
      <c r="C3278">
        <f>'Trading Days'!F3278</f>
        <v>13488.4296875</v>
      </c>
      <c r="D3278">
        <f>'Trading Days'!G3278</f>
        <v>1.2775354635159439E-3</v>
      </c>
      <c r="E3278">
        <f>'Trading Days'!H3278</f>
        <v>1.2767201094409581E-3</v>
      </c>
      <c r="AA3278" s="1"/>
    </row>
    <row r="3279" spans="1:27" x14ac:dyDescent="0.25">
      <c r="A3279" s="1">
        <f>'Trading Days'!A3279</f>
        <v>41288</v>
      </c>
      <c r="B3279">
        <f>'Trading Days'!B3279</f>
        <v>4761</v>
      </c>
      <c r="C3279">
        <f>'Trading Days'!F3279</f>
        <v>13507.3203125</v>
      </c>
      <c r="D3279">
        <f>'Trading Days'!G3279</f>
        <v>1.4005058733788101E-3</v>
      </c>
      <c r="E3279">
        <f>'Trading Days'!H3279</f>
        <v>1.3995260797259499E-3</v>
      </c>
      <c r="AA3279" s="1"/>
    </row>
    <row r="3280" spans="1:27" x14ac:dyDescent="0.25">
      <c r="A3280" s="1">
        <f>'Trading Days'!A3280</f>
        <v>41289</v>
      </c>
      <c r="B3280">
        <f>'Trading Days'!B3280</f>
        <v>4762</v>
      </c>
      <c r="C3280">
        <f>'Trading Days'!F3280</f>
        <v>13534.8896484375</v>
      </c>
      <c r="D3280">
        <f>'Trading Days'!G3280</f>
        <v>2.0410662736698448E-3</v>
      </c>
      <c r="E3280">
        <f>'Trading Days'!H3280</f>
        <v>2.038986127899098E-3</v>
      </c>
      <c r="AA3280" s="1"/>
    </row>
    <row r="3281" spans="1:27" x14ac:dyDescent="0.25">
      <c r="A3281" s="1">
        <f>'Trading Days'!A3281</f>
        <v>41290</v>
      </c>
      <c r="B3281">
        <f>'Trading Days'!B3281</f>
        <v>4763</v>
      </c>
      <c r="C3281">
        <f>'Trading Days'!F3281</f>
        <v>13511.23046875</v>
      </c>
      <c r="D3281">
        <f>'Trading Days'!G3281</f>
        <v>-1.7480142285630771E-3</v>
      </c>
      <c r="E3281">
        <f>'Trading Days'!H3281</f>
        <v>-1.749543788155884E-3</v>
      </c>
      <c r="AA3281" s="1"/>
    </row>
    <row r="3282" spans="1:27" x14ac:dyDescent="0.25">
      <c r="A3282" s="1">
        <f>'Trading Days'!A3282</f>
        <v>41291</v>
      </c>
      <c r="B3282">
        <f>'Trading Days'!B3282</f>
        <v>4764</v>
      </c>
      <c r="C3282">
        <f>'Trading Days'!F3282</f>
        <v>13596.01953125</v>
      </c>
      <c r="D3282">
        <f>'Trading Days'!G3282</f>
        <v>6.275450833002072E-3</v>
      </c>
      <c r="E3282">
        <f>'Trading Days'!H3282</f>
        <v>6.2558421840737677E-3</v>
      </c>
      <c r="AA3282" s="1"/>
    </row>
    <row r="3283" spans="1:27" x14ac:dyDescent="0.25">
      <c r="A3283" s="1">
        <f>'Trading Days'!A3283</f>
        <v>41292</v>
      </c>
      <c r="B3283">
        <f>'Trading Days'!B3283</f>
        <v>4765</v>
      </c>
      <c r="C3283">
        <f>'Trading Days'!F3283</f>
        <v>13649.7001953125</v>
      </c>
      <c r="D3283">
        <f>'Trading Days'!G3283</f>
        <v>3.9482632353622371E-3</v>
      </c>
      <c r="E3283">
        <f>'Trading Days'!H3283</f>
        <v>3.9404892997188176E-3</v>
      </c>
      <c r="AA3283" s="1"/>
    </row>
    <row r="3284" spans="1:27" x14ac:dyDescent="0.25">
      <c r="A3284" s="1">
        <f>'Trading Days'!A3284</f>
        <v>41296</v>
      </c>
      <c r="B3284">
        <f>'Trading Days'!B3284</f>
        <v>4769</v>
      </c>
      <c r="C3284">
        <f>'Trading Days'!F3284</f>
        <v>13712.2099609375</v>
      </c>
      <c r="D3284">
        <f>'Trading Days'!G3284</f>
        <v>4.5795705935334219E-3</v>
      </c>
      <c r="E3284">
        <f>'Trading Days'!H3284</f>
        <v>4.5691162655271903E-3</v>
      </c>
      <c r="AA3284" s="1"/>
    </row>
    <row r="3285" spans="1:27" x14ac:dyDescent="0.25">
      <c r="A3285" s="1">
        <f>'Trading Days'!A3285</f>
        <v>41297</v>
      </c>
      <c r="B3285">
        <f>'Trading Days'!B3285</f>
        <v>4770</v>
      </c>
      <c r="C3285">
        <f>'Trading Days'!F3285</f>
        <v>13779.330078125</v>
      </c>
      <c r="D3285">
        <f>'Trading Days'!G3285</f>
        <v>4.894916091476631E-3</v>
      </c>
      <c r="E3285">
        <f>'Trading Days'!H3285</f>
        <v>4.882974941137529E-3</v>
      </c>
      <c r="AA3285" s="1"/>
    </row>
    <row r="3286" spans="1:27" x14ac:dyDescent="0.25">
      <c r="A3286" s="1">
        <f>'Trading Days'!A3286</f>
        <v>41298</v>
      </c>
      <c r="B3286">
        <f>'Trading Days'!B3286</f>
        <v>4771</v>
      </c>
      <c r="C3286">
        <f>'Trading Days'!F3286</f>
        <v>13825.330078125</v>
      </c>
      <c r="D3286">
        <f>'Trading Days'!G3286</f>
        <v>3.338333557523665E-3</v>
      </c>
      <c r="E3286">
        <f>'Trading Days'!H3286</f>
        <v>3.3327736924063482E-3</v>
      </c>
      <c r="AA3286" s="1"/>
    </row>
    <row r="3287" spans="1:27" x14ac:dyDescent="0.25">
      <c r="A3287" s="1">
        <f>'Trading Days'!A3287</f>
        <v>41299</v>
      </c>
      <c r="B3287">
        <f>'Trading Days'!B3287</f>
        <v>4772</v>
      </c>
      <c r="C3287">
        <f>'Trading Days'!F3287</f>
        <v>13895.98046875</v>
      </c>
      <c r="D3287">
        <f>'Trading Days'!G3287</f>
        <v>5.1102136604164183E-3</v>
      </c>
      <c r="E3287">
        <f>'Trading Days'!H3287</f>
        <v>5.0972008319836344E-3</v>
      </c>
      <c r="AA3287" s="1"/>
    </row>
    <row r="3288" spans="1:27" x14ac:dyDescent="0.25">
      <c r="A3288" s="1">
        <f>'Trading Days'!A3288</f>
        <v>41302</v>
      </c>
      <c r="B3288">
        <f>'Trading Days'!B3288</f>
        <v>4775</v>
      </c>
      <c r="C3288">
        <f>'Trading Days'!F3288</f>
        <v>13881.9296875</v>
      </c>
      <c r="D3288">
        <f>'Trading Days'!G3288</f>
        <v>-1.011139968251862E-3</v>
      </c>
      <c r="E3288">
        <f>'Trading Days'!H3288</f>
        <v>-1.01165151512896E-3</v>
      </c>
      <c r="AA3288" s="1"/>
    </row>
    <row r="3289" spans="1:27" x14ac:dyDescent="0.25">
      <c r="A3289" s="1">
        <f>'Trading Days'!A3289</f>
        <v>41303</v>
      </c>
      <c r="B3289">
        <f>'Trading Days'!B3289</f>
        <v>4776</v>
      </c>
      <c r="C3289">
        <f>'Trading Days'!F3289</f>
        <v>13954.419921875</v>
      </c>
      <c r="D3289">
        <f>'Trading Days'!G3289</f>
        <v>5.2219133799729089E-3</v>
      </c>
      <c r="E3289">
        <f>'Trading Days'!H3289</f>
        <v>5.2083264695526694E-3</v>
      </c>
      <c r="AA3289" s="1"/>
    </row>
    <row r="3290" spans="1:27" x14ac:dyDescent="0.25">
      <c r="A3290" s="1">
        <f>'Trading Days'!A3290</f>
        <v>41304</v>
      </c>
      <c r="B3290">
        <f>'Trading Days'!B3290</f>
        <v>4777</v>
      </c>
      <c r="C3290">
        <f>'Trading Days'!F3290</f>
        <v>13910.419921875</v>
      </c>
      <c r="D3290">
        <f>'Trading Days'!G3290</f>
        <v>-3.1531228274868091E-3</v>
      </c>
      <c r="E3290">
        <f>'Trading Days'!H3290</f>
        <v>-3.1581043936856571E-3</v>
      </c>
      <c r="AA3290" s="1"/>
    </row>
    <row r="3291" spans="1:27" x14ac:dyDescent="0.25">
      <c r="A3291" s="1">
        <f>'Trading Days'!A3291</f>
        <v>41305</v>
      </c>
      <c r="B3291">
        <f>'Trading Days'!B3291</f>
        <v>4778</v>
      </c>
      <c r="C3291">
        <f>'Trading Days'!F3291</f>
        <v>13860.580078125</v>
      </c>
      <c r="D3291">
        <f>'Trading Days'!G3291</f>
        <v>-3.582914392945336E-3</v>
      </c>
      <c r="E3291">
        <f>'Trading Days'!H3291</f>
        <v>-3.5893484036560522E-3</v>
      </c>
      <c r="AA3291" s="1"/>
    </row>
    <row r="3292" spans="1:27" x14ac:dyDescent="0.25">
      <c r="A3292" s="1">
        <f>'Trading Days'!A3292</f>
        <v>41306</v>
      </c>
      <c r="B3292">
        <f>'Trading Days'!B3292</f>
        <v>4779</v>
      </c>
      <c r="C3292">
        <f>'Trading Days'!F3292</f>
        <v>14009.7900390625</v>
      </c>
      <c r="D3292">
        <f>'Trading Days'!G3292</f>
        <v>1.076505890060009E-2</v>
      </c>
      <c r="E3292">
        <f>'Trading Days'!H3292</f>
        <v>1.070752816691227E-2</v>
      </c>
      <c r="AA3292" s="1"/>
    </row>
    <row r="3293" spans="1:27" x14ac:dyDescent="0.25">
      <c r="A3293" s="1">
        <f>'Trading Days'!A3293</f>
        <v>41309</v>
      </c>
      <c r="B3293">
        <f>'Trading Days'!B3293</f>
        <v>4782</v>
      </c>
      <c r="C3293">
        <f>'Trading Days'!F3293</f>
        <v>13880.080078125</v>
      </c>
      <c r="D3293">
        <f>'Trading Days'!G3293</f>
        <v>-9.2585228312371814E-3</v>
      </c>
      <c r="E3293">
        <f>'Trading Days'!H3293</f>
        <v>-9.3016493520628185E-3</v>
      </c>
      <c r="AA3293" s="1"/>
    </row>
    <row r="3294" spans="1:27" x14ac:dyDescent="0.25">
      <c r="A3294" s="1">
        <f>'Trading Days'!A3294</f>
        <v>41310</v>
      </c>
      <c r="B3294">
        <f>'Trading Days'!B3294</f>
        <v>4783</v>
      </c>
      <c r="C3294">
        <f>'Trading Days'!F3294</f>
        <v>13979.2998046875</v>
      </c>
      <c r="D3294">
        <f>'Trading Days'!G3294</f>
        <v>7.1483540443595386E-3</v>
      </c>
      <c r="E3294">
        <f>'Trading Days'!H3294</f>
        <v>7.1229256703549664E-3</v>
      </c>
      <c r="AA3294" s="1"/>
    </row>
    <row r="3295" spans="1:27" x14ac:dyDescent="0.25">
      <c r="A3295" s="1">
        <f>'Trading Days'!A3295</f>
        <v>41311</v>
      </c>
      <c r="B3295">
        <f>'Trading Days'!B3295</f>
        <v>4784</v>
      </c>
      <c r="C3295">
        <f>'Trading Days'!F3295</f>
        <v>13986.51953125</v>
      </c>
      <c r="D3295">
        <f>'Trading Days'!G3295</f>
        <v>5.1645838227742935E-4</v>
      </c>
      <c r="E3295">
        <f>'Trading Days'!H3295</f>
        <v>5.1632506354752574E-4</v>
      </c>
      <c r="AA3295" s="1"/>
    </row>
    <row r="3296" spans="1:27" x14ac:dyDescent="0.25">
      <c r="A3296" s="1">
        <f>'Trading Days'!A3296</f>
        <v>41312</v>
      </c>
      <c r="B3296">
        <f>'Trading Days'!B3296</f>
        <v>4785</v>
      </c>
      <c r="C3296">
        <f>'Trading Days'!F3296</f>
        <v>13944.0498046875</v>
      </c>
      <c r="D3296">
        <f>'Trading Days'!G3296</f>
        <v>-3.0364756912976132E-3</v>
      </c>
      <c r="E3296">
        <f>'Trading Days'!H3296</f>
        <v>-3.0410951372030698E-3</v>
      </c>
      <c r="AA3296" s="1"/>
    </row>
    <row r="3297" spans="1:27" x14ac:dyDescent="0.25">
      <c r="A3297" s="1">
        <f>'Trading Days'!A3297</f>
        <v>41313</v>
      </c>
      <c r="B3297">
        <f>'Trading Days'!B3297</f>
        <v>4786</v>
      </c>
      <c r="C3297">
        <f>'Trading Days'!F3297</f>
        <v>13992.9697265625</v>
      </c>
      <c r="D3297">
        <f>'Trading Days'!G3297</f>
        <v>3.508300856653213E-3</v>
      </c>
      <c r="E3297">
        <f>'Trading Days'!H3297</f>
        <v>3.5021611250295251E-3</v>
      </c>
      <c r="AA3297" s="1"/>
    </row>
    <row r="3298" spans="1:27" x14ac:dyDescent="0.25">
      <c r="A3298" s="1">
        <f>'Trading Days'!A3298</f>
        <v>41316</v>
      </c>
      <c r="B3298">
        <f>'Trading Days'!B3298</f>
        <v>4789</v>
      </c>
      <c r="C3298">
        <f>'Trading Days'!F3298</f>
        <v>13971.240234375</v>
      </c>
      <c r="D3298">
        <f>'Trading Days'!G3298</f>
        <v>-1.5528863859578519E-3</v>
      </c>
      <c r="E3298">
        <f>'Trading Days'!H3298</f>
        <v>-1.554093363716418E-3</v>
      </c>
      <c r="AA3298" s="1"/>
    </row>
    <row r="3299" spans="1:27" x14ac:dyDescent="0.25">
      <c r="A3299" s="1">
        <f>'Trading Days'!A3299</f>
        <v>41317</v>
      </c>
      <c r="B3299">
        <f>'Trading Days'!B3299</f>
        <v>4790</v>
      </c>
      <c r="C3299">
        <f>'Trading Days'!F3299</f>
        <v>14018.7001953125</v>
      </c>
      <c r="D3299">
        <f>'Trading Days'!G3299</f>
        <v>3.3969755112168709E-3</v>
      </c>
      <c r="E3299">
        <f>'Trading Days'!H3299</f>
        <v>3.3912188231068311E-3</v>
      </c>
      <c r="AA3299" s="1"/>
    </row>
    <row r="3300" spans="1:27" x14ac:dyDescent="0.25">
      <c r="A3300" s="1">
        <f>'Trading Days'!A3300</f>
        <v>41318</v>
      </c>
      <c r="B3300">
        <f>'Trading Days'!B3300</f>
        <v>4791</v>
      </c>
      <c r="C3300">
        <f>'Trading Days'!F3300</f>
        <v>13982.91015625</v>
      </c>
      <c r="D3300">
        <f>'Trading Days'!G3300</f>
        <v>-2.5530212190761899E-3</v>
      </c>
      <c r="E3300">
        <f>'Trading Days'!H3300</f>
        <v>-2.5562857351850289E-3</v>
      </c>
      <c r="AA3300" s="1"/>
    </row>
    <row r="3301" spans="1:27" x14ac:dyDescent="0.25">
      <c r="A3301" s="1">
        <f>'Trading Days'!A3301</f>
        <v>41319</v>
      </c>
      <c r="B3301">
        <f>'Trading Days'!B3301</f>
        <v>4792</v>
      </c>
      <c r="C3301">
        <f>'Trading Days'!F3301</f>
        <v>13973.3896484375</v>
      </c>
      <c r="D3301">
        <f>'Trading Days'!G3301</f>
        <v>-6.8086740929562684E-4</v>
      </c>
      <c r="E3301">
        <f>'Trading Days'!H3301</f>
        <v>-6.8109930477617186E-4</v>
      </c>
      <c r="AA3301" s="1"/>
    </row>
    <row r="3302" spans="1:27" x14ac:dyDescent="0.25">
      <c r="A3302" s="1">
        <f>'Trading Days'!A3302</f>
        <v>41320</v>
      </c>
      <c r="B3302">
        <f>'Trading Days'!B3302</f>
        <v>4793</v>
      </c>
      <c r="C3302">
        <f>'Trading Days'!F3302</f>
        <v>13981.759765625</v>
      </c>
      <c r="D3302">
        <f>'Trading Days'!G3302</f>
        <v>5.9900406401647288E-4</v>
      </c>
      <c r="E3302">
        <f>'Trading Days'!H3302</f>
        <v>5.9882473269200665E-4</v>
      </c>
      <c r="AA3302" s="1"/>
    </row>
    <row r="3303" spans="1:27" x14ac:dyDescent="0.25">
      <c r="A3303" s="1">
        <f>'Trading Days'!A3303</f>
        <v>41324</v>
      </c>
      <c r="B3303">
        <f>'Trading Days'!B3303</f>
        <v>4797</v>
      </c>
      <c r="C3303">
        <f>'Trading Days'!F3303</f>
        <v>14035.669921875</v>
      </c>
      <c r="D3303">
        <f>'Trading Days'!G3303</f>
        <v>3.8557490011050799E-3</v>
      </c>
      <c r="E3303">
        <f>'Trading Days'!H3303</f>
        <v>3.8483346533899872E-3</v>
      </c>
      <c r="AA3303" s="1"/>
    </row>
    <row r="3304" spans="1:27" x14ac:dyDescent="0.25">
      <c r="A3304" s="1">
        <f>'Trading Days'!A3304</f>
        <v>41325</v>
      </c>
      <c r="B3304">
        <f>'Trading Days'!B3304</f>
        <v>4798</v>
      </c>
      <c r="C3304">
        <f>'Trading Days'!F3304</f>
        <v>13927.5400390625</v>
      </c>
      <c r="D3304">
        <f>'Trading Days'!G3304</f>
        <v>-7.7039345762881517E-3</v>
      </c>
      <c r="E3304">
        <f>'Trading Days'!H3304</f>
        <v>-7.7337631774190892E-3</v>
      </c>
      <c r="AA3304" s="1"/>
    </row>
    <row r="3305" spans="1:27" x14ac:dyDescent="0.25">
      <c r="A3305" s="1">
        <f>'Trading Days'!A3305</f>
        <v>41326</v>
      </c>
      <c r="B3305">
        <f>'Trading Days'!B3305</f>
        <v>4799</v>
      </c>
      <c r="C3305">
        <f>'Trading Days'!F3305</f>
        <v>13880.6201171875</v>
      </c>
      <c r="D3305">
        <f>'Trading Days'!G3305</f>
        <v>-3.368859234538446E-3</v>
      </c>
      <c r="E3305">
        <f>'Trading Days'!H3305</f>
        <v>-3.3745466177308582E-3</v>
      </c>
      <c r="AA3305" s="1"/>
    </row>
    <row r="3306" spans="1:27" x14ac:dyDescent="0.25">
      <c r="A3306" s="1">
        <f>'Trading Days'!A3306</f>
        <v>41327</v>
      </c>
      <c r="B3306">
        <f>'Trading Days'!B3306</f>
        <v>4800</v>
      </c>
      <c r="C3306">
        <f>'Trading Days'!F3306</f>
        <v>14000.5703125</v>
      </c>
      <c r="D3306">
        <f>'Trading Days'!G3306</f>
        <v>8.6415588280506217E-3</v>
      </c>
      <c r="E3306">
        <f>'Trading Days'!H3306</f>
        <v>8.6044342812189919E-3</v>
      </c>
      <c r="AA3306" s="1"/>
    </row>
    <row r="3307" spans="1:27" x14ac:dyDescent="0.25">
      <c r="A3307" s="1">
        <f>'Trading Days'!A3307</f>
        <v>41330</v>
      </c>
      <c r="B3307">
        <f>'Trading Days'!B3307</f>
        <v>4803</v>
      </c>
      <c r="C3307">
        <f>'Trading Days'!F3307</f>
        <v>13784.169921875</v>
      </c>
      <c r="D3307">
        <f>'Trading Days'!G3307</f>
        <v>-1.545654111188555E-2</v>
      </c>
      <c r="E3307">
        <f>'Trading Days'!H3307</f>
        <v>-1.5577238770973559E-2</v>
      </c>
      <c r="AA3307" s="1"/>
    </row>
    <row r="3308" spans="1:27" x14ac:dyDescent="0.25">
      <c r="A3308" s="1">
        <f>'Trading Days'!A3308</f>
        <v>41331</v>
      </c>
      <c r="B3308">
        <f>'Trading Days'!B3308</f>
        <v>4804</v>
      </c>
      <c r="C3308">
        <f>'Trading Days'!F3308</f>
        <v>13900.1298828125</v>
      </c>
      <c r="D3308">
        <f>'Trading Days'!G3308</f>
        <v>8.4125458112263019E-3</v>
      </c>
      <c r="E3308">
        <f>'Trading Days'!H3308</f>
        <v>8.377357558505754E-3</v>
      </c>
      <c r="AA3308" s="1"/>
    </row>
    <row r="3309" spans="1:27" x14ac:dyDescent="0.25">
      <c r="A3309" s="1">
        <f>'Trading Days'!A3309</f>
        <v>41332</v>
      </c>
      <c r="B3309">
        <f>'Trading Days'!B3309</f>
        <v>4805</v>
      </c>
      <c r="C3309">
        <f>'Trading Days'!F3309</f>
        <v>14075.3701171875</v>
      </c>
      <c r="D3309">
        <f>'Trading Days'!G3309</f>
        <v>1.2607093304335629E-2</v>
      </c>
      <c r="E3309">
        <f>'Trading Days'!H3309</f>
        <v>1.252828556995784E-2</v>
      </c>
      <c r="AA3309" s="1"/>
    </row>
    <row r="3310" spans="1:27" x14ac:dyDescent="0.25">
      <c r="A3310" s="1">
        <f>'Trading Days'!A3310</f>
        <v>41333</v>
      </c>
      <c r="B3310">
        <f>'Trading Days'!B3310</f>
        <v>4806</v>
      </c>
      <c r="C3310">
        <f>'Trading Days'!F3310</f>
        <v>14054.490234375</v>
      </c>
      <c r="D3310">
        <f>'Trading Days'!G3310</f>
        <v>-1.4834340154937791E-3</v>
      </c>
      <c r="E3310">
        <f>'Trading Days'!H3310</f>
        <v>-1.4845353930816811E-3</v>
      </c>
      <c r="AA3310" s="1"/>
    </row>
    <row r="3311" spans="1:27" x14ac:dyDescent="0.25">
      <c r="A3311" s="1">
        <f>'Trading Days'!A3311</f>
        <v>41334</v>
      </c>
      <c r="B3311">
        <f>'Trading Days'!B3311</f>
        <v>4807</v>
      </c>
      <c r="C3311">
        <f>'Trading Days'!F3311</f>
        <v>14089.66015625</v>
      </c>
      <c r="D3311">
        <f>'Trading Days'!G3311</f>
        <v>2.5023975461579968E-3</v>
      </c>
      <c r="E3311">
        <f>'Trading Days'!H3311</f>
        <v>2.4992717629673039E-3</v>
      </c>
      <c r="AA3311" s="1"/>
    </row>
    <row r="3312" spans="1:27" x14ac:dyDescent="0.25">
      <c r="A3312" s="1">
        <f>'Trading Days'!A3312</f>
        <v>41337</v>
      </c>
      <c r="B3312">
        <f>'Trading Days'!B3312</f>
        <v>4810</v>
      </c>
      <c r="C3312">
        <f>'Trading Days'!F3312</f>
        <v>14127.8203125</v>
      </c>
      <c r="D3312">
        <f>'Trading Days'!G3312</f>
        <v>2.708380175732827E-3</v>
      </c>
      <c r="E3312">
        <f>'Trading Days'!H3312</f>
        <v>2.7047191230033059E-3</v>
      </c>
      <c r="AA3312" s="1"/>
    </row>
    <row r="3313" spans="1:27" x14ac:dyDescent="0.25">
      <c r="A3313" s="1">
        <f>'Trading Days'!A3313</f>
        <v>41338</v>
      </c>
      <c r="B3313">
        <f>'Trading Days'!B3313</f>
        <v>4811</v>
      </c>
      <c r="C3313">
        <f>'Trading Days'!F3313</f>
        <v>14253.76953125</v>
      </c>
      <c r="D3313">
        <f>'Trading Days'!G3313</f>
        <v>8.9149788123057405E-3</v>
      </c>
      <c r="E3313">
        <f>'Trading Days'!H3313</f>
        <v>8.8754749988672367E-3</v>
      </c>
      <c r="AA3313" s="1"/>
    </row>
    <row r="3314" spans="1:27" x14ac:dyDescent="0.25">
      <c r="A3314" s="1">
        <f>'Trading Days'!A3314</f>
        <v>41339</v>
      </c>
      <c r="B3314">
        <f>'Trading Days'!B3314</f>
        <v>4812</v>
      </c>
      <c r="C3314">
        <f>'Trading Days'!F3314</f>
        <v>14296.240234375</v>
      </c>
      <c r="D3314">
        <f>'Trading Days'!G3314</f>
        <v>2.9796120269720561E-3</v>
      </c>
      <c r="E3314">
        <f>'Trading Days'!H3314</f>
        <v>2.9751817811505881E-3</v>
      </c>
      <c r="AA3314" s="1"/>
    </row>
    <row r="3315" spans="1:27" x14ac:dyDescent="0.25">
      <c r="A3315" s="1">
        <f>'Trading Days'!A3315</f>
        <v>41340</v>
      </c>
      <c r="B3315">
        <f>'Trading Days'!B3315</f>
        <v>4813</v>
      </c>
      <c r="C3315">
        <f>'Trading Days'!F3315</f>
        <v>14329.490234375</v>
      </c>
      <c r="D3315">
        <f>'Trading Days'!G3315</f>
        <v>2.32578632248015E-3</v>
      </c>
      <c r="E3315">
        <f>'Trading Days'!H3315</f>
        <v>2.3230858677811112E-3</v>
      </c>
      <c r="AA3315" s="1"/>
    </row>
    <row r="3316" spans="1:27" x14ac:dyDescent="0.25">
      <c r="A3316" s="1">
        <f>'Trading Days'!A3316</f>
        <v>41341</v>
      </c>
      <c r="B3316">
        <f>'Trading Days'!B3316</f>
        <v>4814</v>
      </c>
      <c r="C3316">
        <f>'Trading Days'!F3316</f>
        <v>14397.0703125</v>
      </c>
      <c r="D3316">
        <f>'Trading Days'!G3316</f>
        <v>4.7161536816489047E-3</v>
      </c>
      <c r="E3316">
        <f>'Trading Days'!H3316</f>
        <v>4.7050674713907488E-3</v>
      </c>
      <c r="AA3316" s="1"/>
    </row>
    <row r="3317" spans="1:27" x14ac:dyDescent="0.25">
      <c r="A3317" s="1">
        <f>'Trading Days'!A3317</f>
        <v>41344</v>
      </c>
      <c r="B3317">
        <f>'Trading Days'!B3317</f>
        <v>4817</v>
      </c>
      <c r="C3317">
        <f>'Trading Days'!F3317</f>
        <v>14447.2900390625</v>
      </c>
      <c r="D3317">
        <f>'Trading Days'!G3317</f>
        <v>3.4881906854964399E-3</v>
      </c>
      <c r="E3317">
        <f>'Trading Days'!H3317</f>
        <v>3.4821210589484992E-3</v>
      </c>
      <c r="AA3317" s="1"/>
    </row>
    <row r="3318" spans="1:27" x14ac:dyDescent="0.25">
      <c r="A3318" s="1">
        <f>'Trading Days'!A3318</f>
        <v>41345</v>
      </c>
      <c r="B3318">
        <f>'Trading Days'!B3318</f>
        <v>4818</v>
      </c>
      <c r="C3318">
        <f>'Trading Days'!F3318</f>
        <v>14450.0595703125</v>
      </c>
      <c r="D3318">
        <f>'Trading Days'!G3318</f>
        <v>1.9169901362214861E-4</v>
      </c>
      <c r="E3318">
        <f>'Trading Days'!H3318</f>
        <v>1.9168064171411699E-4</v>
      </c>
      <c r="AA3318" s="1"/>
    </row>
    <row r="3319" spans="1:27" x14ac:dyDescent="0.25">
      <c r="A3319" s="1">
        <f>'Trading Days'!A3319</f>
        <v>41346</v>
      </c>
      <c r="B3319">
        <f>'Trading Days'!B3319</f>
        <v>4819</v>
      </c>
      <c r="C3319">
        <f>'Trading Days'!F3319</f>
        <v>14455.2802734375</v>
      </c>
      <c r="D3319">
        <f>'Trading Days'!G3319</f>
        <v>3.6129284447561361E-4</v>
      </c>
      <c r="E3319">
        <f>'Trading Days'!H3319</f>
        <v>3.612275939317756E-4</v>
      </c>
      <c r="AA3319" s="1"/>
    </row>
    <row r="3320" spans="1:27" x14ac:dyDescent="0.25">
      <c r="A3320" s="1">
        <f>'Trading Days'!A3320</f>
        <v>41347</v>
      </c>
      <c r="B3320">
        <f>'Trading Days'!B3320</f>
        <v>4820</v>
      </c>
      <c r="C3320">
        <f>'Trading Days'!F3320</f>
        <v>14539.1396484375</v>
      </c>
      <c r="D3320">
        <f>'Trading Days'!G3320</f>
        <v>5.8012970633365413E-3</v>
      </c>
      <c r="E3320">
        <f>'Trading Days'!H3320</f>
        <v>5.7845343386466082E-3</v>
      </c>
      <c r="AA3320" s="1"/>
    </row>
    <row r="3321" spans="1:27" x14ac:dyDescent="0.25">
      <c r="A3321" s="1">
        <f>'Trading Days'!A3321</f>
        <v>41348</v>
      </c>
      <c r="B3321">
        <f>'Trading Days'!B3321</f>
        <v>4821</v>
      </c>
      <c r="C3321">
        <f>'Trading Days'!F3321</f>
        <v>14514.1103515625</v>
      </c>
      <c r="D3321">
        <f>'Trading Days'!G3321</f>
        <v>-1.7215115529679581E-3</v>
      </c>
      <c r="E3321">
        <f>'Trading Days'!H3321</f>
        <v>-1.722995056805264E-3</v>
      </c>
      <c r="AA3321" s="1"/>
    </row>
    <row r="3322" spans="1:27" x14ac:dyDescent="0.25">
      <c r="A3322" s="1">
        <f>'Trading Days'!A3322</f>
        <v>41351</v>
      </c>
      <c r="B3322">
        <f>'Trading Days'!B3322</f>
        <v>4824</v>
      </c>
      <c r="C3322">
        <f>'Trading Days'!F3322</f>
        <v>14452.0595703125</v>
      </c>
      <c r="D3322">
        <f>'Trading Days'!G3322</f>
        <v>-4.2752039048208354E-3</v>
      </c>
      <c r="E3322">
        <f>'Trading Days'!H3322</f>
        <v>-4.2843687193292301E-3</v>
      </c>
      <c r="AA3322" s="1"/>
    </row>
    <row r="3323" spans="1:27" x14ac:dyDescent="0.25">
      <c r="A3323" s="1">
        <f>'Trading Days'!A3323</f>
        <v>41352</v>
      </c>
      <c r="B3323">
        <f>'Trading Days'!B3323</f>
        <v>4825</v>
      </c>
      <c r="C3323">
        <f>'Trading Days'!F3323</f>
        <v>14455.8203125</v>
      </c>
      <c r="D3323">
        <f>'Trading Days'!G3323</f>
        <v>2.6022188527541351E-4</v>
      </c>
      <c r="E3323">
        <f>'Trading Days'!H3323</f>
        <v>2.6018803343315811E-4</v>
      </c>
      <c r="AA3323" s="1"/>
    </row>
    <row r="3324" spans="1:27" x14ac:dyDescent="0.25">
      <c r="A3324" s="1">
        <f>'Trading Days'!A3324</f>
        <v>41353</v>
      </c>
      <c r="B3324">
        <f>'Trading Days'!B3324</f>
        <v>4826</v>
      </c>
      <c r="C3324">
        <f>'Trading Days'!F3324</f>
        <v>14511.73046875</v>
      </c>
      <c r="D3324">
        <f>'Trading Days'!G3324</f>
        <v>3.8676571125926258E-3</v>
      </c>
      <c r="E3324">
        <f>'Trading Days'!H3324</f>
        <v>3.8601969561867021E-3</v>
      </c>
      <c r="AA3324" s="1"/>
    </row>
    <row r="3325" spans="1:27" x14ac:dyDescent="0.25">
      <c r="A3325" s="1">
        <f>'Trading Days'!A3325</f>
        <v>41354</v>
      </c>
      <c r="B3325">
        <f>'Trading Days'!B3325</f>
        <v>4827</v>
      </c>
      <c r="C3325">
        <f>'Trading Days'!F3325</f>
        <v>14421.490234375</v>
      </c>
      <c r="D3325">
        <f>'Trading Days'!G3325</f>
        <v>-6.2184337401611778E-3</v>
      </c>
      <c r="E3325">
        <f>'Trading Days'!H3325</f>
        <v>-6.2378487283107319E-3</v>
      </c>
      <c r="AA3325" s="1"/>
    </row>
    <row r="3326" spans="1:27" x14ac:dyDescent="0.25">
      <c r="A3326" s="1">
        <f>'Trading Days'!A3326</f>
        <v>41355</v>
      </c>
      <c r="B3326">
        <f>'Trading Days'!B3326</f>
        <v>4828</v>
      </c>
      <c r="C3326">
        <f>'Trading Days'!F3326</f>
        <v>14512.0302734375</v>
      </c>
      <c r="D3326">
        <f>'Trading Days'!G3326</f>
        <v>6.2781333684009946E-3</v>
      </c>
      <c r="E3326">
        <f>'Trading Days'!H3326</f>
        <v>6.2585079867833026E-3</v>
      </c>
      <c r="AA3326" s="1"/>
    </row>
    <row r="3327" spans="1:27" x14ac:dyDescent="0.25">
      <c r="A3327" s="1">
        <f>'Trading Days'!A3327</f>
        <v>41358</v>
      </c>
      <c r="B3327">
        <f>'Trading Days'!B3327</f>
        <v>4831</v>
      </c>
      <c r="C3327">
        <f>'Trading Days'!F3327</f>
        <v>14447.75</v>
      </c>
      <c r="D3327">
        <f>'Trading Days'!G3327</f>
        <v>-4.4294473086344821E-3</v>
      </c>
      <c r="E3327">
        <f>'Trading Days'!H3327</f>
        <v>-4.4392863755333897E-3</v>
      </c>
      <c r="AA3327" s="1"/>
    </row>
    <row r="3328" spans="1:27" x14ac:dyDescent="0.25">
      <c r="A3328" s="1">
        <f>'Trading Days'!A3328</f>
        <v>41359</v>
      </c>
      <c r="B3328">
        <f>'Trading Days'!B3328</f>
        <v>4832</v>
      </c>
      <c r="C3328">
        <f>'Trading Days'!F3328</f>
        <v>14559.650390625</v>
      </c>
      <c r="D3328">
        <f>'Trading Days'!G3328</f>
        <v>7.7451776660726326E-3</v>
      </c>
      <c r="E3328">
        <f>'Trading Days'!H3328</f>
        <v>7.715337755435374E-3</v>
      </c>
      <c r="AA3328" s="1"/>
    </row>
    <row r="3329" spans="1:27" x14ac:dyDescent="0.25">
      <c r="A3329" s="1">
        <f>'Trading Days'!A3329</f>
        <v>41360</v>
      </c>
      <c r="B3329">
        <f>'Trading Days'!B3329</f>
        <v>4833</v>
      </c>
      <c r="C3329">
        <f>'Trading Days'!F3329</f>
        <v>14526.16015625</v>
      </c>
      <c r="D3329">
        <f>'Trading Days'!G3329</f>
        <v>-2.3002086915880899E-3</v>
      </c>
      <c r="E3329">
        <f>'Trading Days'!H3329</f>
        <v>-2.302858235382732E-3</v>
      </c>
      <c r="AA3329" s="1"/>
    </row>
    <row r="3330" spans="1:27" x14ac:dyDescent="0.25">
      <c r="A3330" s="1">
        <f>'Trading Days'!A3330</f>
        <v>41361</v>
      </c>
      <c r="B3330">
        <f>'Trading Days'!B3330</f>
        <v>4834</v>
      </c>
      <c r="C3330">
        <f>'Trading Days'!F3330</f>
        <v>14578.5400390625</v>
      </c>
      <c r="D3330">
        <f>'Trading Days'!G3330</f>
        <v>3.6059001311481431E-3</v>
      </c>
      <c r="E3330">
        <f>'Trading Days'!H3330</f>
        <v>3.5994144597165331E-3</v>
      </c>
      <c r="AA3330" s="1"/>
    </row>
    <row r="3331" spans="1:27" x14ac:dyDescent="0.25">
      <c r="A3331" s="1">
        <f>'Trading Days'!A3331</f>
        <v>41365</v>
      </c>
      <c r="B3331">
        <f>'Trading Days'!B3331</f>
        <v>4838</v>
      </c>
      <c r="C3331">
        <f>'Trading Days'!F3331</f>
        <v>14572.849609375</v>
      </c>
      <c r="D3331">
        <f>'Trading Days'!G3331</f>
        <v>-3.9032918743941991E-4</v>
      </c>
      <c r="E3331">
        <f>'Trading Days'!H3331</f>
        <v>-3.9040538570562009E-4</v>
      </c>
      <c r="AA3331" s="1"/>
    </row>
    <row r="3332" spans="1:27" x14ac:dyDescent="0.25">
      <c r="A3332" s="1">
        <f>'Trading Days'!A3332</f>
        <v>41366</v>
      </c>
      <c r="B3332">
        <f>'Trading Days'!B3332</f>
        <v>4839</v>
      </c>
      <c r="C3332">
        <f>'Trading Days'!F3332</f>
        <v>14662.009765625</v>
      </c>
      <c r="D3332">
        <f>'Trading Days'!G3332</f>
        <v>6.1182375883876983E-3</v>
      </c>
      <c r="E3332">
        <f>'Trading Days'!H3332</f>
        <v>6.0995971651803416E-3</v>
      </c>
      <c r="AA3332" s="1"/>
    </row>
    <row r="3333" spans="1:27" x14ac:dyDescent="0.25">
      <c r="A3333" s="1">
        <f>'Trading Days'!A3333</f>
        <v>41367</v>
      </c>
      <c r="B3333">
        <f>'Trading Days'!B3333</f>
        <v>4840</v>
      </c>
      <c r="C3333">
        <f>'Trading Days'!F3333</f>
        <v>14550.349609375</v>
      </c>
      <c r="D3333">
        <f>'Trading Days'!G3333</f>
        <v>-7.6156105496387738E-3</v>
      </c>
      <c r="E3333">
        <f>'Trading Days'!H3333</f>
        <v>-7.644757386596918E-3</v>
      </c>
      <c r="AA3333" s="1"/>
    </row>
    <row r="3334" spans="1:27" x14ac:dyDescent="0.25">
      <c r="A3334" s="1">
        <f>'Trading Days'!A3334</f>
        <v>41368</v>
      </c>
      <c r="B3334">
        <f>'Trading Days'!B3334</f>
        <v>4841</v>
      </c>
      <c r="C3334">
        <f>'Trading Days'!F3334</f>
        <v>14606.1103515625</v>
      </c>
      <c r="D3334">
        <f>'Trading Days'!G3334</f>
        <v>3.8322613328529709E-3</v>
      </c>
      <c r="E3334">
        <f>'Trading Days'!H3334</f>
        <v>3.824936926121323E-3</v>
      </c>
      <c r="AA3334" s="1"/>
    </row>
    <row r="3335" spans="1:27" x14ac:dyDescent="0.25">
      <c r="A3335" s="1">
        <f>'Trading Days'!A3335</f>
        <v>41369</v>
      </c>
      <c r="B3335">
        <f>'Trading Days'!B3335</f>
        <v>4842</v>
      </c>
      <c r="C3335">
        <f>'Trading Days'!F3335</f>
        <v>14565.25</v>
      </c>
      <c r="D3335">
        <f>'Trading Days'!G3335</f>
        <v>-2.797483421596136E-3</v>
      </c>
      <c r="E3335">
        <f>'Trading Days'!H3335</f>
        <v>-2.8014036913098519E-3</v>
      </c>
      <c r="AA3335" s="1"/>
    </row>
    <row r="3336" spans="1:27" x14ac:dyDescent="0.25">
      <c r="A3336" s="1">
        <f>'Trading Days'!A3336</f>
        <v>41372</v>
      </c>
      <c r="B3336">
        <f>'Trading Days'!B3336</f>
        <v>4845</v>
      </c>
      <c r="C3336">
        <f>'Trading Days'!F3336</f>
        <v>14613.48046875</v>
      </c>
      <c r="D3336">
        <f>'Trading Days'!G3336</f>
        <v>3.311338202227843E-3</v>
      </c>
      <c r="E3336">
        <f>'Trading Days'!H3336</f>
        <v>3.3058677948026301E-3</v>
      </c>
      <c r="AA3336" s="1"/>
    </row>
    <row r="3337" spans="1:27" x14ac:dyDescent="0.25">
      <c r="A3337" s="1">
        <f>'Trading Days'!A3337</f>
        <v>41373</v>
      </c>
      <c r="B3337">
        <f>'Trading Days'!B3337</f>
        <v>4846</v>
      </c>
      <c r="C3337">
        <f>'Trading Days'!F3337</f>
        <v>14673.4599609375</v>
      </c>
      <c r="D3337">
        <f>'Trading Days'!G3337</f>
        <v>4.1043947275778434E-3</v>
      </c>
      <c r="E3337">
        <f>'Trading Days'!H3337</f>
        <v>4.0959946764439724E-3</v>
      </c>
      <c r="AA3337" s="1"/>
    </row>
    <row r="3338" spans="1:27" x14ac:dyDescent="0.25">
      <c r="A3338" s="1">
        <f>'Trading Days'!A3338</f>
        <v>41374</v>
      </c>
      <c r="B3338">
        <f>'Trading Days'!B3338</f>
        <v>4847</v>
      </c>
      <c r="C3338">
        <f>'Trading Days'!F3338</f>
        <v>14802.240234375</v>
      </c>
      <c r="D3338">
        <f>'Trading Days'!G3338</f>
        <v>8.7764081396159987E-3</v>
      </c>
      <c r="E3338">
        <f>'Trading Days'!H3338</f>
        <v>8.7381193320851726E-3</v>
      </c>
      <c r="AA3338" s="1"/>
    </row>
    <row r="3339" spans="1:27" x14ac:dyDescent="0.25">
      <c r="A3339" s="1">
        <f>'Trading Days'!A3339</f>
        <v>41375</v>
      </c>
      <c r="B3339">
        <f>'Trading Days'!B3339</f>
        <v>4848</v>
      </c>
      <c r="C3339">
        <f>'Trading Days'!F3339</f>
        <v>14865.1396484375</v>
      </c>
      <c r="D3339">
        <f>'Trading Days'!G3339</f>
        <v>4.2493172024347103E-3</v>
      </c>
      <c r="E3339">
        <f>'Trading Days'!H3339</f>
        <v>4.2403143490669154E-3</v>
      </c>
      <c r="AA3339" s="1"/>
    </row>
    <row r="3340" spans="1:27" x14ac:dyDescent="0.25">
      <c r="A3340" s="1">
        <f>'Trading Days'!A3340</f>
        <v>41376</v>
      </c>
      <c r="B3340">
        <f>'Trading Days'!B3340</f>
        <v>4849</v>
      </c>
      <c r="C3340">
        <f>'Trading Days'!F3340</f>
        <v>14865.0595703125</v>
      </c>
      <c r="D3340">
        <f>'Trading Days'!G3340</f>
        <v>-5.3869742830947587E-6</v>
      </c>
      <c r="E3340">
        <f>'Trading Days'!H3340</f>
        <v>-5.3869887928928306E-6</v>
      </c>
      <c r="AA3340" s="1"/>
    </row>
    <row r="3341" spans="1:27" x14ac:dyDescent="0.25">
      <c r="A3341" s="1">
        <f>'Trading Days'!A3341</f>
        <v>41379</v>
      </c>
      <c r="B3341">
        <f>'Trading Days'!B3341</f>
        <v>4852</v>
      </c>
      <c r="C3341">
        <f>'Trading Days'!F3341</f>
        <v>14599.2001953125</v>
      </c>
      <c r="D3341">
        <f>'Trading Days'!G3341</f>
        <v>-1.788485096494041E-2</v>
      </c>
      <c r="E3341">
        <f>'Trading Days'!H3341</f>
        <v>-1.804671779221691E-2</v>
      </c>
      <c r="AA3341" s="1"/>
    </row>
    <row r="3342" spans="1:27" x14ac:dyDescent="0.25">
      <c r="A3342" s="1">
        <f>'Trading Days'!A3342</f>
        <v>41380</v>
      </c>
      <c r="B3342">
        <f>'Trading Days'!B3342</f>
        <v>4853</v>
      </c>
      <c r="C3342">
        <f>'Trading Days'!F3342</f>
        <v>14756.7802734375</v>
      </c>
      <c r="D3342">
        <f>'Trading Days'!G3342</f>
        <v>1.0793747329774559E-2</v>
      </c>
      <c r="E3342">
        <f>'Trading Days'!H3342</f>
        <v>1.0735910649863531E-2</v>
      </c>
      <c r="AA3342" s="1"/>
    </row>
    <row r="3343" spans="1:27" x14ac:dyDescent="0.25">
      <c r="A3343" s="1">
        <f>'Trading Days'!A3343</f>
        <v>41381</v>
      </c>
      <c r="B3343">
        <f>'Trading Days'!B3343</f>
        <v>4854</v>
      </c>
      <c r="C3343">
        <f>'Trading Days'!F3343</f>
        <v>14618.58984375</v>
      </c>
      <c r="D3343">
        <f>'Trading Days'!G3343</f>
        <v>-9.3645380040147108E-3</v>
      </c>
      <c r="E3343">
        <f>'Trading Days'!H3343</f>
        <v>-9.4086609668476238E-3</v>
      </c>
      <c r="AA3343" s="1"/>
    </row>
    <row r="3344" spans="1:27" x14ac:dyDescent="0.25">
      <c r="A3344" s="1">
        <f>'Trading Days'!A3344</f>
        <v>41382</v>
      </c>
      <c r="B3344">
        <f>'Trading Days'!B3344</f>
        <v>4855</v>
      </c>
      <c r="C3344">
        <f>'Trading Days'!F3344</f>
        <v>14537.1396484375</v>
      </c>
      <c r="D3344">
        <f>'Trading Days'!G3344</f>
        <v>-5.571686201136794E-3</v>
      </c>
      <c r="E3344">
        <f>'Trading Days'!H3344</f>
        <v>-5.5872659419330256E-3</v>
      </c>
      <c r="AA3344" s="1"/>
    </row>
    <row r="3345" spans="1:27" x14ac:dyDescent="0.25">
      <c r="A3345" s="1">
        <f>'Trading Days'!A3345</f>
        <v>41383</v>
      </c>
      <c r="B3345">
        <f>'Trading Days'!B3345</f>
        <v>4856</v>
      </c>
      <c r="C3345">
        <f>'Trading Days'!F3345</f>
        <v>14547.509765625</v>
      </c>
      <c r="D3345">
        <f>'Trading Days'!G3345</f>
        <v>7.1335334448785481E-4</v>
      </c>
      <c r="E3345">
        <f>'Trading Days'!H3345</f>
        <v>7.130990289281919E-4</v>
      </c>
      <c r="AA3345" s="1"/>
    </row>
    <row r="3346" spans="1:27" x14ac:dyDescent="0.25">
      <c r="A3346" s="1">
        <f>'Trading Days'!A3346</f>
        <v>41386</v>
      </c>
      <c r="B3346">
        <f>'Trading Days'!B3346</f>
        <v>4859</v>
      </c>
      <c r="C3346">
        <f>'Trading Days'!F3346</f>
        <v>14567.169921875</v>
      </c>
      <c r="D3346">
        <f>'Trading Days'!G3346</f>
        <v>1.351444787922151E-3</v>
      </c>
      <c r="E3346">
        <f>'Trading Days'!H3346</f>
        <v>1.3505324083426589E-3</v>
      </c>
      <c r="AA3346" s="1"/>
    </row>
    <row r="3347" spans="1:27" x14ac:dyDescent="0.25">
      <c r="A3347" s="1">
        <f>'Trading Days'!A3347</f>
        <v>41387</v>
      </c>
      <c r="B3347">
        <f>'Trading Days'!B3347</f>
        <v>4860</v>
      </c>
      <c r="C3347">
        <f>'Trading Days'!F3347</f>
        <v>14719.4599609375</v>
      </c>
      <c r="D3347">
        <f>'Trading Days'!G3347</f>
        <v>1.0454332576557149E-2</v>
      </c>
      <c r="E3347">
        <f>'Trading Days'!H3347</f>
        <v>1.0400063942295149E-2</v>
      </c>
      <c r="AA3347" s="1"/>
    </row>
    <row r="3348" spans="1:27" x14ac:dyDescent="0.25">
      <c r="A3348" s="1">
        <f>'Trading Days'!A3348</f>
        <v>41388</v>
      </c>
      <c r="B3348">
        <f>'Trading Days'!B3348</f>
        <v>4861</v>
      </c>
      <c r="C3348">
        <f>'Trading Days'!F3348</f>
        <v>14676.2998046875</v>
      </c>
      <c r="D3348">
        <f>'Trading Days'!G3348</f>
        <v>-2.932183406493039E-3</v>
      </c>
      <c r="E3348">
        <f>'Trading Days'!H3348</f>
        <v>-2.9364906781252252E-3</v>
      </c>
      <c r="AA3348" s="1"/>
    </row>
    <row r="3349" spans="1:27" x14ac:dyDescent="0.25">
      <c r="A3349" s="1">
        <f>'Trading Days'!A3349</f>
        <v>41389</v>
      </c>
      <c r="B3349">
        <f>'Trading Days'!B3349</f>
        <v>4862</v>
      </c>
      <c r="C3349">
        <f>'Trading Days'!F3349</f>
        <v>14700.7998046875</v>
      </c>
      <c r="D3349">
        <f>'Trading Days'!G3349</f>
        <v>1.6693581029310069E-3</v>
      </c>
      <c r="E3349">
        <f>'Trading Days'!H3349</f>
        <v>1.6679662734523501E-3</v>
      </c>
      <c r="AA3349" s="1"/>
    </row>
    <row r="3350" spans="1:27" x14ac:dyDescent="0.25">
      <c r="A3350" s="1">
        <f>'Trading Days'!A3350</f>
        <v>41390</v>
      </c>
      <c r="B3350">
        <f>'Trading Days'!B3350</f>
        <v>4863</v>
      </c>
      <c r="C3350">
        <f>'Trading Days'!F3350</f>
        <v>14712.5498046875</v>
      </c>
      <c r="D3350">
        <f>'Trading Days'!G3350</f>
        <v>7.99276240484037E-4</v>
      </c>
      <c r="E3350">
        <f>'Trading Days'!H3350</f>
        <v>7.9895698933165065E-4</v>
      </c>
      <c r="AA3350" s="1"/>
    </row>
    <row r="3351" spans="1:27" x14ac:dyDescent="0.25">
      <c r="A3351" s="1">
        <f>'Trading Days'!A3351</f>
        <v>41393</v>
      </c>
      <c r="B3351">
        <f>'Trading Days'!B3351</f>
        <v>4866</v>
      </c>
      <c r="C3351">
        <f>'Trading Days'!F3351</f>
        <v>14818.75</v>
      </c>
      <c r="D3351">
        <f>'Trading Days'!G3351</f>
        <v>7.2183405814989499E-3</v>
      </c>
      <c r="E3351">
        <f>'Trading Days'!H3351</f>
        <v>7.1924130555011652E-3</v>
      </c>
      <c r="AA3351" s="1"/>
    </row>
    <row r="3352" spans="1:27" x14ac:dyDescent="0.25">
      <c r="A3352" s="1">
        <f>'Trading Days'!A3352</f>
        <v>41394</v>
      </c>
      <c r="B3352">
        <f>'Trading Days'!B3352</f>
        <v>4867</v>
      </c>
      <c r="C3352">
        <f>'Trading Days'!F3352</f>
        <v>14839.7998046875</v>
      </c>
      <c r="D3352">
        <f>'Trading Days'!G3352</f>
        <v>1.4204845002108171E-3</v>
      </c>
      <c r="E3352">
        <f>'Trading Days'!H3352</f>
        <v>1.41947656649306E-3</v>
      </c>
      <c r="AA3352" s="1"/>
    </row>
    <row r="3353" spans="1:27" x14ac:dyDescent="0.25">
      <c r="A3353" s="1">
        <f>'Trading Days'!A3353</f>
        <v>41395</v>
      </c>
      <c r="B3353">
        <f>'Trading Days'!B3353</f>
        <v>4868</v>
      </c>
      <c r="C3353">
        <f>'Trading Days'!F3353</f>
        <v>14700.9501953125</v>
      </c>
      <c r="D3353">
        <f>'Trading Days'!G3353</f>
        <v>-9.3565689027113041E-3</v>
      </c>
      <c r="E3353">
        <f>'Trading Days'!H3353</f>
        <v>-9.400616565495316E-3</v>
      </c>
      <c r="AA3353" s="1"/>
    </row>
    <row r="3354" spans="1:27" x14ac:dyDescent="0.25">
      <c r="A3354" s="1">
        <f>'Trading Days'!A3354</f>
        <v>41396</v>
      </c>
      <c r="B3354">
        <f>'Trading Days'!B3354</f>
        <v>4869</v>
      </c>
      <c r="C3354">
        <f>'Trading Days'!F3354</f>
        <v>14831.580078125</v>
      </c>
      <c r="D3354">
        <f>'Trading Days'!G3354</f>
        <v>8.8858122146520113E-3</v>
      </c>
      <c r="E3354">
        <f>'Trading Days'!H3354</f>
        <v>8.846565705357726E-3</v>
      </c>
      <c r="AA3354" s="1"/>
    </row>
    <row r="3355" spans="1:27" x14ac:dyDescent="0.25">
      <c r="A3355" s="1">
        <f>'Trading Days'!A3355</f>
        <v>41397</v>
      </c>
      <c r="B3355">
        <f>'Trading Days'!B3355</f>
        <v>4870</v>
      </c>
      <c r="C3355">
        <f>'Trading Days'!F3355</f>
        <v>14973.9599609375</v>
      </c>
      <c r="D3355">
        <f>'Trading Days'!G3355</f>
        <v>9.5997784499370908E-3</v>
      </c>
      <c r="E3355">
        <f>'Trading Days'!H3355</f>
        <v>9.5539933613813712E-3</v>
      </c>
      <c r="AA3355" s="1"/>
    </row>
    <row r="3356" spans="1:27" x14ac:dyDescent="0.25">
      <c r="A3356" s="1">
        <f>'Trading Days'!A3356</f>
        <v>41400</v>
      </c>
      <c r="B3356">
        <f>'Trading Days'!B3356</f>
        <v>4873</v>
      </c>
      <c r="C3356">
        <f>'Trading Days'!F3356</f>
        <v>14968.8896484375</v>
      </c>
      <c r="D3356">
        <f>'Trading Days'!G3356</f>
        <v>-3.3860865884693952E-4</v>
      </c>
      <c r="E3356">
        <f>'Trading Days'!H3356</f>
        <v>-3.3866599970330152E-4</v>
      </c>
      <c r="AA3356" s="1"/>
    </row>
    <row r="3357" spans="1:27" x14ac:dyDescent="0.25">
      <c r="A3357" s="1">
        <f>'Trading Days'!A3357</f>
        <v>41401</v>
      </c>
      <c r="B3357">
        <f>'Trading Days'!B3357</f>
        <v>4874</v>
      </c>
      <c r="C3357">
        <f>'Trading Days'!F3357</f>
        <v>15056.2001953125</v>
      </c>
      <c r="D3357">
        <f>'Trading Days'!G3357</f>
        <v>5.8328004899224073E-3</v>
      </c>
      <c r="E3357">
        <f>'Trading Days'!H3357</f>
        <v>5.8158555681154852E-3</v>
      </c>
      <c r="AA3357" s="1"/>
    </row>
    <row r="3358" spans="1:27" x14ac:dyDescent="0.25">
      <c r="A3358" s="1">
        <f>'Trading Days'!A3358</f>
        <v>41402</v>
      </c>
      <c r="B3358">
        <f>'Trading Days'!B3358</f>
        <v>4875</v>
      </c>
      <c r="C3358">
        <f>'Trading Days'!F3358</f>
        <v>15105.1201171875</v>
      </c>
      <c r="D3358">
        <f>'Trading Days'!G3358</f>
        <v>3.249154583520486E-3</v>
      </c>
      <c r="E3358">
        <f>'Trading Days'!H3358</f>
        <v>3.2438874867572608E-3</v>
      </c>
      <c r="AA3358" s="1"/>
    </row>
    <row r="3359" spans="1:27" x14ac:dyDescent="0.25">
      <c r="A3359" s="1">
        <f>'Trading Days'!A3359</f>
        <v>41403</v>
      </c>
      <c r="B3359">
        <f>'Trading Days'!B3359</f>
        <v>4876</v>
      </c>
      <c r="C3359">
        <f>'Trading Days'!F3359</f>
        <v>15082.6201171875</v>
      </c>
      <c r="D3359">
        <f>'Trading Days'!G3359</f>
        <v>-1.4895611438665579E-3</v>
      </c>
      <c r="E3359">
        <f>'Trading Days'!H3359</f>
        <v>-1.490671642975094E-3</v>
      </c>
      <c r="AA3359" s="1"/>
    </row>
    <row r="3360" spans="1:27" x14ac:dyDescent="0.25">
      <c r="A3360" s="1">
        <f>'Trading Days'!A3360</f>
        <v>41404</v>
      </c>
      <c r="B3360">
        <f>'Trading Days'!B3360</f>
        <v>4877</v>
      </c>
      <c r="C3360">
        <f>'Trading Days'!F3360</f>
        <v>15118.490234375</v>
      </c>
      <c r="D3360">
        <f>'Trading Days'!G3360</f>
        <v>2.3782417715754178E-3</v>
      </c>
      <c r="E3360">
        <f>'Trading Days'!H3360</f>
        <v>2.375418230436271E-3</v>
      </c>
      <c r="AA3360" s="1"/>
    </row>
    <row r="3361" spans="1:27" x14ac:dyDescent="0.25">
      <c r="A3361" s="1">
        <f>'Trading Days'!A3361</f>
        <v>41407</v>
      </c>
      <c r="B3361">
        <f>'Trading Days'!B3361</f>
        <v>4880</v>
      </c>
      <c r="C3361">
        <f>'Trading Days'!F3361</f>
        <v>15091.6796875</v>
      </c>
      <c r="D3361">
        <f>'Trading Days'!G3361</f>
        <v>-1.773361391208317E-3</v>
      </c>
      <c r="E3361">
        <f>'Trading Days'!H3361</f>
        <v>-1.7749356579581171E-3</v>
      </c>
      <c r="AA3361" s="1"/>
    </row>
    <row r="3362" spans="1:27" x14ac:dyDescent="0.25">
      <c r="A3362" s="1">
        <f>'Trading Days'!A3362</f>
        <v>41408</v>
      </c>
      <c r="B3362">
        <f>'Trading Days'!B3362</f>
        <v>4881</v>
      </c>
      <c r="C3362">
        <f>'Trading Days'!F3362</f>
        <v>15215.25</v>
      </c>
      <c r="D3362">
        <f>'Trading Days'!G3362</f>
        <v>8.1879760940295476E-3</v>
      </c>
      <c r="E3362">
        <f>'Trading Days'!H3362</f>
        <v>8.1546364834235233E-3</v>
      </c>
      <c r="AA3362" s="1"/>
    </row>
    <row r="3363" spans="1:27" x14ac:dyDescent="0.25">
      <c r="A3363" s="1">
        <f>'Trading Days'!A3363</f>
        <v>41409</v>
      </c>
      <c r="B3363">
        <f>'Trading Days'!B3363</f>
        <v>4882</v>
      </c>
      <c r="C3363">
        <f>'Trading Days'!F3363</f>
        <v>15275.6904296875</v>
      </c>
      <c r="D3363">
        <f>'Trading Days'!G3363</f>
        <v>3.9723586327862206E-3</v>
      </c>
      <c r="E3363">
        <f>'Trading Days'!H3363</f>
        <v>3.9644896483010481E-3</v>
      </c>
      <c r="AA3363" s="1"/>
    </row>
    <row r="3364" spans="1:27" x14ac:dyDescent="0.25">
      <c r="A3364" s="1">
        <f>'Trading Days'!A3364</f>
        <v>41410</v>
      </c>
      <c r="B3364">
        <f>'Trading Days'!B3364</f>
        <v>4883</v>
      </c>
      <c r="C3364">
        <f>'Trading Days'!F3364</f>
        <v>15233.2197265625</v>
      </c>
      <c r="D3364">
        <f>'Trading Days'!G3364</f>
        <v>-2.780280427944537E-3</v>
      </c>
      <c r="E3364">
        <f>'Trading Days'!H3364</f>
        <v>-2.7841525863630582E-3</v>
      </c>
      <c r="AA3364" s="1"/>
    </row>
    <row r="3365" spans="1:27" x14ac:dyDescent="0.25">
      <c r="A3365" s="1">
        <f>'Trading Days'!A3365</f>
        <v>41411</v>
      </c>
      <c r="B3365">
        <f>'Trading Days'!B3365</f>
        <v>4884</v>
      </c>
      <c r="C3365">
        <f>'Trading Days'!F3365</f>
        <v>15354.400390625</v>
      </c>
      <c r="D3365">
        <f>'Trading Days'!G3365</f>
        <v>7.9550263330867566E-3</v>
      </c>
      <c r="E3365">
        <f>'Trading Days'!H3365</f>
        <v>7.9235519207719804E-3</v>
      </c>
      <c r="AA3365" s="1"/>
    </row>
    <row r="3366" spans="1:27" x14ac:dyDescent="0.25">
      <c r="A3366" s="1">
        <f>'Trading Days'!A3366</f>
        <v>41414</v>
      </c>
      <c r="B3366">
        <f>'Trading Days'!B3366</f>
        <v>4887</v>
      </c>
      <c r="C3366">
        <f>'Trading Days'!F3366</f>
        <v>15335.2802734375</v>
      </c>
      <c r="D3366">
        <f>'Trading Days'!G3366</f>
        <v>-1.2452532629781961E-3</v>
      </c>
      <c r="E3366">
        <f>'Trading Days'!H3366</f>
        <v>-1.246029235077427E-3</v>
      </c>
      <c r="AA3366" s="1"/>
    </row>
    <row r="3367" spans="1:27" x14ac:dyDescent="0.25">
      <c r="A3367" s="1">
        <f>'Trading Days'!A3367</f>
        <v>41415</v>
      </c>
      <c r="B3367">
        <f>'Trading Days'!B3367</f>
        <v>4888</v>
      </c>
      <c r="C3367">
        <f>'Trading Days'!F3367</f>
        <v>15387.580078125</v>
      </c>
      <c r="D3367">
        <f>'Trading Days'!G3367</f>
        <v>3.4104237910856931E-3</v>
      </c>
      <c r="E3367">
        <f>'Trading Days'!H3367</f>
        <v>3.404621484342482E-3</v>
      </c>
      <c r="AA3367" s="1"/>
    </row>
    <row r="3368" spans="1:27" x14ac:dyDescent="0.25">
      <c r="A3368" s="1">
        <f>'Trading Days'!A3368</f>
        <v>41416</v>
      </c>
      <c r="B3368">
        <f>'Trading Days'!B3368</f>
        <v>4889</v>
      </c>
      <c r="C3368">
        <f>'Trading Days'!F3368</f>
        <v>15307.169921875</v>
      </c>
      <c r="D3368">
        <f>'Trading Days'!G3368</f>
        <v>-5.2256531463521494E-3</v>
      </c>
      <c r="E3368">
        <f>'Trading Days'!H3368</f>
        <v>-5.2393546253841914E-3</v>
      </c>
      <c r="AA3368" s="1"/>
    </row>
    <row r="3369" spans="1:27" x14ac:dyDescent="0.25">
      <c r="A3369" s="1">
        <f>'Trading Days'!A3369</f>
        <v>41417</v>
      </c>
      <c r="B3369">
        <f>'Trading Days'!B3369</f>
        <v>4890</v>
      </c>
      <c r="C3369">
        <f>'Trading Days'!F3369</f>
        <v>15294.5</v>
      </c>
      <c r="D3369">
        <f>'Trading Days'!G3369</f>
        <v>-8.2771158481054208E-4</v>
      </c>
      <c r="E3369">
        <f>'Trading Days'!H3369</f>
        <v>-8.2805432718529735E-4</v>
      </c>
      <c r="AA3369" s="1"/>
    </row>
    <row r="3370" spans="1:27" x14ac:dyDescent="0.25">
      <c r="A3370" s="1">
        <f>'Trading Days'!A3370</f>
        <v>41418</v>
      </c>
      <c r="B3370">
        <f>'Trading Days'!B3370</f>
        <v>4891</v>
      </c>
      <c r="C3370">
        <f>'Trading Days'!F3370</f>
        <v>15303.099609375</v>
      </c>
      <c r="D3370">
        <f>'Trading Days'!G3370</f>
        <v>5.6226809473991501E-4</v>
      </c>
      <c r="E3370">
        <f>'Trading Days'!H3370</f>
        <v>5.621100812625839E-4</v>
      </c>
      <c r="AA3370" s="1"/>
    </row>
    <row r="3371" spans="1:27" x14ac:dyDescent="0.25">
      <c r="A3371" s="1">
        <f>'Trading Days'!A3371</f>
        <v>41422</v>
      </c>
      <c r="B3371">
        <f>'Trading Days'!B3371</f>
        <v>4895</v>
      </c>
      <c r="C3371">
        <f>'Trading Days'!F3371</f>
        <v>15409.3896484375</v>
      </c>
      <c r="D3371">
        <f>'Trading Days'!G3371</f>
        <v>6.9456542645376373E-3</v>
      </c>
      <c r="E3371">
        <f>'Trading Days'!H3371</f>
        <v>6.9216443203583521E-3</v>
      </c>
      <c r="AA3371" s="1"/>
    </row>
    <row r="3372" spans="1:27" x14ac:dyDescent="0.25">
      <c r="A3372" s="1">
        <f>'Trading Days'!A3372</f>
        <v>41423</v>
      </c>
      <c r="B3372">
        <f>'Trading Days'!B3372</f>
        <v>4896</v>
      </c>
      <c r="C3372">
        <f>'Trading Days'!F3372</f>
        <v>15302.7998046875</v>
      </c>
      <c r="D3372">
        <f>'Trading Days'!G3372</f>
        <v>-6.917200887369912E-3</v>
      </c>
      <c r="E3372">
        <f>'Trading Days'!H3372</f>
        <v>-6.9412356209409276E-3</v>
      </c>
      <c r="AA3372" s="1"/>
    </row>
    <row r="3373" spans="1:27" x14ac:dyDescent="0.25">
      <c r="A3373" s="1">
        <f>'Trading Days'!A3373</f>
        <v>41424</v>
      </c>
      <c r="B3373">
        <f>'Trading Days'!B3373</f>
        <v>4897</v>
      </c>
      <c r="C3373">
        <f>'Trading Days'!F3373</f>
        <v>15324.5302734375</v>
      </c>
      <c r="D3373">
        <f>'Trading Days'!G3373</f>
        <v>1.4200322181137091E-3</v>
      </c>
      <c r="E3373">
        <f>'Trading Days'!H3373</f>
        <v>1.419024925842362E-3</v>
      </c>
      <c r="AA3373" s="1"/>
    </row>
    <row r="3374" spans="1:27" x14ac:dyDescent="0.25">
      <c r="A3374" s="1">
        <f>'Trading Days'!A3374</f>
        <v>41425</v>
      </c>
      <c r="B3374">
        <f>'Trading Days'!B3374</f>
        <v>4898</v>
      </c>
      <c r="C3374">
        <f>'Trading Days'!F3374</f>
        <v>15115.5703125</v>
      </c>
      <c r="D3374">
        <f>'Trading Days'!G3374</f>
        <v>-1.3635651939015499E-2</v>
      </c>
      <c r="E3374">
        <f>'Trading Days'!H3374</f>
        <v>-1.3729471275680321E-2</v>
      </c>
      <c r="AA3374" s="1"/>
    </row>
    <row r="3375" spans="1:27" x14ac:dyDescent="0.25">
      <c r="A3375" s="1">
        <f>'Trading Days'!A3375</f>
        <v>41428</v>
      </c>
      <c r="B3375">
        <f>'Trading Days'!B3375</f>
        <v>4901</v>
      </c>
      <c r="C3375">
        <f>'Trading Days'!F3375</f>
        <v>15254.0302734375</v>
      </c>
      <c r="D3375">
        <f>'Trading Days'!G3375</f>
        <v>9.1600884435698582E-3</v>
      </c>
      <c r="E3375">
        <f>'Trading Days'!H3375</f>
        <v>9.1183892853042448E-3</v>
      </c>
      <c r="AA3375" s="1"/>
    </row>
    <row r="3376" spans="1:27" x14ac:dyDescent="0.25">
      <c r="A3376" s="1">
        <f>'Trading Days'!A3376</f>
        <v>41429</v>
      </c>
      <c r="B3376">
        <f>'Trading Days'!B3376</f>
        <v>4902</v>
      </c>
      <c r="C3376">
        <f>'Trading Days'!F3376</f>
        <v>15177.5400390625</v>
      </c>
      <c r="D3376">
        <f>'Trading Days'!G3376</f>
        <v>-5.0144278596454539E-3</v>
      </c>
      <c r="E3376">
        <f>'Trading Days'!H3376</f>
        <v>-5.0270422901282572E-3</v>
      </c>
      <c r="AA3376" s="1"/>
    </row>
    <row r="3377" spans="1:27" x14ac:dyDescent="0.25">
      <c r="A3377" s="1">
        <f>'Trading Days'!A3377</f>
        <v>41430</v>
      </c>
      <c r="B3377">
        <f>'Trading Days'!B3377</f>
        <v>4903</v>
      </c>
      <c r="C3377">
        <f>'Trading Days'!F3377</f>
        <v>14960.58984375</v>
      </c>
      <c r="D3377">
        <f>'Trading Days'!G3377</f>
        <v>-1.429416063170541E-2</v>
      </c>
      <c r="E3377">
        <f>'Trading Days'!H3377</f>
        <v>-1.4397306245614199E-2</v>
      </c>
      <c r="AA3377" s="1"/>
    </row>
    <row r="3378" spans="1:27" x14ac:dyDescent="0.25">
      <c r="A3378" s="1">
        <f>'Trading Days'!A3378</f>
        <v>41431</v>
      </c>
      <c r="B3378">
        <f>'Trading Days'!B3378</f>
        <v>4904</v>
      </c>
      <c r="C3378">
        <f>'Trading Days'!F3378</f>
        <v>15040.6201171875</v>
      </c>
      <c r="D3378">
        <f>'Trading Days'!G3378</f>
        <v>5.3494062916865648E-3</v>
      </c>
      <c r="E3378">
        <f>'Trading Days'!H3378</f>
        <v>5.3351490404678426E-3</v>
      </c>
      <c r="AA3378" s="1"/>
    </row>
    <row r="3379" spans="1:27" x14ac:dyDescent="0.25">
      <c r="A3379" s="1">
        <f>'Trading Days'!A3379</f>
        <v>41432</v>
      </c>
      <c r="B3379">
        <f>'Trading Days'!B3379</f>
        <v>4905</v>
      </c>
      <c r="C3379">
        <f>'Trading Days'!F3379</f>
        <v>15248.1201171875</v>
      </c>
      <c r="D3379">
        <f>'Trading Days'!G3379</f>
        <v>1.379597372869501E-2</v>
      </c>
      <c r="E3379">
        <f>'Trading Days'!H3379</f>
        <v>1.370167558313885E-2</v>
      </c>
      <c r="AA3379" s="1"/>
    </row>
    <row r="3380" spans="1:27" x14ac:dyDescent="0.25">
      <c r="A3380" s="1">
        <f>'Trading Days'!A3380</f>
        <v>41435</v>
      </c>
      <c r="B3380">
        <f>'Trading Days'!B3380</f>
        <v>4908</v>
      </c>
      <c r="C3380">
        <f>'Trading Days'!F3380</f>
        <v>15238.58984375</v>
      </c>
      <c r="D3380">
        <f>'Trading Days'!G3380</f>
        <v>-6.2501300909600932E-4</v>
      </c>
      <c r="E3380">
        <f>'Trading Days'!H3380</f>
        <v>-6.2520841115023835E-4</v>
      </c>
      <c r="AA3380" s="1"/>
    </row>
    <row r="3381" spans="1:27" x14ac:dyDescent="0.25">
      <c r="A3381" s="1">
        <f>'Trading Days'!A3381</f>
        <v>41436</v>
      </c>
      <c r="B3381">
        <f>'Trading Days'!B3381</f>
        <v>4909</v>
      </c>
      <c r="C3381">
        <f>'Trading Days'!F3381</f>
        <v>15122.01953125</v>
      </c>
      <c r="D3381">
        <f>'Trading Days'!G3381</f>
        <v>-7.6496784607540391E-3</v>
      </c>
      <c r="E3381">
        <f>'Trading Days'!H3381</f>
        <v>-7.6790873259384076E-3</v>
      </c>
      <c r="AA3381" s="1"/>
    </row>
    <row r="3382" spans="1:27" x14ac:dyDescent="0.25">
      <c r="A3382" s="1">
        <f>'Trading Days'!A3382</f>
        <v>41437</v>
      </c>
      <c r="B3382">
        <f>'Trading Days'!B3382</f>
        <v>4910</v>
      </c>
      <c r="C3382">
        <f>'Trading Days'!F3382</f>
        <v>14995.23046875</v>
      </c>
      <c r="D3382">
        <f>'Trading Days'!G3382</f>
        <v>-8.3844001284344438E-3</v>
      </c>
      <c r="E3382">
        <f>'Trading Days'!H3382</f>
        <v>-8.4197469243104742E-3</v>
      </c>
      <c r="AA3382" s="1"/>
    </row>
    <row r="3383" spans="1:27" x14ac:dyDescent="0.25">
      <c r="A3383" s="1">
        <f>'Trading Days'!A3383</f>
        <v>41438</v>
      </c>
      <c r="B3383">
        <f>'Trading Days'!B3383</f>
        <v>4911</v>
      </c>
      <c r="C3383">
        <f>'Trading Days'!F3383</f>
        <v>15176.080078125</v>
      </c>
      <c r="D3383">
        <f>'Trading Days'!G3383</f>
        <v>1.2060475479312551E-2</v>
      </c>
      <c r="E3383">
        <f>'Trading Days'!H3383</f>
        <v>1.1988327458580359E-2</v>
      </c>
      <c r="AA3383" s="1"/>
    </row>
    <row r="3384" spans="1:27" x14ac:dyDescent="0.25">
      <c r="A3384" s="1">
        <f>'Trading Days'!A3384</f>
        <v>41439</v>
      </c>
      <c r="B3384">
        <f>'Trading Days'!B3384</f>
        <v>4912</v>
      </c>
      <c r="C3384">
        <f>'Trading Days'!F3384</f>
        <v>15070.1796875</v>
      </c>
      <c r="D3384">
        <f>'Trading Days'!G3384</f>
        <v>-6.9781122714057684E-3</v>
      </c>
      <c r="E3384">
        <f>'Trading Days'!H3384</f>
        <v>-7.0025731571327667E-3</v>
      </c>
      <c r="AA3384" s="1"/>
    </row>
    <row r="3385" spans="1:27" x14ac:dyDescent="0.25">
      <c r="A3385" s="1">
        <f>'Trading Days'!A3385</f>
        <v>41442</v>
      </c>
      <c r="B3385">
        <f>'Trading Days'!B3385</f>
        <v>4915</v>
      </c>
      <c r="C3385">
        <f>'Trading Days'!F3385</f>
        <v>15179.849609375</v>
      </c>
      <c r="D3385">
        <f>'Trading Days'!G3385</f>
        <v>7.2772803078098303E-3</v>
      </c>
      <c r="E3385">
        <f>'Trading Days'!H3385</f>
        <v>7.2509286717343533E-3</v>
      </c>
      <c r="AA3385" s="1"/>
    </row>
    <row r="3386" spans="1:27" x14ac:dyDescent="0.25">
      <c r="A3386" s="1">
        <f>'Trading Days'!A3386</f>
        <v>41443</v>
      </c>
      <c r="B3386">
        <f>'Trading Days'!B3386</f>
        <v>4916</v>
      </c>
      <c r="C3386">
        <f>'Trading Days'!F3386</f>
        <v>15318.23046875</v>
      </c>
      <c r="D3386">
        <f>'Trading Days'!G3386</f>
        <v>9.116088955817947E-3</v>
      </c>
      <c r="E3386">
        <f>'Trading Days'!H3386</f>
        <v>9.0747882278755469E-3</v>
      </c>
      <c r="AA3386" s="1"/>
    </row>
    <row r="3387" spans="1:27" x14ac:dyDescent="0.25">
      <c r="A3387" s="1">
        <f>'Trading Days'!A3387</f>
        <v>41444</v>
      </c>
      <c r="B3387">
        <f>'Trading Days'!B3387</f>
        <v>4917</v>
      </c>
      <c r="C3387">
        <f>'Trading Days'!F3387</f>
        <v>15112.1904296875</v>
      </c>
      <c r="D3387">
        <f>'Trading Days'!G3387</f>
        <v>-1.3450642323395771E-2</v>
      </c>
      <c r="E3387">
        <f>'Trading Days'!H3387</f>
        <v>-1.3541921647306811E-2</v>
      </c>
      <c r="AA3387" s="1"/>
    </row>
    <row r="3388" spans="1:27" x14ac:dyDescent="0.25">
      <c r="A3388" s="1">
        <f>'Trading Days'!A3388</f>
        <v>41445</v>
      </c>
      <c r="B3388">
        <f>'Trading Days'!B3388</f>
        <v>4918</v>
      </c>
      <c r="C3388">
        <f>'Trading Days'!F3388</f>
        <v>14758.3203125</v>
      </c>
      <c r="D3388">
        <f>'Trading Days'!G3388</f>
        <v>-2.3416202888254519E-2</v>
      </c>
      <c r="E3388">
        <f>'Trading Days'!H3388</f>
        <v>-2.3694718612684931E-2</v>
      </c>
      <c r="AA3388" s="1"/>
    </row>
    <row r="3389" spans="1:27" x14ac:dyDescent="0.25">
      <c r="A3389" s="1">
        <f>'Trading Days'!A3389</f>
        <v>41446</v>
      </c>
      <c r="B3389">
        <f>'Trading Days'!B3389</f>
        <v>4919</v>
      </c>
      <c r="C3389">
        <f>'Trading Days'!F3389</f>
        <v>14799.400390625</v>
      </c>
      <c r="D3389">
        <f>'Trading Days'!G3389</f>
        <v>2.783519889469233E-3</v>
      </c>
      <c r="E3389">
        <f>'Trading Days'!H3389</f>
        <v>2.779653071895467E-3</v>
      </c>
      <c r="AA3389" s="1"/>
    </row>
    <row r="3390" spans="1:27" x14ac:dyDescent="0.25">
      <c r="A3390" s="1">
        <f>'Trading Days'!A3390</f>
        <v>41449</v>
      </c>
      <c r="B3390">
        <f>'Trading Days'!B3390</f>
        <v>4922</v>
      </c>
      <c r="C3390">
        <f>'Trading Days'!F3390</f>
        <v>14659.5595703125</v>
      </c>
      <c r="D3390">
        <f>'Trading Days'!G3390</f>
        <v>-9.4490868968640784E-3</v>
      </c>
      <c r="E3390">
        <f>'Trading Days'!H3390</f>
        <v>-9.494012747945417E-3</v>
      </c>
      <c r="AA3390" s="1"/>
    </row>
    <row r="3391" spans="1:27" x14ac:dyDescent="0.25">
      <c r="A3391" s="1">
        <f>'Trading Days'!A3391</f>
        <v>41450</v>
      </c>
      <c r="B3391">
        <f>'Trading Days'!B3391</f>
        <v>4923</v>
      </c>
      <c r="C3391">
        <f>'Trading Days'!F3391</f>
        <v>14760.3095703125</v>
      </c>
      <c r="D3391">
        <f>'Trading Days'!G3391</f>
        <v>6.8726484937535748E-3</v>
      </c>
      <c r="E3391">
        <f>'Trading Days'!H3391</f>
        <v>6.8491394963471194E-3</v>
      </c>
      <c r="AA3391" s="1"/>
    </row>
    <row r="3392" spans="1:27" x14ac:dyDescent="0.25">
      <c r="A3392" s="1">
        <f>'Trading Days'!A3392</f>
        <v>41451</v>
      </c>
      <c r="B3392">
        <f>'Trading Days'!B3392</f>
        <v>4924</v>
      </c>
      <c r="C3392">
        <f>'Trading Days'!F3392</f>
        <v>14910.1396484375</v>
      </c>
      <c r="D3392">
        <f>'Trading Days'!G3392</f>
        <v>1.015087640345658E-2</v>
      </c>
      <c r="E3392">
        <f>'Trading Days'!H3392</f>
        <v>1.009970227438165E-2</v>
      </c>
      <c r="AA3392" s="1"/>
    </row>
    <row r="3393" spans="1:27" x14ac:dyDescent="0.25">
      <c r="A3393" s="1">
        <f>'Trading Days'!A3393</f>
        <v>41452</v>
      </c>
      <c r="B3393">
        <f>'Trading Days'!B3393</f>
        <v>4925</v>
      </c>
      <c r="C3393">
        <f>'Trading Days'!F3393</f>
        <v>15024.490234375</v>
      </c>
      <c r="D3393">
        <f>'Trading Days'!G3393</f>
        <v>7.6693168966719396E-3</v>
      </c>
      <c r="E3393">
        <f>'Trading Days'!H3393</f>
        <v>7.6400571919173687E-3</v>
      </c>
      <c r="AA3393" s="1"/>
    </row>
    <row r="3394" spans="1:27" x14ac:dyDescent="0.25">
      <c r="A3394" s="1">
        <f>'Trading Days'!A3394</f>
        <v>41453</v>
      </c>
      <c r="B3394">
        <f>'Trading Days'!B3394</f>
        <v>4926</v>
      </c>
      <c r="C3394">
        <f>'Trading Days'!F3394</f>
        <v>14909.599609375</v>
      </c>
      <c r="D3394">
        <f>'Trading Days'!G3394</f>
        <v>-7.6468900580159982E-3</v>
      </c>
      <c r="E3394">
        <f>'Trading Days'!H3394</f>
        <v>-7.6762774323353503E-3</v>
      </c>
      <c r="AA3394" s="1"/>
    </row>
    <row r="3395" spans="1:27" x14ac:dyDescent="0.25">
      <c r="A3395" s="1">
        <f>'Trading Days'!A3395</f>
        <v>41456</v>
      </c>
      <c r="B3395">
        <f>'Trading Days'!B3395</f>
        <v>4929</v>
      </c>
      <c r="C3395">
        <f>'Trading Days'!F3395</f>
        <v>14974.9599609375</v>
      </c>
      <c r="D3395">
        <f>'Trading Days'!G3395</f>
        <v>4.3837764443654947E-3</v>
      </c>
      <c r="E3395">
        <f>'Trading Days'!H3395</f>
        <v>4.3741956861382911E-3</v>
      </c>
      <c r="AA3395" s="1"/>
    </row>
    <row r="3396" spans="1:27" x14ac:dyDescent="0.25">
      <c r="A3396" s="1">
        <f>'Trading Days'!A3396</f>
        <v>41457</v>
      </c>
      <c r="B3396">
        <f>'Trading Days'!B3396</f>
        <v>4930</v>
      </c>
      <c r="C3396">
        <f>'Trading Days'!F3396</f>
        <v>14932.41015625</v>
      </c>
      <c r="D3396">
        <f>'Trading Days'!G3396</f>
        <v>-2.8413968917774261E-3</v>
      </c>
      <c r="E3396">
        <f>'Trading Days'!H3396</f>
        <v>-2.8454413229653331E-3</v>
      </c>
      <c r="AA3396" s="1"/>
    </row>
    <row r="3397" spans="1:27" x14ac:dyDescent="0.25">
      <c r="A3397" s="1">
        <f>'Trading Days'!A3397</f>
        <v>41458</v>
      </c>
      <c r="B3397">
        <f>'Trading Days'!B3397</f>
        <v>4931</v>
      </c>
      <c r="C3397">
        <f>'Trading Days'!F3397</f>
        <v>14988.3701171875</v>
      </c>
      <c r="D3397">
        <f>'Trading Days'!G3397</f>
        <v>3.747550485952766E-3</v>
      </c>
      <c r="E3397">
        <f>'Trading Days'!H3397</f>
        <v>3.7405459131695301E-3</v>
      </c>
      <c r="AA3397" s="1"/>
    </row>
    <row r="3398" spans="1:27" x14ac:dyDescent="0.25">
      <c r="A3398" s="1">
        <f>'Trading Days'!A3398</f>
        <v>41460</v>
      </c>
      <c r="B3398">
        <f>'Trading Days'!B3398</f>
        <v>4933</v>
      </c>
      <c r="C3398">
        <f>'Trading Days'!F3398</f>
        <v>15135.83984375</v>
      </c>
      <c r="D3398">
        <f>'Trading Days'!G3398</f>
        <v>9.838943488151175E-3</v>
      </c>
      <c r="E3398">
        <f>'Trading Days'!H3398</f>
        <v>9.7908562448490409E-3</v>
      </c>
      <c r="AA3398" s="1"/>
    </row>
    <row r="3399" spans="1:27" x14ac:dyDescent="0.25">
      <c r="A3399" s="1">
        <f>'Trading Days'!A3399</f>
        <v>41463</v>
      </c>
      <c r="B3399">
        <f>'Trading Days'!B3399</f>
        <v>4936</v>
      </c>
      <c r="C3399">
        <f>'Trading Days'!F3399</f>
        <v>15224.6904296875</v>
      </c>
      <c r="D3399">
        <f>'Trading Days'!G3399</f>
        <v>5.8702118187508026E-3</v>
      </c>
      <c r="E3399">
        <f>'Trading Days'!H3399</f>
        <v>5.853049257843846E-3</v>
      </c>
      <c r="AA3399" s="1"/>
    </row>
    <row r="3400" spans="1:27" x14ac:dyDescent="0.25">
      <c r="A3400" s="1">
        <f>'Trading Days'!A3400</f>
        <v>41464</v>
      </c>
      <c r="B3400">
        <f>'Trading Days'!B3400</f>
        <v>4937</v>
      </c>
      <c r="C3400">
        <f>'Trading Days'!F3400</f>
        <v>15300.33984375</v>
      </c>
      <c r="D3400">
        <f>'Trading Days'!G3400</f>
        <v>4.9688638604425961E-3</v>
      </c>
      <c r="E3400">
        <f>'Trading Days'!H3400</f>
        <v>4.9565597977202979E-3</v>
      </c>
      <c r="AA3400" s="1"/>
    </row>
    <row r="3401" spans="1:27" x14ac:dyDescent="0.25">
      <c r="A3401" s="1">
        <f>'Trading Days'!A3401</f>
        <v>41465</v>
      </c>
      <c r="B3401">
        <f>'Trading Days'!B3401</f>
        <v>4938</v>
      </c>
      <c r="C3401">
        <f>'Trading Days'!F3401</f>
        <v>15291.66015625</v>
      </c>
      <c r="D3401">
        <f>'Trading Days'!G3401</f>
        <v>-5.6728723601162656E-4</v>
      </c>
      <c r="E3401">
        <f>'Trading Days'!H3401</f>
        <v>-5.6744820429541134E-4</v>
      </c>
      <c r="AA3401" s="1"/>
    </row>
    <row r="3402" spans="1:27" x14ac:dyDescent="0.25">
      <c r="A3402" s="1">
        <f>'Trading Days'!A3402</f>
        <v>41466</v>
      </c>
      <c r="B3402">
        <f>'Trading Days'!B3402</f>
        <v>4939</v>
      </c>
      <c r="C3402">
        <f>'Trading Days'!F3402</f>
        <v>15460.919921875</v>
      </c>
      <c r="D3402">
        <f>'Trading Days'!G3402</f>
        <v>1.106876322750483E-2</v>
      </c>
      <c r="E3402">
        <f>'Trading Days'!H3402</f>
        <v>1.1007952787239679E-2</v>
      </c>
      <c r="AA3402" s="1"/>
    </row>
    <row r="3403" spans="1:27" x14ac:dyDescent="0.25">
      <c r="A3403" s="1">
        <f>'Trading Days'!A3403</f>
        <v>41467</v>
      </c>
      <c r="B3403">
        <f>'Trading Days'!B3403</f>
        <v>4940</v>
      </c>
      <c r="C3403">
        <f>'Trading Days'!F3403</f>
        <v>15464.2998046875</v>
      </c>
      <c r="D3403">
        <f>'Trading Days'!G3403</f>
        <v>2.1860813131291401E-4</v>
      </c>
      <c r="E3403">
        <f>'Trading Days'!H3403</f>
        <v>2.1858424003719731E-4</v>
      </c>
      <c r="AA3403" s="1"/>
    </row>
    <row r="3404" spans="1:27" x14ac:dyDescent="0.25">
      <c r="A3404" s="1">
        <f>'Trading Days'!A3404</f>
        <v>41470</v>
      </c>
      <c r="B3404">
        <f>'Trading Days'!B3404</f>
        <v>4943</v>
      </c>
      <c r="C3404">
        <f>'Trading Days'!F3404</f>
        <v>15484.259765625</v>
      </c>
      <c r="D3404">
        <f>'Trading Days'!G3404</f>
        <v>1.290712233311009E-3</v>
      </c>
      <c r="E3404">
        <f>'Trading Days'!H3404</f>
        <v>1.2898799803321599E-3</v>
      </c>
      <c r="AA3404" s="1"/>
    </row>
    <row r="3405" spans="1:27" x14ac:dyDescent="0.25">
      <c r="A3405" s="1">
        <f>'Trading Days'!A3405</f>
        <v>41471</v>
      </c>
      <c r="B3405">
        <f>'Trading Days'!B3405</f>
        <v>4944</v>
      </c>
      <c r="C3405">
        <f>'Trading Days'!F3405</f>
        <v>15451.849609375</v>
      </c>
      <c r="D3405">
        <f>'Trading Days'!G3405</f>
        <v>-2.0931033669397969E-3</v>
      </c>
      <c r="E3405">
        <f>'Trading Days'!H3405</f>
        <v>-2.0952969692842852E-3</v>
      </c>
      <c r="AA3405" s="1"/>
    </row>
    <row r="3406" spans="1:27" x14ac:dyDescent="0.25">
      <c r="A3406" s="1">
        <f>'Trading Days'!A3406</f>
        <v>41472</v>
      </c>
      <c r="B3406">
        <f>'Trading Days'!B3406</f>
        <v>4945</v>
      </c>
      <c r="C3406">
        <f>'Trading Days'!F3406</f>
        <v>15470.51953125</v>
      </c>
      <c r="D3406">
        <f>'Trading Days'!G3406</f>
        <v>1.2082645344717591E-3</v>
      </c>
      <c r="E3406">
        <f>'Trading Days'!H3406</f>
        <v>1.2075351703298941E-3</v>
      </c>
      <c r="AA3406" s="1"/>
    </row>
    <row r="3407" spans="1:27" x14ac:dyDescent="0.25">
      <c r="A3407" s="1">
        <f>'Trading Days'!A3407</f>
        <v>41473</v>
      </c>
      <c r="B3407">
        <f>'Trading Days'!B3407</f>
        <v>4946</v>
      </c>
      <c r="C3407">
        <f>'Trading Days'!F3407</f>
        <v>15548.5400390625</v>
      </c>
      <c r="D3407">
        <f>'Trading Days'!G3407</f>
        <v>5.0431730915629913E-3</v>
      </c>
      <c r="E3407">
        <f>'Trading Days'!H3407</f>
        <v>5.0304988884204037E-3</v>
      </c>
      <c r="AA3407" s="1"/>
    </row>
    <row r="3408" spans="1:27" x14ac:dyDescent="0.25">
      <c r="A3408" s="1">
        <f>'Trading Days'!A3408</f>
        <v>41474</v>
      </c>
      <c r="B3408">
        <f>'Trading Days'!B3408</f>
        <v>4947</v>
      </c>
      <c r="C3408">
        <f>'Trading Days'!F3408</f>
        <v>15543.740234375</v>
      </c>
      <c r="D3408">
        <f>'Trading Days'!G3408</f>
        <v>-3.0869809483347049E-4</v>
      </c>
      <c r="E3408">
        <f>'Trading Days'!H3408</f>
        <v>-3.0874575189836321E-4</v>
      </c>
      <c r="AA3408" s="1"/>
    </row>
    <row r="3409" spans="1:27" x14ac:dyDescent="0.25">
      <c r="A3409" s="1">
        <f>'Trading Days'!A3409</f>
        <v>41477</v>
      </c>
      <c r="B3409">
        <f>'Trading Days'!B3409</f>
        <v>4950</v>
      </c>
      <c r="C3409">
        <f>'Trading Days'!F3409</f>
        <v>15545.5498046875</v>
      </c>
      <c r="D3409">
        <f>'Trading Days'!G3409</f>
        <v>1.164179460808601E-4</v>
      </c>
      <c r="E3409">
        <f>'Trading Days'!H3409</f>
        <v>1.164111700376722E-4</v>
      </c>
      <c r="AA3409" s="1"/>
    </row>
    <row r="3410" spans="1:27" x14ac:dyDescent="0.25">
      <c r="A3410" s="1">
        <f>'Trading Days'!A3410</f>
        <v>41478</v>
      </c>
      <c r="B3410">
        <f>'Trading Days'!B3410</f>
        <v>4951</v>
      </c>
      <c r="C3410">
        <f>'Trading Days'!F3410</f>
        <v>15567.740234375</v>
      </c>
      <c r="D3410">
        <f>'Trading Days'!G3410</f>
        <v>1.427445794217608E-3</v>
      </c>
      <c r="E3410">
        <f>'Trading Days'!H3410</f>
        <v>1.426427961955017E-3</v>
      </c>
      <c r="AA3410" s="1"/>
    </row>
    <row r="3411" spans="1:27" x14ac:dyDescent="0.25">
      <c r="A3411" s="1">
        <f>'Trading Days'!A3411</f>
        <v>41479</v>
      </c>
      <c r="B3411">
        <f>'Trading Days'!B3411</f>
        <v>4952</v>
      </c>
      <c r="C3411">
        <f>'Trading Days'!F3411</f>
        <v>15542.240234375</v>
      </c>
      <c r="D3411">
        <f>'Trading Days'!G3411</f>
        <v>-1.6380026655181681E-3</v>
      </c>
      <c r="E3411">
        <f>'Trading Days'!H3411</f>
        <v>-1.63934565863552E-3</v>
      </c>
      <c r="AA3411" s="1"/>
    </row>
    <row r="3412" spans="1:27" x14ac:dyDescent="0.25">
      <c r="A3412" s="1">
        <f>'Trading Days'!A3412</f>
        <v>41480</v>
      </c>
      <c r="B3412">
        <f>'Trading Days'!B3412</f>
        <v>4953</v>
      </c>
      <c r="C3412">
        <f>'Trading Days'!F3412</f>
        <v>15555.6103515625</v>
      </c>
      <c r="D3412">
        <f>'Trading Days'!G3412</f>
        <v>8.6024388929017981E-4</v>
      </c>
      <c r="E3412">
        <f>'Trading Days'!H3412</f>
        <v>8.5987409157793453E-4</v>
      </c>
      <c r="AA3412" s="1"/>
    </row>
    <row r="3413" spans="1:27" x14ac:dyDescent="0.25">
      <c r="A3413" s="1">
        <f>'Trading Days'!A3413</f>
        <v>41481</v>
      </c>
      <c r="B3413">
        <f>'Trading Days'!B3413</f>
        <v>4954</v>
      </c>
      <c r="C3413">
        <f>'Trading Days'!F3413</f>
        <v>15558.830078125</v>
      </c>
      <c r="D3413">
        <f>'Trading Days'!G3413</f>
        <v>2.0698169276123221E-4</v>
      </c>
      <c r="E3413">
        <f>'Trading Days'!H3413</f>
        <v>2.0696027500600089E-4</v>
      </c>
      <c r="AA3413" s="1"/>
    </row>
    <row r="3414" spans="1:27" x14ac:dyDescent="0.25">
      <c r="A3414" s="1">
        <f>'Trading Days'!A3414</f>
        <v>41484</v>
      </c>
      <c r="B3414">
        <f>'Trading Days'!B3414</f>
        <v>4957</v>
      </c>
      <c r="C3414">
        <f>'Trading Days'!F3414</f>
        <v>15521.9697265625</v>
      </c>
      <c r="D3414">
        <f>'Trading Days'!G3414</f>
        <v>-2.3690953225541378E-3</v>
      </c>
      <c r="E3414">
        <f>'Trading Days'!H3414</f>
        <v>-2.3719060690395792E-3</v>
      </c>
      <c r="AA3414" s="1"/>
    </row>
    <row r="3415" spans="1:27" x14ac:dyDescent="0.25">
      <c r="A3415" s="1">
        <f>'Trading Days'!A3415</f>
        <v>41485</v>
      </c>
      <c r="B3415">
        <f>'Trading Days'!B3415</f>
        <v>4958</v>
      </c>
      <c r="C3415">
        <f>'Trading Days'!F3415</f>
        <v>15520.58984375</v>
      </c>
      <c r="D3415">
        <f>'Trading Days'!G3415</f>
        <v>-8.889869242167947E-5</v>
      </c>
      <c r="E3415">
        <f>'Trading Days'!H3415</f>
        <v>-8.8902644144640348E-5</v>
      </c>
      <c r="AA3415" s="1"/>
    </row>
    <row r="3416" spans="1:27" x14ac:dyDescent="0.25">
      <c r="A3416" s="1">
        <f>'Trading Days'!A3416</f>
        <v>41486</v>
      </c>
      <c r="B3416">
        <f>'Trading Days'!B3416</f>
        <v>4959</v>
      </c>
      <c r="C3416">
        <f>'Trading Days'!F3416</f>
        <v>15499.5400390625</v>
      </c>
      <c r="D3416">
        <f>'Trading Days'!G3416</f>
        <v>-1.356250303591211E-3</v>
      </c>
      <c r="E3416">
        <f>'Trading Days'!H3416</f>
        <v>-1.3571708434499861E-3</v>
      </c>
      <c r="AA3416" s="1"/>
    </row>
    <row r="3417" spans="1:27" x14ac:dyDescent="0.25">
      <c r="A3417" s="1">
        <f>'Trading Days'!A3417</f>
        <v>41487</v>
      </c>
      <c r="B3417">
        <f>'Trading Days'!B3417</f>
        <v>4960</v>
      </c>
      <c r="C3417">
        <f>'Trading Days'!F3417</f>
        <v>15628.01953125</v>
      </c>
      <c r="D3417">
        <f>'Trading Days'!G3417</f>
        <v>8.2892454784917469E-3</v>
      </c>
      <c r="E3417">
        <f>'Trading Days'!H3417</f>
        <v>8.2550783663904569E-3</v>
      </c>
      <c r="AA3417" s="1"/>
    </row>
    <row r="3418" spans="1:27" x14ac:dyDescent="0.25">
      <c r="A3418" s="1">
        <f>'Trading Days'!A3418</f>
        <v>41488</v>
      </c>
      <c r="B3418">
        <f>'Trading Days'!B3418</f>
        <v>4961</v>
      </c>
      <c r="C3418">
        <f>'Trading Days'!F3418</f>
        <v>15658.3603515625</v>
      </c>
      <c r="D3418">
        <f>'Trading Days'!G3418</f>
        <v>1.941437317238393E-3</v>
      </c>
      <c r="E3418">
        <f>'Trading Days'!H3418</f>
        <v>1.9395551634720019E-3</v>
      </c>
      <c r="AA3418" s="1"/>
    </row>
    <row r="3419" spans="1:27" x14ac:dyDescent="0.25">
      <c r="A3419" s="1">
        <f>'Trading Days'!A3419</f>
        <v>41491</v>
      </c>
      <c r="B3419">
        <f>'Trading Days'!B3419</f>
        <v>4964</v>
      </c>
      <c r="C3419">
        <f>'Trading Days'!F3419</f>
        <v>15612.1298828125</v>
      </c>
      <c r="D3419">
        <f>'Trading Days'!G3419</f>
        <v>-2.952446342530779E-3</v>
      </c>
      <c r="E3419">
        <f>'Trading Days'!H3419</f>
        <v>-2.956813410040067E-3</v>
      </c>
      <c r="AA3419" s="1"/>
    </row>
    <row r="3420" spans="1:27" x14ac:dyDescent="0.25">
      <c r="A3420" s="1">
        <f>'Trading Days'!A3420</f>
        <v>41492</v>
      </c>
      <c r="B3420">
        <f>'Trading Days'!B3420</f>
        <v>4965</v>
      </c>
      <c r="C3420">
        <f>'Trading Days'!F3420</f>
        <v>15518.740234375</v>
      </c>
      <c r="D3420">
        <f>'Trading Days'!G3420</f>
        <v>-5.9818646871695469E-3</v>
      </c>
      <c r="E3420">
        <f>'Trading Days'!H3420</f>
        <v>-5.9998277104774478E-3</v>
      </c>
      <c r="AA3420" s="1"/>
    </row>
    <row r="3421" spans="1:27" x14ac:dyDescent="0.25">
      <c r="A3421" s="1">
        <f>'Trading Days'!A3421</f>
        <v>41493</v>
      </c>
      <c r="B3421">
        <f>'Trading Days'!B3421</f>
        <v>4966</v>
      </c>
      <c r="C3421">
        <f>'Trading Days'!F3421</f>
        <v>15470.669921875</v>
      </c>
      <c r="D3421">
        <f>'Trading Days'!G3421</f>
        <v>-3.0975653805661581E-3</v>
      </c>
      <c r="E3421">
        <f>'Trading Days'!H3421</f>
        <v>-3.1023727662373721E-3</v>
      </c>
      <c r="AA3421" s="1"/>
    </row>
    <row r="3422" spans="1:27" x14ac:dyDescent="0.25">
      <c r="A3422" s="1">
        <f>'Trading Days'!A3422</f>
        <v>41494</v>
      </c>
      <c r="B3422">
        <f>'Trading Days'!B3422</f>
        <v>4967</v>
      </c>
      <c r="C3422">
        <f>'Trading Days'!F3422</f>
        <v>15498.3203125</v>
      </c>
      <c r="D3422">
        <f>'Trading Days'!G3422</f>
        <v>1.787278169893769E-3</v>
      </c>
      <c r="E3422">
        <f>'Trading Days'!H3422</f>
        <v>1.785682888790037E-3</v>
      </c>
      <c r="AA3422" s="1"/>
    </row>
    <row r="3423" spans="1:27" x14ac:dyDescent="0.25">
      <c r="A3423" s="1">
        <f>'Trading Days'!A3423</f>
        <v>41495</v>
      </c>
      <c r="B3423">
        <f>'Trading Days'!B3423</f>
        <v>4968</v>
      </c>
      <c r="C3423">
        <f>'Trading Days'!F3423</f>
        <v>15425.509765625</v>
      </c>
      <c r="D3423">
        <f>'Trading Days'!G3423</f>
        <v>-4.6979637410303754E-3</v>
      </c>
      <c r="E3423">
        <f>'Trading Days'!H3423</f>
        <v>-4.7090338576318324E-3</v>
      </c>
      <c r="AA3423" s="1"/>
    </row>
    <row r="3424" spans="1:27" x14ac:dyDescent="0.25">
      <c r="A3424" s="1">
        <f>'Trading Days'!A3424</f>
        <v>41498</v>
      </c>
      <c r="B3424">
        <f>'Trading Days'!B3424</f>
        <v>4971</v>
      </c>
      <c r="C3424">
        <f>'Trading Days'!F3424</f>
        <v>15419.6796875</v>
      </c>
      <c r="D3424">
        <f>'Trading Days'!G3424</f>
        <v>-3.7795043493427111E-4</v>
      </c>
      <c r="E3424">
        <f>'Trading Days'!H3424</f>
        <v>-3.7802187620131032E-4</v>
      </c>
      <c r="AA3424" s="1"/>
    </row>
    <row r="3425" spans="1:27" x14ac:dyDescent="0.25">
      <c r="A3425" s="1">
        <f>'Trading Days'!A3425</f>
        <v>41499</v>
      </c>
      <c r="B3425">
        <f>'Trading Days'!B3425</f>
        <v>4972</v>
      </c>
      <c r="C3425">
        <f>'Trading Days'!F3425</f>
        <v>15451.009765625</v>
      </c>
      <c r="D3425">
        <f>'Trading Days'!G3425</f>
        <v>2.0318241857124608E-3</v>
      </c>
      <c r="E3425">
        <f>'Trading Days'!H3425</f>
        <v>2.0297628226975269E-3</v>
      </c>
      <c r="AA3425" s="1"/>
    </row>
    <row r="3426" spans="1:27" x14ac:dyDescent="0.25">
      <c r="A3426" s="1">
        <f>'Trading Days'!A3426</f>
        <v>41500</v>
      </c>
      <c r="B3426">
        <f>'Trading Days'!B3426</f>
        <v>4973</v>
      </c>
      <c r="C3426">
        <f>'Trading Days'!F3426</f>
        <v>15337.66015625</v>
      </c>
      <c r="D3426">
        <f>'Trading Days'!G3426</f>
        <v>-7.3360648329391376E-3</v>
      </c>
      <c r="E3426">
        <f>'Trading Days'!H3426</f>
        <v>-7.3631060886603962E-3</v>
      </c>
      <c r="AA3426" s="1"/>
    </row>
    <row r="3427" spans="1:27" x14ac:dyDescent="0.25">
      <c r="A3427" s="1">
        <f>'Trading Days'!A3427</f>
        <v>41501</v>
      </c>
      <c r="B3427">
        <f>'Trading Days'!B3427</f>
        <v>4974</v>
      </c>
      <c r="C3427">
        <f>'Trading Days'!F3427</f>
        <v>15112.1904296875</v>
      </c>
      <c r="D3427">
        <f>'Trading Days'!G3427</f>
        <v>-1.4700399165554771E-2</v>
      </c>
      <c r="E3427">
        <f>'Trading Days'!H3427</f>
        <v>-1.4809520774621219E-2</v>
      </c>
      <c r="AA3427" s="1"/>
    </row>
    <row r="3428" spans="1:27" x14ac:dyDescent="0.25">
      <c r="A3428" s="1">
        <f>'Trading Days'!A3428</f>
        <v>41502</v>
      </c>
      <c r="B3428">
        <f>'Trading Days'!B3428</f>
        <v>4975</v>
      </c>
      <c r="C3428">
        <f>'Trading Days'!F3428</f>
        <v>15081.4697265625</v>
      </c>
      <c r="D3428">
        <f>'Trading Days'!G3428</f>
        <v>-2.032842510020894E-3</v>
      </c>
      <c r="E3428">
        <f>'Trading Days'!H3428</f>
        <v>-2.034911538838181E-3</v>
      </c>
      <c r="AA3428" s="1"/>
    </row>
    <row r="3429" spans="1:27" x14ac:dyDescent="0.25">
      <c r="A3429" s="1">
        <f>'Trading Days'!A3429</f>
        <v>41505</v>
      </c>
      <c r="B3429">
        <f>'Trading Days'!B3429</f>
        <v>4978</v>
      </c>
      <c r="C3429">
        <f>'Trading Days'!F3429</f>
        <v>15010.740234375</v>
      </c>
      <c r="D3429">
        <f>'Trading Days'!G3429</f>
        <v>-4.6898275479694274E-3</v>
      </c>
      <c r="E3429">
        <f>'Trading Days'!H3429</f>
        <v>-4.7008592940223169E-3</v>
      </c>
      <c r="AA3429" s="1"/>
    </row>
    <row r="3430" spans="1:27" x14ac:dyDescent="0.25">
      <c r="A3430" s="1">
        <f>'Trading Days'!A3430</f>
        <v>41506</v>
      </c>
      <c r="B3430">
        <f>'Trading Days'!B3430</f>
        <v>4979</v>
      </c>
      <c r="C3430">
        <f>'Trading Days'!F3430</f>
        <v>15002.990234375</v>
      </c>
      <c r="D3430">
        <f>'Trading Days'!G3430</f>
        <v>-5.1629698995470097E-4</v>
      </c>
      <c r="E3430">
        <f>'Trading Days'!H3430</f>
        <v>-5.164303171385432E-4</v>
      </c>
      <c r="AA3430" s="1"/>
    </row>
    <row r="3431" spans="1:27" x14ac:dyDescent="0.25">
      <c r="A3431" s="1">
        <f>'Trading Days'!A3431</f>
        <v>41507</v>
      </c>
      <c r="B3431">
        <f>'Trading Days'!B3431</f>
        <v>4980</v>
      </c>
      <c r="C3431">
        <f>'Trading Days'!F3431</f>
        <v>14897.5498046875</v>
      </c>
      <c r="D3431">
        <f>'Trading Days'!G3431</f>
        <v>-7.0279609624696038E-3</v>
      </c>
      <c r="E3431">
        <f>'Trading Days'!H3431</f>
        <v>-7.0527734023625964E-3</v>
      </c>
      <c r="AA3431" s="1"/>
    </row>
    <row r="3432" spans="1:27" x14ac:dyDescent="0.25">
      <c r="A3432" s="1">
        <f>'Trading Days'!A3432</f>
        <v>41508</v>
      </c>
      <c r="B3432">
        <f>'Trading Days'!B3432</f>
        <v>4981</v>
      </c>
      <c r="C3432">
        <f>'Trading Days'!F3432</f>
        <v>14963.740234375</v>
      </c>
      <c r="D3432">
        <f>'Trading Days'!G3432</f>
        <v>4.4430413427229984E-3</v>
      </c>
      <c r="E3432">
        <f>'Trading Days'!H3432</f>
        <v>4.4332001735833404E-3</v>
      </c>
      <c r="AA3432" s="1"/>
    </row>
    <row r="3433" spans="1:27" x14ac:dyDescent="0.25">
      <c r="A3433" s="1">
        <f>'Trading Days'!A3433</f>
        <v>41509</v>
      </c>
      <c r="B3433">
        <f>'Trading Days'!B3433</f>
        <v>4982</v>
      </c>
      <c r="C3433">
        <f>'Trading Days'!F3433</f>
        <v>15010.509765625</v>
      </c>
      <c r="D3433">
        <f>'Trading Days'!G3433</f>
        <v>3.125524134838908E-3</v>
      </c>
      <c r="E3433">
        <f>'Trading Days'!H3433</f>
        <v>3.1206498381272248E-3</v>
      </c>
      <c r="AA3433" s="1"/>
    </row>
    <row r="3434" spans="1:27" x14ac:dyDescent="0.25">
      <c r="A3434" s="1">
        <f>'Trading Days'!A3434</f>
        <v>41512</v>
      </c>
      <c r="B3434">
        <f>'Trading Days'!B3434</f>
        <v>4985</v>
      </c>
      <c r="C3434">
        <f>'Trading Days'!F3434</f>
        <v>14946.4599609375</v>
      </c>
      <c r="D3434">
        <f>'Trading Days'!G3434</f>
        <v>-4.2669973030614594E-3</v>
      </c>
      <c r="E3434">
        <f>'Trading Days'!H3434</f>
        <v>-4.2761269159986258E-3</v>
      </c>
      <c r="AA3434" s="1"/>
    </row>
    <row r="3435" spans="1:27" x14ac:dyDescent="0.25">
      <c r="A3435" s="1">
        <f>'Trading Days'!A3435</f>
        <v>41513</v>
      </c>
      <c r="B3435">
        <f>'Trading Days'!B3435</f>
        <v>4986</v>
      </c>
      <c r="C3435">
        <f>'Trading Days'!F3435</f>
        <v>14776.1298828125</v>
      </c>
      <c r="D3435">
        <f>'Trading Days'!G3435</f>
        <v>-1.1396014746646199E-2</v>
      </c>
      <c r="E3435">
        <f>'Trading Days'!H3435</f>
        <v>-1.146144690826546E-2</v>
      </c>
      <c r="AA3435" s="1"/>
    </row>
    <row r="3436" spans="1:27" x14ac:dyDescent="0.25">
      <c r="A3436" s="1">
        <f>'Trading Days'!A3436</f>
        <v>41514</v>
      </c>
      <c r="B3436">
        <f>'Trading Days'!B3436</f>
        <v>4987</v>
      </c>
      <c r="C3436">
        <f>'Trading Days'!F3436</f>
        <v>14824.509765625</v>
      </c>
      <c r="D3436">
        <f>'Trading Days'!G3436</f>
        <v>3.274191767140167E-3</v>
      </c>
      <c r="E3436">
        <f>'Trading Days'!H3436</f>
        <v>3.2688432727604648E-3</v>
      </c>
      <c r="AA3436" s="1"/>
    </row>
    <row r="3437" spans="1:27" x14ac:dyDescent="0.25">
      <c r="A3437" s="1">
        <f>'Trading Days'!A3437</f>
        <v>41515</v>
      </c>
      <c r="B3437">
        <f>'Trading Days'!B3437</f>
        <v>4988</v>
      </c>
      <c r="C3437">
        <f>'Trading Days'!F3437</f>
        <v>14840.9501953125</v>
      </c>
      <c r="D3437">
        <f>'Trading Days'!G3437</f>
        <v>1.1090032619913699E-3</v>
      </c>
      <c r="E3437">
        <f>'Trading Days'!H3437</f>
        <v>1.1083887721460169E-3</v>
      </c>
      <c r="AA3437" s="1"/>
    </row>
    <row r="3438" spans="1:27" x14ac:dyDescent="0.25">
      <c r="A3438" s="1">
        <f>'Trading Days'!A3438</f>
        <v>41516</v>
      </c>
      <c r="B3438">
        <f>'Trading Days'!B3438</f>
        <v>4989</v>
      </c>
      <c r="C3438">
        <f>'Trading Days'!F3438</f>
        <v>14810.3095703125</v>
      </c>
      <c r="D3438">
        <f>'Trading Days'!G3438</f>
        <v>-2.0645999478980941E-3</v>
      </c>
      <c r="E3438">
        <f>'Trading Days'!H3438</f>
        <v>-2.0667341724230478E-3</v>
      </c>
      <c r="AA3438" s="1"/>
    </row>
    <row r="3439" spans="1:27" x14ac:dyDescent="0.25">
      <c r="A3439" s="1">
        <f>'Trading Days'!A3439</f>
        <v>41520</v>
      </c>
      <c r="B3439">
        <f>'Trading Days'!B3439</f>
        <v>4993</v>
      </c>
      <c r="C3439">
        <f>'Trading Days'!F3439</f>
        <v>14833.9599609375</v>
      </c>
      <c r="D3439">
        <f>'Trading Days'!G3439</f>
        <v>1.5968869869140701E-3</v>
      </c>
      <c r="E3439">
        <f>'Trading Days'!H3439</f>
        <v>1.5956133186454851E-3</v>
      </c>
      <c r="AA3439" s="1"/>
    </row>
    <row r="3440" spans="1:27" x14ac:dyDescent="0.25">
      <c r="A3440" s="1">
        <f>'Trading Days'!A3440</f>
        <v>41521</v>
      </c>
      <c r="B3440">
        <f>'Trading Days'!B3440</f>
        <v>4994</v>
      </c>
      <c r="C3440">
        <f>'Trading Days'!F3440</f>
        <v>14930.8701171875</v>
      </c>
      <c r="D3440">
        <f>'Trading Days'!G3440</f>
        <v>6.5329929772761641E-3</v>
      </c>
      <c r="E3440">
        <f>'Trading Days'!H3440</f>
        <v>6.5117454683346603E-3</v>
      </c>
      <c r="AA3440" s="1"/>
    </row>
    <row r="3441" spans="1:27" x14ac:dyDescent="0.25">
      <c r="A3441" s="1">
        <f>'Trading Days'!A3441</f>
        <v>41522</v>
      </c>
      <c r="B3441">
        <f>'Trading Days'!B3441</f>
        <v>4995</v>
      </c>
      <c r="C3441">
        <f>'Trading Days'!F3441</f>
        <v>14937.48046875</v>
      </c>
      <c r="D3441">
        <f>'Trading Days'!G3441</f>
        <v>4.4273049799636871E-4</v>
      </c>
      <c r="E3441">
        <f>'Trading Days'!H3441</f>
        <v>4.4263252176641728E-4</v>
      </c>
      <c r="AA3441" s="1"/>
    </row>
    <row r="3442" spans="1:27" x14ac:dyDescent="0.25">
      <c r="A3442" s="1">
        <f>'Trading Days'!A3442</f>
        <v>41523</v>
      </c>
      <c r="B3442">
        <f>'Trading Days'!B3442</f>
        <v>4996</v>
      </c>
      <c r="C3442">
        <f>'Trading Days'!F3442</f>
        <v>14922.5</v>
      </c>
      <c r="D3442">
        <f>'Trading Days'!G3442</f>
        <v>-1.002877880331932E-3</v>
      </c>
      <c r="E3442">
        <f>'Trading Days'!H3442</f>
        <v>-1.0033810988259581E-3</v>
      </c>
      <c r="AA3442" s="1"/>
    </row>
    <row r="3443" spans="1:27" x14ac:dyDescent="0.25">
      <c r="A3443" s="1">
        <f>'Trading Days'!A3443</f>
        <v>41526</v>
      </c>
      <c r="B3443">
        <f>'Trading Days'!B3443</f>
        <v>4999</v>
      </c>
      <c r="C3443">
        <f>'Trading Days'!F3443</f>
        <v>15063.1201171875</v>
      </c>
      <c r="D3443">
        <f>'Trading Days'!G3443</f>
        <v>9.4233618487182813E-3</v>
      </c>
      <c r="E3443">
        <f>'Trading Days'!H3443</f>
        <v>9.379238948569955E-3</v>
      </c>
      <c r="AA3443" s="1"/>
    </row>
    <row r="3444" spans="1:27" x14ac:dyDescent="0.25">
      <c r="A3444" s="1">
        <f>'Trading Days'!A3444</f>
        <v>41527</v>
      </c>
      <c r="B3444">
        <f>'Trading Days'!B3444</f>
        <v>5000</v>
      </c>
      <c r="C3444">
        <f>'Trading Days'!F3444</f>
        <v>15191.0595703125</v>
      </c>
      <c r="D3444">
        <f>'Trading Days'!G3444</f>
        <v>8.4935559253103143E-3</v>
      </c>
      <c r="E3444">
        <f>'Trading Days'!H3444</f>
        <v>8.4576886299996892E-3</v>
      </c>
      <c r="AA3444" s="1"/>
    </row>
    <row r="3445" spans="1:27" x14ac:dyDescent="0.25">
      <c r="A3445" s="1">
        <f>'Trading Days'!A3445</f>
        <v>41528</v>
      </c>
      <c r="B3445">
        <f>'Trading Days'!B3445</f>
        <v>5001</v>
      </c>
      <c r="C3445">
        <f>'Trading Days'!F3445</f>
        <v>15326.599609375</v>
      </c>
      <c r="D3445">
        <f>'Trading Days'!G3445</f>
        <v>8.9223558393110025E-3</v>
      </c>
      <c r="E3445">
        <f>'Trading Days'!H3445</f>
        <v>8.8827868142238187E-3</v>
      </c>
      <c r="AA3445" s="1"/>
    </row>
    <row r="3446" spans="1:27" x14ac:dyDescent="0.25">
      <c r="A3446" s="1">
        <f>'Trading Days'!A3446</f>
        <v>41529</v>
      </c>
      <c r="B3446">
        <f>'Trading Days'!B3446</f>
        <v>5002</v>
      </c>
      <c r="C3446">
        <f>'Trading Days'!F3446</f>
        <v>15300.6396484375</v>
      </c>
      <c r="D3446">
        <f>'Trading Days'!G3446</f>
        <v>-1.6937847662974459E-3</v>
      </c>
      <c r="E3446">
        <f>'Trading Days'!H3446</f>
        <v>-1.695220841545396E-3</v>
      </c>
      <c r="AA3446" s="1"/>
    </row>
    <row r="3447" spans="1:27" x14ac:dyDescent="0.25">
      <c r="A3447" s="1">
        <f>'Trading Days'!A3447</f>
        <v>41530</v>
      </c>
      <c r="B3447">
        <f>'Trading Days'!B3447</f>
        <v>5003</v>
      </c>
      <c r="C3447">
        <f>'Trading Days'!F3447</f>
        <v>15376.0595703125</v>
      </c>
      <c r="D3447">
        <f>'Trading Days'!G3447</f>
        <v>4.929200582977078E-3</v>
      </c>
      <c r="E3447">
        <f>'Trading Days'!H3447</f>
        <v>4.9170918484025298E-3</v>
      </c>
      <c r="AA3447" s="1"/>
    </row>
    <row r="3448" spans="1:27" x14ac:dyDescent="0.25">
      <c r="A3448" s="1">
        <f>'Trading Days'!A3448</f>
        <v>41533</v>
      </c>
      <c r="B3448">
        <f>'Trading Days'!B3448</f>
        <v>5006</v>
      </c>
      <c r="C3448">
        <f>'Trading Days'!F3448</f>
        <v>15494.7802734375</v>
      </c>
      <c r="D3448">
        <f>'Trading Days'!G3448</f>
        <v>7.7211396445302496E-3</v>
      </c>
      <c r="E3448">
        <f>'Trading Days'!H3448</f>
        <v>7.691484197241855E-3</v>
      </c>
      <c r="AA3448" s="1"/>
    </row>
    <row r="3449" spans="1:27" x14ac:dyDescent="0.25">
      <c r="A3449" s="1">
        <f>'Trading Days'!A3449</f>
        <v>41534</v>
      </c>
      <c r="B3449">
        <f>'Trading Days'!B3449</f>
        <v>5007</v>
      </c>
      <c r="C3449">
        <f>'Trading Days'!F3449</f>
        <v>15529.73046875</v>
      </c>
      <c r="D3449">
        <f>'Trading Days'!G3449</f>
        <v>2.2556109022349169E-3</v>
      </c>
      <c r="E3449">
        <f>'Trading Days'!H3449</f>
        <v>2.253070830855141E-3</v>
      </c>
      <c r="AA3449" s="1"/>
    </row>
    <row r="3450" spans="1:27" x14ac:dyDescent="0.25">
      <c r="A3450" s="1">
        <f>'Trading Days'!A3450</f>
        <v>41535</v>
      </c>
      <c r="B3450">
        <f>'Trading Days'!B3450</f>
        <v>5008</v>
      </c>
      <c r="C3450">
        <f>'Trading Days'!F3450</f>
        <v>15676.9404296875</v>
      </c>
      <c r="D3450">
        <f>'Trading Days'!G3450</f>
        <v>9.4792347641659003E-3</v>
      </c>
      <c r="E3450">
        <f>'Trading Days'!H3450</f>
        <v>9.4345887366732752E-3</v>
      </c>
      <c r="AA3450" s="1"/>
    </row>
    <row r="3451" spans="1:27" x14ac:dyDescent="0.25">
      <c r="A3451" s="1">
        <f>'Trading Days'!A3451</f>
        <v>41536</v>
      </c>
      <c r="B3451">
        <f>'Trading Days'!B3451</f>
        <v>5009</v>
      </c>
      <c r="C3451">
        <f>'Trading Days'!F3451</f>
        <v>15636.5498046875</v>
      </c>
      <c r="D3451">
        <f>'Trading Days'!G3451</f>
        <v>-2.5764354454975709E-3</v>
      </c>
      <c r="E3451">
        <f>'Trading Days'!H3451</f>
        <v>-2.5797601671482249E-3</v>
      </c>
      <c r="AA3451" s="1"/>
    </row>
    <row r="3452" spans="1:27" x14ac:dyDescent="0.25">
      <c r="A3452" s="1">
        <f>'Trading Days'!A3452</f>
        <v>41537</v>
      </c>
      <c r="B3452">
        <f>'Trading Days'!B3452</f>
        <v>5010</v>
      </c>
      <c r="C3452">
        <f>'Trading Days'!F3452</f>
        <v>15451.08984375</v>
      </c>
      <c r="D3452">
        <f>'Trading Days'!G3452</f>
        <v>-1.1860670240816379E-2</v>
      </c>
      <c r="E3452">
        <f>'Trading Days'!H3452</f>
        <v>-1.193156915347484E-2</v>
      </c>
      <c r="AA3452" s="1"/>
    </row>
    <row r="3453" spans="1:27" x14ac:dyDescent="0.25">
      <c r="A3453" s="1">
        <f>'Trading Days'!A3453</f>
        <v>41540</v>
      </c>
      <c r="B3453">
        <f>'Trading Days'!B3453</f>
        <v>5013</v>
      </c>
      <c r="C3453">
        <f>'Trading Days'!F3453</f>
        <v>15401.3798828125</v>
      </c>
      <c r="D3453">
        <f>'Trading Days'!G3453</f>
        <v>-3.2172462551312009E-3</v>
      </c>
      <c r="E3453">
        <f>'Trading Days'!H3453</f>
        <v>-3.2224327189393268E-3</v>
      </c>
      <c r="AA3453" s="1"/>
    </row>
    <row r="3454" spans="1:27" x14ac:dyDescent="0.25">
      <c r="A3454" s="1">
        <f>'Trading Days'!A3454</f>
        <v>41541</v>
      </c>
      <c r="B3454">
        <f>'Trading Days'!B3454</f>
        <v>5014</v>
      </c>
      <c r="C3454">
        <f>'Trading Days'!F3454</f>
        <v>15334.58984375</v>
      </c>
      <c r="D3454">
        <f>'Trading Days'!G3454</f>
        <v>-4.3366269497082674E-3</v>
      </c>
      <c r="E3454">
        <f>'Trading Days'!H3454</f>
        <v>-4.3460573904367502E-3</v>
      </c>
      <c r="AA3454" s="1"/>
    </row>
    <row r="3455" spans="1:27" x14ac:dyDescent="0.25">
      <c r="A3455" s="1">
        <f>'Trading Days'!A3455</f>
        <v>41542</v>
      </c>
      <c r="B3455">
        <f>'Trading Days'!B3455</f>
        <v>5015</v>
      </c>
      <c r="C3455">
        <f>'Trading Days'!F3455</f>
        <v>15273.259765625</v>
      </c>
      <c r="D3455">
        <f>'Trading Days'!G3455</f>
        <v>-3.9994599627323213E-3</v>
      </c>
      <c r="E3455">
        <f>'Trading Days'!H3455</f>
        <v>-4.0074791915937647E-3</v>
      </c>
      <c r="AA3455" s="1"/>
    </row>
    <row r="3456" spans="1:27" x14ac:dyDescent="0.25">
      <c r="A3456" s="1">
        <f>'Trading Days'!A3456</f>
        <v>41543</v>
      </c>
      <c r="B3456">
        <f>'Trading Days'!B3456</f>
        <v>5016</v>
      </c>
      <c r="C3456">
        <f>'Trading Days'!F3456</f>
        <v>15328.2998046875</v>
      </c>
      <c r="D3456">
        <f>'Trading Days'!G3456</f>
        <v>3.6036864367603449E-3</v>
      </c>
      <c r="E3456">
        <f>'Trading Days'!H3456</f>
        <v>3.5972087165767898E-3</v>
      </c>
      <c r="AA3456" s="1"/>
    </row>
    <row r="3457" spans="1:27" x14ac:dyDescent="0.25">
      <c r="A3457" s="1">
        <f>'Trading Days'!A3457</f>
        <v>41544</v>
      </c>
      <c r="B3457">
        <f>'Trading Days'!B3457</f>
        <v>5017</v>
      </c>
      <c r="C3457">
        <f>'Trading Days'!F3457</f>
        <v>15258.240234375</v>
      </c>
      <c r="D3457">
        <f>'Trading Days'!G3457</f>
        <v>-4.5706028199602464E-3</v>
      </c>
      <c r="E3457">
        <f>'Trading Days'!H3457</f>
        <v>-4.5810799617877537E-3</v>
      </c>
      <c r="AA3457" s="1"/>
    </row>
    <row r="3458" spans="1:27" x14ac:dyDescent="0.25">
      <c r="A3458" s="1">
        <f>'Trading Days'!A3458</f>
        <v>41547</v>
      </c>
      <c r="B3458">
        <f>'Trading Days'!B3458</f>
        <v>5020</v>
      </c>
      <c r="C3458">
        <f>'Trading Days'!F3458</f>
        <v>15129.669921875</v>
      </c>
      <c r="D3458">
        <f>'Trading Days'!G3458</f>
        <v>-8.4262870766935727E-3</v>
      </c>
      <c r="E3458">
        <f>'Trading Days'!H3458</f>
        <v>-8.4619889311578454E-3</v>
      </c>
      <c r="AA3458" s="1"/>
    </row>
    <row r="3459" spans="1:27" x14ac:dyDescent="0.25">
      <c r="A3459" s="1">
        <f>'Trading Days'!A3459</f>
        <v>41548</v>
      </c>
      <c r="B3459">
        <f>'Trading Days'!B3459</f>
        <v>5021</v>
      </c>
      <c r="C3459">
        <f>'Trading Days'!F3459</f>
        <v>15191.7001953125</v>
      </c>
      <c r="D3459">
        <f>'Trading Days'!G3459</f>
        <v>4.0999092351521327E-3</v>
      </c>
      <c r="E3459">
        <f>'Trading Days'!H3459</f>
        <v>4.0915275090179616E-3</v>
      </c>
      <c r="AA3459" s="1"/>
    </row>
    <row r="3460" spans="1:27" x14ac:dyDescent="0.25">
      <c r="A3460" s="1">
        <f>'Trading Days'!A3460</f>
        <v>41549</v>
      </c>
      <c r="B3460">
        <f>'Trading Days'!B3460</f>
        <v>5022</v>
      </c>
      <c r="C3460">
        <f>'Trading Days'!F3460</f>
        <v>15133.1396484375</v>
      </c>
      <c r="D3460">
        <f>'Trading Days'!G3460</f>
        <v>-3.8547724166561048E-3</v>
      </c>
      <c r="E3460">
        <f>'Trading Days'!H3460</f>
        <v>-3.8622212002536668E-3</v>
      </c>
      <c r="AA3460" s="1"/>
    </row>
    <row r="3461" spans="1:27" x14ac:dyDescent="0.25">
      <c r="A3461" s="1">
        <f>'Trading Days'!A3461</f>
        <v>41550</v>
      </c>
      <c r="B3461">
        <f>'Trading Days'!B3461</f>
        <v>5023</v>
      </c>
      <c r="C3461">
        <f>'Trading Days'!F3461</f>
        <v>14996.48046875</v>
      </c>
      <c r="D3461">
        <f>'Trading Days'!G3461</f>
        <v>-9.0304578469683205E-3</v>
      </c>
      <c r="E3461">
        <f>'Trading Days'!H3461</f>
        <v>-9.0714795815442246E-3</v>
      </c>
      <c r="AA3461" s="1"/>
    </row>
    <row r="3462" spans="1:27" x14ac:dyDescent="0.25">
      <c r="A3462" s="1">
        <f>'Trading Days'!A3462</f>
        <v>41551</v>
      </c>
      <c r="B3462">
        <f>'Trading Days'!B3462</f>
        <v>5024</v>
      </c>
      <c r="C3462">
        <f>'Trading Days'!F3462</f>
        <v>15072.580078125</v>
      </c>
      <c r="D3462">
        <f>'Trading Days'!G3462</f>
        <v>5.0744979486072586E-3</v>
      </c>
      <c r="E3462">
        <f>'Trading Days'!H3462</f>
        <v>5.0616660757926684E-3</v>
      </c>
      <c r="AA3462" s="1"/>
    </row>
    <row r="3463" spans="1:27" x14ac:dyDescent="0.25">
      <c r="A3463" s="1">
        <f>'Trading Days'!A3463</f>
        <v>41554</v>
      </c>
      <c r="B3463">
        <f>'Trading Days'!B3463</f>
        <v>5027</v>
      </c>
      <c r="C3463">
        <f>'Trading Days'!F3463</f>
        <v>14936.240234375</v>
      </c>
      <c r="D3463">
        <f>'Trading Days'!G3463</f>
        <v>-9.0455544467712423E-3</v>
      </c>
      <c r="E3463">
        <f>'Trading Days'!H3463</f>
        <v>-9.0867138689304794E-3</v>
      </c>
      <c r="AA3463" s="1"/>
    </row>
    <row r="3464" spans="1:27" x14ac:dyDescent="0.25">
      <c r="A3464" s="1">
        <f>'Trading Days'!A3464</f>
        <v>41555</v>
      </c>
      <c r="B3464">
        <f>'Trading Days'!B3464</f>
        <v>5028</v>
      </c>
      <c r="C3464">
        <f>'Trading Days'!F3464</f>
        <v>14776.5302734375</v>
      </c>
      <c r="D3464">
        <f>'Trading Days'!G3464</f>
        <v>-1.069278201417356E-2</v>
      </c>
      <c r="E3464">
        <f>'Trading Days'!H3464</f>
        <v>-1.075036062597628E-2</v>
      </c>
      <c r="AA3464" s="1"/>
    </row>
    <row r="3465" spans="1:27" x14ac:dyDescent="0.25">
      <c r="A3465" s="1">
        <f>'Trading Days'!A3465</f>
        <v>41556</v>
      </c>
      <c r="B3465">
        <f>'Trading Days'!B3465</f>
        <v>5029</v>
      </c>
      <c r="C3465">
        <f>'Trading Days'!F3465</f>
        <v>14802.98046875</v>
      </c>
      <c r="D3465">
        <f>'Trading Days'!G3465</f>
        <v>1.79001394935363E-3</v>
      </c>
      <c r="E3465">
        <f>'Trading Days'!H3465</f>
        <v>1.7884137836455781E-3</v>
      </c>
      <c r="AA3465" s="1"/>
    </row>
    <row r="3466" spans="1:27" x14ac:dyDescent="0.25">
      <c r="A3466" s="1">
        <f>'Trading Days'!A3466</f>
        <v>41557</v>
      </c>
      <c r="B3466">
        <f>'Trading Days'!B3466</f>
        <v>5030</v>
      </c>
      <c r="C3466">
        <f>'Trading Days'!F3466</f>
        <v>15126.0703125</v>
      </c>
      <c r="D3466">
        <f>'Trading Days'!G3466</f>
        <v>2.1825999462207198E-2</v>
      </c>
      <c r="E3466">
        <f>'Trading Days'!H3466</f>
        <v>2.1591222357149789E-2</v>
      </c>
      <c r="AA3466" s="1"/>
    </row>
    <row r="3467" spans="1:27" x14ac:dyDescent="0.25">
      <c r="A3467" s="1">
        <f>'Trading Days'!A3467</f>
        <v>41558</v>
      </c>
      <c r="B3467">
        <f>'Trading Days'!B3467</f>
        <v>5031</v>
      </c>
      <c r="C3467">
        <f>'Trading Days'!F3467</f>
        <v>15237.1103515625</v>
      </c>
      <c r="D3467">
        <f>'Trading Days'!G3467</f>
        <v>7.3409707061018459E-3</v>
      </c>
      <c r="E3467">
        <f>'Trading Days'!H3467</f>
        <v>7.3141569267957578E-3</v>
      </c>
      <c r="AA3467" s="1"/>
    </row>
    <row r="3468" spans="1:27" x14ac:dyDescent="0.25">
      <c r="A3468" s="1">
        <f>'Trading Days'!A3468</f>
        <v>41561</v>
      </c>
      <c r="B3468">
        <f>'Trading Days'!B3468</f>
        <v>5034</v>
      </c>
      <c r="C3468">
        <f>'Trading Days'!F3468</f>
        <v>15301.259765625</v>
      </c>
      <c r="D3468">
        <f>'Trading Days'!G3468</f>
        <v>4.2100774085371828E-3</v>
      </c>
      <c r="E3468">
        <f>'Trading Days'!H3468</f>
        <v>4.2012398285585029E-3</v>
      </c>
      <c r="AA3468" s="1"/>
    </row>
    <row r="3469" spans="1:27" x14ac:dyDescent="0.25">
      <c r="A3469" s="1">
        <f>'Trading Days'!A3469</f>
        <v>41562</v>
      </c>
      <c r="B3469">
        <f>'Trading Days'!B3469</f>
        <v>5035</v>
      </c>
      <c r="C3469">
        <f>'Trading Days'!F3469</f>
        <v>15168.009765625</v>
      </c>
      <c r="D3469">
        <f>'Trading Days'!G3469</f>
        <v>-8.7084332951037347E-3</v>
      </c>
      <c r="E3469">
        <f>'Trading Days'!H3469</f>
        <v>-8.7465732881619445E-3</v>
      </c>
      <c r="AA3469" s="1"/>
    </row>
    <row r="3470" spans="1:27" x14ac:dyDescent="0.25">
      <c r="A3470" s="1">
        <f>'Trading Days'!A3470</f>
        <v>41563</v>
      </c>
      <c r="B3470">
        <f>'Trading Days'!B3470</f>
        <v>5036</v>
      </c>
      <c r="C3470">
        <f>'Trading Days'!F3470</f>
        <v>15373.830078125</v>
      </c>
      <c r="D3470">
        <f>'Trading Days'!G3470</f>
        <v>1.356936840629208E-2</v>
      </c>
      <c r="E3470">
        <f>'Trading Days'!H3470</f>
        <v>1.3478128974506421E-2</v>
      </c>
      <c r="AA3470" s="1"/>
    </row>
    <row r="3471" spans="1:27" x14ac:dyDescent="0.25">
      <c r="A3471" s="1">
        <f>'Trading Days'!A3471</f>
        <v>41564</v>
      </c>
      <c r="B3471">
        <f>'Trading Days'!B3471</f>
        <v>5037</v>
      </c>
      <c r="C3471">
        <f>'Trading Days'!F3471</f>
        <v>15371.650390625</v>
      </c>
      <c r="D3471">
        <f>'Trading Days'!G3471</f>
        <v>-1.4177908100476699E-4</v>
      </c>
      <c r="E3471">
        <f>'Trading Days'!H3471</f>
        <v>-1.4178913260875489E-4</v>
      </c>
      <c r="AA3471" s="1"/>
    </row>
    <row r="3472" spans="1:27" x14ac:dyDescent="0.25">
      <c r="A3472" s="1">
        <f>'Trading Days'!A3472</f>
        <v>41565</v>
      </c>
      <c r="B3472">
        <f>'Trading Days'!B3472</f>
        <v>5038</v>
      </c>
      <c r="C3472">
        <f>'Trading Days'!F3472</f>
        <v>15399.650390625</v>
      </c>
      <c r="D3472">
        <f>'Trading Days'!G3472</f>
        <v>1.8215350524155569E-3</v>
      </c>
      <c r="E3472">
        <f>'Trading Days'!H3472</f>
        <v>1.819878069305372E-3</v>
      </c>
      <c r="AA3472" s="1"/>
    </row>
    <row r="3473" spans="1:27" x14ac:dyDescent="0.25">
      <c r="A3473" s="1">
        <f>'Trading Days'!A3473</f>
        <v>41568</v>
      </c>
      <c r="B3473">
        <f>'Trading Days'!B3473</f>
        <v>5041</v>
      </c>
      <c r="C3473">
        <f>'Trading Days'!F3473</f>
        <v>15392.2001953125</v>
      </c>
      <c r="D3473">
        <f>'Trading Days'!G3473</f>
        <v>-4.8378989934960698E-4</v>
      </c>
      <c r="E3473">
        <f>'Trading Days'!H3473</f>
        <v>-4.8390696344076921E-4</v>
      </c>
      <c r="AA3473" s="1"/>
    </row>
    <row r="3474" spans="1:27" x14ac:dyDescent="0.25">
      <c r="A3474" s="1">
        <f>'Trading Days'!A3474</f>
        <v>41569</v>
      </c>
      <c r="B3474">
        <f>'Trading Days'!B3474</f>
        <v>5042</v>
      </c>
      <c r="C3474">
        <f>'Trading Days'!F3474</f>
        <v>15467.66015625</v>
      </c>
      <c r="D3474">
        <f>'Trading Days'!G3474</f>
        <v>4.9024804758244223E-3</v>
      </c>
      <c r="E3474">
        <f>'Trading Days'!H3474</f>
        <v>4.8905024504882193E-3</v>
      </c>
      <c r="AA3474" s="1"/>
    </row>
    <row r="3475" spans="1:27" x14ac:dyDescent="0.25">
      <c r="A3475" s="1">
        <f>'Trading Days'!A3475</f>
        <v>41570</v>
      </c>
      <c r="B3475">
        <f>'Trading Days'!B3475</f>
        <v>5043</v>
      </c>
      <c r="C3475">
        <f>'Trading Days'!F3475</f>
        <v>15413.330078125</v>
      </c>
      <c r="D3475">
        <f>'Trading Days'!G3475</f>
        <v>-3.5124949459822701E-3</v>
      </c>
      <c r="E3475">
        <f>'Trading Days'!H3475</f>
        <v>-3.5186782397933509E-3</v>
      </c>
      <c r="AA3475" s="1"/>
    </row>
    <row r="3476" spans="1:27" x14ac:dyDescent="0.25">
      <c r="A3476" s="1">
        <f>'Trading Days'!A3476</f>
        <v>41571</v>
      </c>
      <c r="B3476">
        <f>'Trading Days'!B3476</f>
        <v>5044</v>
      </c>
      <c r="C3476">
        <f>'Trading Days'!F3476</f>
        <v>15509.2099609375</v>
      </c>
      <c r="D3476">
        <f>'Trading Days'!G3476</f>
        <v>6.220581946050352E-3</v>
      </c>
      <c r="E3476">
        <f>'Trading Days'!H3476</f>
        <v>6.2013139901577309E-3</v>
      </c>
      <c r="AA3476" s="1"/>
    </row>
    <row r="3477" spans="1:27" x14ac:dyDescent="0.25">
      <c r="A3477" s="1">
        <f>'Trading Days'!A3477</f>
        <v>41572</v>
      </c>
      <c r="B3477">
        <f>'Trading Days'!B3477</f>
        <v>5045</v>
      </c>
      <c r="C3477">
        <f>'Trading Days'!F3477</f>
        <v>15570.2802734375</v>
      </c>
      <c r="D3477">
        <f>'Trading Days'!G3477</f>
        <v>3.937680426908674E-3</v>
      </c>
      <c r="E3477">
        <f>'Trading Days'!H3477</f>
        <v>3.9299480550957716E-3</v>
      </c>
      <c r="AA3477" s="1"/>
    </row>
    <row r="3478" spans="1:27" x14ac:dyDescent="0.25">
      <c r="A3478" s="1">
        <f>'Trading Days'!A3478</f>
        <v>41575</v>
      </c>
      <c r="B3478">
        <f>'Trading Days'!B3478</f>
        <v>5048</v>
      </c>
      <c r="C3478">
        <f>'Trading Days'!F3478</f>
        <v>15568.9296875</v>
      </c>
      <c r="D3478">
        <f>'Trading Days'!G3478</f>
        <v>-8.6741273360613214E-5</v>
      </c>
      <c r="E3478">
        <f>'Trading Days'!H3478</f>
        <v>-8.6745035602427999E-5</v>
      </c>
      <c r="AA3478" s="1"/>
    </row>
    <row r="3479" spans="1:27" x14ac:dyDescent="0.25">
      <c r="A3479" s="1">
        <f>'Trading Days'!A3479</f>
        <v>41576</v>
      </c>
      <c r="B3479">
        <f>'Trading Days'!B3479</f>
        <v>5049</v>
      </c>
      <c r="C3479">
        <f>'Trading Days'!F3479</f>
        <v>15680.349609375</v>
      </c>
      <c r="D3479">
        <f>'Trading Days'!G3479</f>
        <v>7.1565563022908396E-3</v>
      </c>
      <c r="E3479">
        <f>'Trading Days'!H3479</f>
        <v>7.1310696786321794E-3</v>
      </c>
      <c r="AA3479" s="1"/>
    </row>
    <row r="3480" spans="1:27" x14ac:dyDescent="0.25">
      <c r="A3480" s="1">
        <f>'Trading Days'!A3480</f>
        <v>41577</v>
      </c>
      <c r="B3480">
        <f>'Trading Days'!B3480</f>
        <v>5050</v>
      </c>
      <c r="C3480">
        <f>'Trading Days'!F3480</f>
        <v>15618.759765625</v>
      </c>
      <c r="D3480">
        <f>'Trading Days'!G3480</f>
        <v>-3.9278361314837307E-3</v>
      </c>
      <c r="E3480">
        <f>'Trading Days'!H3480</f>
        <v>-3.9355703389308836E-3</v>
      </c>
      <c r="AA3480" s="1"/>
    </row>
    <row r="3481" spans="1:27" x14ac:dyDescent="0.25">
      <c r="A3481" s="1">
        <f>'Trading Days'!A3481</f>
        <v>41578</v>
      </c>
      <c r="B3481">
        <f>'Trading Days'!B3481</f>
        <v>5051</v>
      </c>
      <c r="C3481">
        <f>'Trading Days'!F3481</f>
        <v>15545.75</v>
      </c>
      <c r="D3481">
        <f>'Trading Days'!G3481</f>
        <v>-4.6744918751926434E-3</v>
      </c>
      <c r="E3481">
        <f>'Trading Days'!H3481</f>
        <v>-4.685451479396344E-3</v>
      </c>
      <c r="AA3481" s="1"/>
    </row>
    <row r="3482" spans="1:27" x14ac:dyDescent="0.25">
      <c r="A3482" s="1">
        <f>'Trading Days'!A3482</f>
        <v>41579</v>
      </c>
      <c r="B3482">
        <f>'Trading Days'!B3482</f>
        <v>5052</v>
      </c>
      <c r="C3482">
        <f>'Trading Days'!F3482</f>
        <v>15615.5498046875</v>
      </c>
      <c r="D3482">
        <f>'Trading Days'!G3482</f>
        <v>4.4899605800621254E-3</v>
      </c>
      <c r="E3482">
        <f>'Trading Days'!H3482</f>
        <v>4.4799107779715901E-3</v>
      </c>
      <c r="AA3482" s="1"/>
    </row>
    <row r="3483" spans="1:27" x14ac:dyDescent="0.25">
      <c r="A3483" s="1">
        <f>'Trading Days'!A3483</f>
        <v>41582</v>
      </c>
      <c r="B3483">
        <f>'Trading Days'!B3483</f>
        <v>5055</v>
      </c>
      <c r="C3483">
        <f>'Trading Days'!F3483</f>
        <v>15639.1201171875</v>
      </c>
      <c r="D3483">
        <f>'Trading Days'!G3483</f>
        <v>1.509412911796737E-3</v>
      </c>
      <c r="E3483">
        <f>'Trading Days'!H3483</f>
        <v>1.5082748931436931E-3</v>
      </c>
      <c r="AA3483" s="1"/>
    </row>
    <row r="3484" spans="1:27" x14ac:dyDescent="0.25">
      <c r="A3484" s="1">
        <f>'Trading Days'!A3484</f>
        <v>41583</v>
      </c>
      <c r="B3484">
        <f>'Trading Days'!B3484</f>
        <v>5056</v>
      </c>
      <c r="C3484">
        <f>'Trading Days'!F3484</f>
        <v>15618.2197265625</v>
      </c>
      <c r="D3484">
        <f>'Trading Days'!G3484</f>
        <v>-1.336417296394443E-3</v>
      </c>
      <c r="E3484">
        <f>'Trading Days'!H3484</f>
        <v>-1.337311098406556E-3</v>
      </c>
      <c r="AA3484" s="1"/>
    </row>
    <row r="3485" spans="1:27" x14ac:dyDescent="0.25">
      <c r="A3485" s="1">
        <f>'Trading Days'!A3485</f>
        <v>41584</v>
      </c>
      <c r="B3485">
        <f>'Trading Days'!B3485</f>
        <v>5057</v>
      </c>
      <c r="C3485">
        <f>'Trading Days'!F3485</f>
        <v>15746.8798828125</v>
      </c>
      <c r="D3485">
        <f>'Trading Days'!G3485</f>
        <v>8.2378247010561623E-3</v>
      </c>
      <c r="E3485">
        <f>'Trading Days'!H3485</f>
        <v>8.2040790238007734E-3</v>
      </c>
      <c r="AA3485" s="1"/>
    </row>
    <row r="3486" spans="1:27" x14ac:dyDescent="0.25">
      <c r="A3486" s="1">
        <f>'Trading Days'!A3486</f>
        <v>41585</v>
      </c>
      <c r="B3486">
        <f>'Trading Days'!B3486</f>
        <v>5058</v>
      </c>
      <c r="C3486">
        <f>'Trading Days'!F3486</f>
        <v>15593.98046875</v>
      </c>
      <c r="D3486">
        <f>'Trading Days'!G3486</f>
        <v>-9.7098228474701287E-3</v>
      </c>
      <c r="E3486">
        <f>'Trading Days'!H3486</f>
        <v>-9.757270566449424E-3</v>
      </c>
      <c r="AA3486" s="1"/>
    </row>
    <row r="3487" spans="1:27" x14ac:dyDescent="0.25">
      <c r="A3487" s="1">
        <f>'Trading Days'!A3487</f>
        <v>41586</v>
      </c>
      <c r="B3487">
        <f>'Trading Days'!B3487</f>
        <v>5059</v>
      </c>
      <c r="C3487">
        <f>'Trading Days'!F3487</f>
        <v>15761.7802734375</v>
      </c>
      <c r="D3487">
        <f>'Trading Days'!G3487</f>
        <v>1.076054988165254E-2</v>
      </c>
      <c r="E3487">
        <f>'Trading Days'!H3487</f>
        <v>1.0703067160899809E-2</v>
      </c>
      <c r="AA3487" s="1"/>
    </row>
    <row r="3488" spans="1:27" x14ac:dyDescent="0.25">
      <c r="A3488" s="1">
        <f>'Trading Days'!A3488</f>
        <v>41589</v>
      </c>
      <c r="B3488">
        <f>'Trading Days'!B3488</f>
        <v>5062</v>
      </c>
      <c r="C3488">
        <f>'Trading Days'!F3488</f>
        <v>15783.099609375</v>
      </c>
      <c r="D3488">
        <f>'Trading Days'!G3488</f>
        <v>1.352596950829676E-3</v>
      </c>
      <c r="E3488">
        <f>'Trading Days'!H3488</f>
        <v>1.351683015605153E-3</v>
      </c>
      <c r="AA3488" s="1"/>
    </row>
    <row r="3489" spans="1:27" x14ac:dyDescent="0.25">
      <c r="A3489" s="1">
        <f>'Trading Days'!A3489</f>
        <v>41590</v>
      </c>
      <c r="B3489">
        <f>'Trading Days'!B3489</f>
        <v>5063</v>
      </c>
      <c r="C3489">
        <f>'Trading Days'!F3489</f>
        <v>15750.669921875</v>
      </c>
      <c r="D3489">
        <f>'Trading Days'!G3489</f>
        <v>-2.054709676972299E-3</v>
      </c>
      <c r="E3489">
        <f>'Trading Days'!H3489</f>
        <v>-2.0568234889101812E-3</v>
      </c>
      <c r="AA3489" s="1"/>
    </row>
    <row r="3490" spans="1:27" x14ac:dyDescent="0.25">
      <c r="A3490" s="1">
        <f>'Trading Days'!A3490</f>
        <v>41591</v>
      </c>
      <c r="B3490">
        <f>'Trading Days'!B3490</f>
        <v>5064</v>
      </c>
      <c r="C3490">
        <f>'Trading Days'!F3490</f>
        <v>15821.6298828125</v>
      </c>
      <c r="D3490">
        <f>'Trading Days'!G3490</f>
        <v>4.5052027176919474E-3</v>
      </c>
      <c r="E3490">
        <f>'Trading Days'!H3490</f>
        <v>4.4950846697843459E-3</v>
      </c>
      <c r="AA3490" s="1"/>
    </row>
    <row r="3491" spans="1:27" x14ac:dyDescent="0.25">
      <c r="A3491" s="1">
        <f>'Trading Days'!A3491</f>
        <v>41592</v>
      </c>
      <c r="B3491">
        <f>'Trading Days'!B3491</f>
        <v>5065</v>
      </c>
      <c r="C3491">
        <f>'Trading Days'!F3491</f>
        <v>15876.2197265625</v>
      </c>
      <c r="D3491">
        <f>'Trading Days'!G3491</f>
        <v>3.4503299694363938E-3</v>
      </c>
      <c r="E3491">
        <f>'Trading Days'!H3491</f>
        <v>3.4443912374568261E-3</v>
      </c>
      <c r="AA3491" s="1"/>
    </row>
    <row r="3492" spans="1:27" x14ac:dyDescent="0.25">
      <c r="A3492" s="1">
        <f>'Trading Days'!A3492</f>
        <v>41593</v>
      </c>
      <c r="B3492">
        <f>'Trading Days'!B3492</f>
        <v>5066</v>
      </c>
      <c r="C3492">
        <f>'Trading Days'!F3492</f>
        <v>15961.7001953125</v>
      </c>
      <c r="D3492">
        <f>'Trading Days'!G3492</f>
        <v>5.3841827728664526E-3</v>
      </c>
      <c r="E3492">
        <f>'Trading Days'!H3492</f>
        <v>5.3697398797242111E-3</v>
      </c>
      <c r="AA3492" s="1"/>
    </row>
    <row r="3493" spans="1:27" x14ac:dyDescent="0.25">
      <c r="A3493" s="1">
        <f>'Trading Days'!A3493</f>
        <v>41596</v>
      </c>
      <c r="B3493">
        <f>'Trading Days'!B3493</f>
        <v>5069</v>
      </c>
      <c r="C3493">
        <f>'Trading Days'!F3493</f>
        <v>15976.01953125</v>
      </c>
      <c r="D3493">
        <f>'Trading Days'!G3493</f>
        <v>8.9710593246850046E-4</v>
      </c>
      <c r="E3493">
        <f>'Trading Days'!H3493</f>
        <v>8.967037734429914E-4</v>
      </c>
      <c r="AA3493" s="1"/>
    </row>
    <row r="3494" spans="1:27" x14ac:dyDescent="0.25">
      <c r="A3494" s="1">
        <f>'Trading Days'!A3494</f>
        <v>41597</v>
      </c>
      <c r="B3494">
        <f>'Trading Days'!B3494</f>
        <v>5070</v>
      </c>
      <c r="C3494">
        <f>'Trading Days'!F3494</f>
        <v>15967.0302734375</v>
      </c>
      <c r="D3494">
        <f>'Trading Days'!G3494</f>
        <v>-5.626719343273523E-4</v>
      </c>
      <c r="E3494">
        <f>'Trading Days'!H3494</f>
        <v>-5.6283029358585187E-4</v>
      </c>
      <c r="AA3494" s="1"/>
    </row>
    <row r="3495" spans="1:27" x14ac:dyDescent="0.25">
      <c r="A3495" s="1">
        <f>'Trading Days'!A3495</f>
        <v>41598</v>
      </c>
      <c r="B3495">
        <f>'Trading Days'!B3495</f>
        <v>5071</v>
      </c>
      <c r="C3495">
        <f>'Trading Days'!F3495</f>
        <v>15900.8203125</v>
      </c>
      <c r="D3495">
        <f>'Trading Days'!G3495</f>
        <v>-4.1466672138553706E-3</v>
      </c>
      <c r="E3495">
        <f>'Trading Days'!H3495</f>
        <v>-4.1552884796138712E-3</v>
      </c>
      <c r="AA3495" s="1"/>
    </row>
    <row r="3496" spans="1:27" x14ac:dyDescent="0.25">
      <c r="A3496" s="1">
        <f>'Trading Days'!A3496</f>
        <v>41599</v>
      </c>
      <c r="B3496">
        <f>'Trading Days'!B3496</f>
        <v>5072</v>
      </c>
      <c r="C3496">
        <f>'Trading Days'!F3496</f>
        <v>16009.990234375</v>
      </c>
      <c r="D3496">
        <f>'Trading Days'!G3496</f>
        <v>6.8656786083658439E-3</v>
      </c>
      <c r="E3496">
        <f>'Trading Days'!H3496</f>
        <v>6.8422171616088334E-3</v>
      </c>
      <c r="AA3496" s="1"/>
    </row>
    <row r="3497" spans="1:27" x14ac:dyDescent="0.25">
      <c r="A3497" s="1">
        <f>'Trading Days'!A3497</f>
        <v>41600</v>
      </c>
      <c r="B3497">
        <f>'Trading Days'!B3497</f>
        <v>5073</v>
      </c>
      <c r="C3497">
        <f>'Trading Days'!F3497</f>
        <v>16064.76953125</v>
      </c>
      <c r="D3497">
        <f>'Trading Days'!G3497</f>
        <v>3.421569662009238E-3</v>
      </c>
      <c r="E3497">
        <f>'Trading Days'!H3497</f>
        <v>3.415729410626317E-3</v>
      </c>
      <c r="AA3497" s="1"/>
    </row>
    <row r="3498" spans="1:27" x14ac:dyDescent="0.25">
      <c r="A3498" s="1">
        <f>'Trading Days'!A3498</f>
        <v>41603</v>
      </c>
      <c r="B3498">
        <f>'Trading Days'!B3498</f>
        <v>5076</v>
      </c>
      <c r="C3498">
        <f>'Trading Days'!F3498</f>
        <v>16072.5400390625</v>
      </c>
      <c r="D3498">
        <f>'Trading Days'!G3498</f>
        <v>4.8369867973430131E-4</v>
      </c>
      <c r="E3498">
        <f>'Trading Days'!H3498</f>
        <v>4.8358173523699262E-4</v>
      </c>
      <c r="AA3498" s="1"/>
    </row>
    <row r="3499" spans="1:27" x14ac:dyDescent="0.25">
      <c r="A3499" s="1">
        <f>'Trading Days'!A3499</f>
        <v>41604</v>
      </c>
      <c r="B3499">
        <f>'Trading Days'!B3499</f>
        <v>5077</v>
      </c>
      <c r="C3499">
        <f>'Trading Days'!F3499</f>
        <v>16072.7998046875</v>
      </c>
      <c r="D3499">
        <f>'Trading Days'!G3499</f>
        <v>1.6162076707848531E-5</v>
      </c>
      <c r="E3499">
        <f>'Trading Days'!H3499</f>
        <v>1.6161946102893999E-5</v>
      </c>
      <c r="AA3499" s="1"/>
    </row>
    <row r="3500" spans="1:27" x14ac:dyDescent="0.25">
      <c r="A3500" s="1">
        <f>'Trading Days'!A3500</f>
        <v>41605</v>
      </c>
      <c r="B3500">
        <f>'Trading Days'!B3500</f>
        <v>5078</v>
      </c>
      <c r="C3500">
        <f>'Trading Days'!F3500</f>
        <v>16097.330078125</v>
      </c>
      <c r="D3500">
        <f>'Trading Days'!G3500</f>
        <v>1.526197907992799E-3</v>
      </c>
      <c r="E3500">
        <f>'Trading Days'!H3500</f>
        <v>1.5250344515916679E-3</v>
      </c>
      <c r="AA3500" s="1"/>
    </row>
    <row r="3501" spans="1:27" x14ac:dyDescent="0.25">
      <c r="A3501" s="1">
        <f>'Trading Days'!A3501</f>
        <v>41607</v>
      </c>
      <c r="B3501">
        <f>'Trading Days'!B3501</f>
        <v>5080</v>
      </c>
      <c r="C3501">
        <f>'Trading Days'!F3501</f>
        <v>16086.41015625</v>
      </c>
      <c r="D3501">
        <f>'Trading Days'!G3501</f>
        <v>-6.7836851341196436E-4</v>
      </c>
      <c r="E3501">
        <f>'Trading Days'!H3501</f>
        <v>-6.7859870944300563E-4</v>
      </c>
      <c r="AA3501" s="1"/>
    </row>
    <row r="3502" spans="1:27" x14ac:dyDescent="0.25">
      <c r="A3502" s="1">
        <f>'Trading Days'!A3502</f>
        <v>41610</v>
      </c>
      <c r="B3502">
        <f>'Trading Days'!B3502</f>
        <v>5083</v>
      </c>
      <c r="C3502">
        <f>'Trading Days'!F3502</f>
        <v>16008.76953125</v>
      </c>
      <c r="D3502">
        <f>'Trading Days'!G3502</f>
        <v>-4.8264730443811077E-3</v>
      </c>
      <c r="E3502">
        <f>'Trading Days'!H3502</f>
        <v>-4.8381580789025984E-3</v>
      </c>
      <c r="AA3502" s="1"/>
    </row>
    <row r="3503" spans="1:27" x14ac:dyDescent="0.25">
      <c r="A3503" s="1">
        <f>'Trading Days'!A3503</f>
        <v>41611</v>
      </c>
      <c r="B3503">
        <f>'Trading Days'!B3503</f>
        <v>5084</v>
      </c>
      <c r="C3503">
        <f>'Trading Days'!F3503</f>
        <v>15914.6201171875</v>
      </c>
      <c r="D3503">
        <f>'Trading Days'!G3503</f>
        <v>-5.8811149650642713E-3</v>
      </c>
      <c r="E3503">
        <f>'Trading Days'!H3503</f>
        <v>-5.8984768265490407E-3</v>
      </c>
      <c r="AA3503" s="1"/>
    </row>
    <row r="3504" spans="1:27" x14ac:dyDescent="0.25">
      <c r="A3504" s="1">
        <f>'Trading Days'!A3504</f>
        <v>41612</v>
      </c>
      <c r="B3504">
        <f>'Trading Days'!B3504</f>
        <v>5085</v>
      </c>
      <c r="C3504">
        <f>'Trading Days'!F3504</f>
        <v>15889.76953125</v>
      </c>
      <c r="D3504">
        <f>'Trading Days'!G3504</f>
        <v>-1.561494132722774E-3</v>
      </c>
      <c r="E3504">
        <f>'Trading Days'!H3504</f>
        <v>-1.5627145352857851E-3</v>
      </c>
      <c r="AA3504" s="1"/>
    </row>
    <row r="3505" spans="1:27" x14ac:dyDescent="0.25">
      <c r="A3505" s="1">
        <f>'Trading Days'!A3505</f>
        <v>41613</v>
      </c>
      <c r="B3505">
        <f>'Trading Days'!B3505</f>
        <v>5086</v>
      </c>
      <c r="C3505">
        <f>'Trading Days'!F3505</f>
        <v>15821.509765625</v>
      </c>
      <c r="D3505">
        <f>'Trading Days'!G3505</f>
        <v>-4.2958310685851098E-3</v>
      </c>
      <c r="E3505">
        <f>'Trading Days'!H3505</f>
        <v>-4.3050846616272146E-3</v>
      </c>
      <c r="AA3505" s="1"/>
    </row>
    <row r="3506" spans="1:27" x14ac:dyDescent="0.25">
      <c r="A3506" s="1">
        <f>'Trading Days'!A3506</f>
        <v>41614</v>
      </c>
      <c r="B3506">
        <f>'Trading Days'!B3506</f>
        <v>5087</v>
      </c>
      <c r="C3506">
        <f>'Trading Days'!F3506</f>
        <v>16020.2001953125</v>
      </c>
      <c r="D3506">
        <f>'Trading Days'!G3506</f>
        <v>1.255824713512421E-2</v>
      </c>
      <c r="E3506">
        <f>'Trading Days'!H3506</f>
        <v>1.2480046378573809E-2</v>
      </c>
      <c r="AA3506" s="1"/>
    </row>
    <row r="3507" spans="1:27" x14ac:dyDescent="0.25">
      <c r="A3507" s="1">
        <f>'Trading Days'!A3507</f>
        <v>41617</v>
      </c>
      <c r="B3507">
        <f>'Trading Days'!B3507</f>
        <v>5090</v>
      </c>
      <c r="C3507">
        <f>'Trading Days'!F3507</f>
        <v>16025.5302734375</v>
      </c>
      <c r="D3507">
        <f>'Trading Days'!G3507</f>
        <v>3.3270983258737452E-4</v>
      </c>
      <c r="E3507">
        <f>'Trading Days'!H3507</f>
        <v>3.3265449694449238E-4</v>
      </c>
      <c r="AA3507" s="1"/>
    </row>
    <row r="3508" spans="1:27" x14ac:dyDescent="0.25">
      <c r="A3508" s="1">
        <f>'Trading Days'!A3508</f>
        <v>41618</v>
      </c>
      <c r="B3508">
        <f>'Trading Days'!B3508</f>
        <v>5091</v>
      </c>
      <c r="C3508">
        <f>'Trading Days'!F3508</f>
        <v>15973.1298828125</v>
      </c>
      <c r="D3508">
        <f>'Trading Days'!G3508</f>
        <v>-3.269806972431621E-3</v>
      </c>
      <c r="E3508">
        <f>'Trading Days'!H3508</f>
        <v>-3.2751644730999378E-3</v>
      </c>
      <c r="AA3508" s="1"/>
    </row>
    <row r="3509" spans="1:27" x14ac:dyDescent="0.25">
      <c r="A3509" s="1">
        <f>'Trading Days'!A3509</f>
        <v>41619</v>
      </c>
      <c r="B3509">
        <f>'Trading Days'!B3509</f>
        <v>5092</v>
      </c>
      <c r="C3509">
        <f>'Trading Days'!F3509</f>
        <v>15843.5302734375</v>
      </c>
      <c r="D3509">
        <f>'Trading Days'!G3509</f>
        <v>-8.113601424756034E-3</v>
      </c>
      <c r="E3509">
        <f>'Trading Days'!H3509</f>
        <v>-8.1466958201795447E-3</v>
      </c>
      <c r="AA3509" s="1"/>
    </row>
    <row r="3510" spans="1:27" x14ac:dyDescent="0.25">
      <c r="A3510" s="1">
        <f>'Trading Days'!A3510</f>
        <v>41620</v>
      </c>
      <c r="B3510">
        <f>'Trading Days'!B3510</f>
        <v>5093</v>
      </c>
      <c r="C3510">
        <f>'Trading Days'!F3510</f>
        <v>15739.4296875</v>
      </c>
      <c r="D3510">
        <f>'Trading Days'!G3510</f>
        <v>-6.5705423059676527E-3</v>
      </c>
      <c r="E3510">
        <f>'Trading Days'!H3510</f>
        <v>-6.5922233420251377E-3</v>
      </c>
      <c r="AA3510" s="1"/>
    </row>
    <row r="3511" spans="1:27" x14ac:dyDescent="0.25">
      <c r="A3511" s="1">
        <f>'Trading Days'!A3511</f>
        <v>41621</v>
      </c>
      <c r="B3511">
        <f>'Trading Days'!B3511</f>
        <v>5094</v>
      </c>
      <c r="C3511">
        <f>'Trading Days'!F3511</f>
        <v>15755.3603515625</v>
      </c>
      <c r="D3511">
        <f>'Trading Days'!G3511</f>
        <v>1.012150019333413E-3</v>
      </c>
      <c r="E3511">
        <f>'Trading Days'!H3511</f>
        <v>1.011638140872007E-3</v>
      </c>
      <c r="AA3511" s="1"/>
    </row>
    <row r="3512" spans="1:27" x14ac:dyDescent="0.25">
      <c r="A3512" s="1">
        <f>'Trading Days'!A3512</f>
        <v>41624</v>
      </c>
      <c r="B3512">
        <f>'Trading Days'!B3512</f>
        <v>5097</v>
      </c>
      <c r="C3512">
        <f>'Trading Days'!F3512</f>
        <v>15884.5703125</v>
      </c>
      <c r="D3512">
        <f>'Trading Days'!G3512</f>
        <v>8.2010159116852055E-3</v>
      </c>
      <c r="E3512">
        <f>'Trading Days'!H3512</f>
        <v>8.1675703148494407E-3</v>
      </c>
      <c r="AA3512" s="1"/>
    </row>
    <row r="3513" spans="1:27" x14ac:dyDescent="0.25">
      <c r="A3513" s="1">
        <f>'Trading Days'!A3513</f>
        <v>41625</v>
      </c>
      <c r="B3513">
        <f>'Trading Days'!B3513</f>
        <v>5098</v>
      </c>
      <c r="C3513">
        <f>'Trading Days'!F3513</f>
        <v>15875.259765625</v>
      </c>
      <c r="D3513">
        <f>'Trading Days'!G3513</f>
        <v>-5.8613778602956135E-4</v>
      </c>
      <c r="E3513">
        <f>'Trading Days'!H3513</f>
        <v>-5.8630963193520059E-4</v>
      </c>
      <c r="AA3513" s="1"/>
    </row>
    <row r="3514" spans="1:27" x14ac:dyDescent="0.25">
      <c r="A3514" s="1">
        <f>'Trading Days'!A3514</f>
        <v>41626</v>
      </c>
      <c r="B3514">
        <f>'Trading Days'!B3514</f>
        <v>5099</v>
      </c>
      <c r="C3514">
        <f>'Trading Days'!F3514</f>
        <v>16167.9697265625</v>
      </c>
      <c r="D3514">
        <f>'Trading Days'!G3514</f>
        <v>1.8438121029761719E-2</v>
      </c>
      <c r="E3514">
        <f>'Trading Days'!H3514</f>
        <v>1.8270199836374991E-2</v>
      </c>
      <c r="AA3514" s="1"/>
    </row>
    <row r="3515" spans="1:27" x14ac:dyDescent="0.25">
      <c r="A3515" s="1">
        <f>'Trading Days'!A3515</f>
        <v>41627</v>
      </c>
      <c r="B3515">
        <f>'Trading Days'!B3515</f>
        <v>5100</v>
      </c>
      <c r="C3515">
        <f>'Trading Days'!F3515</f>
        <v>16179.080078125</v>
      </c>
      <c r="D3515">
        <f>'Trading Days'!G3515</f>
        <v>6.8718285291247128E-4</v>
      </c>
      <c r="E3515">
        <f>'Trading Days'!H3515</f>
        <v>6.8694685088731028E-4</v>
      </c>
      <c r="AA3515" s="1"/>
    </row>
    <row r="3516" spans="1:27" x14ac:dyDescent="0.25">
      <c r="A3516" s="1">
        <f>'Trading Days'!A3516</f>
        <v>41628</v>
      </c>
      <c r="B3516">
        <f>'Trading Days'!B3516</f>
        <v>5101</v>
      </c>
      <c r="C3516">
        <f>'Trading Days'!F3516</f>
        <v>16221.1396484375</v>
      </c>
      <c r="D3516">
        <f>'Trading Days'!G3516</f>
        <v>2.599626808780453E-3</v>
      </c>
      <c r="E3516">
        <f>'Trading Days'!H3516</f>
        <v>2.5962536237580961E-3</v>
      </c>
      <c r="AA3516" s="1"/>
    </row>
    <row r="3517" spans="1:27" x14ac:dyDescent="0.25">
      <c r="A3517" s="1">
        <f>'Trading Days'!A3517</f>
        <v>41631</v>
      </c>
      <c r="B3517">
        <f>'Trading Days'!B3517</f>
        <v>5104</v>
      </c>
      <c r="C3517">
        <f>'Trading Days'!F3517</f>
        <v>16294.6103515625</v>
      </c>
      <c r="D3517">
        <f>'Trading Days'!G3517</f>
        <v>4.5293182055847758E-3</v>
      </c>
      <c r="E3517">
        <f>'Trading Days'!H3517</f>
        <v>4.5190917116174597E-3</v>
      </c>
      <c r="AA3517" s="1"/>
    </row>
    <row r="3518" spans="1:27" x14ac:dyDescent="0.25">
      <c r="A3518" s="1">
        <f>'Trading Days'!A3518</f>
        <v>41632</v>
      </c>
      <c r="B3518">
        <f>'Trading Days'!B3518</f>
        <v>5105</v>
      </c>
      <c r="C3518">
        <f>'Trading Days'!F3518</f>
        <v>16357.5498046875</v>
      </c>
      <c r="D3518">
        <f>'Trading Days'!G3518</f>
        <v>3.8625933217828479E-3</v>
      </c>
      <c r="E3518">
        <f>'Trading Days'!H3518</f>
        <v>3.8551526622047851E-3</v>
      </c>
      <c r="AA3518" s="1"/>
    </row>
    <row r="3519" spans="1:27" x14ac:dyDescent="0.25">
      <c r="A3519" s="1">
        <f>'Trading Days'!A3519</f>
        <v>41634</v>
      </c>
      <c r="B3519">
        <f>'Trading Days'!B3519</f>
        <v>5107</v>
      </c>
      <c r="C3519">
        <f>'Trading Days'!F3519</f>
        <v>16479.880859375</v>
      </c>
      <c r="D3519">
        <f>'Trading Days'!G3519</f>
        <v>7.4785683765696831E-3</v>
      </c>
      <c r="E3519">
        <f>'Trading Days'!H3519</f>
        <v>7.4507425296377857E-3</v>
      </c>
      <c r="AA3519" s="1"/>
    </row>
    <row r="3520" spans="1:27" x14ac:dyDescent="0.25">
      <c r="A3520" s="1">
        <f>'Trading Days'!A3520</f>
        <v>41635</v>
      </c>
      <c r="B3520">
        <f>'Trading Days'!B3520</f>
        <v>5108</v>
      </c>
      <c r="C3520">
        <f>'Trading Days'!F3520</f>
        <v>16478.41015625</v>
      </c>
      <c r="D3520">
        <f>'Trading Days'!G3520</f>
        <v>-8.9242339647355173E-5</v>
      </c>
      <c r="E3520">
        <f>'Trading Days'!H3520</f>
        <v>-8.9246321981878367E-5</v>
      </c>
      <c r="AA3520" s="1"/>
    </row>
    <row r="3521" spans="1:27" x14ac:dyDescent="0.25">
      <c r="A3521" s="1">
        <f>'Trading Days'!A3521</f>
        <v>41638</v>
      </c>
      <c r="B3521">
        <f>'Trading Days'!B3521</f>
        <v>5111</v>
      </c>
      <c r="C3521">
        <f>'Trading Days'!F3521</f>
        <v>16504.2890625</v>
      </c>
      <c r="D3521">
        <f>'Trading Days'!G3521</f>
        <v>1.5704734864960821E-3</v>
      </c>
      <c r="E3521">
        <f>'Trading Days'!H3521</f>
        <v>1.569241582623113E-3</v>
      </c>
      <c r="AA3521" s="1"/>
    </row>
    <row r="3522" spans="1:27" x14ac:dyDescent="0.25">
      <c r="A3522" s="1">
        <f>'Trading Days'!A3522</f>
        <v>41639</v>
      </c>
      <c r="B3522">
        <f>'Trading Days'!B3522</f>
        <v>5112</v>
      </c>
      <c r="C3522">
        <f>'Trading Days'!F3522</f>
        <v>16576.66015625</v>
      </c>
      <c r="D3522">
        <f>'Trading Days'!G3522</f>
        <v>4.3849870464542917E-3</v>
      </c>
      <c r="E3522">
        <f>'Trading Days'!H3522</f>
        <v>4.3754010036549714E-3</v>
      </c>
      <c r="AA3522" s="1"/>
    </row>
    <row r="3523" spans="1:27" x14ac:dyDescent="0.25">
      <c r="A3523" s="1">
        <f>'Trading Days'!A3523</f>
        <v>41641</v>
      </c>
      <c r="B3523">
        <f>'Trading Days'!B3523</f>
        <v>5114</v>
      </c>
      <c r="C3523">
        <f>'Trading Days'!F3523</f>
        <v>16441.349609375</v>
      </c>
      <c r="D3523">
        <f>'Trading Days'!G3523</f>
        <v>-8.1627146602256673E-3</v>
      </c>
      <c r="E3523">
        <f>'Trading Days'!H3523</f>
        <v>-8.1962120263708634E-3</v>
      </c>
      <c r="AA3523" s="1"/>
    </row>
    <row r="3524" spans="1:27" x14ac:dyDescent="0.25">
      <c r="A3524" s="1">
        <f>'Trading Days'!A3524</f>
        <v>41642</v>
      </c>
      <c r="B3524">
        <f>'Trading Days'!B3524</f>
        <v>5115</v>
      </c>
      <c r="C3524">
        <f>'Trading Days'!F3524</f>
        <v>16469.990234375</v>
      </c>
      <c r="D3524">
        <f>'Trading Days'!G3524</f>
        <v>1.7419874694271089E-3</v>
      </c>
      <c r="E3524">
        <f>'Trading Days'!H3524</f>
        <v>1.740471968988551E-3</v>
      </c>
      <c r="AA3524" s="1"/>
    </row>
    <row r="3525" spans="1:27" x14ac:dyDescent="0.25">
      <c r="A3525" s="1">
        <f>'Trading Days'!A3525</f>
        <v>41645</v>
      </c>
      <c r="B3525">
        <f>'Trading Days'!B3525</f>
        <v>5118</v>
      </c>
      <c r="C3525">
        <f>'Trading Days'!F3525</f>
        <v>16425.099609375</v>
      </c>
      <c r="D3525">
        <f>'Trading Days'!G3525</f>
        <v>-2.725601191086779E-3</v>
      </c>
      <c r="E3525">
        <f>'Trading Days'!H3525</f>
        <v>-2.7293224052484179E-3</v>
      </c>
      <c r="AA3525" s="1"/>
    </row>
    <row r="3526" spans="1:27" x14ac:dyDescent="0.25">
      <c r="A3526" s="1">
        <f>'Trading Days'!A3526</f>
        <v>41646</v>
      </c>
      <c r="B3526">
        <f>'Trading Days'!B3526</f>
        <v>5119</v>
      </c>
      <c r="C3526">
        <f>'Trading Days'!F3526</f>
        <v>16530.939453125</v>
      </c>
      <c r="D3526">
        <f>'Trading Days'!G3526</f>
        <v>6.4437870251690121E-3</v>
      </c>
      <c r="E3526">
        <f>'Trading Days'!H3526</f>
        <v>6.4231145878876046E-3</v>
      </c>
      <c r="AA3526" s="1"/>
    </row>
    <row r="3527" spans="1:27" x14ac:dyDescent="0.25">
      <c r="A3527" s="1">
        <f>'Trading Days'!A3527</f>
        <v>41647</v>
      </c>
      <c r="B3527">
        <f>'Trading Days'!B3527</f>
        <v>5120</v>
      </c>
      <c r="C3527">
        <f>'Trading Days'!F3527</f>
        <v>16462.740234375</v>
      </c>
      <c r="D3527">
        <f>'Trading Days'!G3527</f>
        <v>-4.1255500900831974E-3</v>
      </c>
      <c r="E3527">
        <f>'Trading Days'!H3527</f>
        <v>-4.1340836503631776E-3</v>
      </c>
      <c r="AA3527" s="1"/>
    </row>
    <row r="3528" spans="1:27" x14ac:dyDescent="0.25">
      <c r="A3528" s="1">
        <f>'Trading Days'!A3528</f>
        <v>41648</v>
      </c>
      <c r="B3528">
        <f>'Trading Days'!B3528</f>
        <v>5121</v>
      </c>
      <c r="C3528">
        <f>'Trading Days'!F3528</f>
        <v>16444.759765625</v>
      </c>
      <c r="D3528">
        <f>'Trading Days'!G3528</f>
        <v>-1.0921917307822331E-3</v>
      </c>
      <c r="E3528">
        <f>'Trading Days'!H3528</f>
        <v>-1.092788606812249E-3</v>
      </c>
      <c r="AA3528" s="1"/>
    </row>
    <row r="3529" spans="1:27" x14ac:dyDescent="0.25">
      <c r="A3529" s="1">
        <f>'Trading Days'!A3529</f>
        <v>41649</v>
      </c>
      <c r="B3529">
        <f>'Trading Days'!B3529</f>
        <v>5122</v>
      </c>
      <c r="C3529">
        <f>'Trading Days'!F3529</f>
        <v>16437.05078125</v>
      </c>
      <c r="D3529">
        <f>'Trading Days'!G3529</f>
        <v>-4.6878060153332513E-4</v>
      </c>
      <c r="E3529">
        <f>'Trading Days'!H3529</f>
        <v>-4.6889051351058948E-4</v>
      </c>
      <c r="AA3529" s="1"/>
    </row>
    <row r="3530" spans="1:27" x14ac:dyDescent="0.25">
      <c r="A3530" s="1">
        <f>'Trading Days'!A3530</f>
        <v>41652</v>
      </c>
      <c r="B3530">
        <f>'Trading Days'!B3530</f>
        <v>5125</v>
      </c>
      <c r="C3530">
        <f>'Trading Days'!F3530</f>
        <v>16257.9404296875</v>
      </c>
      <c r="D3530">
        <f>'Trading Days'!G3530</f>
        <v>-1.089674503937255E-2</v>
      </c>
      <c r="E3530">
        <f>'Trading Days'!H3530</f>
        <v>-1.095654941107487E-2</v>
      </c>
      <c r="AA3530" s="1"/>
    </row>
    <row r="3531" spans="1:27" x14ac:dyDescent="0.25">
      <c r="A3531" s="1">
        <f>'Trading Days'!A3531</f>
        <v>41653</v>
      </c>
      <c r="B3531">
        <f>'Trading Days'!B3531</f>
        <v>5126</v>
      </c>
      <c r="C3531">
        <f>'Trading Days'!F3531</f>
        <v>16373.8603515625</v>
      </c>
      <c r="D3531">
        <f>'Trading Days'!G3531</f>
        <v>7.130049613377043E-3</v>
      </c>
      <c r="E3531">
        <f>'Trading Days'!H3531</f>
        <v>7.1047509920684282E-3</v>
      </c>
      <c r="AA3531" s="1"/>
    </row>
    <row r="3532" spans="1:27" x14ac:dyDescent="0.25">
      <c r="A3532" s="1">
        <f>'Trading Days'!A3532</f>
        <v>41654</v>
      </c>
      <c r="B3532">
        <f>'Trading Days'!B3532</f>
        <v>5127</v>
      </c>
      <c r="C3532">
        <f>'Trading Days'!F3532</f>
        <v>16481.939453125</v>
      </c>
      <c r="D3532">
        <f>'Trading Days'!G3532</f>
        <v>6.6007098657212548E-3</v>
      </c>
      <c r="E3532">
        <f>'Trading Days'!H3532</f>
        <v>6.5790205712004052E-3</v>
      </c>
      <c r="AA3532" s="1"/>
    </row>
    <row r="3533" spans="1:27" x14ac:dyDescent="0.25">
      <c r="A3533" s="1">
        <f>'Trading Days'!A3533</f>
        <v>41655</v>
      </c>
      <c r="B3533">
        <f>'Trading Days'!B3533</f>
        <v>5128</v>
      </c>
      <c r="C3533">
        <f>'Trading Days'!F3533</f>
        <v>16417.009765625</v>
      </c>
      <c r="D3533">
        <f>'Trading Days'!G3533</f>
        <v>-3.9394446075148304E-3</v>
      </c>
      <c r="E3533">
        <f>'Trading Days'!H3533</f>
        <v>-3.9472246588654891E-3</v>
      </c>
      <c r="AA3533" s="1"/>
    </row>
    <row r="3534" spans="1:27" x14ac:dyDescent="0.25">
      <c r="A3534" s="1">
        <f>'Trading Days'!A3534</f>
        <v>41656</v>
      </c>
      <c r="B3534">
        <f>'Trading Days'!B3534</f>
        <v>5129</v>
      </c>
      <c r="C3534">
        <f>'Trading Days'!F3534</f>
        <v>16458.560546875</v>
      </c>
      <c r="D3534">
        <f>'Trading Days'!G3534</f>
        <v>2.53095916023649E-3</v>
      </c>
      <c r="E3534">
        <f>'Trading Days'!H3534</f>
        <v>2.5277616770975528E-3</v>
      </c>
      <c r="AA3534" s="1"/>
    </row>
    <row r="3535" spans="1:27" x14ac:dyDescent="0.25">
      <c r="A3535" s="1">
        <f>'Trading Days'!A3535</f>
        <v>41660</v>
      </c>
      <c r="B3535">
        <f>'Trading Days'!B3535</f>
        <v>5133</v>
      </c>
      <c r="C3535">
        <f>'Trading Days'!F3535</f>
        <v>16414.439453125</v>
      </c>
      <c r="D3535">
        <f>'Trading Days'!G3535</f>
        <v>-2.6807383078453211E-3</v>
      </c>
      <c r="E3535">
        <f>'Trading Days'!H3535</f>
        <v>-2.684337921303198E-3</v>
      </c>
      <c r="AA3535" s="1"/>
    </row>
    <row r="3536" spans="1:27" x14ac:dyDescent="0.25">
      <c r="A3536" s="1">
        <f>'Trading Days'!A3536</f>
        <v>41661</v>
      </c>
      <c r="B3536">
        <f>'Trading Days'!B3536</f>
        <v>5134</v>
      </c>
      <c r="C3536">
        <f>'Trading Days'!F3536</f>
        <v>16373.33984375</v>
      </c>
      <c r="D3536">
        <f>'Trading Days'!G3536</f>
        <v>-2.503869199576902E-3</v>
      </c>
      <c r="E3536">
        <f>'Trading Days'!H3536</f>
        <v>-2.50700912246042E-3</v>
      </c>
      <c r="AA3536" s="1"/>
    </row>
    <row r="3537" spans="1:27" x14ac:dyDescent="0.25">
      <c r="A3537" s="1">
        <f>'Trading Days'!A3537</f>
        <v>41662</v>
      </c>
      <c r="B3537">
        <f>'Trading Days'!B3537</f>
        <v>5135</v>
      </c>
      <c r="C3537">
        <f>'Trading Days'!F3537</f>
        <v>16197.349609375</v>
      </c>
      <c r="D3537">
        <f>'Trading Days'!G3537</f>
        <v>-1.074858495911446E-2</v>
      </c>
      <c r="E3537">
        <f>'Trading Days'!H3537</f>
        <v>-1.0806768299748699E-2</v>
      </c>
      <c r="AA3537" s="1"/>
    </row>
    <row r="3538" spans="1:27" x14ac:dyDescent="0.25">
      <c r="A3538" s="1">
        <f>'Trading Days'!A3538</f>
        <v>41663</v>
      </c>
      <c r="B3538">
        <f>'Trading Days'!B3538</f>
        <v>5136</v>
      </c>
      <c r="C3538">
        <f>'Trading Days'!F3538</f>
        <v>15879.1103515625</v>
      </c>
      <c r="D3538">
        <f>'Trading Days'!G3538</f>
        <v>-1.9647613065553848E-2</v>
      </c>
      <c r="E3538">
        <f>'Trading Days'!H3538</f>
        <v>-1.9843193445839759E-2</v>
      </c>
      <c r="AA3538" s="1"/>
    </row>
    <row r="3539" spans="1:27" x14ac:dyDescent="0.25">
      <c r="A3539" s="1">
        <f>'Trading Days'!A3539</f>
        <v>41666</v>
      </c>
      <c r="B3539">
        <f>'Trading Days'!B3539</f>
        <v>5139</v>
      </c>
      <c r="C3539">
        <f>'Trading Days'!F3539</f>
        <v>15837.8798828125</v>
      </c>
      <c r="D3539">
        <f>'Trading Days'!G3539</f>
        <v>-2.59652259082277E-3</v>
      </c>
      <c r="E3539">
        <f>'Trading Days'!H3539</f>
        <v>-2.599899402182962E-3</v>
      </c>
      <c r="AA3539" s="1"/>
    </row>
    <row r="3540" spans="1:27" x14ac:dyDescent="0.25">
      <c r="A3540" s="1">
        <f>'Trading Days'!A3540</f>
        <v>41667</v>
      </c>
      <c r="B3540">
        <f>'Trading Days'!B3540</f>
        <v>5140</v>
      </c>
      <c r="C3540">
        <f>'Trading Days'!F3540</f>
        <v>15928.5595703125</v>
      </c>
      <c r="D3540">
        <f>'Trading Days'!G3540</f>
        <v>5.7254940794446707E-3</v>
      </c>
      <c r="E3540">
        <f>'Trading Days'!H3540</f>
        <v>5.7091657338022364E-3</v>
      </c>
      <c r="AA3540" s="1"/>
    </row>
    <row r="3541" spans="1:27" x14ac:dyDescent="0.25">
      <c r="A3541" s="1">
        <f>'Trading Days'!A3541</f>
        <v>41668</v>
      </c>
      <c r="B3541">
        <f>'Trading Days'!B3541</f>
        <v>5141</v>
      </c>
      <c r="C3541">
        <f>'Trading Days'!F3541</f>
        <v>15738.7900390625</v>
      </c>
      <c r="D3541">
        <f>'Trading Days'!G3541</f>
        <v>-1.1913791100338409E-2</v>
      </c>
      <c r="E3541">
        <f>'Trading Days'!H3541</f>
        <v>-1.1985329069532679E-2</v>
      </c>
      <c r="AA3541" s="1"/>
    </row>
    <row r="3542" spans="1:27" x14ac:dyDescent="0.25">
      <c r="A3542" s="1">
        <f>'Trading Days'!A3542</f>
        <v>41669</v>
      </c>
      <c r="B3542">
        <f>'Trading Days'!B3542</f>
        <v>5142</v>
      </c>
      <c r="C3542">
        <f>'Trading Days'!F3542</f>
        <v>15848.6103515625</v>
      </c>
      <c r="D3542">
        <f>'Trading Days'!G3542</f>
        <v>6.9776845759701436E-3</v>
      </c>
      <c r="E3542">
        <f>'Trading Days'!H3542</f>
        <v>6.9534531889656826E-3</v>
      </c>
      <c r="AA3542" s="1"/>
    </row>
    <row r="3543" spans="1:27" x14ac:dyDescent="0.25">
      <c r="A3543" s="1">
        <f>'Trading Days'!A3543</f>
        <v>41670</v>
      </c>
      <c r="B3543">
        <f>'Trading Days'!B3543</f>
        <v>5143</v>
      </c>
      <c r="C3543">
        <f>'Trading Days'!F3543</f>
        <v>15698.849609375</v>
      </c>
      <c r="D3543">
        <f>'Trading Days'!G3543</f>
        <v>-9.4494557481965558E-3</v>
      </c>
      <c r="E3543">
        <f>'Trading Days'!H3543</f>
        <v>-9.4943851179026539E-3</v>
      </c>
      <c r="AA3543" s="1"/>
    </row>
    <row r="3544" spans="1:27" x14ac:dyDescent="0.25">
      <c r="A3544" s="1">
        <f>'Trading Days'!A3544</f>
        <v>41673</v>
      </c>
      <c r="B3544">
        <f>'Trading Days'!B3544</f>
        <v>5146</v>
      </c>
      <c r="C3544">
        <f>'Trading Days'!F3544</f>
        <v>15372.7998046875</v>
      </c>
      <c r="D3544">
        <f>'Trading Days'!G3544</f>
        <v>-2.0769025298056909E-2</v>
      </c>
      <c r="E3544">
        <f>'Trading Days'!H3544</f>
        <v>-2.098773506307941E-2</v>
      </c>
      <c r="AA3544" s="1"/>
    </row>
    <row r="3545" spans="1:27" x14ac:dyDescent="0.25">
      <c r="A3545" s="1">
        <f>'Trading Days'!A3545</f>
        <v>41674</v>
      </c>
      <c r="B3545">
        <f>'Trading Days'!B3545</f>
        <v>5147</v>
      </c>
      <c r="C3545">
        <f>'Trading Days'!F3545</f>
        <v>15445.240234375</v>
      </c>
      <c r="D3545">
        <f>'Trading Days'!G3545</f>
        <v>4.7122469952032286E-3</v>
      </c>
      <c r="E3545">
        <f>'Trading Days'!H3545</f>
        <v>4.7011791154340354E-3</v>
      </c>
      <c r="AA3545" s="1"/>
    </row>
    <row r="3546" spans="1:27" x14ac:dyDescent="0.25">
      <c r="A3546" s="1">
        <f>'Trading Days'!A3546</f>
        <v>41675</v>
      </c>
      <c r="B3546">
        <f>'Trading Days'!B3546</f>
        <v>5148</v>
      </c>
      <c r="C3546">
        <f>'Trading Days'!F3546</f>
        <v>15440.23046875</v>
      </c>
      <c r="D3546">
        <f>'Trading Days'!G3546</f>
        <v>-3.2435660106144848E-4</v>
      </c>
      <c r="E3546">
        <f>'Trading Days'!H3546</f>
        <v>-3.2440921604142618E-4</v>
      </c>
      <c r="AA3546" s="1"/>
    </row>
    <row r="3547" spans="1:27" x14ac:dyDescent="0.25">
      <c r="A3547" s="1">
        <f>'Trading Days'!A3547</f>
        <v>41676</v>
      </c>
      <c r="B3547">
        <f>'Trading Days'!B3547</f>
        <v>5149</v>
      </c>
      <c r="C3547">
        <f>'Trading Days'!F3547</f>
        <v>15628.5302734375</v>
      </c>
      <c r="D3547">
        <f>'Trading Days'!G3547</f>
        <v>1.2195401167657939E-2</v>
      </c>
      <c r="E3547">
        <f>'Trading Days'!H3547</f>
        <v>1.2121636384691711E-2</v>
      </c>
      <c r="AA3547" s="1"/>
    </row>
    <row r="3548" spans="1:27" x14ac:dyDescent="0.25">
      <c r="A3548" s="1">
        <f>'Trading Days'!A3548</f>
        <v>41677</v>
      </c>
      <c r="B3548">
        <f>'Trading Days'!B3548</f>
        <v>5150</v>
      </c>
      <c r="C3548">
        <f>'Trading Days'!F3548</f>
        <v>15794.080078125</v>
      </c>
      <c r="D3548">
        <f>'Trading Days'!G3548</f>
        <v>1.059279419056258E-2</v>
      </c>
      <c r="E3548">
        <f>'Trading Days'!H3548</f>
        <v>1.053708362124104E-2</v>
      </c>
      <c r="AA3548" s="1"/>
    </row>
    <row r="3549" spans="1:27" x14ac:dyDescent="0.25">
      <c r="A3549" s="1">
        <f>'Trading Days'!A3549</f>
        <v>41680</v>
      </c>
      <c r="B3549">
        <f>'Trading Days'!B3549</f>
        <v>5153</v>
      </c>
      <c r="C3549">
        <f>'Trading Days'!F3549</f>
        <v>15801.7900390625</v>
      </c>
      <c r="D3549">
        <f>'Trading Days'!G3549</f>
        <v>4.8815511250821508E-4</v>
      </c>
      <c r="E3549">
        <f>'Trading Days'!H3549</f>
        <v>4.8803600356213199E-4</v>
      </c>
      <c r="AA3549" s="1"/>
    </row>
    <row r="3550" spans="1:27" x14ac:dyDescent="0.25">
      <c r="A3550" s="1">
        <f>'Trading Days'!A3550</f>
        <v>41681</v>
      </c>
      <c r="B3550">
        <f>'Trading Days'!B3550</f>
        <v>5154</v>
      </c>
      <c r="C3550">
        <f>'Trading Days'!F3550</f>
        <v>15994.76953125</v>
      </c>
      <c r="D3550">
        <f>'Trading Days'!G3550</f>
        <v>1.2212508311428619E-2</v>
      </c>
      <c r="E3550">
        <f>'Trading Days'!H3550</f>
        <v>1.213853727081351E-2</v>
      </c>
      <c r="AA3550" s="1"/>
    </row>
    <row r="3551" spans="1:27" x14ac:dyDescent="0.25">
      <c r="A3551" s="1">
        <f>'Trading Days'!A3551</f>
        <v>41682</v>
      </c>
      <c r="B3551">
        <f>'Trading Days'!B3551</f>
        <v>5155</v>
      </c>
      <c r="C3551">
        <f>'Trading Days'!F3551</f>
        <v>15963.9404296875</v>
      </c>
      <c r="D3551">
        <f>'Trading Days'!G3551</f>
        <v>-1.927448938996434E-3</v>
      </c>
      <c r="E3551">
        <f>'Trading Days'!H3551</f>
        <v>-1.9293088590208399E-3</v>
      </c>
      <c r="AA3551" s="1"/>
    </row>
    <row r="3552" spans="1:27" x14ac:dyDescent="0.25">
      <c r="A3552" s="1">
        <f>'Trading Days'!A3552</f>
        <v>41683</v>
      </c>
      <c r="B3552">
        <f>'Trading Days'!B3552</f>
        <v>5156</v>
      </c>
      <c r="C3552">
        <f>'Trading Days'!F3552</f>
        <v>16027.58984375</v>
      </c>
      <c r="D3552">
        <f>'Trading Days'!G3552</f>
        <v>3.9870741401748511E-3</v>
      </c>
      <c r="E3552">
        <f>'Trading Days'!H3552</f>
        <v>3.9791468242864917E-3</v>
      </c>
      <c r="AA3552" s="1"/>
    </row>
    <row r="3553" spans="1:27" x14ac:dyDescent="0.25">
      <c r="A3553" s="1">
        <f>'Trading Days'!A3553</f>
        <v>41684</v>
      </c>
      <c r="B3553">
        <f>'Trading Days'!B3553</f>
        <v>5157</v>
      </c>
      <c r="C3553">
        <f>'Trading Days'!F3553</f>
        <v>16154.3896484375</v>
      </c>
      <c r="D3553">
        <f>'Trading Days'!G3553</f>
        <v>7.9113457434116796E-3</v>
      </c>
      <c r="E3553">
        <f>'Trading Days'!H3553</f>
        <v>7.880215129914242E-3</v>
      </c>
      <c r="AA3553" s="1"/>
    </row>
    <row r="3554" spans="1:27" x14ac:dyDescent="0.25">
      <c r="A3554" s="1">
        <f>'Trading Days'!A3554</f>
        <v>41688</v>
      </c>
      <c r="B3554">
        <f>'Trading Days'!B3554</f>
        <v>5161</v>
      </c>
      <c r="C3554">
        <f>'Trading Days'!F3554</f>
        <v>16130.400390625</v>
      </c>
      <c r="D3554">
        <f>'Trading Days'!G3554</f>
        <v>-1.484999330495951E-3</v>
      </c>
      <c r="E3554">
        <f>'Trading Days'!H3554</f>
        <v>-1.486103034803834E-3</v>
      </c>
      <c r="AA3554" s="1"/>
    </row>
    <row r="3555" spans="1:27" x14ac:dyDescent="0.25">
      <c r="A3555" s="1">
        <f>'Trading Days'!A3555</f>
        <v>41689</v>
      </c>
      <c r="B3555">
        <f>'Trading Days'!B3555</f>
        <v>5162</v>
      </c>
      <c r="C3555">
        <f>'Trading Days'!F3555</f>
        <v>16040.5595703125</v>
      </c>
      <c r="D3555">
        <f>'Trading Days'!G3555</f>
        <v>-5.5696584174510511E-3</v>
      </c>
      <c r="E3555">
        <f>'Trading Days'!H3555</f>
        <v>-5.5852267988493716E-3</v>
      </c>
      <c r="AA3555" s="1"/>
    </row>
    <row r="3556" spans="1:27" x14ac:dyDescent="0.25">
      <c r="A3556" s="1">
        <f>'Trading Days'!A3556</f>
        <v>41690</v>
      </c>
      <c r="B3556">
        <f>'Trading Days'!B3556</f>
        <v>5163</v>
      </c>
      <c r="C3556">
        <f>'Trading Days'!F3556</f>
        <v>16133.23046875</v>
      </c>
      <c r="D3556">
        <f>'Trading Days'!G3556</f>
        <v>5.777285887770045E-3</v>
      </c>
      <c r="E3556">
        <f>'Trading Days'!H3556</f>
        <v>5.760661370649095E-3</v>
      </c>
      <c r="AA3556" s="1"/>
    </row>
    <row r="3557" spans="1:27" x14ac:dyDescent="0.25">
      <c r="A3557" s="1">
        <f>'Trading Days'!A3557</f>
        <v>41691</v>
      </c>
      <c r="B3557">
        <f>'Trading Days'!B3557</f>
        <v>5164</v>
      </c>
      <c r="C3557">
        <f>'Trading Days'!F3557</f>
        <v>16103.2998046875</v>
      </c>
      <c r="D3557">
        <f>'Trading Days'!G3557</f>
        <v>-1.8552182788484921E-3</v>
      </c>
      <c r="E3557">
        <f>'Trading Days'!H3557</f>
        <v>-1.8569413276971871E-3</v>
      </c>
      <c r="AA3557" s="1"/>
    </row>
    <row r="3558" spans="1:27" x14ac:dyDescent="0.25">
      <c r="A3558" s="1">
        <f>'Trading Days'!A3558</f>
        <v>41694</v>
      </c>
      <c r="B3558">
        <f>'Trading Days'!B3558</f>
        <v>5167</v>
      </c>
      <c r="C3558">
        <f>'Trading Days'!F3558</f>
        <v>16207.1396484375</v>
      </c>
      <c r="D3558">
        <f>'Trading Days'!G3558</f>
        <v>6.4483581011001156E-3</v>
      </c>
      <c r="E3558">
        <f>'Trading Days'!H3558</f>
        <v>6.4276563870517356E-3</v>
      </c>
      <c r="AA3558" s="1"/>
    </row>
    <row r="3559" spans="1:27" x14ac:dyDescent="0.25">
      <c r="A3559" s="1">
        <f>'Trading Days'!A3559</f>
        <v>41695</v>
      </c>
      <c r="B3559">
        <f>'Trading Days'!B3559</f>
        <v>5168</v>
      </c>
      <c r="C3559">
        <f>'Trading Days'!F3559</f>
        <v>16179.66015625</v>
      </c>
      <c r="D3559">
        <f>'Trading Days'!G3559</f>
        <v>-1.69551770291243E-3</v>
      </c>
      <c r="E3559">
        <f>'Trading Days'!H3559</f>
        <v>-1.696956719868724E-3</v>
      </c>
      <c r="AA3559" s="1"/>
    </row>
    <row r="3560" spans="1:27" x14ac:dyDescent="0.25">
      <c r="A3560" s="1">
        <f>'Trading Days'!A3560</f>
        <v>41696</v>
      </c>
      <c r="B3560">
        <f>'Trading Days'!B3560</f>
        <v>5169</v>
      </c>
      <c r="C3560">
        <f>'Trading Days'!F3560</f>
        <v>16198.41015625</v>
      </c>
      <c r="D3560">
        <f>'Trading Days'!G3560</f>
        <v>1.1588624123701761E-3</v>
      </c>
      <c r="E3560">
        <f>'Trading Days'!H3560</f>
        <v>1.158191449643734E-3</v>
      </c>
      <c r="AA3560" s="1"/>
    </row>
    <row r="3561" spans="1:27" x14ac:dyDescent="0.25">
      <c r="A3561" s="1">
        <f>'Trading Days'!A3561</f>
        <v>41697</v>
      </c>
      <c r="B3561">
        <f>'Trading Days'!B3561</f>
        <v>5170</v>
      </c>
      <c r="C3561">
        <f>'Trading Days'!F3561</f>
        <v>16272.650390625</v>
      </c>
      <c r="D3561">
        <f>'Trading Days'!G3561</f>
        <v>4.5831803034297458E-3</v>
      </c>
      <c r="E3561">
        <f>'Trading Days'!H3561</f>
        <v>4.5727095134059067E-3</v>
      </c>
      <c r="AA3561" s="1"/>
    </row>
    <row r="3562" spans="1:27" x14ac:dyDescent="0.25">
      <c r="A3562" s="1">
        <f>'Trading Days'!A3562</f>
        <v>41698</v>
      </c>
      <c r="B3562">
        <f>'Trading Days'!B3562</f>
        <v>5171</v>
      </c>
      <c r="C3562">
        <f>'Trading Days'!F3562</f>
        <v>16321.7099609375</v>
      </c>
      <c r="D3562">
        <f>'Trading Days'!G3562</f>
        <v>3.014848173765516E-3</v>
      </c>
      <c r="E3562">
        <f>'Trading Days'!H3562</f>
        <v>3.010312632701951E-3</v>
      </c>
      <c r="AA3562" s="1"/>
    </row>
    <row r="3563" spans="1:27" x14ac:dyDescent="0.25">
      <c r="A3563" s="1">
        <f>'Trading Days'!A3563</f>
        <v>41701</v>
      </c>
      <c r="B3563">
        <f>'Trading Days'!B3563</f>
        <v>5174</v>
      </c>
      <c r="C3563">
        <f>'Trading Days'!F3563</f>
        <v>16168.0302734375</v>
      </c>
      <c r="D3563">
        <f>'Trading Days'!G3563</f>
        <v>-9.4156609735008834E-3</v>
      </c>
      <c r="E3563">
        <f>'Trading Days'!H3563</f>
        <v>-9.460268536559107E-3</v>
      </c>
      <c r="AA3563" s="1"/>
    </row>
    <row r="3564" spans="1:27" x14ac:dyDescent="0.25">
      <c r="A3564" s="1">
        <f>'Trading Days'!A3564</f>
        <v>41702</v>
      </c>
      <c r="B3564">
        <f>'Trading Days'!B3564</f>
        <v>5175</v>
      </c>
      <c r="C3564">
        <f>'Trading Days'!F3564</f>
        <v>16395.880859375</v>
      </c>
      <c r="D3564">
        <f>'Trading Days'!G3564</f>
        <v>1.409266200545378E-2</v>
      </c>
      <c r="E3564">
        <f>'Trading Days'!H3564</f>
        <v>1.3994283642228071E-2</v>
      </c>
      <c r="AA3564" s="1"/>
    </row>
    <row r="3565" spans="1:27" x14ac:dyDescent="0.25">
      <c r="A3565" s="1">
        <f>'Trading Days'!A3565</f>
        <v>41703</v>
      </c>
      <c r="B3565">
        <f>'Trading Days'!B3565</f>
        <v>5176</v>
      </c>
      <c r="C3565">
        <f>'Trading Days'!F3565</f>
        <v>16360.1796875</v>
      </c>
      <c r="D3565">
        <f>'Trading Days'!G3565</f>
        <v>-2.1774476273158649E-3</v>
      </c>
      <c r="E3565">
        <f>'Trading Days'!H3565</f>
        <v>-2.1798217133254211E-3</v>
      </c>
      <c r="AA3565" s="1"/>
    </row>
    <row r="3566" spans="1:27" x14ac:dyDescent="0.25">
      <c r="A3566" s="1">
        <f>'Trading Days'!A3566</f>
        <v>41704</v>
      </c>
      <c r="B3566">
        <f>'Trading Days'!B3566</f>
        <v>5177</v>
      </c>
      <c r="C3566">
        <f>'Trading Days'!F3566</f>
        <v>16421.890625</v>
      </c>
      <c r="D3566">
        <f>'Trading Days'!G3566</f>
        <v>3.7720207649767361E-3</v>
      </c>
      <c r="E3566">
        <f>'Trading Days'!H3566</f>
        <v>3.764924533807269E-3</v>
      </c>
      <c r="AA3566" s="1"/>
    </row>
    <row r="3567" spans="1:27" x14ac:dyDescent="0.25">
      <c r="A3567" s="1">
        <f>'Trading Days'!A3567</f>
        <v>41705</v>
      </c>
      <c r="B3567">
        <f>'Trading Days'!B3567</f>
        <v>5178</v>
      </c>
      <c r="C3567">
        <f>'Trading Days'!F3567</f>
        <v>16452.720703125</v>
      </c>
      <c r="D3567">
        <f>'Trading Days'!G3567</f>
        <v>1.8773769006881209E-3</v>
      </c>
      <c r="E3567">
        <f>'Trading Days'!H3567</f>
        <v>1.8756168312060711E-3</v>
      </c>
      <c r="AA3567" s="1"/>
    </row>
    <row r="3568" spans="1:27" x14ac:dyDescent="0.25">
      <c r="A3568" s="1">
        <f>'Trading Days'!A3568</f>
        <v>41708</v>
      </c>
      <c r="B3568">
        <f>'Trading Days'!B3568</f>
        <v>5181</v>
      </c>
      <c r="C3568">
        <f>'Trading Days'!F3568</f>
        <v>16418.6796875</v>
      </c>
      <c r="D3568">
        <f>'Trading Days'!G3568</f>
        <v>-2.0690204519507871E-3</v>
      </c>
      <c r="E3568">
        <f>'Trading Days'!H3568</f>
        <v>-2.071163831740809E-3</v>
      </c>
      <c r="AA3568" s="1"/>
    </row>
    <row r="3569" spans="1:27" x14ac:dyDescent="0.25">
      <c r="A3569" s="1">
        <f>'Trading Days'!A3569</f>
        <v>41709</v>
      </c>
      <c r="B3569">
        <f>'Trading Days'!B3569</f>
        <v>5182</v>
      </c>
      <c r="C3569">
        <f>'Trading Days'!F3569</f>
        <v>16351.25</v>
      </c>
      <c r="D3569">
        <f>'Trading Days'!G3569</f>
        <v>-4.1068885430133317E-3</v>
      </c>
      <c r="E3569">
        <f>'Trading Days'!H3569</f>
        <v>-4.115344970777892E-3</v>
      </c>
      <c r="AA3569" s="1"/>
    </row>
    <row r="3570" spans="1:27" x14ac:dyDescent="0.25">
      <c r="A3570" s="1">
        <f>'Trading Days'!A3570</f>
        <v>41710</v>
      </c>
      <c r="B3570">
        <f>'Trading Days'!B3570</f>
        <v>5183</v>
      </c>
      <c r="C3570">
        <f>'Trading Days'!F3570</f>
        <v>16340.080078125</v>
      </c>
      <c r="D3570">
        <f>'Trading Days'!G3570</f>
        <v>-6.8312342328569198E-4</v>
      </c>
      <c r="E3570">
        <f>'Trading Days'!H3570</f>
        <v>-6.8335685840746651E-4</v>
      </c>
      <c r="AA3570" s="1"/>
    </row>
    <row r="3571" spans="1:27" x14ac:dyDescent="0.25">
      <c r="A3571" s="1">
        <f>'Trading Days'!A3571</f>
        <v>41711</v>
      </c>
      <c r="B3571">
        <f>'Trading Days'!B3571</f>
        <v>5184</v>
      </c>
      <c r="C3571">
        <f>'Trading Days'!F3571</f>
        <v>16108.8896484375</v>
      </c>
      <c r="D3571">
        <f>'Trading Days'!G3571</f>
        <v>-1.4148671767955531E-2</v>
      </c>
      <c r="E3571">
        <f>'Trading Days'!H3571</f>
        <v>-1.4249718474480951E-2</v>
      </c>
      <c r="AA3571" s="1"/>
    </row>
    <row r="3572" spans="1:27" x14ac:dyDescent="0.25">
      <c r="A3572" s="1">
        <f>'Trading Days'!A3572</f>
        <v>41712</v>
      </c>
      <c r="B3572">
        <f>'Trading Days'!B3572</f>
        <v>5185</v>
      </c>
      <c r="C3572">
        <f>'Trading Days'!F3572</f>
        <v>16065.669921875</v>
      </c>
      <c r="D3572">
        <f>'Trading Days'!G3572</f>
        <v>-2.6829736565171509E-3</v>
      </c>
      <c r="E3572">
        <f>'Trading Days'!H3572</f>
        <v>-2.686579280978884E-3</v>
      </c>
      <c r="AA3572" s="1"/>
    </row>
    <row r="3573" spans="1:27" x14ac:dyDescent="0.25">
      <c r="A3573" s="1">
        <f>'Trading Days'!A3573</f>
        <v>41715</v>
      </c>
      <c r="B3573">
        <f>'Trading Days'!B3573</f>
        <v>5188</v>
      </c>
      <c r="C3573">
        <f>'Trading Days'!F3573</f>
        <v>16247.2197265625</v>
      </c>
      <c r="D3573">
        <f>'Trading Days'!G3573</f>
        <v>1.1300481434658449E-2</v>
      </c>
      <c r="E3573">
        <f>'Trading Days'!H3573</f>
        <v>1.123710798110867E-2</v>
      </c>
      <c r="AA3573" s="1"/>
    </row>
    <row r="3574" spans="1:27" x14ac:dyDescent="0.25">
      <c r="A3574" s="1">
        <f>'Trading Days'!A3574</f>
        <v>41716</v>
      </c>
      <c r="B3574">
        <f>'Trading Days'!B3574</f>
        <v>5189</v>
      </c>
      <c r="C3574">
        <f>'Trading Days'!F3574</f>
        <v>16336.1904296875</v>
      </c>
      <c r="D3574">
        <f>'Trading Days'!G3574</f>
        <v>5.4760571114540468E-3</v>
      </c>
      <c r="E3574">
        <f>'Trading Days'!H3574</f>
        <v>5.4611180240917269E-3</v>
      </c>
      <c r="AA3574" s="1"/>
    </row>
    <row r="3575" spans="1:27" x14ac:dyDescent="0.25">
      <c r="A3575" s="1">
        <f>'Trading Days'!A3575</f>
        <v>41717</v>
      </c>
      <c r="B3575">
        <f>'Trading Days'!B3575</f>
        <v>5190</v>
      </c>
      <c r="C3575">
        <f>'Trading Days'!F3575</f>
        <v>16222.169921875</v>
      </c>
      <c r="D3575">
        <f>'Trading Days'!G3575</f>
        <v>-6.9796265110433353E-3</v>
      </c>
      <c r="E3575">
        <f>'Trading Days'!H3575</f>
        <v>-7.0040980387197672E-3</v>
      </c>
      <c r="AA3575" s="1"/>
    </row>
    <row r="3576" spans="1:27" x14ac:dyDescent="0.25">
      <c r="A3576" s="1">
        <f>'Trading Days'!A3576</f>
        <v>41718</v>
      </c>
      <c r="B3576">
        <f>'Trading Days'!B3576</f>
        <v>5191</v>
      </c>
      <c r="C3576">
        <f>'Trading Days'!F3576</f>
        <v>16331.0498046875</v>
      </c>
      <c r="D3576">
        <f>'Trading Days'!G3576</f>
        <v>6.7117952368185296E-3</v>
      </c>
      <c r="E3576">
        <f>'Trading Days'!H3576</f>
        <v>6.6893714192962344E-3</v>
      </c>
      <c r="AA3576" s="1"/>
    </row>
    <row r="3577" spans="1:27" x14ac:dyDescent="0.25">
      <c r="A3577" s="1">
        <f>'Trading Days'!A3577</f>
        <v>41719</v>
      </c>
      <c r="B3577">
        <f>'Trading Days'!B3577</f>
        <v>5192</v>
      </c>
      <c r="C3577">
        <f>'Trading Days'!F3577</f>
        <v>16302.76953125</v>
      </c>
      <c r="D3577">
        <f>'Trading Days'!G3577</f>
        <v>-1.731687416040018E-3</v>
      </c>
      <c r="E3577">
        <f>'Trading Days'!H3577</f>
        <v>-1.733188519905546E-3</v>
      </c>
      <c r="AA3577" s="1"/>
    </row>
    <row r="3578" spans="1:27" x14ac:dyDescent="0.25">
      <c r="A3578" s="1">
        <f>'Trading Days'!A3578</f>
        <v>41722</v>
      </c>
      <c r="B3578">
        <f>'Trading Days'!B3578</f>
        <v>5195</v>
      </c>
      <c r="C3578">
        <f>'Trading Days'!F3578</f>
        <v>16276.6904296875</v>
      </c>
      <c r="D3578">
        <f>'Trading Days'!G3578</f>
        <v>-1.599673080853514E-3</v>
      </c>
      <c r="E3578">
        <f>'Trading Days'!H3578</f>
        <v>-1.6009539239720679E-3</v>
      </c>
      <c r="AA3578" s="1"/>
    </row>
    <row r="3579" spans="1:27" x14ac:dyDescent="0.25">
      <c r="A3579" s="1">
        <f>'Trading Days'!A3579</f>
        <v>41723</v>
      </c>
      <c r="B3579">
        <f>'Trading Days'!B3579</f>
        <v>5196</v>
      </c>
      <c r="C3579">
        <f>'Trading Days'!F3579</f>
        <v>16367.8798828125</v>
      </c>
      <c r="D3579">
        <f>'Trading Days'!G3579</f>
        <v>5.6024566860763958E-3</v>
      </c>
      <c r="E3579">
        <f>'Trading Days'!H3579</f>
        <v>5.5868212961634944E-3</v>
      </c>
      <c r="AA3579" s="1"/>
    </row>
    <row r="3580" spans="1:27" x14ac:dyDescent="0.25">
      <c r="A3580" s="1">
        <f>'Trading Days'!A3580</f>
        <v>41724</v>
      </c>
      <c r="B3580">
        <f>'Trading Days'!B3580</f>
        <v>5197</v>
      </c>
      <c r="C3580">
        <f>'Trading Days'!F3580</f>
        <v>16268.990234375</v>
      </c>
      <c r="D3580">
        <f>'Trading Days'!G3580</f>
        <v>-6.0416895251865776E-3</v>
      </c>
      <c r="E3580">
        <f>'Trading Days'!H3580</f>
        <v>-6.0600143773384702E-3</v>
      </c>
      <c r="AA3580" s="1"/>
    </row>
    <row r="3581" spans="1:27" x14ac:dyDescent="0.25">
      <c r="A3581" s="1">
        <f>'Trading Days'!A3581</f>
        <v>41725</v>
      </c>
      <c r="B3581">
        <f>'Trading Days'!B3581</f>
        <v>5198</v>
      </c>
      <c r="C3581">
        <f>'Trading Days'!F3581</f>
        <v>16264.23046875</v>
      </c>
      <c r="D3581">
        <f>'Trading Days'!G3581</f>
        <v>-2.9256675161948298E-4</v>
      </c>
      <c r="E3581">
        <f>'Trading Days'!H3581</f>
        <v>-2.9260955762083827E-4</v>
      </c>
      <c r="AA3581" s="1"/>
    </row>
    <row r="3582" spans="1:27" x14ac:dyDescent="0.25">
      <c r="A3582" s="1">
        <f>'Trading Days'!A3582</f>
        <v>41726</v>
      </c>
      <c r="B3582">
        <f>'Trading Days'!B3582</f>
        <v>5199</v>
      </c>
      <c r="C3582">
        <f>'Trading Days'!F3582</f>
        <v>16323.0595703125</v>
      </c>
      <c r="D3582">
        <f>'Trading Days'!G3582</f>
        <v>3.6170848461312128E-3</v>
      </c>
      <c r="E3582">
        <f>'Trading Days'!H3582</f>
        <v>3.6105589265414909E-3</v>
      </c>
      <c r="AA3582" s="1"/>
    </row>
    <row r="3583" spans="1:27" x14ac:dyDescent="0.25">
      <c r="A3583" s="1">
        <f>'Trading Days'!A3583</f>
        <v>41729</v>
      </c>
      <c r="B3583">
        <f>'Trading Days'!B3583</f>
        <v>5202</v>
      </c>
      <c r="C3583">
        <f>'Trading Days'!F3583</f>
        <v>16457.66015625</v>
      </c>
      <c r="D3583">
        <f>'Trading Days'!G3583</f>
        <v>8.2460390074361456E-3</v>
      </c>
      <c r="E3583">
        <f>'Trading Days'!H3583</f>
        <v>8.2122261818592772E-3</v>
      </c>
      <c r="AA3583" s="1"/>
    </row>
    <row r="3584" spans="1:27" x14ac:dyDescent="0.25">
      <c r="A3584" s="1">
        <f>'Trading Days'!A3584</f>
        <v>41730</v>
      </c>
      <c r="B3584">
        <f>'Trading Days'!B3584</f>
        <v>5203</v>
      </c>
      <c r="C3584">
        <f>'Trading Days'!F3584</f>
        <v>16532.609375</v>
      </c>
      <c r="D3584">
        <f>'Trading Days'!G3584</f>
        <v>4.5540628520961413E-3</v>
      </c>
      <c r="E3584">
        <f>'Trading Days'!H3584</f>
        <v>4.5437244837023983E-3</v>
      </c>
      <c r="AA3584" s="1"/>
    </row>
    <row r="3585" spans="1:27" x14ac:dyDescent="0.25">
      <c r="A3585" s="1">
        <f>'Trading Days'!A3585</f>
        <v>41731</v>
      </c>
      <c r="B3585">
        <f>'Trading Days'!B3585</f>
        <v>5204</v>
      </c>
      <c r="C3585">
        <f>'Trading Days'!F3585</f>
        <v>16573</v>
      </c>
      <c r="D3585">
        <f>'Trading Days'!G3585</f>
        <v>2.443088328275556E-3</v>
      </c>
      <c r="E3585">
        <f>'Trading Days'!H3585</f>
        <v>2.4401088397680488E-3</v>
      </c>
      <c r="AA3585" s="1"/>
    </row>
    <row r="3586" spans="1:27" x14ac:dyDescent="0.25">
      <c r="A3586" s="1">
        <f>'Trading Days'!A3586</f>
        <v>41732</v>
      </c>
      <c r="B3586">
        <f>'Trading Days'!B3586</f>
        <v>5205</v>
      </c>
      <c r="C3586">
        <f>'Trading Days'!F3586</f>
        <v>16572.55078125</v>
      </c>
      <c r="D3586">
        <f>'Trading Days'!G3586</f>
        <v>-2.7105457672149669E-5</v>
      </c>
      <c r="E3586">
        <f>'Trading Days'!H3586</f>
        <v>-2.7105825031705791E-5</v>
      </c>
      <c r="AA3586" s="1"/>
    </row>
    <row r="3587" spans="1:27" x14ac:dyDescent="0.25">
      <c r="A3587" s="1">
        <f>'Trading Days'!A3587</f>
        <v>41733</v>
      </c>
      <c r="B3587">
        <f>'Trading Days'!B3587</f>
        <v>5206</v>
      </c>
      <c r="C3587">
        <f>'Trading Days'!F3587</f>
        <v>16412.7109375</v>
      </c>
      <c r="D3587">
        <f>'Trading Days'!G3587</f>
        <v>-9.6448546672031066E-3</v>
      </c>
      <c r="E3587">
        <f>'Trading Days'!H3587</f>
        <v>-9.6916675232869062E-3</v>
      </c>
      <c r="AA3587" s="1"/>
    </row>
    <row r="3588" spans="1:27" x14ac:dyDescent="0.25">
      <c r="A3588" s="1">
        <f>'Trading Days'!A3588</f>
        <v>41736</v>
      </c>
      <c r="B3588">
        <f>'Trading Days'!B3588</f>
        <v>5209</v>
      </c>
      <c r="C3588">
        <f>'Trading Days'!F3588</f>
        <v>16245.8701171875</v>
      </c>
      <c r="D3588">
        <f>'Trading Days'!G3588</f>
        <v>-1.0165342029591179E-2</v>
      </c>
      <c r="E3588">
        <f>'Trading Days'!H3588</f>
        <v>-1.021736195268598E-2</v>
      </c>
      <c r="AA3588" s="1"/>
    </row>
    <row r="3589" spans="1:27" x14ac:dyDescent="0.25">
      <c r="A3589" s="1">
        <f>'Trading Days'!A3589</f>
        <v>41737</v>
      </c>
      <c r="B3589">
        <f>'Trading Days'!B3589</f>
        <v>5210</v>
      </c>
      <c r="C3589">
        <f>'Trading Days'!F3589</f>
        <v>16256.1396484375</v>
      </c>
      <c r="D3589">
        <f>'Trading Days'!G3589</f>
        <v>6.3213180801779956E-4</v>
      </c>
      <c r="E3589">
        <f>'Trading Days'!H3589</f>
        <v>6.3193209686452853E-4</v>
      </c>
      <c r="AA3589" s="1"/>
    </row>
    <row r="3590" spans="1:27" x14ac:dyDescent="0.25">
      <c r="A3590" s="1">
        <f>'Trading Days'!A3590</f>
        <v>41738</v>
      </c>
      <c r="B3590">
        <f>'Trading Days'!B3590</f>
        <v>5211</v>
      </c>
      <c r="C3590">
        <f>'Trading Days'!F3590</f>
        <v>16437.1796875</v>
      </c>
      <c r="D3590">
        <f>'Trading Days'!G3590</f>
        <v>1.1136717755737321E-2</v>
      </c>
      <c r="E3590">
        <f>'Trading Days'!H3590</f>
        <v>1.10751611188332E-2</v>
      </c>
      <c r="AA3590" s="1"/>
    </row>
    <row r="3591" spans="1:27" x14ac:dyDescent="0.25">
      <c r="A3591" s="1">
        <f>'Trading Days'!A3591</f>
        <v>41739</v>
      </c>
      <c r="B3591">
        <f>'Trading Days'!B3591</f>
        <v>5212</v>
      </c>
      <c r="C3591">
        <f>'Trading Days'!F3591</f>
        <v>16170.2197265625</v>
      </c>
      <c r="D3591">
        <f>'Trading Days'!G3591</f>
        <v>-1.62412266588845E-2</v>
      </c>
      <c r="E3591">
        <f>'Trading Days'!H3591</f>
        <v>-1.637456102740412E-2</v>
      </c>
      <c r="AA3591" s="1"/>
    </row>
    <row r="3592" spans="1:27" x14ac:dyDescent="0.25">
      <c r="A3592" s="1">
        <f>'Trading Days'!A3592</f>
        <v>41740</v>
      </c>
      <c r="B3592">
        <f>'Trading Days'!B3592</f>
        <v>5213</v>
      </c>
      <c r="C3592">
        <f>'Trading Days'!F3592</f>
        <v>16026.75</v>
      </c>
      <c r="D3592">
        <f>'Trading Days'!G3592</f>
        <v>-8.8724661129263582E-3</v>
      </c>
      <c r="E3592">
        <f>'Trading Days'!H3592</f>
        <v>-8.9120608161503446E-3</v>
      </c>
      <c r="AA3592" s="1"/>
    </row>
    <row r="3593" spans="1:27" x14ac:dyDescent="0.25">
      <c r="A3593" s="1">
        <f>'Trading Days'!A3593</f>
        <v>41743</v>
      </c>
      <c r="B3593">
        <f>'Trading Days'!B3593</f>
        <v>5216</v>
      </c>
      <c r="C3593">
        <f>'Trading Days'!F3593</f>
        <v>16173.240234375</v>
      </c>
      <c r="D3593">
        <f>'Trading Days'!G3593</f>
        <v>9.1403581122186939E-3</v>
      </c>
      <c r="E3593">
        <f>'Trading Days'!H3593</f>
        <v>9.0988378539150656E-3</v>
      </c>
      <c r="AA3593" s="1"/>
    </row>
    <row r="3594" spans="1:27" x14ac:dyDescent="0.25">
      <c r="A3594" s="1">
        <f>'Trading Days'!A3594</f>
        <v>41744</v>
      </c>
      <c r="B3594">
        <f>'Trading Days'!B3594</f>
        <v>5217</v>
      </c>
      <c r="C3594">
        <f>'Trading Days'!F3594</f>
        <v>16262.5595703125</v>
      </c>
      <c r="D3594">
        <f>'Trading Days'!G3594</f>
        <v>5.5226617946142484E-3</v>
      </c>
      <c r="E3594">
        <f>'Trading Days'!H3594</f>
        <v>5.5074678131098878E-3</v>
      </c>
      <c r="AA3594" s="1"/>
    </row>
    <row r="3595" spans="1:27" x14ac:dyDescent="0.25">
      <c r="A3595" s="1">
        <f>'Trading Days'!A3595</f>
        <v>41745</v>
      </c>
      <c r="B3595">
        <f>'Trading Days'!B3595</f>
        <v>5218</v>
      </c>
      <c r="C3595">
        <f>'Trading Days'!F3595</f>
        <v>16424.849609375</v>
      </c>
      <c r="D3595">
        <f>'Trading Days'!G3595</f>
        <v>9.9793663082878847E-3</v>
      </c>
      <c r="E3595">
        <f>'Trading Days'!H3595</f>
        <v>9.9299012467503264E-3</v>
      </c>
      <c r="AA3595" s="1"/>
    </row>
    <row r="3596" spans="1:27" x14ac:dyDescent="0.25">
      <c r="A3596" s="1">
        <f>'Trading Days'!A3596</f>
        <v>41746</v>
      </c>
      <c r="B3596">
        <f>'Trading Days'!B3596</f>
        <v>5219</v>
      </c>
      <c r="C3596">
        <f>'Trading Days'!F3596</f>
        <v>16408.5390625</v>
      </c>
      <c r="D3596">
        <f>'Trading Days'!G3596</f>
        <v>-9.9304086569473871E-4</v>
      </c>
      <c r="E3596">
        <f>'Trading Days'!H3596</f>
        <v>-9.9353425744103129E-4</v>
      </c>
      <c r="AA3596" s="1"/>
    </row>
    <row r="3597" spans="1:27" x14ac:dyDescent="0.25">
      <c r="A3597" s="1">
        <f>'Trading Days'!A3597</f>
        <v>41750</v>
      </c>
      <c r="B3597">
        <f>'Trading Days'!B3597</f>
        <v>5223</v>
      </c>
      <c r="C3597">
        <f>'Trading Days'!F3597</f>
        <v>16449.25</v>
      </c>
      <c r="D3597">
        <f>'Trading Days'!G3597</f>
        <v>2.4810824013601351E-3</v>
      </c>
      <c r="E3597">
        <f>'Trading Days'!H3597</f>
        <v>2.4780095979551279E-3</v>
      </c>
      <c r="AA3597" s="1"/>
    </row>
    <row r="3598" spans="1:27" x14ac:dyDescent="0.25">
      <c r="A3598" s="1">
        <f>'Trading Days'!A3598</f>
        <v>41751</v>
      </c>
      <c r="B3598">
        <f>'Trading Days'!B3598</f>
        <v>5224</v>
      </c>
      <c r="C3598">
        <f>'Trading Days'!F3598</f>
        <v>16514.369140625</v>
      </c>
      <c r="D3598">
        <f>'Trading Days'!G3598</f>
        <v>3.9587908643250458E-3</v>
      </c>
      <c r="E3598">
        <f>'Trading Days'!H3598</f>
        <v>3.9509754713186549E-3</v>
      </c>
      <c r="AA3598" s="1"/>
    </row>
    <row r="3599" spans="1:27" x14ac:dyDescent="0.25">
      <c r="A3599" s="1">
        <f>'Trading Days'!A3599</f>
        <v>41752</v>
      </c>
      <c r="B3599">
        <f>'Trading Days'!B3599</f>
        <v>5225</v>
      </c>
      <c r="C3599">
        <f>'Trading Days'!F3599</f>
        <v>16501.650390625</v>
      </c>
      <c r="D3599">
        <f>'Trading Days'!G3599</f>
        <v>-7.7016263180840205E-4</v>
      </c>
      <c r="E3599">
        <f>'Trading Days'!H3599</f>
        <v>-7.7045935941024162E-4</v>
      </c>
      <c r="AA3599" s="1"/>
    </row>
    <row r="3600" spans="1:27" x14ac:dyDescent="0.25">
      <c r="A3600" s="1">
        <f>'Trading Days'!A3600</f>
        <v>41753</v>
      </c>
      <c r="B3600">
        <f>'Trading Days'!B3600</f>
        <v>5226</v>
      </c>
      <c r="C3600">
        <f>'Trading Days'!F3600</f>
        <v>16501.650390625</v>
      </c>
      <c r="D3600">
        <f>'Trading Days'!G3600</f>
        <v>0</v>
      </c>
      <c r="E3600">
        <f>'Trading Days'!H3600</f>
        <v>0</v>
      </c>
      <c r="AA3600" s="1"/>
    </row>
    <row r="3601" spans="1:27" x14ac:dyDescent="0.25">
      <c r="A3601" s="1">
        <f>'Trading Days'!A3601</f>
        <v>41754</v>
      </c>
      <c r="B3601">
        <f>'Trading Days'!B3601</f>
        <v>5227</v>
      </c>
      <c r="C3601">
        <f>'Trading Days'!F3601</f>
        <v>16361.4599609375</v>
      </c>
      <c r="D3601">
        <f>'Trading Days'!G3601</f>
        <v>-8.4955399229125206E-3</v>
      </c>
      <c r="E3601">
        <f>'Trading Days'!H3601</f>
        <v>-8.531832719657944E-3</v>
      </c>
      <c r="AA3601" s="1"/>
    </row>
    <row r="3602" spans="1:27" x14ac:dyDescent="0.25">
      <c r="A3602" s="1">
        <f>'Trading Days'!A3602</f>
        <v>41757</v>
      </c>
      <c r="B3602">
        <f>'Trading Days'!B3602</f>
        <v>5230</v>
      </c>
      <c r="C3602">
        <f>'Trading Days'!F3602</f>
        <v>16448.740234375</v>
      </c>
      <c r="D3602">
        <f>'Trading Days'!G3602</f>
        <v>5.3345039896122159E-3</v>
      </c>
      <c r="E3602">
        <f>'Trading Days'!H3602</f>
        <v>5.320325922822727E-3</v>
      </c>
      <c r="AA3602" s="1"/>
    </row>
    <row r="3603" spans="1:27" x14ac:dyDescent="0.25">
      <c r="A3603" s="1">
        <f>'Trading Days'!A3603</f>
        <v>41758</v>
      </c>
      <c r="B3603">
        <f>'Trading Days'!B3603</f>
        <v>5231</v>
      </c>
      <c r="C3603">
        <f>'Trading Days'!F3603</f>
        <v>16535.369140625</v>
      </c>
      <c r="D3603">
        <f>'Trading Days'!G3603</f>
        <v>5.2665982327910754E-3</v>
      </c>
      <c r="E3603">
        <f>'Trading Days'!H3603</f>
        <v>5.2527782061006969E-3</v>
      </c>
      <c r="AA3603" s="1"/>
    </row>
    <row r="3604" spans="1:27" x14ac:dyDescent="0.25">
      <c r="A3604" s="1">
        <f>'Trading Days'!A3604</f>
        <v>41759</v>
      </c>
      <c r="B3604">
        <f>'Trading Days'!B3604</f>
        <v>5232</v>
      </c>
      <c r="C3604">
        <f>'Trading Days'!F3604</f>
        <v>16580.83984375</v>
      </c>
      <c r="D3604">
        <f>'Trading Days'!G3604</f>
        <v>2.7499055351165591E-3</v>
      </c>
      <c r="E3604">
        <f>'Trading Days'!H3604</f>
        <v>2.7461314622033179E-3</v>
      </c>
      <c r="AA3604" s="1"/>
    </row>
    <row r="3605" spans="1:27" x14ac:dyDescent="0.25">
      <c r="A3605" s="1">
        <f>'Trading Days'!A3605</f>
        <v>41760</v>
      </c>
      <c r="B3605">
        <f>'Trading Days'!B3605</f>
        <v>5233</v>
      </c>
      <c r="C3605">
        <f>'Trading Days'!F3605</f>
        <v>16558.869140625</v>
      </c>
      <c r="D3605">
        <f>'Trading Days'!G3605</f>
        <v>-1.325065758552735E-3</v>
      </c>
      <c r="E3605">
        <f>'Trading Days'!H3605</f>
        <v>-1.325944434473E-3</v>
      </c>
      <c r="AA3605" s="1"/>
    </row>
    <row r="3606" spans="1:27" x14ac:dyDescent="0.25">
      <c r="A3606" s="1">
        <f>'Trading Days'!A3606</f>
        <v>41761</v>
      </c>
      <c r="B3606">
        <f>'Trading Days'!B3606</f>
        <v>5234</v>
      </c>
      <c r="C3606">
        <f>'Trading Days'!F3606</f>
        <v>16512.890625</v>
      </c>
      <c r="D3606">
        <f>'Trading Days'!G3606</f>
        <v>-2.7766700270731581E-3</v>
      </c>
      <c r="E3606">
        <f>'Trading Days'!H3606</f>
        <v>-2.7805321261326118E-3</v>
      </c>
      <c r="AA3606" s="1"/>
    </row>
    <row r="3607" spans="1:27" x14ac:dyDescent="0.25">
      <c r="A3607" s="1">
        <f>'Trading Days'!A3607</f>
        <v>41764</v>
      </c>
      <c r="B3607">
        <f>'Trading Days'!B3607</f>
        <v>5237</v>
      </c>
      <c r="C3607">
        <f>'Trading Days'!F3607</f>
        <v>16530.55078125</v>
      </c>
      <c r="D3607">
        <f>'Trading Days'!G3607</f>
        <v>1.0694769711163681E-3</v>
      </c>
      <c r="E3607">
        <f>'Trading Days'!H3607</f>
        <v>1.0689054880428581E-3</v>
      </c>
      <c r="AA3607" s="1"/>
    </row>
    <row r="3608" spans="1:27" x14ac:dyDescent="0.25">
      <c r="A3608" s="1">
        <f>'Trading Days'!A3608</f>
        <v>41765</v>
      </c>
      <c r="B3608">
        <f>'Trading Days'!B3608</f>
        <v>5238</v>
      </c>
      <c r="C3608">
        <f>'Trading Days'!F3608</f>
        <v>16401.01953125</v>
      </c>
      <c r="D3608">
        <f>'Trading Days'!G3608</f>
        <v>-7.8358701844902789E-3</v>
      </c>
      <c r="E3608">
        <f>'Trading Days'!H3608</f>
        <v>-7.8667319401214478E-3</v>
      </c>
      <c r="AA3608" s="1"/>
    </row>
    <row r="3609" spans="1:27" x14ac:dyDescent="0.25">
      <c r="A3609" s="1">
        <f>'Trading Days'!A3609</f>
        <v>41766</v>
      </c>
      <c r="B3609">
        <f>'Trading Days'!B3609</f>
        <v>5239</v>
      </c>
      <c r="C3609">
        <f>'Trading Days'!F3609</f>
        <v>16518.5390625</v>
      </c>
      <c r="D3609">
        <f>'Trading Days'!G3609</f>
        <v>7.1653796293627003E-3</v>
      </c>
      <c r="E3609">
        <f>'Trading Days'!H3609</f>
        <v>7.1398302713800658E-3</v>
      </c>
      <c r="AA3609" s="1"/>
    </row>
    <row r="3610" spans="1:27" x14ac:dyDescent="0.25">
      <c r="A3610" s="1">
        <f>'Trading Days'!A3610</f>
        <v>41767</v>
      </c>
      <c r="B3610">
        <f>'Trading Days'!B3610</f>
        <v>5240</v>
      </c>
      <c r="C3610">
        <f>'Trading Days'!F3610</f>
        <v>16550.970703125</v>
      </c>
      <c r="D3610">
        <f>'Trading Days'!G3610</f>
        <v>1.9633479996197249E-3</v>
      </c>
      <c r="E3610">
        <f>'Trading Days'!H3610</f>
        <v>1.9614231509559889E-3</v>
      </c>
      <c r="AA3610" s="1"/>
    </row>
    <row r="3611" spans="1:27" x14ac:dyDescent="0.25">
      <c r="A3611" s="1">
        <f>'Trading Days'!A3611</f>
        <v>41768</v>
      </c>
      <c r="B3611">
        <f>'Trading Days'!B3611</f>
        <v>5241</v>
      </c>
      <c r="C3611">
        <f>'Trading Days'!F3611</f>
        <v>16583.33984375</v>
      </c>
      <c r="D3611">
        <f>'Trading Days'!G3611</f>
        <v>1.9557246040493581E-3</v>
      </c>
      <c r="E3611">
        <f>'Trading Days'!H3611</f>
        <v>1.9538146644910159E-3</v>
      </c>
      <c r="AA3611" s="1"/>
    </row>
    <row r="3612" spans="1:27" x14ac:dyDescent="0.25">
      <c r="A3612" s="1">
        <f>'Trading Days'!A3612</f>
        <v>41771</v>
      </c>
      <c r="B3612">
        <f>'Trading Days'!B3612</f>
        <v>5244</v>
      </c>
      <c r="C3612">
        <f>'Trading Days'!F3612</f>
        <v>16695.470703125</v>
      </c>
      <c r="D3612">
        <f>'Trading Days'!G3612</f>
        <v>6.7616572072639602E-3</v>
      </c>
      <c r="E3612">
        <f>'Trading Days'!H3612</f>
        <v>6.7388997310751644E-3</v>
      </c>
      <c r="AA3612" s="1"/>
    </row>
    <row r="3613" spans="1:27" x14ac:dyDescent="0.25">
      <c r="A3613" s="1">
        <f>'Trading Days'!A3613</f>
        <v>41772</v>
      </c>
      <c r="B3613">
        <f>'Trading Days'!B3613</f>
        <v>5245</v>
      </c>
      <c r="C3613">
        <f>'Trading Days'!F3613</f>
        <v>16715.439453125</v>
      </c>
      <c r="D3613">
        <f>'Trading Days'!G3613</f>
        <v>1.19605792224009E-3</v>
      </c>
      <c r="E3613">
        <f>'Trading Days'!H3613</f>
        <v>1.1953432147943171E-3</v>
      </c>
      <c r="AA3613" s="1"/>
    </row>
    <row r="3614" spans="1:27" x14ac:dyDescent="0.25">
      <c r="A3614" s="1">
        <f>'Trading Days'!A3614</f>
        <v>41773</v>
      </c>
      <c r="B3614">
        <f>'Trading Days'!B3614</f>
        <v>5246</v>
      </c>
      <c r="C3614">
        <f>'Trading Days'!F3614</f>
        <v>16613.970703125</v>
      </c>
      <c r="D3614">
        <f>'Trading Days'!G3614</f>
        <v>-6.0703608950604124E-3</v>
      </c>
      <c r="E3614">
        <f>'Trading Days'!H3614</f>
        <v>-6.0888604396951368E-3</v>
      </c>
      <c r="AA3614" s="1"/>
    </row>
    <row r="3615" spans="1:27" x14ac:dyDescent="0.25">
      <c r="A3615" s="1">
        <f>'Trading Days'!A3615</f>
        <v>41774</v>
      </c>
      <c r="B3615">
        <f>'Trading Days'!B3615</f>
        <v>5247</v>
      </c>
      <c r="C3615">
        <f>'Trading Days'!F3615</f>
        <v>16446.810546875</v>
      </c>
      <c r="D3615">
        <f>'Trading Days'!G3615</f>
        <v>-1.006142115193198E-2</v>
      </c>
      <c r="E3615">
        <f>'Trading Days'!H3615</f>
        <v>-1.011237934576717E-2</v>
      </c>
      <c r="AA3615" s="1"/>
    </row>
    <row r="3616" spans="1:27" x14ac:dyDescent="0.25">
      <c r="A3616" s="1">
        <f>'Trading Days'!A3616</f>
        <v>41775</v>
      </c>
      <c r="B3616">
        <f>'Trading Days'!B3616</f>
        <v>5248</v>
      </c>
      <c r="C3616">
        <f>'Trading Days'!F3616</f>
        <v>16491.310546875</v>
      </c>
      <c r="D3616">
        <f>'Trading Days'!G3616</f>
        <v>2.7056917736827391E-3</v>
      </c>
      <c r="E3616">
        <f>'Trading Days'!H3616</f>
        <v>2.7020379789067391E-3</v>
      </c>
      <c r="AA3616" s="1"/>
    </row>
    <row r="3617" spans="1:27" x14ac:dyDescent="0.25">
      <c r="A3617" s="1">
        <f>'Trading Days'!A3617</f>
        <v>41778</v>
      </c>
      <c r="B3617">
        <f>'Trading Days'!B3617</f>
        <v>5251</v>
      </c>
      <c r="C3617">
        <f>'Trading Days'!F3617</f>
        <v>16511.859375</v>
      </c>
      <c r="D3617">
        <f>'Trading Days'!G3617</f>
        <v>1.246039729019266E-3</v>
      </c>
      <c r="E3617">
        <f>'Trading Days'!H3617</f>
        <v>1.2452640657873929E-3</v>
      </c>
      <c r="AA3617" s="1"/>
    </row>
    <row r="3618" spans="1:27" x14ac:dyDescent="0.25">
      <c r="A3618" s="1">
        <f>'Trading Days'!A3618</f>
        <v>41779</v>
      </c>
      <c r="B3618">
        <f>'Trading Days'!B3618</f>
        <v>5252</v>
      </c>
      <c r="C3618">
        <f>'Trading Days'!F3618</f>
        <v>16374.3095703125</v>
      </c>
      <c r="D3618">
        <f>'Trading Days'!G3618</f>
        <v>-8.330364349866004E-3</v>
      </c>
      <c r="E3618">
        <f>'Trading Days'!H3618</f>
        <v>-8.3652557420901864E-3</v>
      </c>
      <c r="AA3618" s="1"/>
    </row>
    <row r="3619" spans="1:27" x14ac:dyDescent="0.25">
      <c r="A3619" s="1">
        <f>'Trading Days'!A3619</f>
        <v>41780</v>
      </c>
      <c r="B3619">
        <f>'Trading Days'!B3619</f>
        <v>5253</v>
      </c>
      <c r="C3619">
        <f>'Trading Days'!F3619</f>
        <v>16533.060546875</v>
      </c>
      <c r="D3619">
        <f>'Trading Days'!G3619</f>
        <v>9.6951249077594781E-3</v>
      </c>
      <c r="E3619">
        <f>'Trading Days'!H3619</f>
        <v>9.6484287583456316E-3</v>
      </c>
      <c r="AA3619" s="1"/>
    </row>
    <row r="3620" spans="1:27" x14ac:dyDescent="0.25">
      <c r="A3620" s="1">
        <f>'Trading Days'!A3620</f>
        <v>41781</v>
      </c>
      <c r="B3620">
        <f>'Trading Days'!B3620</f>
        <v>5254</v>
      </c>
      <c r="C3620">
        <f>'Trading Days'!F3620</f>
        <v>16543.080078125</v>
      </c>
      <c r="D3620">
        <f>'Trading Days'!G3620</f>
        <v>6.0603003428139068E-4</v>
      </c>
      <c r="E3620">
        <f>'Trading Days'!H3620</f>
        <v>6.0584647223916146E-4</v>
      </c>
      <c r="AA3620" s="1"/>
    </row>
    <row r="3621" spans="1:27" x14ac:dyDescent="0.25">
      <c r="A3621" s="1">
        <f>'Trading Days'!A3621</f>
        <v>41782</v>
      </c>
      <c r="B3621">
        <f>'Trading Days'!B3621</f>
        <v>5255</v>
      </c>
      <c r="C3621">
        <f>'Trading Days'!F3621</f>
        <v>16606.26953125</v>
      </c>
      <c r="D3621">
        <f>'Trading Days'!G3621</f>
        <v>3.8196909418672931E-3</v>
      </c>
      <c r="E3621">
        <f>'Trading Days'!H3621</f>
        <v>3.8124144458461938E-3</v>
      </c>
      <c r="AA3621" s="1"/>
    </row>
    <row r="3622" spans="1:27" x14ac:dyDescent="0.25">
      <c r="A3622" s="1">
        <f>'Trading Days'!A3622</f>
        <v>41786</v>
      </c>
      <c r="B3622">
        <f>'Trading Days'!B3622</f>
        <v>5259</v>
      </c>
      <c r="C3622">
        <f>'Trading Days'!F3622</f>
        <v>16675.5</v>
      </c>
      <c r="D3622">
        <f>'Trading Days'!G3622</f>
        <v>4.1689356311915837E-3</v>
      </c>
      <c r="E3622">
        <f>'Trading Days'!H3622</f>
        <v>4.1602696958452706E-3</v>
      </c>
      <c r="AA3622" s="1"/>
    </row>
    <row r="3623" spans="1:27" x14ac:dyDescent="0.25">
      <c r="A3623" s="1">
        <f>'Trading Days'!A3623</f>
        <v>41787</v>
      </c>
      <c r="B3623">
        <f>'Trading Days'!B3623</f>
        <v>5260</v>
      </c>
      <c r="C3623">
        <f>'Trading Days'!F3623</f>
        <v>16633.1796875</v>
      </c>
      <c r="D3623">
        <f>'Trading Days'!G3623</f>
        <v>-2.5378736769512411E-3</v>
      </c>
      <c r="E3623">
        <f>'Trading Days'!H3623</f>
        <v>-2.5410995373913699E-3</v>
      </c>
      <c r="AA3623" s="1"/>
    </row>
    <row r="3624" spans="1:27" x14ac:dyDescent="0.25">
      <c r="A3624" s="1">
        <f>'Trading Days'!A3624</f>
        <v>41788</v>
      </c>
      <c r="B3624">
        <f>'Trading Days'!B3624</f>
        <v>5261</v>
      </c>
      <c r="C3624">
        <f>'Trading Days'!F3624</f>
        <v>16698.740234375</v>
      </c>
      <c r="D3624">
        <f>'Trading Days'!G3624</f>
        <v>3.9415522531911504E-3</v>
      </c>
      <c r="E3624">
        <f>'Trading Days'!H3624</f>
        <v>3.9338046877253263E-3</v>
      </c>
      <c r="AA3624" s="1"/>
    </row>
    <row r="3625" spans="1:27" x14ac:dyDescent="0.25">
      <c r="A3625" s="1">
        <f>'Trading Days'!A3625</f>
        <v>41789</v>
      </c>
      <c r="B3625">
        <f>'Trading Days'!B3625</f>
        <v>5262</v>
      </c>
      <c r="C3625">
        <f>'Trading Days'!F3625</f>
        <v>16717.169921875</v>
      </c>
      <c r="D3625">
        <f>'Trading Days'!G3625</f>
        <v>1.103657356263499E-3</v>
      </c>
      <c r="E3625">
        <f>'Trading Days'!H3625</f>
        <v>1.1030487742196889E-3</v>
      </c>
      <c r="AA3625" s="1"/>
    </row>
    <row r="3626" spans="1:27" x14ac:dyDescent="0.25">
      <c r="A3626" s="1">
        <f>'Trading Days'!A3626</f>
        <v>41792</v>
      </c>
      <c r="B3626">
        <f>'Trading Days'!B3626</f>
        <v>5265</v>
      </c>
      <c r="C3626">
        <f>'Trading Days'!F3626</f>
        <v>16743.630859375</v>
      </c>
      <c r="D3626">
        <f>'Trading Days'!G3626</f>
        <v>1.582859875425058E-3</v>
      </c>
      <c r="E3626">
        <f>'Trading Days'!H3626</f>
        <v>1.581608473088103E-3</v>
      </c>
      <c r="AA3626" s="1"/>
    </row>
    <row r="3627" spans="1:27" x14ac:dyDescent="0.25">
      <c r="A3627" s="1">
        <f>'Trading Days'!A3627</f>
        <v>41793</v>
      </c>
      <c r="B3627">
        <f>'Trading Days'!B3627</f>
        <v>5266</v>
      </c>
      <c r="C3627">
        <f>'Trading Days'!F3627</f>
        <v>16722.33984375</v>
      </c>
      <c r="D3627">
        <f>'Trading Days'!G3627</f>
        <v>-1.271588928579259E-3</v>
      </c>
      <c r="E3627">
        <f>'Trading Days'!H3627</f>
        <v>-1.272398083795514E-3</v>
      </c>
      <c r="AA3627" s="1"/>
    </row>
    <row r="3628" spans="1:27" x14ac:dyDescent="0.25">
      <c r="A3628" s="1">
        <f>'Trading Days'!A3628</f>
        <v>41794</v>
      </c>
      <c r="B3628">
        <f>'Trading Days'!B3628</f>
        <v>5267</v>
      </c>
      <c r="C3628">
        <f>'Trading Days'!F3628</f>
        <v>16737.529296875</v>
      </c>
      <c r="D3628">
        <f>'Trading Days'!G3628</f>
        <v>9.0833300046089249E-4</v>
      </c>
      <c r="E3628">
        <f>'Trading Days'!H3628</f>
        <v>9.0792071568338657E-4</v>
      </c>
      <c r="AA3628" s="1"/>
    </row>
    <row r="3629" spans="1:27" x14ac:dyDescent="0.25">
      <c r="A3629" s="1">
        <f>'Trading Days'!A3629</f>
        <v>41795</v>
      </c>
      <c r="B3629">
        <f>'Trading Days'!B3629</f>
        <v>5268</v>
      </c>
      <c r="C3629">
        <f>'Trading Days'!F3629</f>
        <v>16836.109375</v>
      </c>
      <c r="D3629">
        <f>'Trading Days'!G3629</f>
        <v>5.8897628423213444E-3</v>
      </c>
      <c r="E3629">
        <f>'Trading Days'!H3629</f>
        <v>5.8724859936546874E-3</v>
      </c>
      <c r="AA3629" s="1"/>
    </row>
    <row r="3630" spans="1:27" x14ac:dyDescent="0.25">
      <c r="A3630" s="1">
        <f>'Trading Days'!A3630</f>
        <v>41796</v>
      </c>
      <c r="B3630">
        <f>'Trading Days'!B3630</f>
        <v>5269</v>
      </c>
      <c r="C3630">
        <f>'Trading Days'!F3630</f>
        <v>16924.279296875</v>
      </c>
      <c r="D3630">
        <f>'Trading Days'!G3630</f>
        <v>5.236953497458563E-3</v>
      </c>
      <c r="E3630">
        <f>'Trading Days'!H3630</f>
        <v>5.2232883449073184E-3</v>
      </c>
      <c r="AA3630" s="1"/>
    </row>
    <row r="3631" spans="1:27" x14ac:dyDescent="0.25">
      <c r="A3631" s="1">
        <f>'Trading Days'!A3631</f>
        <v>41799</v>
      </c>
      <c r="B3631">
        <f>'Trading Days'!B3631</f>
        <v>5272</v>
      </c>
      <c r="C3631">
        <f>'Trading Days'!F3631</f>
        <v>16943.099609375</v>
      </c>
      <c r="D3631">
        <f>'Trading Days'!G3631</f>
        <v>1.1120303659533091E-3</v>
      </c>
      <c r="E3631">
        <f>'Trading Days'!H3631</f>
        <v>1.1114125181871379E-3</v>
      </c>
      <c r="AA3631" s="1"/>
    </row>
    <row r="3632" spans="1:27" x14ac:dyDescent="0.25">
      <c r="A3632" s="1">
        <f>'Trading Days'!A3632</f>
        <v>41800</v>
      </c>
      <c r="B3632">
        <f>'Trading Days'!B3632</f>
        <v>5273</v>
      </c>
      <c r="C3632">
        <f>'Trading Days'!F3632</f>
        <v>16945.919921875</v>
      </c>
      <c r="D3632">
        <f>'Trading Days'!G3632</f>
        <v>1.6645788344660239E-4</v>
      </c>
      <c r="E3632">
        <f>'Trading Days'!H3632</f>
        <v>1.6644403087034729E-4</v>
      </c>
      <c r="AA3632" s="1"/>
    </row>
    <row r="3633" spans="1:27" x14ac:dyDescent="0.25">
      <c r="A3633" s="1">
        <f>'Trading Days'!A3633</f>
        <v>41801</v>
      </c>
      <c r="B3633">
        <f>'Trading Days'!B3633</f>
        <v>5274</v>
      </c>
      <c r="C3633">
        <f>'Trading Days'!F3633</f>
        <v>16843.880859375</v>
      </c>
      <c r="D3633">
        <f>'Trading Days'!G3633</f>
        <v>-6.021453126795473E-3</v>
      </c>
      <c r="E3633">
        <f>'Trading Days'!H3633</f>
        <v>-6.0396551810018217E-3</v>
      </c>
      <c r="AA3633" s="1"/>
    </row>
    <row r="3634" spans="1:27" x14ac:dyDescent="0.25">
      <c r="A3634" s="1">
        <f>'Trading Days'!A3634</f>
        <v>41802</v>
      </c>
      <c r="B3634">
        <f>'Trading Days'!B3634</f>
        <v>5275</v>
      </c>
      <c r="C3634">
        <f>'Trading Days'!F3634</f>
        <v>16734.189453125</v>
      </c>
      <c r="D3634">
        <f>'Trading Days'!G3634</f>
        <v>-6.5122406864417393E-3</v>
      </c>
      <c r="E3634">
        <f>'Trading Days'!H3634</f>
        <v>-6.5335378376230454E-3</v>
      </c>
      <c r="AA3634" s="1"/>
    </row>
    <row r="3635" spans="1:27" x14ac:dyDescent="0.25">
      <c r="A3635" s="1">
        <f>'Trading Days'!A3635</f>
        <v>41803</v>
      </c>
      <c r="B3635">
        <f>'Trading Days'!B3635</f>
        <v>5276</v>
      </c>
      <c r="C3635">
        <f>'Trading Days'!F3635</f>
        <v>16775.740234375</v>
      </c>
      <c r="D3635">
        <f>'Trading Days'!G3635</f>
        <v>2.482987381396073E-3</v>
      </c>
      <c r="E3635">
        <f>'Trading Days'!H3635</f>
        <v>2.4799098614707192E-3</v>
      </c>
      <c r="AA3635" s="1"/>
    </row>
    <row r="3636" spans="1:27" x14ac:dyDescent="0.25">
      <c r="A3636" s="1">
        <f>'Trading Days'!A3636</f>
        <v>41806</v>
      </c>
      <c r="B3636">
        <f>'Trading Days'!B3636</f>
        <v>5279</v>
      </c>
      <c r="C3636">
        <f>'Trading Days'!F3636</f>
        <v>16781.009765625</v>
      </c>
      <c r="D3636">
        <f>'Trading Days'!G3636</f>
        <v>3.1411616872811798E-4</v>
      </c>
      <c r="E3636">
        <f>'Trading Days'!H3636</f>
        <v>3.140668445731292E-4</v>
      </c>
      <c r="AA3636" s="1"/>
    </row>
    <row r="3637" spans="1:27" x14ac:dyDescent="0.25">
      <c r="A3637" s="1">
        <f>'Trading Days'!A3637</f>
        <v>41807</v>
      </c>
      <c r="B3637">
        <f>'Trading Days'!B3637</f>
        <v>5280</v>
      </c>
      <c r="C3637">
        <f>'Trading Days'!F3637</f>
        <v>16808.490234375</v>
      </c>
      <c r="D3637">
        <f>'Trading Days'!G3637</f>
        <v>1.637593275602089E-3</v>
      </c>
      <c r="E3637">
        <f>'Trading Days'!H3637</f>
        <v>1.6362538817894341E-3</v>
      </c>
      <c r="AA3637" s="1"/>
    </row>
    <row r="3638" spans="1:27" x14ac:dyDescent="0.25">
      <c r="A3638" s="1">
        <f>'Trading Days'!A3638</f>
        <v>41808</v>
      </c>
      <c r="B3638">
        <f>'Trading Days'!B3638</f>
        <v>5281</v>
      </c>
      <c r="C3638">
        <f>'Trading Days'!F3638</f>
        <v>16906.619140625</v>
      </c>
      <c r="D3638">
        <f>'Trading Days'!G3638</f>
        <v>5.838055939689113E-3</v>
      </c>
      <c r="E3638">
        <f>'Trading Days'!H3638</f>
        <v>5.8210805280038483E-3</v>
      </c>
      <c r="AA3638" s="1"/>
    </row>
    <row r="3639" spans="1:27" x14ac:dyDescent="0.25">
      <c r="A3639" s="1">
        <f>'Trading Days'!A3639</f>
        <v>41809</v>
      </c>
      <c r="B3639">
        <f>'Trading Days'!B3639</f>
        <v>5282</v>
      </c>
      <c r="C3639">
        <f>'Trading Days'!F3639</f>
        <v>16921.4609375</v>
      </c>
      <c r="D3639">
        <f>'Trading Days'!G3639</f>
        <v>8.7786900216713093E-4</v>
      </c>
      <c r="E3639">
        <f>'Trading Days'!H3639</f>
        <v>8.774839005373569E-4</v>
      </c>
      <c r="AA3639" s="1"/>
    </row>
    <row r="3640" spans="1:27" x14ac:dyDescent="0.25">
      <c r="A3640" s="1">
        <f>'Trading Days'!A3640</f>
        <v>41810</v>
      </c>
      <c r="B3640">
        <f>'Trading Days'!B3640</f>
        <v>5283</v>
      </c>
      <c r="C3640">
        <f>'Trading Days'!F3640</f>
        <v>16947.080078125</v>
      </c>
      <c r="D3640">
        <f>'Trading Days'!G3640</f>
        <v>1.5140028818803051E-3</v>
      </c>
      <c r="E3640">
        <f>'Trading Days'!H3640</f>
        <v>1.512857935006693E-3</v>
      </c>
      <c r="AA3640" s="1"/>
    </row>
    <row r="3641" spans="1:27" x14ac:dyDescent="0.25">
      <c r="A3641" s="1">
        <f>'Trading Days'!A3641</f>
        <v>41813</v>
      </c>
      <c r="B3641">
        <f>'Trading Days'!B3641</f>
        <v>5286</v>
      </c>
      <c r="C3641">
        <f>'Trading Days'!F3641</f>
        <v>16937.259765625</v>
      </c>
      <c r="D3641">
        <f>'Trading Days'!G3641</f>
        <v>-5.7946929233410049E-4</v>
      </c>
      <c r="E3641">
        <f>'Trading Days'!H3641</f>
        <v>-5.7963724955164707E-4</v>
      </c>
      <c r="AA3641" s="1"/>
    </row>
    <row r="3642" spans="1:27" x14ac:dyDescent="0.25">
      <c r="A3642" s="1">
        <f>'Trading Days'!A3642</f>
        <v>41814</v>
      </c>
      <c r="B3642">
        <f>'Trading Days'!B3642</f>
        <v>5287</v>
      </c>
      <c r="C3642">
        <f>'Trading Days'!F3642</f>
        <v>16818.130859375</v>
      </c>
      <c r="D3642">
        <f>'Trading Days'!G3642</f>
        <v>-7.033540720192355E-3</v>
      </c>
      <c r="E3642">
        <f>'Trading Days'!H3642</f>
        <v>-7.058392667740142E-3</v>
      </c>
      <c r="AA3642" s="1"/>
    </row>
    <row r="3643" spans="1:27" x14ac:dyDescent="0.25">
      <c r="A3643" s="1">
        <f>'Trading Days'!A3643</f>
        <v>41815</v>
      </c>
      <c r="B3643">
        <f>'Trading Days'!B3643</f>
        <v>5288</v>
      </c>
      <c r="C3643">
        <f>'Trading Days'!F3643</f>
        <v>16867.509765625</v>
      </c>
      <c r="D3643">
        <f>'Trading Days'!G3643</f>
        <v>2.9360519705121661E-3</v>
      </c>
      <c r="E3643">
        <f>'Trading Days'!H3643</f>
        <v>2.93175018803971E-3</v>
      </c>
      <c r="AA3643" s="1"/>
    </row>
    <row r="3644" spans="1:27" x14ac:dyDescent="0.25">
      <c r="A3644" s="1">
        <f>'Trading Days'!A3644</f>
        <v>41816</v>
      </c>
      <c r="B3644">
        <f>'Trading Days'!B3644</f>
        <v>5289</v>
      </c>
      <c r="C3644">
        <f>'Trading Days'!F3644</f>
        <v>16846.130859375</v>
      </c>
      <c r="D3644">
        <f>'Trading Days'!G3644</f>
        <v>-1.267460730544179E-3</v>
      </c>
      <c r="E3644">
        <f>'Trading Days'!H3644</f>
        <v>-1.268264638248674E-3</v>
      </c>
      <c r="AA3644" s="1"/>
    </row>
    <row r="3645" spans="1:27" x14ac:dyDescent="0.25">
      <c r="A3645" s="1">
        <f>'Trading Days'!A3645</f>
        <v>41817</v>
      </c>
      <c r="B3645">
        <f>'Trading Days'!B3645</f>
        <v>5290</v>
      </c>
      <c r="C3645">
        <f>'Trading Days'!F3645</f>
        <v>16851.83984375</v>
      </c>
      <c r="D3645">
        <f>'Trading Days'!G3645</f>
        <v>3.388899458669492E-4</v>
      </c>
      <c r="E3645">
        <f>'Trading Days'!H3645</f>
        <v>3.3883253563937737E-4</v>
      </c>
      <c r="AA3645" s="1"/>
    </row>
    <row r="3646" spans="1:27" x14ac:dyDescent="0.25">
      <c r="A3646" s="1">
        <f>'Trading Days'!A3646</f>
        <v>41820</v>
      </c>
      <c r="B3646">
        <f>'Trading Days'!B3646</f>
        <v>5293</v>
      </c>
      <c r="C3646">
        <f>'Trading Days'!F3646</f>
        <v>16826.599609375</v>
      </c>
      <c r="D3646">
        <f>'Trading Days'!G3646</f>
        <v>-1.4977732169915161E-3</v>
      </c>
      <c r="E3646">
        <f>'Trading Days'!H3646</f>
        <v>-1.4988960005530929E-3</v>
      </c>
      <c r="AA3646" s="1"/>
    </row>
    <row r="3647" spans="1:27" x14ac:dyDescent="0.25">
      <c r="A3647" s="1">
        <f>'Trading Days'!A3647</f>
        <v>41821</v>
      </c>
      <c r="B3647">
        <f>'Trading Days'!B3647</f>
        <v>5294</v>
      </c>
      <c r="C3647">
        <f>'Trading Days'!F3647</f>
        <v>16956.0703125</v>
      </c>
      <c r="D3647">
        <f>'Trading Days'!G3647</f>
        <v>7.6944068398028254E-3</v>
      </c>
      <c r="E3647">
        <f>'Trading Days'!H3647</f>
        <v>7.664955866867878E-3</v>
      </c>
      <c r="AA3647" s="1"/>
    </row>
    <row r="3648" spans="1:27" x14ac:dyDescent="0.25">
      <c r="A3648" s="1">
        <f>'Trading Days'!A3648</f>
        <v>41822</v>
      </c>
      <c r="B3648">
        <f>'Trading Days'!B3648</f>
        <v>5295</v>
      </c>
      <c r="C3648">
        <f>'Trading Days'!F3648</f>
        <v>16976.240234375</v>
      </c>
      <c r="D3648">
        <f>'Trading Days'!G3648</f>
        <v>1.1895398817809431E-3</v>
      </c>
      <c r="E3648">
        <f>'Trading Days'!H3648</f>
        <v>1.1888329397840311E-3</v>
      </c>
      <c r="AA3648" s="1"/>
    </row>
    <row r="3649" spans="1:27" x14ac:dyDescent="0.25">
      <c r="A3649" s="1">
        <f>'Trading Days'!A3649</f>
        <v>41823</v>
      </c>
      <c r="B3649">
        <f>'Trading Days'!B3649</f>
        <v>5296</v>
      </c>
      <c r="C3649">
        <f>'Trading Days'!F3649</f>
        <v>17068.259765625</v>
      </c>
      <c r="D3649">
        <f>'Trading Days'!G3649</f>
        <v>5.4204894593603559E-3</v>
      </c>
      <c r="E3649">
        <f>'Trading Days'!H3649</f>
        <v>5.4058514792238721E-3</v>
      </c>
      <c r="AA3649" s="1"/>
    </row>
    <row r="3650" spans="1:27" x14ac:dyDescent="0.25">
      <c r="A3650" s="1">
        <f>'Trading Days'!A3650</f>
        <v>41827</v>
      </c>
      <c r="B3650">
        <f>'Trading Days'!B3650</f>
        <v>5300</v>
      </c>
      <c r="C3650">
        <f>'Trading Days'!F3650</f>
        <v>17024.2109375</v>
      </c>
      <c r="D3650">
        <f>'Trading Days'!G3650</f>
        <v>-2.58074512163875E-3</v>
      </c>
      <c r="E3650">
        <f>'Trading Days'!H3650</f>
        <v>-2.5840809849081042E-3</v>
      </c>
      <c r="AA3650" s="1"/>
    </row>
    <row r="3651" spans="1:27" x14ac:dyDescent="0.25">
      <c r="A3651" s="1">
        <f>'Trading Days'!A3651</f>
        <v>41828</v>
      </c>
      <c r="B3651">
        <f>'Trading Days'!B3651</f>
        <v>5301</v>
      </c>
      <c r="C3651">
        <f>'Trading Days'!F3651</f>
        <v>16906.619140625</v>
      </c>
      <c r="D3651">
        <f>'Trading Days'!G3651</f>
        <v>-6.9073272944459863E-3</v>
      </c>
      <c r="E3651">
        <f>'Trading Days'!H3651</f>
        <v>-6.9312933040972212E-3</v>
      </c>
      <c r="AA3651" s="1"/>
    </row>
    <row r="3652" spans="1:27" x14ac:dyDescent="0.25">
      <c r="A3652" s="1">
        <f>'Trading Days'!A3652</f>
        <v>41829</v>
      </c>
      <c r="B3652">
        <f>'Trading Days'!B3652</f>
        <v>5302</v>
      </c>
      <c r="C3652">
        <f>'Trading Days'!F3652</f>
        <v>16985.609375</v>
      </c>
      <c r="D3652">
        <f>'Trading Days'!G3652</f>
        <v>4.6721484477754149E-3</v>
      </c>
      <c r="E3652">
        <f>'Trading Days'!H3652</f>
        <v>4.6612678395984361E-3</v>
      </c>
      <c r="AA3652" s="1"/>
    </row>
    <row r="3653" spans="1:27" x14ac:dyDescent="0.25">
      <c r="A3653" s="1">
        <f>'Trading Days'!A3653</f>
        <v>41830</v>
      </c>
      <c r="B3653">
        <f>'Trading Days'!B3653</f>
        <v>5303</v>
      </c>
      <c r="C3653">
        <f>'Trading Days'!F3653</f>
        <v>16915.0703125</v>
      </c>
      <c r="D3653">
        <f>'Trading Days'!G3653</f>
        <v>-4.152872054376866E-3</v>
      </c>
      <c r="E3653">
        <f>'Trading Days'!H3653</f>
        <v>-4.1615191760904242E-3</v>
      </c>
      <c r="AA3653" s="1"/>
    </row>
    <row r="3654" spans="1:27" x14ac:dyDescent="0.25">
      <c r="A3654" s="1">
        <f>'Trading Days'!A3654</f>
        <v>41831</v>
      </c>
      <c r="B3654">
        <f>'Trading Days'!B3654</f>
        <v>5304</v>
      </c>
      <c r="C3654">
        <f>'Trading Days'!F3654</f>
        <v>16943.810546875</v>
      </c>
      <c r="D3654">
        <f>'Trading Days'!G3654</f>
        <v>1.69909044680483E-3</v>
      </c>
      <c r="E3654">
        <f>'Trading Days'!H3654</f>
        <v>1.6976486255903501E-3</v>
      </c>
      <c r="AA3654" s="1"/>
    </row>
    <row r="3655" spans="1:27" x14ac:dyDescent="0.25">
      <c r="A3655" s="1">
        <f>'Trading Days'!A3655</f>
        <v>41834</v>
      </c>
      <c r="B3655">
        <f>'Trading Days'!B3655</f>
        <v>5307</v>
      </c>
      <c r="C3655">
        <f>'Trading Days'!F3655</f>
        <v>17055.419921875</v>
      </c>
      <c r="D3655">
        <f>'Trading Days'!G3655</f>
        <v>6.5870292099425853E-3</v>
      </c>
      <c r="E3655">
        <f>'Trading Days'!H3655</f>
        <v>6.5654295329546017E-3</v>
      </c>
      <c r="AA3655" s="1"/>
    </row>
    <row r="3656" spans="1:27" x14ac:dyDescent="0.25">
      <c r="A3656" s="1">
        <f>'Trading Days'!A3656</f>
        <v>41835</v>
      </c>
      <c r="B3656">
        <f>'Trading Days'!B3656</f>
        <v>5308</v>
      </c>
      <c r="C3656">
        <f>'Trading Days'!F3656</f>
        <v>17060.6796875</v>
      </c>
      <c r="D3656">
        <f>'Trading Days'!G3656</f>
        <v>3.0839261941917329E-4</v>
      </c>
      <c r="E3656">
        <f>'Trading Days'!H3656</f>
        <v>3.0834507618972008E-4</v>
      </c>
      <c r="AA3656" s="1"/>
    </row>
    <row r="3657" spans="1:27" x14ac:dyDescent="0.25">
      <c r="A3657" s="1">
        <f>'Trading Days'!A3657</f>
        <v>41836</v>
      </c>
      <c r="B3657">
        <f>'Trading Days'!B3657</f>
        <v>5309</v>
      </c>
      <c r="C3657">
        <f>'Trading Days'!F3657</f>
        <v>17138.19921875</v>
      </c>
      <c r="D3657">
        <f>'Trading Days'!G3657</f>
        <v>4.5437539810795347E-3</v>
      </c>
      <c r="E3657">
        <f>'Trading Days'!H3657</f>
        <v>4.5334622944447883E-3</v>
      </c>
      <c r="AA3657" s="1"/>
    </row>
    <row r="3658" spans="1:27" x14ac:dyDescent="0.25">
      <c r="A3658" s="1">
        <f>'Trading Days'!A3658</f>
        <v>41837</v>
      </c>
      <c r="B3658">
        <f>'Trading Days'!B3658</f>
        <v>5310</v>
      </c>
      <c r="C3658">
        <f>'Trading Days'!F3658</f>
        <v>16976.810546875</v>
      </c>
      <c r="D3658">
        <f>'Trading Days'!G3658</f>
        <v>-9.4168978791210334E-3</v>
      </c>
      <c r="E3658">
        <f>'Trading Days'!H3658</f>
        <v>-9.4615171999425859E-3</v>
      </c>
      <c r="AA3658" s="1"/>
    </row>
    <row r="3659" spans="1:27" x14ac:dyDescent="0.25">
      <c r="A3659" s="1">
        <f>'Trading Days'!A3659</f>
        <v>41838</v>
      </c>
      <c r="B3659">
        <f>'Trading Days'!B3659</f>
        <v>5311</v>
      </c>
      <c r="C3659">
        <f>'Trading Days'!F3659</f>
        <v>17100.1796875</v>
      </c>
      <c r="D3659">
        <f>'Trading Days'!G3659</f>
        <v>7.2669209734279594E-3</v>
      </c>
      <c r="E3659">
        <f>'Trading Days'!H3659</f>
        <v>7.2406441275924341E-3</v>
      </c>
      <c r="AA3659" s="1"/>
    </row>
    <row r="3660" spans="1:27" x14ac:dyDescent="0.25">
      <c r="A3660" s="1">
        <f>'Trading Days'!A3660</f>
        <v>41841</v>
      </c>
      <c r="B3660">
        <f>'Trading Days'!B3660</f>
        <v>5314</v>
      </c>
      <c r="C3660">
        <f>'Trading Days'!F3660</f>
        <v>17051.73046875</v>
      </c>
      <c r="D3660">
        <f>'Trading Days'!G3660</f>
        <v>-2.8332578742090719E-3</v>
      </c>
      <c r="E3660">
        <f>'Trading Days'!H3660</f>
        <v>-2.837279146630514E-3</v>
      </c>
      <c r="AA3660" s="1"/>
    </row>
    <row r="3661" spans="1:27" x14ac:dyDescent="0.25">
      <c r="A3661" s="1">
        <f>'Trading Days'!A3661</f>
        <v>41842</v>
      </c>
      <c r="B3661">
        <f>'Trading Days'!B3661</f>
        <v>5315</v>
      </c>
      <c r="C3661">
        <f>'Trading Days'!F3661</f>
        <v>17113.5390625</v>
      </c>
      <c r="D3661">
        <f>'Trading Days'!G3661</f>
        <v>3.6247695718198969E-3</v>
      </c>
      <c r="E3661">
        <f>'Trading Days'!H3661</f>
        <v>3.6182159267896738E-3</v>
      </c>
      <c r="AA3661" s="1"/>
    </row>
    <row r="3662" spans="1:27" x14ac:dyDescent="0.25">
      <c r="A3662" s="1">
        <f>'Trading Days'!A3662</f>
        <v>41843</v>
      </c>
      <c r="B3662">
        <f>'Trading Days'!B3662</f>
        <v>5316</v>
      </c>
      <c r="C3662">
        <f>'Trading Days'!F3662</f>
        <v>17086.630859375</v>
      </c>
      <c r="D3662">
        <f>'Trading Days'!G3662</f>
        <v>-1.5723342218537659E-3</v>
      </c>
      <c r="E3662">
        <f>'Trading Days'!H3662</f>
        <v>-1.573571636562799E-3</v>
      </c>
      <c r="AA3662" s="1"/>
    </row>
    <row r="3663" spans="1:27" x14ac:dyDescent="0.25">
      <c r="A3663" s="1">
        <f>'Trading Days'!A3663</f>
        <v>41844</v>
      </c>
      <c r="B3663">
        <f>'Trading Days'!B3663</f>
        <v>5317</v>
      </c>
      <c r="C3663">
        <f>'Trading Days'!F3663</f>
        <v>17083.80078125</v>
      </c>
      <c r="D3663">
        <f>'Trading Days'!G3663</f>
        <v>-1.656311386540876E-4</v>
      </c>
      <c r="E3663">
        <f>'Trading Days'!H3663</f>
        <v>-1.656448570059453E-4</v>
      </c>
      <c r="AA3663" s="1"/>
    </row>
    <row r="3664" spans="1:27" x14ac:dyDescent="0.25">
      <c r="A3664" s="1">
        <f>'Trading Days'!A3664</f>
        <v>41845</v>
      </c>
      <c r="B3664">
        <f>'Trading Days'!B3664</f>
        <v>5318</v>
      </c>
      <c r="C3664">
        <f>'Trading Days'!F3664</f>
        <v>16960.5703125</v>
      </c>
      <c r="D3664">
        <f>'Trading Days'!G3664</f>
        <v>-7.213293477716598E-3</v>
      </c>
      <c r="E3664">
        <f>'Trading Days'!H3664</f>
        <v>-7.2394350662726972E-3</v>
      </c>
      <c r="AA3664" s="1"/>
    </row>
    <row r="3665" spans="1:27" x14ac:dyDescent="0.25">
      <c r="A3665" s="1">
        <f>'Trading Days'!A3665</f>
        <v>41848</v>
      </c>
      <c r="B3665">
        <f>'Trading Days'!B3665</f>
        <v>5321</v>
      </c>
      <c r="C3665">
        <f>'Trading Days'!F3665</f>
        <v>16982.58984375</v>
      </c>
      <c r="D3665">
        <f>'Trading Days'!G3665</f>
        <v>1.298277760964917E-3</v>
      </c>
      <c r="E3665">
        <f>'Trading Days'!H3665</f>
        <v>1.2974357271096999E-3</v>
      </c>
      <c r="AA3665" s="1"/>
    </row>
    <row r="3666" spans="1:27" x14ac:dyDescent="0.25">
      <c r="A3666" s="1">
        <f>'Trading Days'!A3666</f>
        <v>41849</v>
      </c>
      <c r="B3666">
        <f>'Trading Days'!B3666</f>
        <v>5322</v>
      </c>
      <c r="C3666">
        <f>'Trading Days'!F3666</f>
        <v>16912.109375</v>
      </c>
      <c r="D3666">
        <f>'Trading Days'!G3666</f>
        <v>-4.1501602169317087E-3</v>
      </c>
      <c r="E3666">
        <f>'Trading Days'!H3666</f>
        <v>-4.158796033474757E-3</v>
      </c>
      <c r="AA3666" s="1"/>
    </row>
    <row r="3667" spans="1:27" x14ac:dyDescent="0.25">
      <c r="A3667" s="1">
        <f>'Trading Days'!A3667</f>
        <v>41850</v>
      </c>
      <c r="B3667">
        <f>'Trading Days'!B3667</f>
        <v>5323</v>
      </c>
      <c r="C3667">
        <f>'Trading Days'!F3667</f>
        <v>16880.359375</v>
      </c>
      <c r="D3667">
        <f>'Trading Days'!G3667</f>
        <v>-1.8773530430765679E-3</v>
      </c>
      <c r="E3667">
        <f>'Trading Days'!H3667</f>
        <v>-1.879117478959287E-3</v>
      </c>
      <c r="AA3667" s="1"/>
    </row>
    <row r="3668" spans="1:27" x14ac:dyDescent="0.25">
      <c r="A3668" s="1">
        <f>'Trading Days'!A3668</f>
        <v>41851</v>
      </c>
      <c r="B3668">
        <f>'Trading Days'!B3668</f>
        <v>5324</v>
      </c>
      <c r="C3668">
        <f>'Trading Days'!F3668</f>
        <v>16563.30078125</v>
      </c>
      <c r="D3668">
        <f>'Trading Days'!G3668</f>
        <v>-1.8782692163507361E-2</v>
      </c>
      <c r="E3668">
        <f>'Trading Days'!H3668</f>
        <v>-1.8961327295067391E-2</v>
      </c>
      <c r="AA3668" s="1"/>
    </row>
    <row r="3669" spans="1:27" x14ac:dyDescent="0.25">
      <c r="A3669" s="1">
        <f>'Trading Days'!A3669</f>
        <v>41852</v>
      </c>
      <c r="B3669">
        <f>'Trading Days'!B3669</f>
        <v>5325</v>
      </c>
      <c r="C3669">
        <f>'Trading Days'!F3669</f>
        <v>16493.369140625</v>
      </c>
      <c r="D3669">
        <f>'Trading Days'!G3669</f>
        <v>-4.2220836020899766E-3</v>
      </c>
      <c r="E3669">
        <f>'Trading Days'!H3669</f>
        <v>-4.2310217643788594E-3</v>
      </c>
      <c r="AA3669" s="1"/>
    </row>
    <row r="3670" spans="1:27" x14ac:dyDescent="0.25">
      <c r="A3670" s="1">
        <f>'Trading Days'!A3670</f>
        <v>41855</v>
      </c>
      <c r="B3670">
        <f>'Trading Days'!B3670</f>
        <v>5328</v>
      </c>
      <c r="C3670">
        <f>'Trading Days'!F3670</f>
        <v>16569.279296875</v>
      </c>
      <c r="D3670">
        <f>'Trading Days'!G3670</f>
        <v>4.6024651241829417E-3</v>
      </c>
      <c r="E3670">
        <f>'Trading Days'!H3670</f>
        <v>4.5919061673315156E-3</v>
      </c>
      <c r="AA3670" s="1"/>
    </row>
    <row r="3671" spans="1:27" x14ac:dyDescent="0.25">
      <c r="A3671" s="1">
        <f>'Trading Days'!A3671</f>
        <v>41856</v>
      </c>
      <c r="B3671">
        <f>'Trading Days'!B3671</f>
        <v>5329</v>
      </c>
      <c r="C3671">
        <f>'Trading Days'!F3671</f>
        <v>16429.470703125</v>
      </c>
      <c r="D3671">
        <f>'Trading Days'!G3671</f>
        <v>-8.4378198499175383E-3</v>
      </c>
      <c r="E3671">
        <f>'Trading Days'!H3671</f>
        <v>-8.4736197762899177E-3</v>
      </c>
      <c r="AA3671" s="1"/>
    </row>
    <row r="3672" spans="1:27" x14ac:dyDescent="0.25">
      <c r="A3672" s="1">
        <f>'Trading Days'!A3672</f>
        <v>41857</v>
      </c>
      <c r="B3672">
        <f>'Trading Days'!B3672</f>
        <v>5330</v>
      </c>
      <c r="C3672">
        <f>'Trading Days'!F3672</f>
        <v>16443.33984375</v>
      </c>
      <c r="D3672">
        <f>'Trading Days'!G3672</f>
        <v>8.4416235164308517E-4</v>
      </c>
      <c r="E3672">
        <f>'Trading Days'!H3672</f>
        <v>8.4380624699778432E-4</v>
      </c>
      <c r="AA3672" s="1"/>
    </row>
    <row r="3673" spans="1:27" x14ac:dyDescent="0.25">
      <c r="A3673" s="1">
        <f>'Trading Days'!A3673</f>
        <v>41858</v>
      </c>
      <c r="B3673">
        <f>'Trading Days'!B3673</f>
        <v>5331</v>
      </c>
      <c r="C3673">
        <f>'Trading Days'!F3673</f>
        <v>16368.26953125</v>
      </c>
      <c r="D3673">
        <f>'Trading Days'!G3673</f>
        <v>-4.5653932360057992E-3</v>
      </c>
      <c r="E3673">
        <f>'Trading Days'!H3673</f>
        <v>-4.5758464712588797E-3</v>
      </c>
      <c r="AA3673" s="1"/>
    </row>
    <row r="3674" spans="1:27" x14ac:dyDescent="0.25">
      <c r="A3674" s="1">
        <f>'Trading Days'!A3674</f>
        <v>41859</v>
      </c>
      <c r="B3674">
        <f>'Trading Days'!B3674</f>
        <v>5332</v>
      </c>
      <c r="C3674">
        <f>'Trading Days'!F3674</f>
        <v>16553.9296875</v>
      </c>
      <c r="D3674">
        <f>'Trading Days'!G3674</f>
        <v>1.1342686891582691E-2</v>
      </c>
      <c r="E3674">
        <f>'Trading Days'!H3674</f>
        <v>1.1278840954666519E-2</v>
      </c>
      <c r="AA3674" s="1"/>
    </row>
    <row r="3675" spans="1:27" x14ac:dyDescent="0.25">
      <c r="A3675" s="1">
        <f>'Trading Days'!A3675</f>
        <v>41862</v>
      </c>
      <c r="B3675">
        <f>'Trading Days'!B3675</f>
        <v>5335</v>
      </c>
      <c r="C3675">
        <f>'Trading Days'!F3675</f>
        <v>16569.98046875</v>
      </c>
      <c r="D3675">
        <f>'Trading Days'!G3675</f>
        <v>9.6960549869429258E-4</v>
      </c>
      <c r="E3675">
        <f>'Trading Days'!H3675</f>
        <v>9.6913573491524941E-4</v>
      </c>
      <c r="AA3675" s="1"/>
    </row>
    <row r="3676" spans="1:27" x14ac:dyDescent="0.25">
      <c r="A3676" s="1">
        <f>'Trading Days'!A3676</f>
        <v>41863</v>
      </c>
      <c r="B3676">
        <f>'Trading Days'!B3676</f>
        <v>5336</v>
      </c>
      <c r="C3676">
        <f>'Trading Days'!F3676</f>
        <v>16560.5390625</v>
      </c>
      <c r="D3676">
        <f>'Trading Days'!G3676</f>
        <v>-5.6978982369992881E-4</v>
      </c>
      <c r="E3676">
        <f>'Trading Days'!H3676</f>
        <v>-5.6995221561062677E-4</v>
      </c>
      <c r="AA3676" s="1"/>
    </row>
    <row r="3677" spans="1:27" x14ac:dyDescent="0.25">
      <c r="A3677" s="1">
        <f>'Trading Days'!A3677</f>
        <v>41864</v>
      </c>
      <c r="B3677">
        <f>'Trading Days'!B3677</f>
        <v>5337</v>
      </c>
      <c r="C3677">
        <f>'Trading Days'!F3677</f>
        <v>16651.80078125</v>
      </c>
      <c r="D3677">
        <f>'Trading Days'!G3677</f>
        <v>5.5107939666441119E-3</v>
      </c>
      <c r="E3677">
        <f>'Trading Days'!H3677</f>
        <v>5.4956650975098321E-3</v>
      </c>
      <c r="AA3677" s="1"/>
    </row>
    <row r="3678" spans="1:27" x14ac:dyDescent="0.25">
      <c r="A3678" s="1">
        <f>'Trading Days'!A3678</f>
        <v>41865</v>
      </c>
      <c r="B3678">
        <f>'Trading Days'!B3678</f>
        <v>5338</v>
      </c>
      <c r="C3678">
        <f>'Trading Days'!F3678</f>
        <v>16713.580078125</v>
      </c>
      <c r="D3678">
        <f>'Trading Days'!G3678</f>
        <v>3.710067018370955E-3</v>
      </c>
      <c r="E3678">
        <f>'Trading Days'!H3678</f>
        <v>3.7032016950308009E-3</v>
      </c>
      <c r="AA3678" s="1"/>
    </row>
    <row r="3679" spans="1:27" x14ac:dyDescent="0.25">
      <c r="A3679" s="1">
        <f>'Trading Days'!A3679</f>
        <v>41866</v>
      </c>
      <c r="B3679">
        <f>'Trading Days'!B3679</f>
        <v>5339</v>
      </c>
      <c r="C3679">
        <f>'Trading Days'!F3679</f>
        <v>16662.91015625</v>
      </c>
      <c r="D3679">
        <f>'Trading Days'!G3679</f>
        <v>-3.0316617767199849E-3</v>
      </c>
      <c r="E3679">
        <f>'Trading Days'!H3679</f>
        <v>-3.0362665724280179E-3</v>
      </c>
      <c r="AA3679" s="1"/>
    </row>
    <row r="3680" spans="1:27" x14ac:dyDescent="0.25">
      <c r="A3680" s="1">
        <f>'Trading Days'!A3680</f>
        <v>41869</v>
      </c>
      <c r="B3680">
        <f>'Trading Days'!B3680</f>
        <v>5342</v>
      </c>
      <c r="C3680">
        <f>'Trading Days'!F3680</f>
        <v>16838.740234375</v>
      </c>
      <c r="D3680">
        <f>'Trading Days'!G3680</f>
        <v>1.0552183050632991E-2</v>
      </c>
      <c r="E3680">
        <f>'Trading Days'!H3680</f>
        <v>1.049689735019927E-2</v>
      </c>
      <c r="AA3680" s="1"/>
    </row>
    <row r="3681" spans="1:27" x14ac:dyDescent="0.25">
      <c r="A3681" s="1">
        <f>'Trading Days'!A3681</f>
        <v>41870</v>
      </c>
      <c r="B3681">
        <f>'Trading Days'!B3681</f>
        <v>5343</v>
      </c>
      <c r="C3681">
        <f>'Trading Days'!F3681</f>
        <v>16919.58984375</v>
      </c>
      <c r="D3681">
        <f>'Trading Days'!G3681</f>
        <v>4.801404870534931E-3</v>
      </c>
      <c r="E3681">
        <f>'Trading Days'!H3681</f>
        <v>4.7899148901897094E-3</v>
      </c>
      <c r="AA3681" s="1"/>
    </row>
    <row r="3682" spans="1:27" x14ac:dyDescent="0.25">
      <c r="A3682" s="1">
        <f>'Trading Days'!A3682</f>
        <v>41871</v>
      </c>
      <c r="B3682">
        <f>'Trading Days'!B3682</f>
        <v>5344</v>
      </c>
      <c r="C3682">
        <f>'Trading Days'!F3682</f>
        <v>16979.130859375</v>
      </c>
      <c r="D3682">
        <f>'Trading Days'!G3682</f>
        <v>3.5190578598449651E-3</v>
      </c>
      <c r="E3682">
        <f>'Trading Days'!H3682</f>
        <v>3.5128804639016509E-3</v>
      </c>
      <c r="AA3682" s="1"/>
    </row>
    <row r="3683" spans="1:27" x14ac:dyDescent="0.25">
      <c r="A3683" s="1">
        <f>'Trading Days'!A3683</f>
        <v>41872</v>
      </c>
      <c r="B3683">
        <f>'Trading Days'!B3683</f>
        <v>5345</v>
      </c>
      <c r="C3683">
        <f>'Trading Days'!F3683</f>
        <v>17039.490234375</v>
      </c>
      <c r="D3683">
        <f>'Trading Days'!G3683</f>
        <v>3.554915472406162E-3</v>
      </c>
      <c r="E3683">
        <f>'Trading Days'!H3683</f>
        <v>3.5486116955766641E-3</v>
      </c>
      <c r="AA3683" s="1"/>
    </row>
    <row r="3684" spans="1:27" x14ac:dyDescent="0.25">
      <c r="A3684" s="1">
        <f>'Trading Days'!A3684</f>
        <v>41873</v>
      </c>
      <c r="B3684">
        <f>'Trading Days'!B3684</f>
        <v>5346</v>
      </c>
      <c r="C3684">
        <f>'Trading Days'!F3684</f>
        <v>17001.220703125</v>
      </c>
      <c r="D3684">
        <f>'Trading Days'!G3684</f>
        <v>-2.245931698871884E-3</v>
      </c>
      <c r="E3684">
        <f>'Trading Days'!H3684</f>
        <v>-2.248457586158787E-3</v>
      </c>
      <c r="AA3684" s="1"/>
    </row>
    <row r="3685" spans="1:27" x14ac:dyDescent="0.25">
      <c r="A3685" s="1">
        <f>'Trading Days'!A3685</f>
        <v>41876</v>
      </c>
      <c r="B3685">
        <f>'Trading Days'!B3685</f>
        <v>5349</v>
      </c>
      <c r="C3685">
        <f>'Trading Days'!F3685</f>
        <v>17076.869140625</v>
      </c>
      <c r="D3685">
        <f>'Trading Days'!G3685</f>
        <v>4.4495885807831481E-3</v>
      </c>
      <c r="E3685">
        <f>'Trading Days'!H3685</f>
        <v>4.4397184294250394E-3</v>
      </c>
      <c r="AA3685" s="1"/>
    </row>
    <row r="3686" spans="1:27" x14ac:dyDescent="0.25">
      <c r="A3686" s="1">
        <f>'Trading Days'!A3686</f>
        <v>41877</v>
      </c>
      <c r="B3686">
        <f>'Trading Days'!B3686</f>
        <v>5350</v>
      </c>
      <c r="C3686">
        <f>'Trading Days'!F3686</f>
        <v>17106.69921875</v>
      </c>
      <c r="D3686">
        <f>'Trading Days'!G3686</f>
        <v>1.746811893875488E-3</v>
      </c>
      <c r="E3686">
        <f>'Trading Days'!H3686</f>
        <v>1.745287992367292E-3</v>
      </c>
      <c r="AA3686" s="1"/>
    </row>
    <row r="3687" spans="1:27" x14ac:dyDescent="0.25">
      <c r="A3687" s="1">
        <f>'Trading Days'!A3687</f>
        <v>41878</v>
      </c>
      <c r="B3687">
        <f>'Trading Days'!B3687</f>
        <v>5351</v>
      </c>
      <c r="C3687">
        <f>'Trading Days'!F3687</f>
        <v>17122.009765625</v>
      </c>
      <c r="D3687">
        <f>'Trading Days'!G3687</f>
        <v>8.9500298562672498E-4</v>
      </c>
      <c r="E3687">
        <f>'Trading Days'!H3687</f>
        <v>8.946027092691369E-4</v>
      </c>
      <c r="AA3687" s="1"/>
    </row>
    <row r="3688" spans="1:27" x14ac:dyDescent="0.25">
      <c r="A3688" s="1">
        <f>'Trading Days'!A3688</f>
        <v>41879</v>
      </c>
      <c r="B3688">
        <f>'Trading Days'!B3688</f>
        <v>5352</v>
      </c>
      <c r="C3688">
        <f>'Trading Days'!F3688</f>
        <v>17079.5703125</v>
      </c>
      <c r="D3688">
        <f>'Trading Days'!G3688</f>
        <v>-2.4786490433035269E-3</v>
      </c>
      <c r="E3688">
        <f>'Trading Days'!H3688</f>
        <v>-2.481725979324746E-3</v>
      </c>
      <c r="AA3688" s="1"/>
    </row>
    <row r="3689" spans="1:27" x14ac:dyDescent="0.25">
      <c r="A3689" s="1">
        <f>'Trading Days'!A3689</f>
        <v>41880</v>
      </c>
      <c r="B3689">
        <f>'Trading Days'!B3689</f>
        <v>5353</v>
      </c>
      <c r="C3689">
        <f>'Trading Days'!F3689</f>
        <v>17098.44921875</v>
      </c>
      <c r="D3689">
        <f>'Trading Days'!G3689</f>
        <v>1.1053501876556739E-3</v>
      </c>
      <c r="E3689">
        <f>'Trading Days'!H3689</f>
        <v>1.1047397379360621E-3</v>
      </c>
      <c r="AA3689" s="1"/>
    </row>
    <row r="3690" spans="1:27" x14ac:dyDescent="0.25">
      <c r="A3690" s="1">
        <f>'Trading Days'!A3690</f>
        <v>41884</v>
      </c>
      <c r="B3690">
        <f>'Trading Days'!B3690</f>
        <v>5357</v>
      </c>
      <c r="C3690">
        <f>'Trading Days'!F3690</f>
        <v>17067.560546875</v>
      </c>
      <c r="D3690">
        <f>'Trading Days'!G3690</f>
        <v>-1.8065189117342231E-3</v>
      </c>
      <c r="E3690">
        <f>'Trading Days'!H3690</f>
        <v>-1.8081526348877879E-3</v>
      </c>
      <c r="AA3690" s="1"/>
    </row>
    <row r="3691" spans="1:27" x14ac:dyDescent="0.25">
      <c r="A3691" s="1">
        <f>'Trading Days'!A3691</f>
        <v>41885</v>
      </c>
      <c r="B3691">
        <f>'Trading Days'!B3691</f>
        <v>5358</v>
      </c>
      <c r="C3691">
        <f>'Trading Days'!F3691</f>
        <v>17078.279296875</v>
      </c>
      <c r="D3691">
        <f>'Trading Days'!G3691</f>
        <v>6.280188648262186E-4</v>
      </c>
      <c r="E3691">
        <f>'Trading Days'!H3691</f>
        <v>6.2782174350521755E-4</v>
      </c>
      <c r="AA3691" s="1"/>
    </row>
    <row r="3692" spans="1:27" x14ac:dyDescent="0.25">
      <c r="A3692" s="1">
        <f>'Trading Days'!A3692</f>
        <v>41886</v>
      </c>
      <c r="B3692">
        <f>'Trading Days'!B3692</f>
        <v>5359</v>
      </c>
      <c r="C3692">
        <f>'Trading Days'!F3692</f>
        <v>17069.580078125</v>
      </c>
      <c r="D3692">
        <f>'Trading Days'!G3692</f>
        <v>-5.0937325703481751E-4</v>
      </c>
      <c r="E3692">
        <f>'Trading Days'!H3692</f>
        <v>-5.0950303166332996E-4</v>
      </c>
      <c r="AA3692" s="1"/>
    </row>
    <row r="3693" spans="1:27" x14ac:dyDescent="0.25">
      <c r="A3693" s="1">
        <f>'Trading Days'!A3693</f>
        <v>41887</v>
      </c>
      <c r="B3693">
        <f>'Trading Days'!B3693</f>
        <v>5360</v>
      </c>
      <c r="C3693">
        <f>'Trading Days'!F3693</f>
        <v>17137.359375</v>
      </c>
      <c r="D3693">
        <f>'Trading Days'!G3693</f>
        <v>3.9707653360412376E-3</v>
      </c>
      <c r="E3693">
        <f>'Trading Days'!H3693</f>
        <v>3.962902654400708E-3</v>
      </c>
      <c r="AA3693" s="1"/>
    </row>
    <row r="3694" spans="1:27" x14ac:dyDescent="0.25">
      <c r="A3694" s="1">
        <f>'Trading Days'!A3694</f>
        <v>41890</v>
      </c>
      <c r="B3694">
        <f>'Trading Days'!B3694</f>
        <v>5363</v>
      </c>
      <c r="C3694">
        <f>'Trading Days'!F3694</f>
        <v>17111.419921875</v>
      </c>
      <c r="D3694">
        <f>'Trading Days'!G3694</f>
        <v>-1.51362018834944E-3</v>
      </c>
      <c r="E3694">
        <f>'Trading Days'!H3694</f>
        <v>-1.5147668686250741E-3</v>
      </c>
      <c r="AA3694" s="1"/>
    </row>
    <row r="3695" spans="1:27" x14ac:dyDescent="0.25">
      <c r="A3695" s="1">
        <f>'Trading Days'!A3695</f>
        <v>41891</v>
      </c>
      <c r="B3695">
        <f>'Trading Days'!B3695</f>
        <v>5364</v>
      </c>
      <c r="C3695">
        <f>'Trading Days'!F3695</f>
        <v>17013.869140625</v>
      </c>
      <c r="D3695">
        <f>'Trading Days'!G3695</f>
        <v>-5.700916796816613E-3</v>
      </c>
      <c r="E3695">
        <f>'Trading Days'!H3695</f>
        <v>-5.7172290490501978E-3</v>
      </c>
      <c r="AA3695" s="1"/>
    </row>
    <row r="3696" spans="1:27" x14ac:dyDescent="0.25">
      <c r="A3696" s="1">
        <f>'Trading Days'!A3696</f>
        <v>41892</v>
      </c>
      <c r="B3696">
        <f>'Trading Days'!B3696</f>
        <v>5365</v>
      </c>
      <c r="C3696">
        <f>'Trading Days'!F3696</f>
        <v>17068.7109375</v>
      </c>
      <c r="D3696">
        <f>'Trading Days'!G3696</f>
        <v>3.2233583332348381E-3</v>
      </c>
      <c r="E3696">
        <f>'Trading Days'!H3696</f>
        <v>3.2181744504500061E-3</v>
      </c>
      <c r="AA3696" s="1"/>
    </row>
    <row r="3697" spans="1:27" x14ac:dyDescent="0.25">
      <c r="A3697" s="1">
        <f>'Trading Days'!A3697</f>
        <v>41893</v>
      </c>
      <c r="B3697">
        <f>'Trading Days'!B3697</f>
        <v>5366</v>
      </c>
      <c r="C3697">
        <f>'Trading Days'!F3697</f>
        <v>17049</v>
      </c>
      <c r="D3697">
        <f>'Trading Days'!G3697</f>
        <v>-1.154799420540642E-3</v>
      </c>
      <c r="E3697">
        <f>'Trading Days'!H3697</f>
        <v>-1.155466715168584E-3</v>
      </c>
      <c r="AA3697" s="1"/>
    </row>
    <row r="3698" spans="1:27" x14ac:dyDescent="0.25">
      <c r="A3698" s="1">
        <f>'Trading Days'!A3698</f>
        <v>41894</v>
      </c>
      <c r="B3698">
        <f>'Trading Days'!B3698</f>
        <v>5367</v>
      </c>
      <c r="C3698">
        <f>'Trading Days'!F3698</f>
        <v>16987.509765625</v>
      </c>
      <c r="D3698">
        <f>'Trading Days'!G3698</f>
        <v>-3.6066768945393068E-3</v>
      </c>
      <c r="E3698">
        <f>'Trading Days'!H3698</f>
        <v>-3.613196634768463E-3</v>
      </c>
      <c r="AA3698" s="1"/>
    </row>
    <row r="3699" spans="1:27" x14ac:dyDescent="0.25">
      <c r="A3699" s="1">
        <f>'Trading Days'!A3699</f>
        <v>41897</v>
      </c>
      <c r="B3699">
        <f>'Trading Days'!B3699</f>
        <v>5370</v>
      </c>
      <c r="C3699">
        <f>'Trading Days'!F3699</f>
        <v>17031.140625</v>
      </c>
      <c r="D3699">
        <f>'Trading Days'!G3699</f>
        <v>2.568408199728589E-3</v>
      </c>
      <c r="E3699">
        <f>'Trading Days'!H3699</f>
        <v>2.565115476221993E-3</v>
      </c>
      <c r="AA3699" s="1"/>
    </row>
    <row r="3700" spans="1:27" x14ac:dyDescent="0.25">
      <c r="A3700" s="1">
        <f>'Trading Days'!A3700</f>
        <v>41898</v>
      </c>
      <c r="B3700">
        <f>'Trading Days'!B3700</f>
        <v>5371</v>
      </c>
      <c r="C3700">
        <f>'Trading Days'!F3700</f>
        <v>17131.970703125</v>
      </c>
      <c r="D3700">
        <f>'Trading Days'!G3700</f>
        <v>5.9203361856452466E-3</v>
      </c>
      <c r="E3700">
        <f>'Trading Days'!H3700</f>
        <v>5.9028798596970416E-3</v>
      </c>
      <c r="AA3700" s="1"/>
    </row>
    <row r="3701" spans="1:27" x14ac:dyDescent="0.25">
      <c r="A3701" s="1">
        <f>'Trading Days'!A3701</f>
        <v>41899</v>
      </c>
      <c r="B3701">
        <f>'Trading Days'!B3701</f>
        <v>5372</v>
      </c>
      <c r="C3701">
        <f>'Trading Days'!F3701</f>
        <v>17156.849609375</v>
      </c>
      <c r="D3701">
        <f>'Trading Days'!G3701</f>
        <v>1.4521917344547659E-3</v>
      </c>
      <c r="E3701">
        <f>'Trading Days'!H3701</f>
        <v>1.451138323750848E-3</v>
      </c>
      <c r="AA3701" s="1"/>
    </row>
    <row r="3702" spans="1:27" x14ac:dyDescent="0.25">
      <c r="A3702" s="1">
        <f>'Trading Days'!A3702</f>
        <v>41900</v>
      </c>
      <c r="B3702">
        <f>'Trading Days'!B3702</f>
        <v>5373</v>
      </c>
      <c r="C3702">
        <f>'Trading Days'!F3702</f>
        <v>17265.990234375</v>
      </c>
      <c r="D3702">
        <f>'Trading Days'!G3702</f>
        <v>6.3613441561183306E-3</v>
      </c>
      <c r="E3702">
        <f>'Trading Days'!H3702</f>
        <v>6.3411962066000924E-3</v>
      </c>
      <c r="AA3702" s="1"/>
    </row>
    <row r="3703" spans="1:27" x14ac:dyDescent="0.25">
      <c r="A3703" s="1">
        <f>'Trading Days'!A3703</f>
        <v>41901</v>
      </c>
      <c r="B3703">
        <f>'Trading Days'!B3703</f>
        <v>5374</v>
      </c>
      <c r="C3703">
        <f>'Trading Days'!F3703</f>
        <v>17279.740234375</v>
      </c>
      <c r="D3703">
        <f>'Trading Days'!G3703</f>
        <v>7.9636324435217176E-4</v>
      </c>
      <c r="E3703">
        <f>'Trading Days'!H3703</f>
        <v>7.9604631539291536E-4</v>
      </c>
      <c r="AA3703" s="1"/>
    </row>
    <row r="3704" spans="1:27" x14ac:dyDescent="0.25">
      <c r="A3704" s="1">
        <f>'Trading Days'!A3704</f>
        <v>41904</v>
      </c>
      <c r="B3704">
        <f>'Trading Days'!B3704</f>
        <v>5377</v>
      </c>
      <c r="C3704">
        <f>'Trading Days'!F3704</f>
        <v>17172.6796875</v>
      </c>
      <c r="D3704">
        <f>'Trading Days'!G3704</f>
        <v>-6.1957266384144996E-3</v>
      </c>
      <c r="E3704">
        <f>'Trading Days'!H3704</f>
        <v>-6.2149998014417521E-3</v>
      </c>
      <c r="AA3704" s="1"/>
    </row>
    <row r="3705" spans="1:27" x14ac:dyDescent="0.25">
      <c r="A3705" s="1">
        <f>'Trading Days'!A3705</f>
        <v>41905</v>
      </c>
      <c r="B3705">
        <f>'Trading Days'!B3705</f>
        <v>5378</v>
      </c>
      <c r="C3705">
        <f>'Trading Days'!F3705</f>
        <v>17055.869140625</v>
      </c>
      <c r="D3705">
        <f>'Trading Days'!G3705</f>
        <v>-6.8021152784923933E-3</v>
      </c>
      <c r="E3705">
        <f>'Trading Days'!H3705</f>
        <v>-6.8253551112597366E-3</v>
      </c>
      <c r="AA3705" s="1"/>
    </row>
    <row r="3706" spans="1:27" x14ac:dyDescent="0.25">
      <c r="A3706" s="1">
        <f>'Trading Days'!A3706</f>
        <v>41906</v>
      </c>
      <c r="B3706">
        <f>'Trading Days'!B3706</f>
        <v>5379</v>
      </c>
      <c r="C3706">
        <f>'Trading Days'!F3706</f>
        <v>17210.060546875</v>
      </c>
      <c r="D3706">
        <f>'Trading Days'!G3706</f>
        <v>9.0403722600529424E-3</v>
      </c>
      <c r="E3706">
        <f>'Trading Days'!H3706</f>
        <v>8.9997527217038267E-3</v>
      </c>
      <c r="AA3706" s="1"/>
    </row>
    <row r="3707" spans="1:27" x14ac:dyDescent="0.25">
      <c r="A3707" s="1">
        <f>'Trading Days'!A3707</f>
        <v>41907</v>
      </c>
      <c r="B3707">
        <f>'Trading Days'!B3707</f>
        <v>5380</v>
      </c>
      <c r="C3707">
        <f>'Trading Days'!F3707</f>
        <v>16945.80078125</v>
      </c>
      <c r="D3707">
        <f>'Trading Days'!G3707</f>
        <v>-1.5354958508439711E-2</v>
      </c>
      <c r="E3707">
        <f>'Trading Days'!H3707</f>
        <v>-1.54740667247054E-2</v>
      </c>
      <c r="AA3707" s="1"/>
    </row>
    <row r="3708" spans="1:27" x14ac:dyDescent="0.25">
      <c r="A3708" s="1">
        <f>'Trading Days'!A3708</f>
        <v>41908</v>
      </c>
      <c r="B3708">
        <f>'Trading Days'!B3708</f>
        <v>5381</v>
      </c>
      <c r="C3708">
        <f>'Trading Days'!F3708</f>
        <v>17113.150390625</v>
      </c>
      <c r="D3708">
        <f>'Trading Days'!G3708</f>
        <v>9.8755798876242196E-3</v>
      </c>
      <c r="E3708">
        <f>'Trading Days'!H3708</f>
        <v>9.8271350347998391E-3</v>
      </c>
      <c r="AA3708" s="1"/>
    </row>
    <row r="3709" spans="1:27" x14ac:dyDescent="0.25">
      <c r="A3709" s="1">
        <f>'Trading Days'!A3709</f>
        <v>41911</v>
      </c>
      <c r="B3709">
        <f>'Trading Days'!B3709</f>
        <v>5384</v>
      </c>
      <c r="C3709">
        <f>'Trading Days'!F3709</f>
        <v>17071.220703125</v>
      </c>
      <c r="D3709">
        <f>'Trading Days'!G3709</f>
        <v>-2.4501442775241018E-3</v>
      </c>
      <c r="E3709">
        <f>'Trading Days'!H3709</f>
        <v>-2.453150792949508E-3</v>
      </c>
      <c r="AA3709" s="1"/>
    </row>
    <row r="3710" spans="1:27" x14ac:dyDescent="0.25">
      <c r="A3710" s="1">
        <f>'Trading Days'!A3710</f>
        <v>41912</v>
      </c>
      <c r="B3710">
        <f>'Trading Days'!B3710</f>
        <v>5385</v>
      </c>
      <c r="C3710">
        <f>'Trading Days'!F3710</f>
        <v>17042.900390625</v>
      </c>
      <c r="D3710">
        <f>'Trading Days'!G3710</f>
        <v>-1.65895063935384E-3</v>
      </c>
      <c r="E3710">
        <f>'Trading Days'!H3710</f>
        <v>-1.6603282217373431E-3</v>
      </c>
      <c r="AA3710" s="1"/>
    </row>
    <row r="3711" spans="1:27" x14ac:dyDescent="0.25">
      <c r="A3711" s="1">
        <f>'Trading Days'!A3711</f>
        <v>41913</v>
      </c>
      <c r="B3711">
        <f>'Trading Days'!B3711</f>
        <v>5386</v>
      </c>
      <c r="C3711">
        <f>'Trading Days'!F3711</f>
        <v>16804.7109375</v>
      </c>
      <c r="D3711">
        <f>'Trading Days'!G3711</f>
        <v>-1.3975875447586611E-2</v>
      </c>
      <c r="E3711">
        <f>'Trading Days'!H3711</f>
        <v>-1.407445758711889E-2</v>
      </c>
      <c r="AA3711" s="1"/>
    </row>
    <row r="3712" spans="1:27" x14ac:dyDescent="0.25">
      <c r="A3712" s="1">
        <f>'Trading Days'!A3712</f>
        <v>41914</v>
      </c>
      <c r="B3712">
        <f>'Trading Days'!B3712</f>
        <v>5387</v>
      </c>
      <c r="C3712">
        <f>'Trading Days'!F3712</f>
        <v>16801.05078125</v>
      </c>
      <c r="D3712">
        <f>'Trading Days'!G3712</f>
        <v>-2.178053680074177E-4</v>
      </c>
      <c r="E3712">
        <f>'Trading Days'!H3712</f>
        <v>-2.1782909104131601E-4</v>
      </c>
      <c r="AA3712" s="1"/>
    </row>
    <row r="3713" spans="1:27" x14ac:dyDescent="0.25">
      <c r="A3713" s="1">
        <f>'Trading Days'!A3713</f>
        <v>41915</v>
      </c>
      <c r="B3713">
        <f>'Trading Days'!B3713</f>
        <v>5388</v>
      </c>
      <c r="C3713">
        <f>'Trading Days'!F3713</f>
        <v>17009.689453125</v>
      </c>
      <c r="D3713">
        <f>'Trading Days'!G3713</f>
        <v>1.2418191849514541E-2</v>
      </c>
      <c r="E3713">
        <f>'Trading Days'!H3713</f>
        <v>1.234171856088993E-2</v>
      </c>
      <c r="AA3713" s="1"/>
    </row>
    <row r="3714" spans="1:27" x14ac:dyDescent="0.25">
      <c r="A3714" s="1">
        <f>'Trading Days'!A3714</f>
        <v>41918</v>
      </c>
      <c r="B3714">
        <f>'Trading Days'!B3714</f>
        <v>5391</v>
      </c>
      <c r="C3714">
        <f>'Trading Days'!F3714</f>
        <v>16991.91015625</v>
      </c>
      <c r="D3714">
        <f>'Trading Days'!G3714</f>
        <v>-1.0452452364868581E-3</v>
      </c>
      <c r="E3714">
        <f>'Trading Days'!H3714</f>
        <v>-1.0457918862442921E-3</v>
      </c>
      <c r="AA3714" s="1"/>
    </row>
    <row r="3715" spans="1:27" x14ac:dyDescent="0.25">
      <c r="A3715" s="1">
        <f>'Trading Days'!A3715</f>
        <v>41919</v>
      </c>
      <c r="B3715">
        <f>'Trading Days'!B3715</f>
        <v>5392</v>
      </c>
      <c r="C3715">
        <f>'Trading Days'!F3715</f>
        <v>16719.390625</v>
      </c>
      <c r="D3715">
        <f>'Trading Days'!G3715</f>
        <v>-1.6038192807284909E-2</v>
      </c>
      <c r="E3715">
        <f>'Trading Days'!H3715</f>
        <v>-1.616819651170134E-2</v>
      </c>
      <c r="AA3715" s="1"/>
    </row>
    <row r="3716" spans="1:27" x14ac:dyDescent="0.25">
      <c r="A3716" s="1">
        <f>'Trading Days'!A3716</f>
        <v>41920</v>
      </c>
      <c r="B3716">
        <f>'Trading Days'!B3716</f>
        <v>5393</v>
      </c>
      <c r="C3716">
        <f>'Trading Days'!F3716</f>
        <v>16994.220703125</v>
      </c>
      <c r="D3716">
        <f>'Trading Days'!G3716</f>
        <v>1.6437804719632299E-2</v>
      </c>
      <c r="E3716">
        <f>'Trading Days'!H3716</f>
        <v>1.6304166498289158E-2</v>
      </c>
      <c r="AA3716" s="1"/>
    </row>
    <row r="3717" spans="1:27" x14ac:dyDescent="0.25">
      <c r="A3717" s="1">
        <f>'Trading Days'!A3717</f>
        <v>41921</v>
      </c>
      <c r="B3717">
        <f>'Trading Days'!B3717</f>
        <v>5394</v>
      </c>
      <c r="C3717">
        <f>'Trading Days'!F3717</f>
        <v>16659.25</v>
      </c>
      <c r="D3717">
        <f>'Trading Days'!G3717</f>
        <v>-1.9710859884466751E-2</v>
      </c>
      <c r="E3717">
        <f>'Trading Days'!H3717</f>
        <v>-1.990770989931915E-2</v>
      </c>
      <c r="AA3717" s="1"/>
    </row>
    <row r="3718" spans="1:27" x14ac:dyDescent="0.25">
      <c r="A3718" s="1">
        <f>'Trading Days'!A3718</f>
        <v>41922</v>
      </c>
      <c r="B3718">
        <f>'Trading Days'!B3718</f>
        <v>5395</v>
      </c>
      <c r="C3718">
        <f>'Trading Days'!F3718</f>
        <v>16544.099609375</v>
      </c>
      <c r="D3718">
        <f>'Trading Days'!G3718</f>
        <v>-6.9120993216981166E-3</v>
      </c>
      <c r="E3718">
        <f>'Trading Days'!H3718</f>
        <v>-6.9360985341111372E-3</v>
      </c>
      <c r="AA3718" s="1"/>
    </row>
    <row r="3719" spans="1:27" x14ac:dyDescent="0.25">
      <c r="A3719" s="1">
        <f>'Trading Days'!A3719</f>
        <v>41925</v>
      </c>
      <c r="B3719">
        <f>'Trading Days'!B3719</f>
        <v>5398</v>
      </c>
      <c r="C3719">
        <f>'Trading Days'!F3719</f>
        <v>16321.0703125</v>
      </c>
      <c r="D3719">
        <f>'Trading Days'!G3719</f>
        <v>-1.348089664236651E-2</v>
      </c>
      <c r="E3719">
        <f>'Trading Days'!H3719</f>
        <v>-1.35725889247689E-2</v>
      </c>
      <c r="AA3719" s="1"/>
    </row>
    <row r="3720" spans="1:27" x14ac:dyDescent="0.25">
      <c r="A3720" s="1">
        <f>'Trading Days'!A3720</f>
        <v>41926</v>
      </c>
      <c r="B3720">
        <f>'Trading Days'!B3720</f>
        <v>5399</v>
      </c>
      <c r="C3720">
        <f>'Trading Days'!F3720</f>
        <v>16315.1904296875</v>
      </c>
      <c r="D3720">
        <f>'Trading Days'!G3720</f>
        <v>-3.6026330993721428E-4</v>
      </c>
      <c r="E3720">
        <f>'Trading Days'!H3720</f>
        <v>-3.603282203538203E-4</v>
      </c>
      <c r="AA3720" s="1"/>
    </row>
    <row r="3721" spans="1:27" x14ac:dyDescent="0.25">
      <c r="A3721" s="1">
        <f>'Trading Days'!A3721</f>
        <v>41927</v>
      </c>
      <c r="B3721">
        <f>'Trading Days'!B3721</f>
        <v>5400</v>
      </c>
      <c r="C3721">
        <f>'Trading Days'!F3721</f>
        <v>16141.740234375</v>
      </c>
      <c r="D3721">
        <f>'Trading Days'!G3721</f>
        <v>-1.0631208753585031E-2</v>
      </c>
      <c r="E3721">
        <f>'Trading Days'!H3721</f>
        <v>-1.0688123796580139E-2</v>
      </c>
      <c r="AA3721" s="1"/>
    </row>
    <row r="3722" spans="1:27" x14ac:dyDescent="0.25">
      <c r="A3722" s="1">
        <f>'Trading Days'!A3722</f>
        <v>41928</v>
      </c>
      <c r="B3722">
        <f>'Trading Days'!B3722</f>
        <v>5401</v>
      </c>
      <c r="C3722">
        <f>'Trading Days'!F3722</f>
        <v>16117.240234375</v>
      </c>
      <c r="D3722">
        <f>'Trading Days'!G3722</f>
        <v>-1.517804130426126E-3</v>
      </c>
      <c r="E3722">
        <f>'Trading Days'!H3722</f>
        <v>-1.518957161980356E-3</v>
      </c>
      <c r="AA3722" s="1"/>
    </row>
    <row r="3723" spans="1:27" x14ac:dyDescent="0.25">
      <c r="A3723" s="1">
        <f>'Trading Days'!A3723</f>
        <v>41929</v>
      </c>
      <c r="B3723">
        <f>'Trading Days'!B3723</f>
        <v>5402</v>
      </c>
      <c r="C3723">
        <f>'Trading Days'!F3723</f>
        <v>16380.41015625</v>
      </c>
      <c r="D3723">
        <f>'Trading Days'!G3723</f>
        <v>1.63284729921509E-2</v>
      </c>
      <c r="E3723">
        <f>'Trading Days'!H3723</f>
        <v>1.6196597095170281E-2</v>
      </c>
      <c r="AA3723" s="1"/>
    </row>
    <row r="3724" spans="1:27" x14ac:dyDescent="0.25">
      <c r="A3724" s="1">
        <f>'Trading Days'!A3724</f>
        <v>41932</v>
      </c>
      <c r="B3724">
        <f>'Trading Days'!B3724</f>
        <v>5405</v>
      </c>
      <c r="C3724">
        <f>'Trading Days'!F3724</f>
        <v>16399.669921875</v>
      </c>
      <c r="D3724">
        <f>'Trading Days'!G3724</f>
        <v>1.1757804255989599E-3</v>
      </c>
      <c r="E3724">
        <f>'Trading Days'!H3724</f>
        <v>1.1750897371399819E-3</v>
      </c>
      <c r="AA3724" s="1"/>
    </row>
    <row r="3725" spans="1:27" x14ac:dyDescent="0.25">
      <c r="A3725" s="1">
        <f>'Trading Days'!A3725</f>
        <v>41933</v>
      </c>
      <c r="B3725">
        <f>'Trading Days'!B3725</f>
        <v>5406</v>
      </c>
      <c r="C3725">
        <f>'Trading Days'!F3725</f>
        <v>16614.810546875</v>
      </c>
      <c r="D3725">
        <f>'Trading Days'!G3725</f>
        <v>1.311859482690148E-2</v>
      </c>
      <c r="E3725">
        <f>'Trading Days'!H3725</f>
        <v>1.303329129351998E-2</v>
      </c>
      <c r="AA3725" s="1"/>
    </row>
    <row r="3726" spans="1:27" x14ac:dyDescent="0.25">
      <c r="A3726" s="1">
        <f>'Trading Days'!A3726</f>
        <v>41934</v>
      </c>
      <c r="B3726">
        <f>'Trading Days'!B3726</f>
        <v>5407</v>
      </c>
      <c r="C3726">
        <f>'Trading Days'!F3726</f>
        <v>16461.3203125</v>
      </c>
      <c r="D3726">
        <f>'Trading Days'!G3726</f>
        <v>-9.2381573621896917E-3</v>
      </c>
      <c r="E3726">
        <f>'Trading Days'!H3726</f>
        <v>-9.2810937780754936E-3</v>
      </c>
      <c r="AA3726" s="1"/>
    </row>
    <row r="3727" spans="1:27" x14ac:dyDescent="0.25">
      <c r="A3727" s="1">
        <f>'Trading Days'!A3727</f>
        <v>41935</v>
      </c>
      <c r="B3727">
        <f>'Trading Days'!B3727</f>
        <v>5408</v>
      </c>
      <c r="C3727">
        <f>'Trading Days'!F3727</f>
        <v>16677.900390625</v>
      </c>
      <c r="D3727">
        <f>'Trading Days'!G3727</f>
        <v>1.3156908073803651E-2</v>
      </c>
      <c r="E3727">
        <f>'Trading Days'!H3727</f>
        <v>1.307110771764582E-2</v>
      </c>
      <c r="AA3727" s="1"/>
    </row>
    <row r="3728" spans="1:27" x14ac:dyDescent="0.25">
      <c r="A3728" s="1">
        <f>'Trading Days'!A3728</f>
        <v>41936</v>
      </c>
      <c r="B3728">
        <f>'Trading Days'!B3728</f>
        <v>5409</v>
      </c>
      <c r="C3728">
        <f>'Trading Days'!F3728</f>
        <v>16805.41015625</v>
      </c>
      <c r="D3728">
        <f>'Trading Days'!G3728</f>
        <v>7.645432736645752E-3</v>
      </c>
      <c r="E3728">
        <f>'Trading Days'!H3728</f>
        <v>7.6163545320408876E-3</v>
      </c>
      <c r="AA3728" s="1"/>
    </row>
    <row r="3729" spans="1:27" x14ac:dyDescent="0.25">
      <c r="A3729" s="1">
        <f>'Trading Days'!A3729</f>
        <v>41939</v>
      </c>
      <c r="B3729">
        <f>'Trading Days'!B3729</f>
        <v>5412</v>
      </c>
      <c r="C3729">
        <f>'Trading Days'!F3729</f>
        <v>16817.939453125</v>
      </c>
      <c r="D3729">
        <f>'Trading Days'!G3729</f>
        <v>7.4555138842247182E-4</v>
      </c>
      <c r="E3729">
        <f>'Trading Days'!H3729</f>
        <v>7.452736030463563E-4</v>
      </c>
      <c r="AA3729" s="1"/>
    </row>
    <row r="3730" spans="1:27" x14ac:dyDescent="0.25">
      <c r="A3730" s="1">
        <f>'Trading Days'!A3730</f>
        <v>41940</v>
      </c>
      <c r="B3730">
        <f>'Trading Days'!B3730</f>
        <v>5413</v>
      </c>
      <c r="C3730">
        <f>'Trading Days'!F3730</f>
        <v>17005.75</v>
      </c>
      <c r="D3730">
        <f>'Trading Days'!G3730</f>
        <v>1.1167274528396611E-2</v>
      </c>
      <c r="E3730">
        <f>'Trading Days'!H3730</f>
        <v>1.110538088082565E-2</v>
      </c>
      <c r="AA3730" s="1"/>
    </row>
    <row r="3731" spans="1:27" x14ac:dyDescent="0.25">
      <c r="A3731" s="1">
        <f>'Trading Days'!A3731</f>
        <v>41941</v>
      </c>
      <c r="B3731">
        <f>'Trading Days'!B3731</f>
        <v>5414</v>
      </c>
      <c r="C3731">
        <f>'Trading Days'!F3731</f>
        <v>16974.310546875</v>
      </c>
      <c r="D3731">
        <f>'Trading Days'!G3731</f>
        <v>-1.8487542816399969E-3</v>
      </c>
      <c r="E3731">
        <f>'Trading Days'!H3731</f>
        <v>-1.8504653370428269E-3</v>
      </c>
      <c r="AA3731" s="1"/>
    </row>
    <row r="3732" spans="1:27" x14ac:dyDescent="0.25">
      <c r="A3732" s="1">
        <f>'Trading Days'!A3732</f>
        <v>41942</v>
      </c>
      <c r="B3732">
        <f>'Trading Days'!B3732</f>
        <v>5415</v>
      </c>
      <c r="C3732">
        <f>'Trading Days'!F3732</f>
        <v>17195.419921875</v>
      </c>
      <c r="D3732">
        <f>'Trading Days'!G3732</f>
        <v>1.3026118167768891E-2</v>
      </c>
      <c r="E3732">
        <f>'Trading Days'!H3732</f>
        <v>1.2942007923083801E-2</v>
      </c>
      <c r="AA3732" s="1"/>
    </row>
    <row r="3733" spans="1:27" x14ac:dyDescent="0.25">
      <c r="A3733" s="1">
        <f>'Trading Days'!A3733</f>
        <v>41943</v>
      </c>
      <c r="B3733">
        <f>'Trading Days'!B3733</f>
        <v>5416</v>
      </c>
      <c r="C3733">
        <f>'Trading Days'!F3733</f>
        <v>17390.51953125</v>
      </c>
      <c r="D3733">
        <f>'Trading Days'!G3733</f>
        <v>1.134602180472521E-2</v>
      </c>
      <c r="E3733">
        <f>'Trading Days'!H3733</f>
        <v>1.1282138459742999E-2</v>
      </c>
      <c r="AA3733" s="1"/>
    </row>
    <row r="3734" spans="1:27" x14ac:dyDescent="0.25">
      <c r="A3734" s="1">
        <f>'Trading Days'!A3734</f>
        <v>41946</v>
      </c>
      <c r="B3734">
        <f>'Trading Days'!B3734</f>
        <v>5419</v>
      </c>
      <c r="C3734">
        <f>'Trading Days'!F3734</f>
        <v>17366.240234375</v>
      </c>
      <c r="D3734">
        <f>'Trading Days'!G3734</f>
        <v>-1.3961225730704241E-3</v>
      </c>
      <c r="E3734">
        <f>'Trading Days'!H3734</f>
        <v>-1.397098060228748E-3</v>
      </c>
      <c r="AA3734" s="1"/>
    </row>
    <row r="3735" spans="1:27" x14ac:dyDescent="0.25">
      <c r="A3735" s="1">
        <f>'Trading Days'!A3735</f>
        <v>41947</v>
      </c>
      <c r="B3735">
        <f>'Trading Days'!B3735</f>
        <v>5420</v>
      </c>
      <c r="C3735">
        <f>'Trading Days'!F3735</f>
        <v>17383.83984375</v>
      </c>
      <c r="D3735">
        <f>'Trading Days'!G3735</f>
        <v>1.0134380923836339E-3</v>
      </c>
      <c r="E3735">
        <f>'Trading Days'!H3735</f>
        <v>1.0129249106894059E-3</v>
      </c>
      <c r="AA3735" s="1"/>
    </row>
    <row r="3736" spans="1:27" x14ac:dyDescent="0.25">
      <c r="A3736" s="1">
        <f>'Trading Days'!A3736</f>
        <v>41948</v>
      </c>
      <c r="B3736">
        <f>'Trading Days'!B3736</f>
        <v>5421</v>
      </c>
      <c r="C3736">
        <f>'Trading Days'!F3736</f>
        <v>17484.529296875</v>
      </c>
      <c r="D3736">
        <f>'Trading Days'!G3736</f>
        <v>5.7921295887457544E-3</v>
      </c>
      <c r="E3736">
        <f>'Trading Days'!H3736</f>
        <v>5.775419699008807E-3</v>
      </c>
      <c r="AA3736" s="1"/>
    </row>
    <row r="3737" spans="1:27" x14ac:dyDescent="0.25">
      <c r="A3737" s="1">
        <f>'Trading Days'!A3737</f>
        <v>41949</v>
      </c>
      <c r="B3737">
        <f>'Trading Days'!B3737</f>
        <v>5422</v>
      </c>
      <c r="C3737">
        <f>'Trading Days'!F3737</f>
        <v>17554.470703125</v>
      </c>
      <c r="D3737">
        <f>'Trading Days'!G3737</f>
        <v>4.0001881127278427E-3</v>
      </c>
      <c r="E3737">
        <f>'Trading Days'!H3737</f>
        <v>3.9922086327946454E-3</v>
      </c>
      <c r="AA3737" s="1"/>
    </row>
    <row r="3738" spans="1:27" x14ac:dyDescent="0.25">
      <c r="A3738" s="1">
        <f>'Trading Days'!A3738</f>
        <v>41950</v>
      </c>
      <c r="B3738">
        <f>'Trading Days'!B3738</f>
        <v>5423</v>
      </c>
      <c r="C3738">
        <f>'Trading Days'!F3738</f>
        <v>17573.9296875</v>
      </c>
      <c r="D3738">
        <f>'Trading Days'!G3738</f>
        <v>1.108491660277489E-3</v>
      </c>
      <c r="E3738">
        <f>'Trading Days'!H3738</f>
        <v>1.10787773704101E-3</v>
      </c>
      <c r="AA3738" s="1"/>
    </row>
    <row r="3739" spans="1:27" x14ac:dyDescent="0.25">
      <c r="A3739" s="1">
        <f>'Trading Days'!A3739</f>
        <v>41953</v>
      </c>
      <c r="B3739">
        <f>'Trading Days'!B3739</f>
        <v>5426</v>
      </c>
      <c r="C3739">
        <f>'Trading Days'!F3739</f>
        <v>17613.740234375</v>
      </c>
      <c r="D3739">
        <f>'Trading Days'!G3739</f>
        <v>2.265318433777308E-3</v>
      </c>
      <c r="E3739">
        <f>'Trading Days'!H3739</f>
        <v>2.2627564683562491E-3</v>
      </c>
      <c r="AA3739" s="1"/>
    </row>
    <row r="3740" spans="1:27" x14ac:dyDescent="0.25">
      <c r="A3740" s="1">
        <f>'Trading Days'!A3740</f>
        <v>41954</v>
      </c>
      <c r="B3740">
        <f>'Trading Days'!B3740</f>
        <v>5427</v>
      </c>
      <c r="C3740">
        <f>'Trading Days'!F3740</f>
        <v>17614.900390625</v>
      </c>
      <c r="D3740">
        <f>'Trading Days'!G3740</f>
        <v>6.5866547057202851E-5</v>
      </c>
      <c r="E3740">
        <f>'Trading Days'!H3740</f>
        <v>6.5864377951439383E-5</v>
      </c>
      <c r="AA3740" s="1"/>
    </row>
    <row r="3741" spans="1:27" x14ac:dyDescent="0.25">
      <c r="A3741" s="1">
        <f>'Trading Days'!A3741</f>
        <v>41955</v>
      </c>
      <c r="B3741">
        <f>'Trading Days'!B3741</f>
        <v>5428</v>
      </c>
      <c r="C3741">
        <f>'Trading Days'!F3741</f>
        <v>17612.19921875</v>
      </c>
      <c r="D3741">
        <f>'Trading Days'!G3741</f>
        <v>-1.5334585010984281E-4</v>
      </c>
      <c r="E3741">
        <f>'Trading Days'!H3741</f>
        <v>-1.5335760878682731E-4</v>
      </c>
      <c r="AA3741" s="1"/>
    </row>
    <row r="3742" spans="1:27" x14ac:dyDescent="0.25">
      <c r="A3742" s="1">
        <f>'Trading Days'!A3742</f>
        <v>41956</v>
      </c>
      <c r="B3742">
        <f>'Trading Days'!B3742</f>
        <v>5429</v>
      </c>
      <c r="C3742">
        <f>'Trading Days'!F3742</f>
        <v>17652.7890625</v>
      </c>
      <c r="D3742">
        <f>'Trading Days'!G3742</f>
        <v>2.3046436873588321E-3</v>
      </c>
      <c r="E3742">
        <f>'Trading Days'!H3742</f>
        <v>2.301992069337675E-3</v>
      </c>
      <c r="AA3742" s="1"/>
    </row>
    <row r="3743" spans="1:27" x14ac:dyDescent="0.25">
      <c r="A3743" s="1">
        <f>'Trading Days'!A3743</f>
        <v>41957</v>
      </c>
      <c r="B3743">
        <f>'Trading Days'!B3743</f>
        <v>5430</v>
      </c>
      <c r="C3743">
        <f>'Trading Days'!F3743</f>
        <v>17634.740234375</v>
      </c>
      <c r="D3743">
        <f>'Trading Days'!G3743</f>
        <v>-1.0224349286165339E-3</v>
      </c>
      <c r="E3743">
        <f>'Trading Days'!H3743</f>
        <v>-1.0229579717569381E-3</v>
      </c>
      <c r="AA3743" s="1"/>
    </row>
    <row r="3744" spans="1:27" x14ac:dyDescent="0.25">
      <c r="A3744" s="1">
        <f>'Trading Days'!A3744</f>
        <v>41960</v>
      </c>
      <c r="B3744">
        <f>'Trading Days'!B3744</f>
        <v>5433</v>
      </c>
      <c r="C3744">
        <f>'Trading Days'!F3744</f>
        <v>17647.75</v>
      </c>
      <c r="D3744">
        <f>'Trading Days'!G3744</f>
        <v>7.3773503051888234E-4</v>
      </c>
      <c r="E3744">
        <f>'Trading Days'!H3744</f>
        <v>7.3746303779540759E-4</v>
      </c>
      <c r="AA3744" s="1"/>
    </row>
    <row r="3745" spans="1:27" x14ac:dyDescent="0.25">
      <c r="A3745" s="1">
        <f>'Trading Days'!A3745</f>
        <v>41961</v>
      </c>
      <c r="B3745">
        <f>'Trading Days'!B3745</f>
        <v>5434</v>
      </c>
      <c r="C3745">
        <f>'Trading Days'!F3745</f>
        <v>17687.8203125</v>
      </c>
      <c r="D3745">
        <f>'Trading Days'!G3745</f>
        <v>2.2705621113172651E-3</v>
      </c>
      <c r="E3745">
        <f>'Trading Days'!H3745</f>
        <v>2.2679882804588522E-3</v>
      </c>
      <c r="AA3745" s="1"/>
    </row>
    <row r="3746" spans="1:27" x14ac:dyDescent="0.25">
      <c r="A3746" s="1">
        <f>'Trading Days'!A3746</f>
        <v>41962</v>
      </c>
      <c r="B3746">
        <f>'Trading Days'!B3746</f>
        <v>5435</v>
      </c>
      <c r="C3746">
        <f>'Trading Days'!F3746</f>
        <v>17685.73046875</v>
      </c>
      <c r="D3746">
        <f>'Trading Days'!G3746</f>
        <v>-1.181515705767078E-4</v>
      </c>
      <c r="E3746">
        <f>'Trading Days'!H3746</f>
        <v>-1.181585510233619E-4</v>
      </c>
      <c r="AA3746" s="1"/>
    </row>
    <row r="3747" spans="1:27" x14ac:dyDescent="0.25">
      <c r="A3747" s="1">
        <f>'Trading Days'!A3747</f>
        <v>41963</v>
      </c>
      <c r="B3747">
        <f>'Trading Days'!B3747</f>
        <v>5436</v>
      </c>
      <c r="C3747">
        <f>'Trading Days'!F3747</f>
        <v>17719</v>
      </c>
      <c r="D3747">
        <f>'Trading Days'!G3747</f>
        <v>1.88115109572573E-3</v>
      </c>
      <c r="E3747">
        <f>'Trading Days'!H3747</f>
        <v>1.879383946838899E-3</v>
      </c>
      <c r="AA3747" s="1"/>
    </row>
    <row r="3748" spans="1:27" x14ac:dyDescent="0.25">
      <c r="A3748" s="1">
        <f>'Trading Days'!A3748</f>
        <v>41964</v>
      </c>
      <c r="B3748">
        <f>'Trading Days'!B3748</f>
        <v>5437</v>
      </c>
      <c r="C3748">
        <f>'Trading Days'!F3748</f>
        <v>17810.060546875</v>
      </c>
      <c r="D3748">
        <f>'Trading Days'!G3748</f>
        <v>5.1391470667081496E-3</v>
      </c>
      <c r="E3748">
        <f>'Trading Days'!H3748</f>
        <v>5.1259867198033063E-3</v>
      </c>
      <c r="AA3748" s="1"/>
    </row>
    <row r="3749" spans="1:27" x14ac:dyDescent="0.25">
      <c r="A3749" s="1">
        <f>'Trading Days'!A3749</f>
        <v>41967</v>
      </c>
      <c r="B3749">
        <f>'Trading Days'!B3749</f>
        <v>5440</v>
      </c>
      <c r="C3749">
        <f>'Trading Days'!F3749</f>
        <v>17817.900390625</v>
      </c>
      <c r="D3749">
        <f>'Trading Days'!G3749</f>
        <v>4.4019186399535393E-4</v>
      </c>
      <c r="E3749">
        <f>'Trading Days'!H3749</f>
        <v>4.4009500797923451E-4</v>
      </c>
      <c r="AA3749" s="1"/>
    </row>
    <row r="3750" spans="1:27" x14ac:dyDescent="0.25">
      <c r="A3750" s="1">
        <f>'Trading Days'!A3750</f>
        <v>41968</v>
      </c>
      <c r="B3750">
        <f>'Trading Days'!B3750</f>
        <v>5441</v>
      </c>
      <c r="C3750">
        <f>'Trading Days'!F3750</f>
        <v>17814.939453125</v>
      </c>
      <c r="D3750">
        <f>'Trading Days'!G3750</f>
        <v>-1.6617768845306191E-4</v>
      </c>
      <c r="E3750">
        <f>'Trading Days'!H3750</f>
        <v>-1.6619149749498929E-4</v>
      </c>
      <c r="AA3750" s="1"/>
    </row>
    <row r="3751" spans="1:27" x14ac:dyDescent="0.25">
      <c r="A3751" s="1">
        <f>'Trading Days'!A3751</f>
        <v>41969</v>
      </c>
      <c r="B3751">
        <f>'Trading Days'!B3751</f>
        <v>5442</v>
      </c>
      <c r="C3751">
        <f>'Trading Days'!F3751</f>
        <v>17827.75</v>
      </c>
      <c r="D3751">
        <f>'Trading Days'!G3751</f>
        <v>7.1909011583826121E-4</v>
      </c>
      <c r="E3751">
        <f>'Trading Days'!H3751</f>
        <v>7.1883169441901769E-4</v>
      </c>
      <c r="AA3751" s="1"/>
    </row>
    <row r="3752" spans="1:27" x14ac:dyDescent="0.25">
      <c r="A3752" s="1">
        <f>'Trading Days'!A3752</f>
        <v>41971</v>
      </c>
      <c r="B3752">
        <f>'Trading Days'!B3752</f>
        <v>5444</v>
      </c>
      <c r="C3752">
        <f>'Trading Days'!F3752</f>
        <v>17828.240234375</v>
      </c>
      <c r="D3752">
        <f>'Trading Days'!G3752</f>
        <v>2.749838734561472E-5</v>
      </c>
      <c r="E3752">
        <f>'Trading Days'!H3752</f>
        <v>2.7498009271892339E-5</v>
      </c>
      <c r="AA3752" s="1"/>
    </row>
    <row r="3753" spans="1:27" x14ac:dyDescent="0.25">
      <c r="A3753" s="1">
        <f>'Trading Days'!A3753</f>
        <v>41974</v>
      </c>
      <c r="B3753">
        <f>'Trading Days'!B3753</f>
        <v>5447</v>
      </c>
      <c r="C3753">
        <f>'Trading Days'!F3753</f>
        <v>17776.80078125</v>
      </c>
      <c r="D3753">
        <f>'Trading Days'!G3753</f>
        <v>-2.8852793348509431E-3</v>
      </c>
      <c r="E3753">
        <f>'Trading Days'!H3753</f>
        <v>-2.8894497771300509E-3</v>
      </c>
      <c r="AA3753" s="1"/>
    </row>
    <row r="3754" spans="1:27" x14ac:dyDescent="0.25">
      <c r="A3754" s="1">
        <f>'Trading Days'!A3754</f>
        <v>41975</v>
      </c>
      <c r="B3754">
        <f>'Trading Days'!B3754</f>
        <v>5448</v>
      </c>
      <c r="C3754">
        <f>'Trading Days'!F3754</f>
        <v>17879.55078125</v>
      </c>
      <c r="D3754">
        <f>'Trading Days'!G3754</f>
        <v>5.7800051462788549E-3</v>
      </c>
      <c r="E3754">
        <f>'Trading Days'!H3754</f>
        <v>5.7633650058087123E-3</v>
      </c>
      <c r="AA3754" s="1"/>
    </row>
    <row r="3755" spans="1:27" x14ac:dyDescent="0.25">
      <c r="A3755" s="1">
        <f>'Trading Days'!A3755</f>
        <v>41976</v>
      </c>
      <c r="B3755">
        <f>'Trading Days'!B3755</f>
        <v>5449</v>
      </c>
      <c r="C3755">
        <f>'Trading Days'!F3755</f>
        <v>17912.619140625</v>
      </c>
      <c r="D3755">
        <f>'Trading Days'!G3755</f>
        <v>1.8495072823461189E-3</v>
      </c>
      <c r="E3755">
        <f>'Trading Days'!H3755</f>
        <v>1.8477990496872461E-3</v>
      </c>
      <c r="AA3755" s="1"/>
    </row>
    <row r="3756" spans="1:27" x14ac:dyDescent="0.25">
      <c r="A3756" s="1">
        <f>'Trading Days'!A3756</f>
        <v>41977</v>
      </c>
      <c r="B3756">
        <f>'Trading Days'!B3756</f>
        <v>5450</v>
      </c>
      <c r="C3756">
        <f>'Trading Days'!F3756</f>
        <v>17900.099609375</v>
      </c>
      <c r="D3756">
        <f>'Trading Days'!G3756</f>
        <v>-6.9892242735214438E-4</v>
      </c>
      <c r="E3756">
        <f>'Trading Days'!H3756</f>
        <v>-6.9916678749769702E-4</v>
      </c>
      <c r="AA3756" s="1"/>
    </row>
    <row r="3757" spans="1:27" x14ac:dyDescent="0.25">
      <c r="A3757" s="1">
        <f>'Trading Days'!A3757</f>
        <v>41978</v>
      </c>
      <c r="B3757">
        <f>'Trading Days'!B3757</f>
        <v>5451</v>
      </c>
      <c r="C3757">
        <f>'Trading Days'!F3757</f>
        <v>17958.7890625</v>
      </c>
      <c r="D3757">
        <f>'Trading Days'!G3757</f>
        <v>3.2787221527115218E-3</v>
      </c>
      <c r="E3757">
        <f>'Trading Days'!H3757</f>
        <v>3.2733588631941239E-3</v>
      </c>
      <c r="AA3757" s="1"/>
    </row>
    <row r="3758" spans="1:27" x14ac:dyDescent="0.25">
      <c r="A3758" s="1">
        <f>'Trading Days'!A3758</f>
        <v>41981</v>
      </c>
      <c r="B3758">
        <f>'Trading Days'!B3758</f>
        <v>5454</v>
      </c>
      <c r="C3758">
        <f>'Trading Days'!F3758</f>
        <v>17852.48046875</v>
      </c>
      <c r="D3758">
        <f>'Trading Days'!G3758</f>
        <v>-5.9195858573775073E-3</v>
      </c>
      <c r="E3758">
        <f>'Trading Days'!H3758</f>
        <v>-5.9371760578926496E-3</v>
      </c>
      <c r="AA3758" s="1"/>
    </row>
    <row r="3759" spans="1:27" x14ac:dyDescent="0.25">
      <c r="A3759" s="1">
        <f>'Trading Days'!A3759</f>
        <v>41982</v>
      </c>
      <c r="B3759">
        <f>'Trading Days'!B3759</f>
        <v>5455</v>
      </c>
      <c r="C3759">
        <f>'Trading Days'!F3759</f>
        <v>17801.19921875</v>
      </c>
      <c r="D3759">
        <f>'Trading Days'!G3759</f>
        <v>-2.8724999917947298E-3</v>
      </c>
      <c r="E3759">
        <f>'Trading Days'!H3759</f>
        <v>-2.876633537533967E-3</v>
      </c>
      <c r="AA3759" s="1"/>
    </row>
    <row r="3760" spans="1:27" x14ac:dyDescent="0.25">
      <c r="A3760" s="1">
        <f>'Trading Days'!A3760</f>
        <v>41983</v>
      </c>
      <c r="B3760">
        <f>'Trading Days'!B3760</f>
        <v>5456</v>
      </c>
      <c r="C3760">
        <f>'Trading Days'!F3760</f>
        <v>17533.150390625</v>
      </c>
      <c r="D3760">
        <f>'Trading Days'!G3760</f>
        <v>-1.505790844937371E-2</v>
      </c>
      <c r="E3760">
        <f>'Trading Days'!H3760</f>
        <v>-1.5172429842198531E-2</v>
      </c>
      <c r="AA3760" s="1"/>
    </row>
    <row r="3761" spans="1:27" x14ac:dyDescent="0.25">
      <c r="A3761" s="1">
        <f>'Trading Days'!A3761</f>
        <v>41984</v>
      </c>
      <c r="B3761">
        <f>'Trading Days'!B3761</f>
        <v>5457</v>
      </c>
      <c r="C3761">
        <f>'Trading Days'!F3761</f>
        <v>17596.33984375</v>
      </c>
      <c r="D3761">
        <f>'Trading Days'!G3761</f>
        <v>3.6039988089526802E-3</v>
      </c>
      <c r="E3761">
        <f>'Trading Days'!H3761</f>
        <v>3.5975199670713271E-3</v>
      </c>
      <c r="AA3761" s="1"/>
    </row>
    <row r="3762" spans="1:27" x14ac:dyDescent="0.25">
      <c r="A3762" s="1">
        <f>'Trading Days'!A3762</f>
        <v>41985</v>
      </c>
      <c r="B3762">
        <f>'Trading Days'!B3762</f>
        <v>5458</v>
      </c>
      <c r="C3762">
        <f>'Trading Days'!F3762</f>
        <v>17280.830078125</v>
      </c>
      <c r="D3762">
        <f>'Trading Days'!G3762</f>
        <v>-1.7930420100238379E-2</v>
      </c>
      <c r="E3762">
        <f>'Trading Days'!H3762</f>
        <v>-1.809311784271608E-2</v>
      </c>
      <c r="AA3762" s="1"/>
    </row>
    <row r="3763" spans="1:27" x14ac:dyDescent="0.25">
      <c r="A3763" s="1">
        <f>'Trading Days'!A3763</f>
        <v>41988</v>
      </c>
      <c r="B3763">
        <f>'Trading Days'!B3763</f>
        <v>5461</v>
      </c>
      <c r="C3763">
        <f>'Trading Days'!F3763</f>
        <v>17180.83984375</v>
      </c>
      <c r="D3763">
        <f>'Trading Days'!G3763</f>
        <v>-5.7861939457163336E-3</v>
      </c>
      <c r="E3763">
        <f>'Trading Days'!H3763</f>
        <v>-5.8029988214390931E-3</v>
      </c>
      <c r="AA3763" s="1"/>
    </row>
    <row r="3764" spans="1:27" x14ac:dyDescent="0.25">
      <c r="A3764" s="1">
        <f>'Trading Days'!A3764</f>
        <v>41989</v>
      </c>
      <c r="B3764">
        <f>'Trading Days'!B3764</f>
        <v>5462</v>
      </c>
      <c r="C3764">
        <f>'Trading Days'!F3764</f>
        <v>17068.869140625</v>
      </c>
      <c r="D3764">
        <f>'Trading Days'!G3764</f>
        <v>-6.517184499902795E-3</v>
      </c>
      <c r="E3764">
        <f>'Trading Days'!H3764</f>
        <v>-6.5385140698065846E-3</v>
      </c>
      <c r="AA3764" s="1"/>
    </row>
    <row r="3765" spans="1:27" x14ac:dyDescent="0.25">
      <c r="A3765" s="1">
        <f>'Trading Days'!A3765</f>
        <v>41990</v>
      </c>
      <c r="B3765">
        <f>'Trading Days'!B3765</f>
        <v>5463</v>
      </c>
      <c r="C3765">
        <f>'Trading Days'!F3765</f>
        <v>17356.869140625</v>
      </c>
      <c r="D3765">
        <f>'Trading Days'!G3765</f>
        <v>1.6872822541860181E-2</v>
      </c>
      <c r="E3765">
        <f>'Trading Days'!H3765</f>
        <v>1.6732057665563571E-2</v>
      </c>
      <c r="AA3765" s="1"/>
    </row>
    <row r="3766" spans="1:27" x14ac:dyDescent="0.25">
      <c r="A3766" s="1">
        <f>'Trading Days'!A3766</f>
        <v>41991</v>
      </c>
      <c r="B3766">
        <f>'Trading Days'!B3766</f>
        <v>5464</v>
      </c>
      <c r="C3766">
        <f>'Trading Days'!F3766</f>
        <v>17778.150390625</v>
      </c>
      <c r="D3766">
        <f>'Trading Days'!G3766</f>
        <v>2.427173049394948E-2</v>
      </c>
      <c r="E3766">
        <f>'Trading Days'!H3766</f>
        <v>2.3981853225595762E-2</v>
      </c>
      <c r="AA3766" s="1"/>
    </row>
    <row r="3767" spans="1:27" x14ac:dyDescent="0.25">
      <c r="A3767" s="1">
        <f>'Trading Days'!A3767</f>
        <v>41992</v>
      </c>
      <c r="B3767">
        <f>'Trading Days'!B3767</f>
        <v>5465</v>
      </c>
      <c r="C3767">
        <f>'Trading Days'!F3767</f>
        <v>17804.80078125</v>
      </c>
      <c r="D3767">
        <f>'Trading Days'!G3767</f>
        <v>1.499053053294785E-3</v>
      </c>
      <c r="E3767">
        <f>'Trading Days'!H3767</f>
        <v>1.497930594876284E-3</v>
      </c>
      <c r="AA3767" s="1"/>
    </row>
    <row r="3768" spans="1:27" x14ac:dyDescent="0.25">
      <c r="A3768" s="1">
        <f>'Trading Days'!A3768</f>
        <v>41995</v>
      </c>
      <c r="B3768">
        <f>'Trading Days'!B3768</f>
        <v>5468</v>
      </c>
      <c r="C3768">
        <f>'Trading Days'!F3768</f>
        <v>17959.439453125</v>
      </c>
      <c r="D3768">
        <f>'Trading Days'!G3768</f>
        <v>8.6852233717689131E-3</v>
      </c>
      <c r="E3768">
        <f>'Trading Days'!H3768</f>
        <v>8.6477237909904289E-3</v>
      </c>
      <c r="AA3768" s="1"/>
    </row>
    <row r="3769" spans="1:27" x14ac:dyDescent="0.25">
      <c r="A3769" s="1">
        <f>'Trading Days'!A3769</f>
        <v>41996</v>
      </c>
      <c r="B3769">
        <f>'Trading Days'!B3769</f>
        <v>5469</v>
      </c>
      <c r="C3769">
        <f>'Trading Days'!F3769</f>
        <v>18024.169921875</v>
      </c>
      <c r="D3769">
        <f>'Trading Days'!G3769</f>
        <v>3.6042588589109141E-3</v>
      </c>
      <c r="E3769">
        <f>'Trading Days'!H3769</f>
        <v>3.597779083141859E-3</v>
      </c>
      <c r="AA3769" s="1"/>
    </row>
    <row r="3770" spans="1:27" x14ac:dyDescent="0.25">
      <c r="A3770" s="1">
        <f>'Trading Days'!A3770</f>
        <v>41997</v>
      </c>
      <c r="B3770">
        <f>'Trading Days'!B3770</f>
        <v>5470</v>
      </c>
      <c r="C3770">
        <f>'Trading Days'!F3770</f>
        <v>18030.2109375</v>
      </c>
      <c r="D3770">
        <f>'Trading Days'!G3770</f>
        <v>3.3516193262617122E-4</v>
      </c>
      <c r="E3770">
        <f>'Trading Days'!H3770</f>
        <v>3.3510577841244982E-4</v>
      </c>
      <c r="AA3770" s="1"/>
    </row>
    <row r="3771" spans="1:27" x14ac:dyDescent="0.25">
      <c r="A3771" s="1">
        <f>'Trading Days'!A3771</f>
        <v>41999</v>
      </c>
      <c r="B3771">
        <f>'Trading Days'!B3771</f>
        <v>5472</v>
      </c>
      <c r="C3771">
        <f>'Trading Days'!F3771</f>
        <v>18053.7109375</v>
      </c>
      <c r="D3771">
        <f>'Trading Days'!G3771</f>
        <v>1.303368001708938E-3</v>
      </c>
      <c r="E3771">
        <f>'Trading Days'!H3771</f>
        <v>1.3025193549543121E-3</v>
      </c>
      <c r="AA3771" s="1"/>
    </row>
    <row r="3772" spans="1:27" x14ac:dyDescent="0.25">
      <c r="A3772" s="1">
        <f>'Trading Days'!A3772</f>
        <v>42002</v>
      </c>
      <c r="B3772">
        <f>'Trading Days'!B3772</f>
        <v>5475</v>
      </c>
      <c r="C3772">
        <f>'Trading Days'!F3772</f>
        <v>18038.23046875</v>
      </c>
      <c r="D3772">
        <f>'Trading Days'!G3772</f>
        <v>-8.5746740953107636E-4</v>
      </c>
      <c r="E3772">
        <f>'Trading Days'!H3772</f>
        <v>-8.5783524499659478E-4</v>
      </c>
      <c r="AA3772" s="1"/>
    </row>
    <row r="3773" spans="1:27" x14ac:dyDescent="0.25">
      <c r="A3773" s="1">
        <f>'Trading Days'!A3773</f>
        <v>42003</v>
      </c>
      <c r="B3773">
        <f>'Trading Days'!B3773</f>
        <v>5476</v>
      </c>
      <c r="C3773">
        <f>'Trading Days'!F3773</f>
        <v>17983.0703125</v>
      </c>
      <c r="D3773">
        <f>'Trading Days'!G3773</f>
        <v>-3.0579582817483741E-3</v>
      </c>
      <c r="E3773">
        <f>'Trading Days'!H3773</f>
        <v>-3.0626433898561759E-3</v>
      </c>
      <c r="AA3773" s="1"/>
    </row>
    <row r="3774" spans="1:27" x14ac:dyDescent="0.25">
      <c r="A3774" s="1">
        <f>'Trading Days'!A3774</f>
        <v>42004</v>
      </c>
      <c r="B3774">
        <f>'Trading Days'!B3774</f>
        <v>5477</v>
      </c>
      <c r="C3774">
        <f>'Trading Days'!F3774</f>
        <v>17823.0703125</v>
      </c>
      <c r="D3774">
        <f>'Trading Days'!G3774</f>
        <v>-8.8972570990163424E-3</v>
      </c>
      <c r="E3774">
        <f>'Trading Days'!H3774</f>
        <v>-8.9370740412852631E-3</v>
      </c>
      <c r="AA3774" s="1"/>
    </row>
    <row r="3775" spans="1:27" x14ac:dyDescent="0.25">
      <c r="A3775" s="1">
        <f>'Trading Days'!A3775</f>
        <v>42006</v>
      </c>
      <c r="B3775">
        <f>'Trading Days'!B3775</f>
        <v>5479</v>
      </c>
      <c r="C3775">
        <f>'Trading Days'!F3775</f>
        <v>17832.990234375</v>
      </c>
      <c r="D3775">
        <f>'Trading Days'!G3775</f>
        <v>5.5657760986571603E-4</v>
      </c>
      <c r="E3775">
        <f>'Trading Days'!H3775</f>
        <v>5.5642277799578498E-4</v>
      </c>
      <c r="AA3775" s="1"/>
    </row>
    <row r="3776" spans="1:27" x14ac:dyDescent="0.25">
      <c r="A3776" s="1">
        <f>'Trading Days'!A3776</f>
        <v>42009</v>
      </c>
      <c r="B3776">
        <f>'Trading Days'!B3776</f>
        <v>5482</v>
      </c>
      <c r="C3776">
        <f>'Trading Days'!F3776</f>
        <v>17501.650390625</v>
      </c>
      <c r="D3776">
        <f>'Trading Days'!G3776</f>
        <v>-1.858016178976574E-2</v>
      </c>
      <c r="E3776">
        <f>'Trading Days'!H3776</f>
        <v>-1.8754941336390839E-2</v>
      </c>
      <c r="AA3776" s="1"/>
    </row>
    <row r="3777" spans="1:27" x14ac:dyDescent="0.25">
      <c r="A3777" s="1">
        <f>'Trading Days'!A3777</f>
        <v>42010</v>
      </c>
      <c r="B3777">
        <f>'Trading Days'!B3777</f>
        <v>5483</v>
      </c>
      <c r="C3777">
        <f>'Trading Days'!F3777</f>
        <v>17371.640625</v>
      </c>
      <c r="D3777">
        <f>'Trading Days'!G3777</f>
        <v>-7.4284289037473972E-3</v>
      </c>
      <c r="E3777">
        <f>'Trading Days'!H3777</f>
        <v>-7.4561570849613389E-3</v>
      </c>
      <c r="AA3777" s="1"/>
    </row>
    <row r="3778" spans="1:27" x14ac:dyDescent="0.25">
      <c r="A3778" s="1">
        <f>'Trading Days'!A3778</f>
        <v>42011</v>
      </c>
      <c r="B3778">
        <f>'Trading Days'!B3778</f>
        <v>5484</v>
      </c>
      <c r="C3778">
        <f>'Trading Days'!F3778</f>
        <v>17584.51953125</v>
      </c>
      <c r="D3778">
        <f>'Trading Days'!G3778</f>
        <v>1.225439271082096E-2</v>
      </c>
      <c r="E3778">
        <f>'Trading Days'!H3778</f>
        <v>1.2179915472034951E-2</v>
      </c>
      <c r="AA3778" s="1"/>
    </row>
    <row r="3779" spans="1:27" x14ac:dyDescent="0.25">
      <c r="A3779" s="1">
        <f>'Trading Days'!A3779</f>
        <v>42012</v>
      </c>
      <c r="B3779">
        <f>'Trading Days'!B3779</f>
        <v>5485</v>
      </c>
      <c r="C3779">
        <f>'Trading Days'!F3779</f>
        <v>17907.869140625</v>
      </c>
      <c r="D3779">
        <f>'Trading Days'!G3779</f>
        <v>1.838831074118152E-2</v>
      </c>
      <c r="E3779">
        <f>'Trading Days'!H3779</f>
        <v>1.8221290132717199E-2</v>
      </c>
      <c r="AA3779" s="1"/>
    </row>
    <row r="3780" spans="1:27" x14ac:dyDescent="0.25">
      <c r="A3780" s="1">
        <f>'Trading Days'!A3780</f>
        <v>42013</v>
      </c>
      <c r="B3780">
        <f>'Trading Days'!B3780</f>
        <v>5486</v>
      </c>
      <c r="C3780">
        <f>'Trading Days'!F3780</f>
        <v>17737.369140625</v>
      </c>
      <c r="D3780">
        <f>'Trading Days'!G3780</f>
        <v>-9.5209540934835246E-3</v>
      </c>
      <c r="E3780">
        <f>'Trading Days'!H3780</f>
        <v>-9.5665681339193905E-3</v>
      </c>
      <c r="AA3780" s="1"/>
    </row>
    <row r="3781" spans="1:27" x14ac:dyDescent="0.25">
      <c r="A3781" s="1">
        <f>'Trading Days'!A3781</f>
        <v>42016</v>
      </c>
      <c r="B3781">
        <f>'Trading Days'!B3781</f>
        <v>5489</v>
      </c>
      <c r="C3781">
        <f>'Trading Days'!F3781</f>
        <v>17640.83984375</v>
      </c>
      <c r="D3781">
        <f>'Trading Days'!G3781</f>
        <v>-5.4421428628844692E-3</v>
      </c>
      <c r="E3781">
        <f>'Trading Days'!H3781</f>
        <v>-5.4570052691053847E-3</v>
      </c>
      <c r="AA3781" s="1"/>
    </row>
    <row r="3782" spans="1:27" x14ac:dyDescent="0.25">
      <c r="A3782" s="1">
        <f>'Trading Days'!A3782</f>
        <v>42017</v>
      </c>
      <c r="B3782">
        <f>'Trading Days'!B3782</f>
        <v>5490</v>
      </c>
      <c r="C3782">
        <f>'Trading Days'!F3782</f>
        <v>17613.6796875</v>
      </c>
      <c r="D3782">
        <f>'Trading Days'!G3782</f>
        <v>-1.539618095882322E-3</v>
      </c>
      <c r="E3782">
        <f>'Trading Days'!H3782</f>
        <v>-1.5408045257452E-3</v>
      </c>
      <c r="AA3782" s="1"/>
    </row>
    <row r="3783" spans="1:27" x14ac:dyDescent="0.25">
      <c r="A3783" s="1">
        <f>'Trading Days'!A3783</f>
        <v>42018</v>
      </c>
      <c r="B3783">
        <f>'Trading Days'!B3783</f>
        <v>5491</v>
      </c>
      <c r="C3783">
        <f>'Trading Days'!F3783</f>
        <v>17427.08984375</v>
      </c>
      <c r="D3783">
        <f>'Trading Days'!G3783</f>
        <v>-1.059346184672694E-2</v>
      </c>
      <c r="E3783">
        <f>'Trading Days'!H3783</f>
        <v>-1.064997201016776E-2</v>
      </c>
      <c r="AA3783" s="1"/>
    </row>
    <row r="3784" spans="1:27" x14ac:dyDescent="0.25">
      <c r="A3784" s="1">
        <f>'Trading Days'!A3784</f>
        <v>42019</v>
      </c>
      <c r="B3784">
        <f>'Trading Days'!B3784</f>
        <v>5492</v>
      </c>
      <c r="C3784">
        <f>'Trading Days'!F3784</f>
        <v>17320.7109375</v>
      </c>
      <c r="D3784">
        <f>'Trading Days'!G3784</f>
        <v>-6.1042266496463826E-3</v>
      </c>
      <c r="E3784">
        <f>'Trading Days'!H3784</f>
        <v>-6.1229336076675869E-3</v>
      </c>
      <c r="AA3784" s="1"/>
    </row>
    <row r="3785" spans="1:27" x14ac:dyDescent="0.25">
      <c r="A3785" s="1">
        <f>'Trading Days'!A3785</f>
        <v>42020</v>
      </c>
      <c r="B3785">
        <f>'Trading Days'!B3785</f>
        <v>5493</v>
      </c>
      <c r="C3785">
        <f>'Trading Days'!F3785</f>
        <v>17511.5703125</v>
      </c>
      <c r="D3785">
        <f>'Trading Days'!G3785</f>
        <v>1.1019142094611301E-2</v>
      </c>
      <c r="E3785">
        <f>'Trading Days'!H3785</f>
        <v>1.0958873681654911E-2</v>
      </c>
      <c r="AA3785" s="1"/>
    </row>
    <row r="3786" spans="1:27" x14ac:dyDescent="0.25">
      <c r="A3786" s="1">
        <f>'Trading Days'!A3786</f>
        <v>42024</v>
      </c>
      <c r="B3786">
        <f>'Trading Days'!B3786</f>
        <v>5497</v>
      </c>
      <c r="C3786">
        <f>'Trading Days'!F3786</f>
        <v>17515.23046875</v>
      </c>
      <c r="D3786">
        <f>'Trading Days'!G3786</f>
        <v>2.09013594137053E-4</v>
      </c>
      <c r="E3786">
        <f>'Trading Days'!H3786</f>
        <v>2.089917538390124E-4</v>
      </c>
      <c r="AA3786" s="1"/>
    </row>
    <row r="3787" spans="1:27" x14ac:dyDescent="0.25">
      <c r="A3787" s="1">
        <f>'Trading Days'!A3787</f>
        <v>42025</v>
      </c>
      <c r="B3787">
        <f>'Trading Days'!B3787</f>
        <v>5498</v>
      </c>
      <c r="C3787">
        <f>'Trading Days'!F3787</f>
        <v>17554.279296875</v>
      </c>
      <c r="D3787">
        <f>'Trading Days'!G3787</f>
        <v>2.229421313905577E-3</v>
      </c>
      <c r="E3787">
        <f>'Trading Days'!H3787</f>
        <v>2.2269398416884371E-3</v>
      </c>
      <c r="AA3787" s="1"/>
    </row>
    <row r="3788" spans="1:27" x14ac:dyDescent="0.25">
      <c r="A3788" s="1">
        <f>'Trading Days'!A3788</f>
        <v>42026</v>
      </c>
      <c r="B3788">
        <f>'Trading Days'!B3788</f>
        <v>5499</v>
      </c>
      <c r="C3788">
        <f>'Trading Days'!F3788</f>
        <v>17813.98046875</v>
      </c>
      <c r="D3788">
        <f>'Trading Days'!G3788</f>
        <v>1.479418023850365E-2</v>
      </c>
      <c r="E3788">
        <f>'Trading Days'!H3788</f>
        <v>1.468581384134978E-2</v>
      </c>
      <c r="AA3788" s="1"/>
    </row>
    <row r="3789" spans="1:27" x14ac:dyDescent="0.25">
      <c r="A3789" s="1">
        <f>'Trading Days'!A3789</f>
        <v>42027</v>
      </c>
      <c r="B3789">
        <f>'Trading Days'!B3789</f>
        <v>5500</v>
      </c>
      <c r="C3789">
        <f>'Trading Days'!F3789</f>
        <v>17672.599609375</v>
      </c>
      <c r="D3789">
        <f>'Trading Days'!G3789</f>
        <v>-7.9365114171431328E-3</v>
      </c>
      <c r="E3789">
        <f>'Trading Days'!H3789</f>
        <v>-7.9681731576571567E-3</v>
      </c>
      <c r="AA3789" s="1"/>
    </row>
    <row r="3790" spans="1:27" x14ac:dyDescent="0.25">
      <c r="A3790" s="1">
        <f>'Trading Days'!A3790</f>
        <v>42030</v>
      </c>
      <c r="B3790">
        <f>'Trading Days'!B3790</f>
        <v>5503</v>
      </c>
      <c r="C3790">
        <f>'Trading Days'!F3790</f>
        <v>17678.69921875</v>
      </c>
      <c r="D3790">
        <f>'Trading Days'!G3790</f>
        <v>3.4514499902793538E-4</v>
      </c>
      <c r="E3790">
        <f>'Trading Days'!H3790</f>
        <v>3.4508545019435241E-4</v>
      </c>
      <c r="AA3790" s="1"/>
    </row>
    <row r="3791" spans="1:27" x14ac:dyDescent="0.25">
      <c r="A3791" s="1">
        <f>'Trading Days'!A3791</f>
        <v>42031</v>
      </c>
      <c r="B3791">
        <f>'Trading Days'!B3791</f>
        <v>5504</v>
      </c>
      <c r="C3791">
        <f>'Trading Days'!F3791</f>
        <v>17387.2109375</v>
      </c>
      <c r="D3791">
        <f>'Trading Days'!G3791</f>
        <v>-1.6488106825237939E-2</v>
      </c>
      <c r="E3791">
        <f>'Trading Days'!H3791</f>
        <v>-1.6625548521755049E-2</v>
      </c>
      <c r="AA3791" s="1"/>
    </row>
    <row r="3792" spans="1:27" x14ac:dyDescent="0.25">
      <c r="A3792" s="1">
        <f>'Trading Days'!A3792</f>
        <v>42032</v>
      </c>
      <c r="B3792">
        <f>'Trading Days'!B3792</f>
        <v>5505</v>
      </c>
      <c r="C3792">
        <f>'Trading Days'!F3792</f>
        <v>17191.369140625</v>
      </c>
      <c r="D3792">
        <f>'Trading Days'!G3792</f>
        <v>-1.1263554435439469E-2</v>
      </c>
      <c r="E3792">
        <f>'Trading Days'!H3792</f>
        <v>-1.13274686520781E-2</v>
      </c>
      <c r="AA3792" s="1"/>
    </row>
    <row r="3793" spans="1:27" x14ac:dyDescent="0.25">
      <c r="A3793" s="1">
        <f>'Trading Days'!A3793</f>
        <v>42033</v>
      </c>
      <c r="B3793">
        <f>'Trading Days'!B3793</f>
        <v>5506</v>
      </c>
      <c r="C3793">
        <f>'Trading Days'!F3793</f>
        <v>17416.849609375</v>
      </c>
      <c r="D3793">
        <f>'Trading Days'!G3793</f>
        <v>1.311591106592935E-2</v>
      </c>
      <c r="E3793">
        <f>'Trading Days'!H3793</f>
        <v>1.3030642280324011E-2</v>
      </c>
      <c r="AA3793" s="1"/>
    </row>
    <row r="3794" spans="1:27" x14ac:dyDescent="0.25">
      <c r="A3794" s="1">
        <f>'Trading Days'!A3794</f>
        <v>42034</v>
      </c>
      <c r="B3794">
        <f>'Trading Days'!B3794</f>
        <v>5507</v>
      </c>
      <c r="C3794">
        <f>'Trading Days'!F3794</f>
        <v>17164.94921875</v>
      </c>
      <c r="D3794">
        <f>'Trading Days'!G3794</f>
        <v>-1.44630284049424E-2</v>
      </c>
      <c r="E3794">
        <f>'Trading Days'!H3794</f>
        <v>-1.456863752221889E-2</v>
      </c>
      <c r="AA3794" s="1"/>
    </row>
    <row r="3795" spans="1:27" x14ac:dyDescent="0.25">
      <c r="A3795" s="1">
        <f>'Trading Days'!A3795</f>
        <v>42037</v>
      </c>
      <c r="B3795">
        <f>'Trading Days'!B3795</f>
        <v>5510</v>
      </c>
      <c r="C3795">
        <f>'Trading Days'!F3795</f>
        <v>17361.0390625</v>
      </c>
      <c r="D3795">
        <f>'Trading Days'!G3795</f>
        <v>1.1423852249781369E-2</v>
      </c>
      <c r="E3795">
        <f>'Trading Days'!H3795</f>
        <v>1.1359092784694019E-2</v>
      </c>
      <c r="AA3795" s="1"/>
    </row>
    <row r="3796" spans="1:27" x14ac:dyDescent="0.25">
      <c r="A3796" s="1">
        <f>'Trading Days'!A3796</f>
        <v>42038</v>
      </c>
      <c r="B3796">
        <f>'Trading Days'!B3796</f>
        <v>5511</v>
      </c>
      <c r="C3796">
        <f>'Trading Days'!F3796</f>
        <v>17666.400390625</v>
      </c>
      <c r="D3796">
        <f>'Trading Days'!G3796</f>
        <v>1.7588885493874828E-2</v>
      </c>
      <c r="E3796">
        <f>'Trading Days'!H3796</f>
        <v>1.7435991269971179E-2</v>
      </c>
      <c r="AA3796" s="1"/>
    </row>
    <row r="3797" spans="1:27" x14ac:dyDescent="0.25">
      <c r="A3797" s="1">
        <f>'Trading Days'!A3797</f>
        <v>42039</v>
      </c>
      <c r="B3797">
        <f>'Trading Days'!B3797</f>
        <v>5512</v>
      </c>
      <c r="C3797">
        <f>'Trading Days'!F3797</f>
        <v>17673.01953125</v>
      </c>
      <c r="D3797">
        <f>'Trading Days'!G3797</f>
        <v>3.7467398443613581E-4</v>
      </c>
      <c r="E3797">
        <f>'Trading Days'!H3797</f>
        <v>3.7460381166622278E-4</v>
      </c>
      <c r="AA3797" s="1"/>
    </row>
    <row r="3798" spans="1:27" x14ac:dyDescent="0.25">
      <c r="A3798" s="1">
        <f>'Trading Days'!A3798</f>
        <v>42040</v>
      </c>
      <c r="B3798">
        <f>'Trading Days'!B3798</f>
        <v>5513</v>
      </c>
      <c r="C3798">
        <f>'Trading Days'!F3798</f>
        <v>17884.880859375</v>
      </c>
      <c r="D3798">
        <f>'Trading Days'!G3798</f>
        <v>1.1987839868019099E-2</v>
      </c>
      <c r="E3798">
        <f>'Trading Days'!H3798</f>
        <v>1.1916554852389219E-2</v>
      </c>
      <c r="AA3798" s="1"/>
    </row>
    <row r="3799" spans="1:27" x14ac:dyDescent="0.25">
      <c r="A3799" s="1">
        <f>'Trading Days'!A3799</f>
        <v>42041</v>
      </c>
      <c r="B3799">
        <f>'Trading Days'!B3799</f>
        <v>5514</v>
      </c>
      <c r="C3799">
        <f>'Trading Days'!F3799</f>
        <v>17824.2890625</v>
      </c>
      <c r="D3799">
        <f>'Trading Days'!G3799</f>
        <v>-3.3878781386031949E-3</v>
      </c>
      <c r="E3799">
        <f>'Trading Days'!H3799</f>
        <v>-3.3936299924718439E-3</v>
      </c>
      <c r="AA3799" s="1"/>
    </row>
    <row r="3800" spans="1:27" x14ac:dyDescent="0.25">
      <c r="A3800" s="1">
        <f>'Trading Days'!A3800</f>
        <v>42044</v>
      </c>
      <c r="B3800">
        <f>'Trading Days'!B3800</f>
        <v>5517</v>
      </c>
      <c r="C3800">
        <f>'Trading Days'!F3800</f>
        <v>17729.2109375</v>
      </c>
      <c r="D3800">
        <f>'Trading Days'!G3800</f>
        <v>-5.3341889074292048E-3</v>
      </c>
      <c r="E3800">
        <f>'Trading Days'!H3800</f>
        <v>-5.348466488589749E-3</v>
      </c>
      <c r="AA3800" s="1"/>
    </row>
    <row r="3801" spans="1:27" x14ac:dyDescent="0.25">
      <c r="A3801" s="1">
        <f>'Trading Days'!A3801</f>
        <v>42045</v>
      </c>
      <c r="B3801">
        <f>'Trading Days'!B3801</f>
        <v>5518</v>
      </c>
      <c r="C3801">
        <f>'Trading Days'!F3801</f>
        <v>17868.759765625</v>
      </c>
      <c r="D3801">
        <f>'Trading Days'!G3801</f>
        <v>7.8711245873799296E-3</v>
      </c>
      <c r="E3801">
        <f>'Trading Days'!H3801</f>
        <v>7.8403088834525514E-3</v>
      </c>
      <c r="AA3801" s="1"/>
    </row>
    <row r="3802" spans="1:27" x14ac:dyDescent="0.25">
      <c r="A3802" s="1">
        <f>'Trading Days'!A3802</f>
        <v>42046</v>
      </c>
      <c r="B3802">
        <f>'Trading Days'!B3802</f>
        <v>5519</v>
      </c>
      <c r="C3802">
        <f>'Trading Days'!F3802</f>
        <v>17862.140625</v>
      </c>
      <c r="D3802">
        <f>'Trading Days'!G3802</f>
        <v>-3.7043089234056747E-4</v>
      </c>
      <c r="E3802">
        <f>'Trading Days'!H3802</f>
        <v>-3.7049951881166739E-4</v>
      </c>
      <c r="AA3802" s="1"/>
    </row>
    <row r="3803" spans="1:27" x14ac:dyDescent="0.25">
      <c r="A3803" s="1">
        <f>'Trading Days'!A3803</f>
        <v>42047</v>
      </c>
      <c r="B3803">
        <f>'Trading Days'!B3803</f>
        <v>5520</v>
      </c>
      <c r="C3803">
        <f>'Trading Days'!F3803</f>
        <v>17972.380859375</v>
      </c>
      <c r="D3803">
        <f>'Trading Days'!G3803</f>
        <v>6.1717258132381048E-3</v>
      </c>
      <c r="E3803">
        <f>'Trading Days'!H3803</f>
        <v>6.1527587133029457E-3</v>
      </c>
      <c r="AA3803" s="1"/>
    </row>
    <row r="3804" spans="1:27" x14ac:dyDescent="0.25">
      <c r="A3804" s="1">
        <f>'Trading Days'!A3804</f>
        <v>42048</v>
      </c>
      <c r="B3804">
        <f>'Trading Days'!B3804</f>
        <v>5521</v>
      </c>
      <c r="C3804">
        <f>'Trading Days'!F3804</f>
        <v>18019.349609375</v>
      </c>
      <c r="D3804">
        <f>'Trading Days'!G3804</f>
        <v>2.6133849692762108E-3</v>
      </c>
      <c r="E3804">
        <f>'Trading Days'!H3804</f>
        <v>2.60997601675591E-3</v>
      </c>
      <c r="AA3804" s="1"/>
    </row>
    <row r="3805" spans="1:27" x14ac:dyDescent="0.25">
      <c r="A3805" s="1">
        <f>'Trading Days'!A3805</f>
        <v>42052</v>
      </c>
      <c r="B3805">
        <f>'Trading Days'!B3805</f>
        <v>5525</v>
      </c>
      <c r="C3805">
        <f>'Trading Days'!F3805</f>
        <v>18047.580078125</v>
      </c>
      <c r="D3805">
        <f>'Trading Days'!G3805</f>
        <v>1.5666752331233711E-3</v>
      </c>
      <c r="E3805">
        <f>'Trading Days'!H3805</f>
        <v>1.565449277762566E-3</v>
      </c>
      <c r="AA3805" s="1"/>
    </row>
    <row r="3806" spans="1:27" x14ac:dyDescent="0.25">
      <c r="A3806" s="1">
        <f>'Trading Days'!A3806</f>
        <v>42053</v>
      </c>
      <c r="B3806">
        <f>'Trading Days'!B3806</f>
        <v>5526</v>
      </c>
      <c r="C3806">
        <f>'Trading Days'!F3806</f>
        <v>18029.849609375</v>
      </c>
      <c r="D3806">
        <f>'Trading Days'!G3806</f>
        <v>-9.8242914968360573E-4</v>
      </c>
      <c r="E3806">
        <f>'Trading Days'!H3806</f>
        <v>-9.8291204950315945E-4</v>
      </c>
      <c r="AA3806" s="1"/>
    </row>
    <row r="3807" spans="1:27" x14ac:dyDescent="0.25">
      <c r="A3807" s="1">
        <f>'Trading Days'!A3807</f>
        <v>42054</v>
      </c>
      <c r="B3807">
        <f>'Trading Days'!B3807</f>
        <v>5527</v>
      </c>
      <c r="C3807">
        <f>'Trading Days'!F3807</f>
        <v>17985.76953125</v>
      </c>
      <c r="D3807">
        <f>'Trading Days'!G3807</f>
        <v>-2.4448389243402202E-3</v>
      </c>
      <c r="E3807">
        <f>'Trading Days'!H3807</f>
        <v>-2.4478324231000759E-3</v>
      </c>
      <c r="AA3807" s="1"/>
    </row>
    <row r="3808" spans="1:27" x14ac:dyDescent="0.25">
      <c r="A3808" s="1">
        <f>'Trading Days'!A3808</f>
        <v>42055</v>
      </c>
      <c r="B3808">
        <f>'Trading Days'!B3808</f>
        <v>5528</v>
      </c>
      <c r="C3808">
        <f>'Trading Days'!F3808</f>
        <v>18140.439453125</v>
      </c>
      <c r="D3808">
        <f>'Trading Days'!G3808</f>
        <v>8.5995721009470838E-3</v>
      </c>
      <c r="E3808">
        <f>'Trading Days'!H3808</f>
        <v>8.5628064098992509E-3</v>
      </c>
      <c r="AA3808" s="1"/>
    </row>
    <row r="3809" spans="1:27" x14ac:dyDescent="0.25">
      <c r="A3809" s="1">
        <f>'Trading Days'!A3809</f>
        <v>42058</v>
      </c>
      <c r="B3809">
        <f>'Trading Days'!B3809</f>
        <v>5531</v>
      </c>
      <c r="C3809">
        <f>'Trading Days'!F3809</f>
        <v>18116.83984375</v>
      </c>
      <c r="D3809">
        <f>'Trading Days'!G3809</f>
        <v>-1.300939232259601E-3</v>
      </c>
      <c r="E3809">
        <f>'Trading Days'!H3809</f>
        <v>-1.301786188341237E-3</v>
      </c>
      <c r="AA3809" s="1"/>
    </row>
    <row r="3810" spans="1:27" x14ac:dyDescent="0.25">
      <c r="A3810" s="1">
        <f>'Trading Days'!A3810</f>
        <v>42059</v>
      </c>
      <c r="B3810">
        <f>'Trading Days'!B3810</f>
        <v>5532</v>
      </c>
      <c r="C3810">
        <f>'Trading Days'!F3810</f>
        <v>18209.189453125</v>
      </c>
      <c r="D3810">
        <f>'Trading Days'!G3810</f>
        <v>5.0974458112715837E-3</v>
      </c>
      <c r="E3810">
        <f>'Trading Days'!H3810</f>
        <v>5.084497816864925E-3</v>
      </c>
      <c r="AA3810" s="1"/>
    </row>
    <row r="3811" spans="1:27" x14ac:dyDescent="0.25">
      <c r="A3811" s="1">
        <f>'Trading Days'!A3811</f>
        <v>42060</v>
      </c>
      <c r="B3811">
        <f>'Trading Days'!B3811</f>
        <v>5533</v>
      </c>
      <c r="C3811">
        <f>'Trading Days'!F3811</f>
        <v>18224.5703125</v>
      </c>
      <c r="D3811">
        <f>'Trading Days'!G3811</f>
        <v>8.4467567403767596E-4</v>
      </c>
      <c r="E3811">
        <f>'Trading Days'!H3811</f>
        <v>8.4431913629889768E-4</v>
      </c>
      <c r="AA3811" s="1"/>
    </row>
    <row r="3812" spans="1:27" x14ac:dyDescent="0.25">
      <c r="A3812" s="1">
        <f>'Trading Days'!A3812</f>
        <v>42061</v>
      </c>
      <c r="B3812">
        <f>'Trading Days'!B3812</f>
        <v>5534</v>
      </c>
      <c r="C3812">
        <f>'Trading Days'!F3812</f>
        <v>18214.419921875</v>
      </c>
      <c r="D3812">
        <f>'Trading Days'!G3812</f>
        <v>-5.5696186252673918E-4</v>
      </c>
      <c r="E3812">
        <f>'Trading Days'!H3812</f>
        <v>-5.5711702340002789E-4</v>
      </c>
      <c r="AA3812" s="1"/>
    </row>
    <row r="3813" spans="1:27" x14ac:dyDescent="0.25">
      <c r="A3813" s="1">
        <f>'Trading Days'!A3813</f>
        <v>42062</v>
      </c>
      <c r="B3813">
        <f>'Trading Days'!B3813</f>
        <v>5535</v>
      </c>
      <c r="C3813">
        <f>'Trading Days'!F3813</f>
        <v>18132.69921875</v>
      </c>
      <c r="D3813">
        <f>'Trading Days'!G3813</f>
        <v>-4.4865937798467259E-3</v>
      </c>
      <c r="E3813">
        <f>'Trading Days'!H3813</f>
        <v>-4.496688747715802E-3</v>
      </c>
      <c r="AA3813" s="1"/>
    </row>
    <row r="3814" spans="1:27" x14ac:dyDescent="0.25">
      <c r="A3814" s="1">
        <f>'Trading Days'!A3814</f>
        <v>42065</v>
      </c>
      <c r="B3814">
        <f>'Trading Days'!B3814</f>
        <v>5538</v>
      </c>
      <c r="C3814">
        <f>'Trading Days'!F3814</f>
        <v>18288.630859375</v>
      </c>
      <c r="D3814">
        <f>'Trading Days'!G3814</f>
        <v>8.5994720777013978E-3</v>
      </c>
      <c r="E3814">
        <f>'Trading Days'!H3814</f>
        <v>8.5627072394718444E-3</v>
      </c>
      <c r="AA3814" s="1"/>
    </row>
    <row r="3815" spans="1:27" x14ac:dyDescent="0.25">
      <c r="A3815" s="1">
        <f>'Trading Days'!A3815</f>
        <v>42066</v>
      </c>
      <c r="B3815">
        <f>'Trading Days'!B3815</f>
        <v>5539</v>
      </c>
      <c r="C3815">
        <f>'Trading Days'!F3815</f>
        <v>18203.369140625</v>
      </c>
      <c r="D3815">
        <f>'Trading Days'!G3815</f>
        <v>-4.6620066535102422E-3</v>
      </c>
      <c r="E3815">
        <f>'Trading Days'!H3815</f>
        <v>-4.6729077002258951E-3</v>
      </c>
      <c r="AA3815" s="1"/>
    </row>
    <row r="3816" spans="1:27" x14ac:dyDescent="0.25">
      <c r="A3816" s="1">
        <f>'Trading Days'!A3816</f>
        <v>42067</v>
      </c>
      <c r="B3816">
        <f>'Trading Days'!B3816</f>
        <v>5540</v>
      </c>
      <c r="C3816">
        <f>'Trading Days'!F3816</f>
        <v>18096.900390625</v>
      </c>
      <c r="D3816">
        <f>'Trading Days'!G3816</f>
        <v>-5.848848593768885E-3</v>
      </c>
      <c r="E3816">
        <f>'Trading Days'!H3816</f>
        <v>-5.8660200971241252E-3</v>
      </c>
      <c r="AA3816" s="1"/>
    </row>
    <row r="3817" spans="1:27" x14ac:dyDescent="0.25">
      <c r="A3817" s="1">
        <f>'Trading Days'!A3817</f>
        <v>42068</v>
      </c>
      <c r="B3817">
        <f>'Trading Days'!B3817</f>
        <v>5541</v>
      </c>
      <c r="C3817">
        <f>'Trading Days'!F3817</f>
        <v>18135.720703125</v>
      </c>
      <c r="D3817">
        <f>'Trading Days'!G3817</f>
        <v>2.145135999096937E-3</v>
      </c>
      <c r="E3817">
        <f>'Trading Days'!H3817</f>
        <v>2.1428384799436441E-3</v>
      </c>
      <c r="AA3817" s="1"/>
    </row>
    <row r="3818" spans="1:27" x14ac:dyDescent="0.25">
      <c r="A3818" s="1">
        <f>'Trading Days'!A3818</f>
        <v>42069</v>
      </c>
      <c r="B3818">
        <f>'Trading Days'!B3818</f>
        <v>5542</v>
      </c>
      <c r="C3818">
        <f>'Trading Days'!F3818</f>
        <v>17856.779296875</v>
      </c>
      <c r="D3818">
        <f>'Trading Days'!G3818</f>
        <v>-1.538077316121966E-2</v>
      </c>
      <c r="E3818">
        <f>'Trading Days'!H3818</f>
        <v>-1.5500284285442759E-2</v>
      </c>
      <c r="AA3818" s="1"/>
    </row>
    <row r="3819" spans="1:27" x14ac:dyDescent="0.25">
      <c r="A3819" s="1">
        <f>'Trading Days'!A3819</f>
        <v>42072</v>
      </c>
      <c r="B3819">
        <f>'Trading Days'!B3819</f>
        <v>5545</v>
      </c>
      <c r="C3819">
        <f>'Trading Days'!F3819</f>
        <v>17995.720703125</v>
      </c>
      <c r="D3819">
        <f>'Trading Days'!G3819</f>
        <v>7.7808771637959406E-3</v>
      </c>
      <c r="E3819">
        <f>'Trading Days'!H3819</f>
        <v>7.7507622518257751E-3</v>
      </c>
      <c r="AA3819" s="1"/>
    </row>
    <row r="3820" spans="1:27" x14ac:dyDescent="0.25">
      <c r="A3820" s="1">
        <f>'Trading Days'!A3820</f>
        <v>42073</v>
      </c>
      <c r="B3820">
        <f>'Trading Days'!B3820</f>
        <v>5546</v>
      </c>
      <c r="C3820">
        <f>'Trading Days'!F3820</f>
        <v>17662.939453125</v>
      </c>
      <c r="D3820">
        <f>'Trading Days'!G3820</f>
        <v>-1.8492243544445119E-2</v>
      </c>
      <c r="E3820">
        <f>'Trading Days'!H3820</f>
        <v>-1.86653626421809E-2</v>
      </c>
      <c r="AA3820" s="1"/>
    </row>
    <row r="3821" spans="1:27" x14ac:dyDescent="0.25">
      <c r="A3821" s="1">
        <f>'Trading Days'!A3821</f>
        <v>42074</v>
      </c>
      <c r="B3821">
        <f>'Trading Days'!B3821</f>
        <v>5547</v>
      </c>
      <c r="C3821">
        <f>'Trading Days'!F3821</f>
        <v>17635.390625</v>
      </c>
      <c r="D3821">
        <f>'Trading Days'!G3821</f>
        <v>-1.559696685713652E-3</v>
      </c>
      <c r="E3821">
        <f>'Trading Days'!H3821</f>
        <v>-1.5609142788046619E-3</v>
      </c>
      <c r="AA3821" s="1"/>
    </row>
    <row r="3822" spans="1:27" x14ac:dyDescent="0.25">
      <c r="A3822" s="1">
        <f>'Trading Days'!A3822</f>
        <v>42075</v>
      </c>
      <c r="B3822">
        <f>'Trading Days'!B3822</f>
        <v>5548</v>
      </c>
      <c r="C3822">
        <f>'Trading Days'!F3822</f>
        <v>17895.220703125</v>
      </c>
      <c r="D3822">
        <f>'Trading Days'!G3822</f>
        <v>1.47334461509836E-2</v>
      </c>
      <c r="E3822">
        <f>'Trading Days'!H3822</f>
        <v>1.462596337491762E-2</v>
      </c>
      <c r="AA3822" s="1"/>
    </row>
    <row r="3823" spans="1:27" x14ac:dyDescent="0.25">
      <c r="A3823" s="1">
        <f>'Trading Days'!A3823</f>
        <v>42076</v>
      </c>
      <c r="B3823">
        <f>'Trading Days'!B3823</f>
        <v>5549</v>
      </c>
      <c r="C3823">
        <f>'Trading Days'!F3823</f>
        <v>17749.310546875</v>
      </c>
      <c r="D3823">
        <f>'Trading Days'!G3823</f>
        <v>-8.1535823821675679E-3</v>
      </c>
      <c r="E3823">
        <f>'Trading Days'!H3823</f>
        <v>-8.1870046330303342E-3</v>
      </c>
      <c r="AA3823" s="1"/>
    </row>
    <row r="3824" spans="1:27" x14ac:dyDescent="0.25">
      <c r="A3824" s="1">
        <f>'Trading Days'!A3824</f>
        <v>42079</v>
      </c>
      <c r="B3824">
        <f>'Trading Days'!B3824</f>
        <v>5552</v>
      </c>
      <c r="C3824">
        <f>'Trading Days'!F3824</f>
        <v>17977.419921875</v>
      </c>
      <c r="D3824">
        <f>'Trading Days'!G3824</f>
        <v>1.285173158684527E-2</v>
      </c>
      <c r="E3824">
        <f>'Trading Days'!H3824</f>
        <v>1.2769848894467681E-2</v>
      </c>
      <c r="AA3824" s="1"/>
    </row>
    <row r="3825" spans="1:27" x14ac:dyDescent="0.25">
      <c r="A3825" s="1">
        <f>'Trading Days'!A3825</f>
        <v>42080</v>
      </c>
      <c r="B3825">
        <f>'Trading Days'!B3825</f>
        <v>5553</v>
      </c>
      <c r="C3825">
        <f>'Trading Days'!F3825</f>
        <v>17849.080078125</v>
      </c>
      <c r="D3825">
        <f>'Trading Days'!G3825</f>
        <v>-7.1389467625349026E-3</v>
      </c>
      <c r="E3825">
        <f>'Trading Days'!H3825</f>
        <v>-7.1645509738136881E-3</v>
      </c>
      <c r="AA3825" s="1"/>
    </row>
    <row r="3826" spans="1:27" x14ac:dyDescent="0.25">
      <c r="A3826" s="1">
        <f>'Trading Days'!A3826</f>
        <v>42081</v>
      </c>
      <c r="B3826">
        <f>'Trading Days'!B3826</f>
        <v>5554</v>
      </c>
      <c r="C3826">
        <f>'Trading Days'!F3826</f>
        <v>18076.189453125</v>
      </c>
      <c r="D3826">
        <f>'Trading Days'!G3826</f>
        <v>1.272387002612718E-2</v>
      </c>
      <c r="E3826">
        <f>'Trading Days'!H3826</f>
        <v>1.264360175682829E-2</v>
      </c>
      <c r="AA3826" s="1"/>
    </row>
    <row r="3827" spans="1:27" x14ac:dyDescent="0.25">
      <c r="A3827" s="1">
        <f>'Trading Days'!A3827</f>
        <v>42082</v>
      </c>
      <c r="B3827">
        <f>'Trading Days'!B3827</f>
        <v>5555</v>
      </c>
      <c r="C3827">
        <f>'Trading Days'!F3827</f>
        <v>17959.029296875</v>
      </c>
      <c r="D3827">
        <f>'Trading Days'!G3827</f>
        <v>-6.4814631730774064E-3</v>
      </c>
      <c r="E3827">
        <f>'Trading Days'!H3827</f>
        <v>-6.5025590597232721E-3</v>
      </c>
      <c r="AA3827" s="1"/>
    </row>
    <row r="3828" spans="1:27" x14ac:dyDescent="0.25">
      <c r="A3828" s="1">
        <f>'Trading Days'!A3828</f>
        <v>42083</v>
      </c>
      <c r="B3828">
        <f>'Trading Days'!B3828</f>
        <v>5556</v>
      </c>
      <c r="C3828">
        <f>'Trading Days'!F3828</f>
        <v>18127.650390625</v>
      </c>
      <c r="D3828">
        <f>'Trading Days'!G3828</f>
        <v>9.3892097931673746E-3</v>
      </c>
      <c r="E3828">
        <f>'Trading Days'!H3828</f>
        <v>9.3454051434570928E-3</v>
      </c>
      <c r="AA3828" s="1"/>
    </row>
    <row r="3829" spans="1:27" x14ac:dyDescent="0.25">
      <c r="A3829" s="1">
        <f>'Trading Days'!A3829</f>
        <v>42086</v>
      </c>
      <c r="B3829">
        <f>'Trading Days'!B3829</f>
        <v>5559</v>
      </c>
      <c r="C3829">
        <f>'Trading Days'!F3829</f>
        <v>18116.0390625</v>
      </c>
      <c r="D3829">
        <f>'Trading Days'!G3829</f>
        <v>-6.4053133609665025E-4</v>
      </c>
      <c r="E3829">
        <f>'Trading Days'!H3829</f>
        <v>-6.4073656393416449E-4</v>
      </c>
      <c r="AA3829" s="1"/>
    </row>
    <row r="3830" spans="1:27" x14ac:dyDescent="0.25">
      <c r="A3830" s="1">
        <f>'Trading Days'!A3830</f>
        <v>42087</v>
      </c>
      <c r="B3830">
        <f>'Trading Days'!B3830</f>
        <v>5560</v>
      </c>
      <c r="C3830">
        <f>'Trading Days'!F3830</f>
        <v>18011.140625</v>
      </c>
      <c r="D3830">
        <f>'Trading Days'!G3830</f>
        <v>-5.7903627353695919E-3</v>
      </c>
      <c r="E3830">
        <f>'Trading Days'!H3830</f>
        <v>-5.8071918816922016E-3</v>
      </c>
      <c r="AA3830" s="1"/>
    </row>
    <row r="3831" spans="1:27" x14ac:dyDescent="0.25">
      <c r="A3831" s="1">
        <f>'Trading Days'!A3831</f>
        <v>42088</v>
      </c>
      <c r="B3831">
        <f>'Trading Days'!B3831</f>
        <v>5561</v>
      </c>
      <c r="C3831">
        <f>'Trading Days'!F3831</f>
        <v>17718.5390625</v>
      </c>
      <c r="D3831">
        <f>'Trading Days'!G3831</f>
        <v>-1.6245587583379351E-2</v>
      </c>
      <c r="E3831">
        <f>'Trading Days'!H3831</f>
        <v>-1.637899395779201E-2</v>
      </c>
      <c r="AA3831" s="1"/>
    </row>
    <row r="3832" spans="1:27" x14ac:dyDescent="0.25">
      <c r="A3832" s="1">
        <f>'Trading Days'!A3832</f>
        <v>42089</v>
      </c>
      <c r="B3832">
        <f>'Trading Days'!B3832</f>
        <v>5562</v>
      </c>
      <c r="C3832">
        <f>'Trading Days'!F3832</f>
        <v>17678.23046875</v>
      </c>
      <c r="D3832">
        <f>'Trading Days'!G3832</f>
        <v>-2.2749388991843982E-3</v>
      </c>
      <c r="E3832">
        <f>'Trading Days'!H3832</f>
        <v>-2.277530503922905E-3</v>
      </c>
      <c r="AA3832" s="1"/>
    </row>
    <row r="3833" spans="1:27" x14ac:dyDescent="0.25">
      <c r="A3833" s="1">
        <f>'Trading Days'!A3833</f>
        <v>42090</v>
      </c>
      <c r="B3833">
        <f>'Trading Days'!B3833</f>
        <v>5563</v>
      </c>
      <c r="C3833">
        <f>'Trading Days'!F3833</f>
        <v>17712.66015625</v>
      </c>
      <c r="D3833">
        <f>'Trading Days'!G3833</f>
        <v>1.94757544092794E-3</v>
      </c>
      <c r="E3833">
        <f>'Trading Days'!H3833</f>
        <v>1.9456813747047469E-3</v>
      </c>
      <c r="AA3833" s="1"/>
    </row>
    <row r="3834" spans="1:27" x14ac:dyDescent="0.25">
      <c r="A3834" s="1">
        <f>'Trading Days'!A3834</f>
        <v>42093</v>
      </c>
      <c r="B3834">
        <f>'Trading Days'!B3834</f>
        <v>5566</v>
      </c>
      <c r="C3834">
        <f>'Trading Days'!F3834</f>
        <v>17976.310546875</v>
      </c>
      <c r="D3834">
        <f>'Trading Days'!G3834</f>
        <v>1.4884855707682609E-2</v>
      </c>
      <c r="E3834">
        <f>'Trading Days'!H3834</f>
        <v>1.477516340611682E-2</v>
      </c>
      <c r="AA3834" s="1"/>
    </row>
    <row r="3835" spans="1:27" x14ac:dyDescent="0.25">
      <c r="A3835" s="1">
        <f>'Trading Days'!A3835</f>
        <v>42094</v>
      </c>
      <c r="B3835">
        <f>'Trading Days'!B3835</f>
        <v>5567</v>
      </c>
      <c r="C3835">
        <f>'Trading Days'!F3835</f>
        <v>17776.119140625</v>
      </c>
      <c r="D3835">
        <f>'Trading Days'!G3835</f>
        <v>-1.1136401194671301E-2</v>
      </c>
      <c r="E3835">
        <f>'Trading Days'!H3835</f>
        <v>-1.1198875166954159E-2</v>
      </c>
      <c r="AA3835" s="1"/>
    </row>
    <row r="3836" spans="1:27" x14ac:dyDescent="0.25">
      <c r="A3836" s="1">
        <f>'Trading Days'!A3836</f>
        <v>42095</v>
      </c>
      <c r="B3836">
        <f>'Trading Days'!B3836</f>
        <v>5568</v>
      </c>
      <c r="C3836">
        <f>'Trading Days'!F3836</f>
        <v>17698.1796875</v>
      </c>
      <c r="D3836">
        <f>'Trading Days'!G3836</f>
        <v>-4.3845033051607141E-3</v>
      </c>
      <c r="E3836">
        <f>'Trading Days'!H3836</f>
        <v>-4.3941434281978007E-3</v>
      </c>
      <c r="AA3836" s="1"/>
    </row>
    <row r="3837" spans="1:27" x14ac:dyDescent="0.25">
      <c r="A3837" s="1">
        <f>'Trading Days'!A3837</f>
        <v>42096</v>
      </c>
      <c r="B3837">
        <f>'Trading Days'!B3837</f>
        <v>5569</v>
      </c>
      <c r="C3837">
        <f>'Trading Days'!F3837</f>
        <v>17763.240234375</v>
      </c>
      <c r="D3837">
        <f>'Trading Days'!G3837</f>
        <v>3.6761151725084318E-3</v>
      </c>
      <c r="E3837">
        <f>'Trading Days'!H3837</f>
        <v>3.6693747750619629E-3</v>
      </c>
      <c r="AA3837" s="1"/>
    </row>
    <row r="3838" spans="1:27" x14ac:dyDescent="0.25">
      <c r="A3838" s="1">
        <f>'Trading Days'!A3838</f>
        <v>42100</v>
      </c>
      <c r="B3838">
        <f>'Trading Days'!B3838</f>
        <v>5573</v>
      </c>
      <c r="C3838">
        <f>'Trading Days'!F3838</f>
        <v>17880.849609375</v>
      </c>
      <c r="D3838">
        <f>'Trading Days'!G3838</f>
        <v>6.6209415313995823E-3</v>
      </c>
      <c r="E3838">
        <f>'Trading Days'!H3838</f>
        <v>6.5991193672420316E-3</v>
      </c>
      <c r="AA3838" s="1"/>
    </row>
    <row r="3839" spans="1:27" x14ac:dyDescent="0.25">
      <c r="A3839" s="1">
        <f>'Trading Days'!A3839</f>
        <v>42101</v>
      </c>
      <c r="B3839">
        <f>'Trading Days'!B3839</f>
        <v>5574</v>
      </c>
      <c r="C3839">
        <f>'Trading Days'!F3839</f>
        <v>17875.419921875</v>
      </c>
      <c r="D3839">
        <f>'Trading Days'!G3839</f>
        <v>-3.0365936846499242E-4</v>
      </c>
      <c r="E3839">
        <f>'Trading Days'!H3839</f>
        <v>-3.0370548230652358E-4</v>
      </c>
      <c r="AA3839" s="1"/>
    </row>
    <row r="3840" spans="1:27" x14ac:dyDescent="0.25">
      <c r="A3840" s="1">
        <f>'Trading Days'!A3840</f>
        <v>42102</v>
      </c>
      <c r="B3840">
        <f>'Trading Days'!B3840</f>
        <v>5575</v>
      </c>
      <c r="C3840">
        <f>'Trading Days'!F3840</f>
        <v>17902.509765625</v>
      </c>
      <c r="D3840">
        <f>'Trading Days'!G3840</f>
        <v>1.5154801324050999E-3</v>
      </c>
      <c r="E3840">
        <f>'Trading Days'!H3840</f>
        <v>1.5143329512631409E-3</v>
      </c>
      <c r="AA3840" s="1"/>
    </row>
    <row r="3841" spans="1:27" x14ac:dyDescent="0.25">
      <c r="A3841" s="1">
        <f>'Trading Days'!A3841</f>
        <v>42103</v>
      </c>
      <c r="B3841">
        <f>'Trading Days'!B3841</f>
        <v>5576</v>
      </c>
      <c r="C3841">
        <f>'Trading Days'!F3841</f>
        <v>17958.73046875</v>
      </c>
      <c r="D3841">
        <f>'Trading Days'!G3841</f>
        <v>3.1403810896364348E-3</v>
      </c>
      <c r="E3841">
        <f>'Trading Days'!H3841</f>
        <v>3.1354603921610741E-3</v>
      </c>
      <c r="AA3841" s="1"/>
    </row>
    <row r="3842" spans="1:27" x14ac:dyDescent="0.25">
      <c r="A3842" s="1">
        <f>'Trading Days'!A3842</f>
        <v>42104</v>
      </c>
      <c r="B3842">
        <f>'Trading Days'!B3842</f>
        <v>5577</v>
      </c>
      <c r="C3842">
        <f>'Trading Days'!F3842</f>
        <v>18057.650390625</v>
      </c>
      <c r="D3842">
        <f>'Trading Days'!G3842</f>
        <v>5.5081801047758283E-3</v>
      </c>
      <c r="E3842">
        <f>'Trading Days'!H3842</f>
        <v>5.4930655577720318E-3</v>
      </c>
      <c r="AA3842" s="1"/>
    </row>
    <row r="3843" spans="1:27" x14ac:dyDescent="0.25">
      <c r="A3843" s="1">
        <f>'Trading Days'!A3843</f>
        <v>42107</v>
      </c>
      <c r="B3843">
        <f>'Trading Days'!B3843</f>
        <v>5580</v>
      </c>
      <c r="C3843">
        <f>'Trading Days'!F3843</f>
        <v>17977.0390625</v>
      </c>
      <c r="D3843">
        <f>'Trading Days'!G3843</f>
        <v>-4.4641094705683004E-3</v>
      </c>
      <c r="E3843">
        <f>'Trading Days'!H3843</f>
        <v>-4.474103360888779E-3</v>
      </c>
      <c r="AA3843" s="1"/>
    </row>
    <row r="3844" spans="1:27" x14ac:dyDescent="0.25">
      <c r="A3844" s="1">
        <f>'Trading Days'!A3844</f>
        <v>42108</v>
      </c>
      <c r="B3844">
        <f>'Trading Days'!B3844</f>
        <v>5581</v>
      </c>
      <c r="C3844">
        <f>'Trading Days'!F3844</f>
        <v>18036.69921875</v>
      </c>
      <c r="D3844">
        <f>'Trading Days'!G3844</f>
        <v>3.3186864668082179E-3</v>
      </c>
      <c r="E3844">
        <f>'Trading Days'!H3844</f>
        <v>3.31319178028084E-3</v>
      </c>
      <c r="AA3844" s="1"/>
    </row>
    <row r="3845" spans="1:27" x14ac:dyDescent="0.25">
      <c r="A3845" s="1">
        <f>'Trading Days'!A3845</f>
        <v>42109</v>
      </c>
      <c r="B3845">
        <f>'Trading Days'!B3845</f>
        <v>5582</v>
      </c>
      <c r="C3845">
        <f>'Trading Days'!F3845</f>
        <v>18112.609375</v>
      </c>
      <c r="D3845">
        <f>'Trading Days'!G3845</f>
        <v>4.2086501154872114E-3</v>
      </c>
      <c r="E3845">
        <f>'Trading Days'!H3845</f>
        <v>4.1998185183203416E-3</v>
      </c>
      <c r="AA3845" s="1"/>
    </row>
    <row r="3846" spans="1:27" x14ac:dyDescent="0.25">
      <c r="A3846" s="1">
        <f>'Trading Days'!A3846</f>
        <v>42110</v>
      </c>
      <c r="B3846">
        <f>'Trading Days'!B3846</f>
        <v>5583</v>
      </c>
      <c r="C3846">
        <f>'Trading Days'!F3846</f>
        <v>18105.76953125</v>
      </c>
      <c r="D3846">
        <f>'Trading Days'!G3846</f>
        <v>-3.7762884454628498E-4</v>
      </c>
      <c r="E3846">
        <f>'Trading Days'!H3846</f>
        <v>-3.77700164273891E-4</v>
      </c>
      <c r="AA3846" s="1"/>
    </row>
    <row r="3847" spans="1:27" x14ac:dyDescent="0.25">
      <c r="A3847" s="1">
        <f>'Trading Days'!A3847</f>
        <v>42111</v>
      </c>
      <c r="B3847">
        <f>'Trading Days'!B3847</f>
        <v>5584</v>
      </c>
      <c r="C3847">
        <f>'Trading Days'!F3847</f>
        <v>17826.30078125</v>
      </c>
      <c r="D3847">
        <f>'Trading Days'!G3847</f>
        <v>-1.543534228233967E-2</v>
      </c>
      <c r="E3847">
        <f>'Trading Days'!H3847</f>
        <v>-1.5555707368641789E-2</v>
      </c>
      <c r="AA3847" s="1"/>
    </row>
    <row r="3848" spans="1:27" x14ac:dyDescent="0.25">
      <c r="A3848" s="1">
        <f>'Trading Days'!A3848</f>
        <v>42114</v>
      </c>
      <c r="B3848">
        <f>'Trading Days'!B3848</f>
        <v>5587</v>
      </c>
      <c r="C3848">
        <f>'Trading Days'!F3848</f>
        <v>18034.9296875</v>
      </c>
      <c r="D3848">
        <f>'Trading Days'!G3848</f>
        <v>1.170343240642713E-2</v>
      </c>
      <c r="E3848">
        <f>'Trading Days'!H3848</f>
        <v>1.163547693565265E-2</v>
      </c>
      <c r="AA3848" s="1"/>
    </row>
    <row r="3849" spans="1:27" x14ac:dyDescent="0.25">
      <c r="A3849" s="1">
        <f>'Trading Days'!A3849</f>
        <v>42115</v>
      </c>
      <c r="B3849">
        <f>'Trading Days'!B3849</f>
        <v>5588</v>
      </c>
      <c r="C3849">
        <f>'Trading Days'!F3849</f>
        <v>17949.58984375</v>
      </c>
      <c r="D3849">
        <f>'Trading Days'!G3849</f>
        <v>-4.7319199591417949E-3</v>
      </c>
      <c r="E3849">
        <f>'Trading Days'!H3849</f>
        <v>-4.7431509357861376E-3</v>
      </c>
      <c r="AA3849" s="1"/>
    </row>
    <row r="3850" spans="1:27" x14ac:dyDescent="0.25">
      <c r="A3850" s="1">
        <f>'Trading Days'!A3850</f>
        <v>42116</v>
      </c>
      <c r="B3850">
        <f>'Trading Days'!B3850</f>
        <v>5589</v>
      </c>
      <c r="C3850">
        <f>'Trading Days'!F3850</f>
        <v>18038.26953125</v>
      </c>
      <c r="D3850">
        <f>'Trading Days'!G3850</f>
        <v>4.9404854524226494E-3</v>
      </c>
      <c r="E3850">
        <f>'Trading Days'!H3850</f>
        <v>4.9283213022562767E-3</v>
      </c>
      <c r="AA3850" s="1"/>
    </row>
    <row r="3851" spans="1:27" x14ac:dyDescent="0.25">
      <c r="A3851" s="1">
        <f>'Trading Days'!A3851</f>
        <v>42117</v>
      </c>
      <c r="B3851">
        <f>'Trading Days'!B3851</f>
        <v>5590</v>
      </c>
      <c r="C3851">
        <f>'Trading Days'!F3851</f>
        <v>18058.689453125</v>
      </c>
      <c r="D3851">
        <f>'Trading Days'!G3851</f>
        <v>1.132033305058622E-3</v>
      </c>
      <c r="E3851">
        <f>'Trading Days'!H3851</f>
        <v>1.13139303851322E-3</v>
      </c>
      <c r="AA3851" s="1"/>
    </row>
    <row r="3852" spans="1:27" x14ac:dyDescent="0.25">
      <c r="A3852" s="1">
        <f>'Trading Days'!A3852</f>
        <v>42118</v>
      </c>
      <c r="B3852">
        <f>'Trading Days'!B3852</f>
        <v>5591</v>
      </c>
      <c r="C3852">
        <f>'Trading Days'!F3852</f>
        <v>18080.140625</v>
      </c>
      <c r="D3852">
        <f>'Trading Days'!G3852</f>
        <v>1.187858727549562E-3</v>
      </c>
      <c r="E3852">
        <f>'Trading Days'!H3852</f>
        <v>1.187153781566854E-3</v>
      </c>
      <c r="AA3852" s="1"/>
    </row>
    <row r="3853" spans="1:27" x14ac:dyDescent="0.25">
      <c r="A3853" s="1">
        <f>'Trading Days'!A3853</f>
        <v>42121</v>
      </c>
      <c r="B3853">
        <f>'Trading Days'!B3853</f>
        <v>5594</v>
      </c>
      <c r="C3853">
        <f>'Trading Days'!F3853</f>
        <v>18037.970703125</v>
      </c>
      <c r="D3853">
        <f>'Trading Days'!G3853</f>
        <v>-2.332389042189797E-3</v>
      </c>
      <c r="E3853">
        <f>'Trading Days'!H3853</f>
        <v>-2.3351132983530391E-3</v>
      </c>
      <c r="AA3853" s="1"/>
    </row>
    <row r="3854" spans="1:27" x14ac:dyDescent="0.25">
      <c r="A3854" s="1">
        <f>'Trading Days'!A3854</f>
        <v>42122</v>
      </c>
      <c r="B3854">
        <f>'Trading Days'!B3854</f>
        <v>5595</v>
      </c>
      <c r="C3854">
        <f>'Trading Days'!F3854</f>
        <v>18110.140625</v>
      </c>
      <c r="D3854">
        <f>'Trading Days'!G3854</f>
        <v>4.0010000605277263E-3</v>
      </c>
      <c r="E3854">
        <f>'Trading Days'!H3854</f>
        <v>3.9930173452642041E-3</v>
      </c>
      <c r="AA3854" s="1"/>
    </row>
    <row r="3855" spans="1:27" x14ac:dyDescent="0.25">
      <c r="A3855" s="1">
        <f>'Trading Days'!A3855</f>
        <v>42123</v>
      </c>
      <c r="B3855">
        <f>'Trading Days'!B3855</f>
        <v>5596</v>
      </c>
      <c r="C3855">
        <f>'Trading Days'!F3855</f>
        <v>18035.529296875</v>
      </c>
      <c r="D3855">
        <f>'Trading Days'!G3855</f>
        <v>-4.1198646476551248E-3</v>
      </c>
      <c r="E3855">
        <f>'Trading Days'!H3855</f>
        <v>-4.1283746714858051E-3</v>
      </c>
      <c r="AA3855" s="1"/>
    </row>
    <row r="3856" spans="1:27" x14ac:dyDescent="0.25">
      <c r="A3856" s="1">
        <f>'Trading Days'!A3856</f>
        <v>42124</v>
      </c>
      <c r="B3856">
        <f>'Trading Days'!B3856</f>
        <v>5597</v>
      </c>
      <c r="C3856">
        <f>'Trading Days'!F3856</f>
        <v>17840.51953125</v>
      </c>
      <c r="D3856">
        <f>'Trading Days'!G3856</f>
        <v>-1.0812533550583869E-2</v>
      </c>
      <c r="E3856">
        <f>'Trading Days'!H3856</f>
        <v>-1.0871413805950549E-2</v>
      </c>
      <c r="AA3856" s="1"/>
    </row>
    <row r="3857" spans="1:27" x14ac:dyDescent="0.25">
      <c r="A3857" s="1">
        <f>'Trading Days'!A3857</f>
        <v>42125</v>
      </c>
      <c r="B3857">
        <f>'Trading Days'!B3857</f>
        <v>5598</v>
      </c>
      <c r="C3857">
        <f>'Trading Days'!F3857</f>
        <v>18024.060546875</v>
      </c>
      <c r="D3857">
        <f>'Trading Days'!G3857</f>
        <v>1.0287873921132279E-2</v>
      </c>
      <c r="E3857">
        <f>'Trading Days'!H3857</f>
        <v>1.023531392592382E-2</v>
      </c>
      <c r="AA3857" s="1"/>
    </row>
    <row r="3858" spans="1:27" x14ac:dyDescent="0.25">
      <c r="A3858" s="1">
        <f>'Trading Days'!A3858</f>
        <v>42128</v>
      </c>
      <c r="B3858">
        <f>'Trading Days'!B3858</f>
        <v>5601</v>
      </c>
      <c r="C3858">
        <f>'Trading Days'!F3858</f>
        <v>18070.400390625</v>
      </c>
      <c r="D3858">
        <f>'Trading Days'!G3858</f>
        <v>2.5709991169573509E-3</v>
      </c>
      <c r="E3858">
        <f>'Trading Days'!H3858</f>
        <v>2.5676997526262271E-3</v>
      </c>
      <c r="AA3858" s="1"/>
    </row>
    <row r="3859" spans="1:27" x14ac:dyDescent="0.25">
      <c r="A3859" s="1">
        <f>'Trading Days'!A3859</f>
        <v>42129</v>
      </c>
      <c r="B3859">
        <f>'Trading Days'!B3859</f>
        <v>5602</v>
      </c>
      <c r="C3859">
        <f>'Trading Days'!F3859</f>
        <v>17928.19921875</v>
      </c>
      <c r="D3859">
        <f>'Trading Days'!G3859</f>
        <v>-7.8692872764886124E-3</v>
      </c>
      <c r="E3859">
        <f>'Trading Days'!H3859</f>
        <v>-7.9004135193758013E-3</v>
      </c>
      <c r="AA3859" s="1"/>
    </row>
    <row r="3860" spans="1:27" x14ac:dyDescent="0.25">
      <c r="A3860" s="1">
        <f>'Trading Days'!A3860</f>
        <v>42130</v>
      </c>
      <c r="B3860">
        <f>'Trading Days'!B3860</f>
        <v>5603</v>
      </c>
      <c r="C3860">
        <f>'Trading Days'!F3860</f>
        <v>17841.98046875</v>
      </c>
      <c r="D3860">
        <f>'Trading Days'!G3860</f>
        <v>-4.80911378482618E-3</v>
      </c>
      <c r="E3860">
        <f>'Trading Days'!H3860</f>
        <v>-4.8207147811421512E-3</v>
      </c>
      <c r="AA3860" s="1"/>
    </row>
    <row r="3861" spans="1:27" x14ac:dyDescent="0.25">
      <c r="A3861" s="1">
        <f>'Trading Days'!A3861</f>
        <v>42131</v>
      </c>
      <c r="B3861">
        <f>'Trading Days'!B3861</f>
        <v>5604</v>
      </c>
      <c r="C3861">
        <f>'Trading Days'!F3861</f>
        <v>17924.060546875</v>
      </c>
      <c r="D3861">
        <f>'Trading Days'!G3861</f>
        <v>4.6003905378533272E-3</v>
      </c>
      <c r="E3861">
        <f>'Trading Days'!H3861</f>
        <v>4.5898410833368668E-3</v>
      </c>
      <c r="AA3861" s="1"/>
    </row>
    <row r="3862" spans="1:27" x14ac:dyDescent="0.25">
      <c r="A3862" s="1">
        <f>'Trading Days'!A3862</f>
        <v>42132</v>
      </c>
      <c r="B3862">
        <f>'Trading Days'!B3862</f>
        <v>5605</v>
      </c>
      <c r="C3862">
        <f>'Trading Days'!F3862</f>
        <v>18191.109375</v>
      </c>
      <c r="D3862">
        <f>'Trading Days'!G3862</f>
        <v>1.489890236794356E-2</v>
      </c>
      <c r="E3862">
        <f>'Trading Days'!H3862</f>
        <v>1.4789003954604101E-2</v>
      </c>
      <c r="AA3862" s="1"/>
    </row>
    <row r="3863" spans="1:27" x14ac:dyDescent="0.25">
      <c r="A3863" s="1">
        <f>'Trading Days'!A3863</f>
        <v>42135</v>
      </c>
      <c r="B3863">
        <f>'Trading Days'!B3863</f>
        <v>5608</v>
      </c>
      <c r="C3863">
        <f>'Trading Days'!F3863</f>
        <v>18105.169921875</v>
      </c>
      <c r="D3863">
        <f>'Trading Days'!G3863</f>
        <v>-4.7242557533685448E-3</v>
      </c>
      <c r="E3863">
        <f>'Trading Days'!H3863</f>
        <v>-4.735450320828785E-3</v>
      </c>
      <c r="AA3863" s="1"/>
    </row>
    <row r="3864" spans="1:27" x14ac:dyDescent="0.25">
      <c r="A3864" s="1">
        <f>'Trading Days'!A3864</f>
        <v>42136</v>
      </c>
      <c r="B3864">
        <f>'Trading Days'!B3864</f>
        <v>5609</v>
      </c>
      <c r="C3864">
        <f>'Trading Days'!F3864</f>
        <v>18068.23046875</v>
      </c>
      <c r="D3864">
        <f>'Trading Days'!G3864</f>
        <v>-2.0402709990791079E-3</v>
      </c>
      <c r="E3864">
        <f>'Trading Days'!H3864</f>
        <v>-2.0423551873090021E-3</v>
      </c>
      <c r="AA3864" s="1"/>
    </row>
    <row r="3865" spans="1:27" x14ac:dyDescent="0.25">
      <c r="A3865" s="1">
        <f>'Trading Days'!A3865</f>
        <v>42137</v>
      </c>
      <c r="B3865">
        <f>'Trading Days'!B3865</f>
        <v>5610</v>
      </c>
      <c r="C3865">
        <f>'Trading Days'!F3865</f>
        <v>18060.490234375</v>
      </c>
      <c r="D3865">
        <f>'Trading Days'!G3865</f>
        <v>-4.283891767036252E-4</v>
      </c>
      <c r="E3865">
        <f>'Trading Days'!H3865</f>
        <v>-4.2848096156101258E-4</v>
      </c>
      <c r="AA3865" s="1"/>
    </row>
    <row r="3866" spans="1:27" x14ac:dyDescent="0.25">
      <c r="A3866" s="1">
        <f>'Trading Days'!A3866</f>
        <v>42138</v>
      </c>
      <c r="B3866">
        <f>'Trading Days'!B3866</f>
        <v>5611</v>
      </c>
      <c r="C3866">
        <f>'Trading Days'!F3866</f>
        <v>18252.240234375</v>
      </c>
      <c r="D3866">
        <f>'Trading Days'!G3866</f>
        <v>1.061709829088908E-2</v>
      </c>
      <c r="E3866">
        <f>'Trading Days'!H3866</f>
        <v>1.0561132682566209E-2</v>
      </c>
      <c r="AA3866" s="1"/>
    </row>
    <row r="3867" spans="1:27" x14ac:dyDescent="0.25">
      <c r="A3867" s="1">
        <f>'Trading Days'!A3867</f>
        <v>42139</v>
      </c>
      <c r="B3867">
        <f>'Trading Days'!B3867</f>
        <v>5612</v>
      </c>
      <c r="C3867">
        <f>'Trading Days'!F3867</f>
        <v>18272.560546875</v>
      </c>
      <c r="D3867">
        <f>'Trading Days'!G3867</f>
        <v>1.1133051197589341E-3</v>
      </c>
      <c r="E3867">
        <f>'Trading Days'!H3867</f>
        <v>1.112685855191752E-3</v>
      </c>
      <c r="AA3867" s="1"/>
    </row>
    <row r="3868" spans="1:27" x14ac:dyDescent="0.25">
      <c r="A3868" s="1">
        <f>'Trading Days'!A3868</f>
        <v>42142</v>
      </c>
      <c r="B3868">
        <f>'Trading Days'!B3868</f>
        <v>5615</v>
      </c>
      <c r="C3868">
        <f>'Trading Days'!F3868</f>
        <v>18298.880859375</v>
      </c>
      <c r="D3868">
        <f>'Trading Days'!G3868</f>
        <v>1.4404282548403651E-3</v>
      </c>
      <c r="E3868">
        <f>'Trading Days'!H3868</f>
        <v>1.439391833202992E-3</v>
      </c>
      <c r="AA3868" s="1"/>
    </row>
    <row r="3869" spans="1:27" x14ac:dyDescent="0.25">
      <c r="A3869" s="1">
        <f>'Trading Days'!A3869</f>
        <v>42143</v>
      </c>
      <c r="B3869">
        <f>'Trading Days'!B3869</f>
        <v>5616</v>
      </c>
      <c r="C3869">
        <f>'Trading Days'!F3869</f>
        <v>18312.390625</v>
      </c>
      <c r="D3869">
        <f>'Trading Days'!G3869</f>
        <v>7.3828370864981174E-4</v>
      </c>
      <c r="E3869">
        <f>'Trading Days'!H3869</f>
        <v>7.3801131129535701E-4</v>
      </c>
      <c r="AA3869" s="1"/>
    </row>
    <row r="3870" spans="1:27" x14ac:dyDescent="0.25">
      <c r="A3870" s="1">
        <f>'Trading Days'!A3870</f>
        <v>42144</v>
      </c>
      <c r="B3870">
        <f>'Trading Days'!B3870</f>
        <v>5617</v>
      </c>
      <c r="C3870">
        <f>'Trading Days'!F3870</f>
        <v>18285.400390625</v>
      </c>
      <c r="D3870">
        <f>'Trading Days'!G3870</f>
        <v>-1.473878256951999E-3</v>
      </c>
      <c r="E3870">
        <f>'Trading Days'!H3870</f>
        <v>-1.474965483934945E-3</v>
      </c>
      <c r="AA3870" s="1"/>
    </row>
    <row r="3871" spans="1:27" x14ac:dyDescent="0.25">
      <c r="A3871" s="1">
        <f>'Trading Days'!A3871</f>
        <v>42145</v>
      </c>
      <c r="B3871">
        <f>'Trading Days'!B3871</f>
        <v>5618</v>
      </c>
      <c r="C3871">
        <f>'Trading Days'!F3871</f>
        <v>18285.740234375</v>
      </c>
      <c r="D3871">
        <f>'Trading Days'!G3871</f>
        <v>1.8585524119707489E-5</v>
      </c>
      <c r="E3871">
        <f>'Trading Days'!H3871</f>
        <v>1.8585351410993999E-5</v>
      </c>
      <c r="AA3871" s="1"/>
    </row>
    <row r="3872" spans="1:27" x14ac:dyDescent="0.25">
      <c r="A3872" s="1">
        <f>'Trading Days'!A3872</f>
        <v>42146</v>
      </c>
      <c r="B3872">
        <f>'Trading Days'!B3872</f>
        <v>5619</v>
      </c>
      <c r="C3872">
        <f>'Trading Days'!F3872</f>
        <v>18232.01953125</v>
      </c>
      <c r="D3872">
        <f>'Trading Days'!G3872</f>
        <v>-2.9378467831459032E-3</v>
      </c>
      <c r="E3872">
        <f>'Trading Days'!H3872</f>
        <v>-2.9421707258037808E-3</v>
      </c>
      <c r="AA3872" s="1"/>
    </row>
    <row r="3873" spans="1:27" x14ac:dyDescent="0.25">
      <c r="A3873" s="1">
        <f>'Trading Days'!A3873</f>
        <v>42150</v>
      </c>
      <c r="B3873">
        <f>'Trading Days'!B3873</f>
        <v>5623</v>
      </c>
      <c r="C3873">
        <f>'Trading Days'!F3873</f>
        <v>18041.5390625</v>
      </c>
      <c r="D3873">
        <f>'Trading Days'!G3873</f>
        <v>-1.04475792395633E-2</v>
      </c>
      <c r="E3873">
        <f>'Trading Days'!H3873</f>
        <v>-1.0502538323611711E-2</v>
      </c>
      <c r="AA3873" s="1"/>
    </row>
    <row r="3874" spans="1:27" x14ac:dyDescent="0.25">
      <c r="A3874" s="1">
        <f>'Trading Days'!A3874</f>
        <v>42151</v>
      </c>
      <c r="B3874">
        <f>'Trading Days'!B3874</f>
        <v>5624</v>
      </c>
      <c r="C3874">
        <f>'Trading Days'!F3874</f>
        <v>18162.990234375</v>
      </c>
      <c r="D3874">
        <f>'Trading Days'!G3874</f>
        <v>6.7317522886636283E-3</v>
      </c>
      <c r="E3874">
        <f>'Trading Days'!H3874</f>
        <v>6.7091952200382813E-3</v>
      </c>
      <c r="AA3874" s="1"/>
    </row>
    <row r="3875" spans="1:27" x14ac:dyDescent="0.25">
      <c r="A3875" s="1">
        <f>'Trading Days'!A3875</f>
        <v>42152</v>
      </c>
      <c r="B3875">
        <f>'Trading Days'!B3875</f>
        <v>5625</v>
      </c>
      <c r="C3875">
        <f>'Trading Days'!F3875</f>
        <v>18126.119140625</v>
      </c>
      <c r="D3875">
        <f>'Trading Days'!G3875</f>
        <v>-2.0300123093287552E-3</v>
      </c>
      <c r="E3875">
        <f>'Trading Days'!H3875</f>
        <v>-2.0320755770956238E-3</v>
      </c>
      <c r="AA3875" s="1"/>
    </row>
    <row r="3876" spans="1:27" x14ac:dyDescent="0.25">
      <c r="A3876" s="1">
        <f>'Trading Days'!A3876</f>
        <v>42153</v>
      </c>
      <c r="B3876">
        <f>'Trading Days'!B3876</f>
        <v>5626</v>
      </c>
      <c r="C3876">
        <f>'Trading Days'!F3876</f>
        <v>18010.6796875</v>
      </c>
      <c r="D3876">
        <f>'Trading Days'!G3876</f>
        <v>-6.3686800373209396E-3</v>
      </c>
      <c r="E3876">
        <f>'Trading Days'!H3876</f>
        <v>-6.389046598152026E-3</v>
      </c>
      <c r="AA3876" s="1"/>
    </row>
    <row r="3877" spans="1:27" x14ac:dyDescent="0.25">
      <c r="A3877" s="1">
        <f>'Trading Days'!A3877</f>
        <v>42156</v>
      </c>
      <c r="B3877">
        <f>'Trading Days'!B3877</f>
        <v>5629</v>
      </c>
      <c r="C3877">
        <f>'Trading Days'!F3877</f>
        <v>18040.369140625</v>
      </c>
      <c r="D3877">
        <f>'Trading Days'!G3877</f>
        <v>1.6484360190807119E-3</v>
      </c>
      <c r="E3877">
        <f>'Trading Days'!H3877</f>
        <v>1.6470788397037531E-3</v>
      </c>
      <c r="AA3877" s="1"/>
    </row>
    <row r="3878" spans="1:27" x14ac:dyDescent="0.25">
      <c r="A3878" s="1">
        <f>'Trading Days'!A3878</f>
        <v>42157</v>
      </c>
      <c r="B3878">
        <f>'Trading Days'!B3878</f>
        <v>5630</v>
      </c>
      <c r="C3878">
        <f>'Trading Days'!F3878</f>
        <v>18011.939453125</v>
      </c>
      <c r="D3878">
        <f>'Trading Days'!G3878</f>
        <v>-1.575892781261246E-3</v>
      </c>
      <c r="E3878">
        <f>'Trading Days'!H3878</f>
        <v>-1.57713580637811E-3</v>
      </c>
      <c r="AA3878" s="1"/>
    </row>
    <row r="3879" spans="1:27" x14ac:dyDescent="0.25">
      <c r="A3879" s="1">
        <f>'Trading Days'!A3879</f>
        <v>42158</v>
      </c>
      <c r="B3879">
        <f>'Trading Days'!B3879</f>
        <v>5631</v>
      </c>
      <c r="C3879">
        <f>'Trading Days'!F3879</f>
        <v>18076.26953125</v>
      </c>
      <c r="D3879">
        <f>'Trading Days'!G3879</f>
        <v>3.5715242266061149E-3</v>
      </c>
      <c r="E3879">
        <f>'Trading Days'!H3879</f>
        <v>3.565161479259274E-3</v>
      </c>
      <c r="AA3879" s="1"/>
    </row>
    <row r="3880" spans="1:27" x14ac:dyDescent="0.25">
      <c r="A3880" s="1">
        <f>'Trading Days'!A3880</f>
        <v>42159</v>
      </c>
      <c r="B3880">
        <f>'Trading Days'!B3880</f>
        <v>5632</v>
      </c>
      <c r="C3880">
        <f>'Trading Days'!F3880</f>
        <v>17905.580078125</v>
      </c>
      <c r="D3880">
        <f>'Trading Days'!G3880</f>
        <v>-9.4427366680893687E-3</v>
      </c>
      <c r="E3880">
        <f>'Trading Days'!H3880</f>
        <v>-9.4876019634660379E-3</v>
      </c>
      <c r="AA3880" s="1"/>
    </row>
    <row r="3881" spans="1:27" x14ac:dyDescent="0.25">
      <c r="A3881" s="1">
        <f>'Trading Days'!A3881</f>
        <v>42160</v>
      </c>
      <c r="B3881">
        <f>'Trading Days'!B3881</f>
        <v>5633</v>
      </c>
      <c r="C3881">
        <f>'Trading Days'!F3881</f>
        <v>17849.4609375</v>
      </c>
      <c r="D3881">
        <f>'Trading Days'!G3881</f>
        <v>-3.134170486526755E-3</v>
      </c>
      <c r="E3881">
        <f>'Trading Days'!H3881</f>
        <v>-3.1390922853742958E-3</v>
      </c>
      <c r="AA3881" s="1"/>
    </row>
    <row r="3882" spans="1:27" x14ac:dyDescent="0.25">
      <c r="A3882" s="1">
        <f>'Trading Days'!A3882</f>
        <v>42163</v>
      </c>
      <c r="B3882">
        <f>'Trading Days'!B3882</f>
        <v>5636</v>
      </c>
      <c r="C3882">
        <f>'Trading Days'!F3882</f>
        <v>17766.55078125</v>
      </c>
      <c r="D3882">
        <f>'Trading Days'!G3882</f>
        <v>-4.6449669567226737E-3</v>
      </c>
      <c r="E3882">
        <f>'Trading Days'!H3882</f>
        <v>-4.6557883387150084E-3</v>
      </c>
      <c r="AA3882" s="1"/>
    </row>
    <row r="3883" spans="1:27" x14ac:dyDescent="0.25">
      <c r="A3883" s="1">
        <f>'Trading Days'!A3883</f>
        <v>42164</v>
      </c>
      <c r="B3883">
        <f>'Trading Days'!B3883</f>
        <v>5637</v>
      </c>
      <c r="C3883">
        <f>'Trading Days'!F3883</f>
        <v>17764.0390625</v>
      </c>
      <c r="D3883">
        <f>'Trading Days'!G3883</f>
        <v>-1.4137345965037351E-4</v>
      </c>
      <c r="E3883">
        <f>'Trading Days'!H3883</f>
        <v>-1.413834538198716E-4</v>
      </c>
      <c r="AA3883" s="1"/>
    </row>
    <row r="3884" spans="1:27" x14ac:dyDescent="0.25">
      <c r="A3884" s="1">
        <f>'Trading Days'!A3884</f>
        <v>42165</v>
      </c>
      <c r="B3884">
        <f>'Trading Days'!B3884</f>
        <v>5638</v>
      </c>
      <c r="C3884">
        <f>'Trading Days'!F3884</f>
        <v>18000.400390625</v>
      </c>
      <c r="D3884">
        <f>'Trading Days'!G3884</f>
        <v>1.330560731674812E-2</v>
      </c>
      <c r="E3884">
        <f>'Trading Days'!H3884</f>
        <v>1.3217865175118649E-2</v>
      </c>
      <c r="AA3884" s="1"/>
    </row>
    <row r="3885" spans="1:27" x14ac:dyDescent="0.25">
      <c r="A3885" s="1">
        <f>'Trading Days'!A3885</f>
        <v>42166</v>
      </c>
      <c r="B3885">
        <f>'Trading Days'!B3885</f>
        <v>5639</v>
      </c>
      <c r="C3885">
        <f>'Trading Days'!F3885</f>
        <v>18039.369140625</v>
      </c>
      <c r="D3885">
        <f>'Trading Days'!G3885</f>
        <v>2.1648824000768401E-3</v>
      </c>
      <c r="E3885">
        <f>'Trading Days'!H3885</f>
        <v>2.1625424187547799E-3</v>
      </c>
      <c r="AA3885" s="1"/>
    </row>
    <row r="3886" spans="1:27" x14ac:dyDescent="0.25">
      <c r="A3886" s="1">
        <f>'Trading Days'!A3886</f>
        <v>42167</v>
      </c>
      <c r="B3886">
        <f>'Trading Days'!B3886</f>
        <v>5640</v>
      </c>
      <c r="C3886">
        <f>'Trading Days'!F3886</f>
        <v>17898.83984375</v>
      </c>
      <c r="D3886">
        <f>'Trading Days'!G3886</f>
        <v>-7.7901447539273638E-3</v>
      </c>
      <c r="E3886">
        <f>'Trading Days'!H3886</f>
        <v>-7.820646443218917E-3</v>
      </c>
      <c r="AA3886" s="1"/>
    </row>
    <row r="3887" spans="1:27" x14ac:dyDescent="0.25">
      <c r="A3887" s="1">
        <f>'Trading Days'!A3887</f>
        <v>42170</v>
      </c>
      <c r="B3887">
        <f>'Trading Days'!B3887</f>
        <v>5643</v>
      </c>
      <c r="C3887">
        <f>'Trading Days'!F3887</f>
        <v>17791.169921875</v>
      </c>
      <c r="D3887">
        <f>'Trading Days'!G3887</f>
        <v>-6.0154693161633688E-3</v>
      </c>
      <c r="E3887">
        <f>'Trading Days'!H3887</f>
        <v>-6.0336351389802412E-3</v>
      </c>
      <c r="AA3887" s="1"/>
    </row>
    <row r="3888" spans="1:27" x14ac:dyDescent="0.25">
      <c r="A3888" s="1">
        <f>'Trading Days'!A3888</f>
        <v>42171</v>
      </c>
      <c r="B3888">
        <f>'Trading Days'!B3888</f>
        <v>5644</v>
      </c>
      <c r="C3888">
        <f>'Trading Days'!F3888</f>
        <v>17904.48046875</v>
      </c>
      <c r="D3888">
        <f>'Trading Days'!G3888</f>
        <v>6.3689205022812168E-3</v>
      </c>
      <c r="E3888">
        <f>'Trading Days'!H3888</f>
        <v>6.3487246333306432E-3</v>
      </c>
      <c r="AA3888" s="1"/>
    </row>
    <row r="3889" spans="1:27" x14ac:dyDescent="0.25">
      <c r="A3889" s="1">
        <f>'Trading Days'!A3889</f>
        <v>42172</v>
      </c>
      <c r="B3889">
        <f>'Trading Days'!B3889</f>
        <v>5645</v>
      </c>
      <c r="C3889">
        <f>'Trading Days'!F3889</f>
        <v>17935.740234375</v>
      </c>
      <c r="D3889">
        <f>'Trading Days'!G3889</f>
        <v>1.7459186084489711E-3</v>
      </c>
      <c r="E3889">
        <f>'Trading Days'!H3889</f>
        <v>1.7443962642238169E-3</v>
      </c>
      <c r="AA3889" s="1"/>
    </row>
    <row r="3890" spans="1:27" x14ac:dyDescent="0.25">
      <c r="A3890" s="1">
        <f>'Trading Days'!A3890</f>
        <v>42173</v>
      </c>
      <c r="B3890">
        <f>'Trading Days'!B3890</f>
        <v>5646</v>
      </c>
      <c r="C3890">
        <f>'Trading Days'!F3890</f>
        <v>18115.83984375</v>
      </c>
      <c r="D3890">
        <f>'Trading Days'!G3890</f>
        <v>1.004138145521472E-2</v>
      </c>
      <c r="E3890">
        <f>'Trading Days'!H3890</f>
        <v>9.9913017516857095E-3</v>
      </c>
      <c r="AA3890" s="1"/>
    </row>
    <row r="3891" spans="1:27" x14ac:dyDescent="0.25">
      <c r="A3891" s="1">
        <f>'Trading Days'!A3891</f>
        <v>42174</v>
      </c>
      <c r="B3891">
        <f>'Trading Days'!B3891</f>
        <v>5647</v>
      </c>
      <c r="C3891">
        <f>'Trading Days'!F3891</f>
        <v>18015.94921875</v>
      </c>
      <c r="D3891">
        <f>'Trading Days'!G3891</f>
        <v>-5.5139936023701486E-3</v>
      </c>
      <c r="E3891">
        <f>'Trading Days'!H3891</f>
        <v>-5.5292517799382284E-3</v>
      </c>
      <c r="AA3891" s="1"/>
    </row>
    <row r="3892" spans="1:27" x14ac:dyDescent="0.25">
      <c r="A3892" s="1">
        <f>'Trading Days'!A3892</f>
        <v>42177</v>
      </c>
      <c r="B3892">
        <f>'Trading Days'!B3892</f>
        <v>5650</v>
      </c>
      <c r="C3892">
        <f>'Trading Days'!F3892</f>
        <v>18119.779296875</v>
      </c>
      <c r="D3892">
        <f>'Trading Days'!G3892</f>
        <v>5.7632310606725579E-3</v>
      </c>
      <c r="E3892">
        <f>'Trading Days'!H3892</f>
        <v>5.7466871782534696E-3</v>
      </c>
      <c r="AA3892" s="1"/>
    </row>
    <row r="3893" spans="1:27" x14ac:dyDescent="0.25">
      <c r="A3893" s="1">
        <f>'Trading Days'!A3893</f>
        <v>42178</v>
      </c>
      <c r="B3893">
        <f>'Trading Days'!B3893</f>
        <v>5651</v>
      </c>
      <c r="C3893">
        <f>'Trading Days'!F3893</f>
        <v>18144.0703125</v>
      </c>
      <c r="D3893">
        <f>'Trading Days'!G3893</f>
        <v>1.3405801045927031E-3</v>
      </c>
      <c r="E3893">
        <f>'Trading Days'!H3893</f>
        <v>1.339682329354466E-3</v>
      </c>
      <c r="AA3893" s="1"/>
    </row>
    <row r="3894" spans="1:27" x14ac:dyDescent="0.25">
      <c r="A3894" s="1">
        <f>'Trading Days'!A3894</f>
        <v>42179</v>
      </c>
      <c r="B3894">
        <f>'Trading Days'!B3894</f>
        <v>5652</v>
      </c>
      <c r="C3894">
        <f>'Trading Days'!F3894</f>
        <v>17966.0703125</v>
      </c>
      <c r="D3894">
        <f>'Trading Days'!G3894</f>
        <v>-9.8103676261313E-3</v>
      </c>
      <c r="E3894">
        <f>'Trading Days'!H3894</f>
        <v>-9.8588063440563627E-3</v>
      </c>
      <c r="AA3894" s="1"/>
    </row>
    <row r="3895" spans="1:27" x14ac:dyDescent="0.25">
      <c r="A3895" s="1">
        <f>'Trading Days'!A3895</f>
        <v>42180</v>
      </c>
      <c r="B3895">
        <f>'Trading Days'!B3895</f>
        <v>5653</v>
      </c>
      <c r="C3895">
        <f>'Trading Days'!F3895</f>
        <v>17890.359375</v>
      </c>
      <c r="D3895">
        <f>'Trading Days'!G3895</f>
        <v>-4.2141067124358278E-3</v>
      </c>
      <c r="E3895">
        <f>'Trading Days'!H3895</f>
        <v>-4.2230110849164207E-3</v>
      </c>
      <c r="AA3895" s="1"/>
    </row>
    <row r="3896" spans="1:27" x14ac:dyDescent="0.25">
      <c r="A3896" s="1">
        <f>'Trading Days'!A3896</f>
        <v>42181</v>
      </c>
      <c r="B3896">
        <f>'Trading Days'!B3896</f>
        <v>5654</v>
      </c>
      <c r="C3896">
        <f>'Trading Days'!F3896</f>
        <v>17946.6796875</v>
      </c>
      <c r="D3896">
        <f>'Trading Days'!G3896</f>
        <v>3.1480816745750322E-3</v>
      </c>
      <c r="E3896">
        <f>'Trading Days'!H3896</f>
        <v>3.1431368405697188E-3</v>
      </c>
      <c r="AA3896" s="1"/>
    </row>
    <row r="3897" spans="1:27" x14ac:dyDescent="0.25">
      <c r="A3897" s="1">
        <f>'Trading Days'!A3897</f>
        <v>42184</v>
      </c>
      <c r="B3897">
        <f>'Trading Days'!B3897</f>
        <v>5657</v>
      </c>
      <c r="C3897">
        <f>'Trading Days'!F3897</f>
        <v>17596.349609375</v>
      </c>
      <c r="D3897">
        <f>'Trading Days'!G3897</f>
        <v>-1.952060683230494E-2</v>
      </c>
      <c r="E3897">
        <f>'Trading Days'!H3897</f>
        <v>-1.9713650223707871E-2</v>
      </c>
      <c r="AA3897" s="1"/>
    </row>
    <row r="3898" spans="1:27" x14ac:dyDescent="0.25">
      <c r="A3898" s="1">
        <f>'Trading Days'!A3898</f>
        <v>42185</v>
      </c>
      <c r="B3898">
        <f>'Trading Days'!B3898</f>
        <v>5658</v>
      </c>
      <c r="C3898">
        <f>'Trading Days'!F3898</f>
        <v>17619.509765625</v>
      </c>
      <c r="D3898">
        <f>'Trading Days'!G3898</f>
        <v>1.3161909580190481E-3</v>
      </c>
      <c r="E3898">
        <f>'Trading Days'!H3898</f>
        <v>1.3153255379888429E-3</v>
      </c>
      <c r="AA3898" s="1"/>
    </row>
    <row r="3899" spans="1:27" x14ac:dyDescent="0.25">
      <c r="A3899" s="1">
        <f>'Trading Days'!A3899</f>
        <v>42186</v>
      </c>
      <c r="B3899">
        <f>'Trading Days'!B3899</f>
        <v>5659</v>
      </c>
      <c r="C3899">
        <f>'Trading Days'!F3899</f>
        <v>17757.91015625</v>
      </c>
      <c r="D3899">
        <f>'Trading Days'!G3899</f>
        <v>7.8549512708359082E-3</v>
      </c>
      <c r="E3899">
        <f>'Trading Days'!H3899</f>
        <v>7.8242617461573884E-3</v>
      </c>
      <c r="AA3899" s="1"/>
    </row>
    <row r="3900" spans="1:27" x14ac:dyDescent="0.25">
      <c r="A3900" s="1">
        <f>'Trading Days'!A3900</f>
        <v>42187</v>
      </c>
      <c r="B3900">
        <f>'Trading Days'!B3900</f>
        <v>5660</v>
      </c>
      <c r="C3900">
        <f>'Trading Days'!F3900</f>
        <v>17730.109375</v>
      </c>
      <c r="D3900">
        <f>'Trading Days'!G3900</f>
        <v>-1.5655435242877269E-3</v>
      </c>
      <c r="E3900">
        <f>'Trading Days'!H3900</f>
        <v>-1.566770268065307E-3</v>
      </c>
      <c r="AA3900" s="1"/>
    </row>
    <row r="3901" spans="1:27" x14ac:dyDescent="0.25">
      <c r="A3901" s="1">
        <f>'Trading Days'!A3901</f>
        <v>42191</v>
      </c>
      <c r="B3901">
        <f>'Trading Days'!B3901</f>
        <v>5664</v>
      </c>
      <c r="C3901">
        <f>'Trading Days'!F3901</f>
        <v>17683.580078125</v>
      </c>
      <c r="D3901">
        <f>'Trading Days'!G3901</f>
        <v>-2.624309635709698E-3</v>
      </c>
      <c r="E3901">
        <f>'Trading Days'!H3901</f>
        <v>-2.6277591726654669E-3</v>
      </c>
      <c r="AA3901" s="1"/>
    </row>
    <row r="3902" spans="1:27" x14ac:dyDescent="0.25">
      <c r="A3902" s="1">
        <f>'Trading Days'!A3902</f>
        <v>42192</v>
      </c>
      <c r="B3902">
        <f>'Trading Days'!B3902</f>
        <v>5665</v>
      </c>
      <c r="C3902">
        <f>'Trading Days'!F3902</f>
        <v>17776.91015625</v>
      </c>
      <c r="D3902">
        <f>'Trading Days'!G3902</f>
        <v>5.2777818582365743E-3</v>
      </c>
      <c r="E3902">
        <f>'Trading Days'!H3902</f>
        <v>5.2639031785771638E-3</v>
      </c>
      <c r="AA3902" s="1"/>
    </row>
    <row r="3903" spans="1:27" x14ac:dyDescent="0.25">
      <c r="A3903" s="1">
        <f>'Trading Days'!A3903</f>
        <v>42193</v>
      </c>
      <c r="B3903">
        <f>'Trading Days'!B3903</f>
        <v>5666</v>
      </c>
      <c r="C3903">
        <f>'Trading Days'!F3903</f>
        <v>17515.419921875</v>
      </c>
      <c r="D3903">
        <f>'Trading Days'!G3903</f>
        <v>-1.470954356390586E-2</v>
      </c>
      <c r="E3903">
        <f>'Trading Days'!H3903</f>
        <v>-1.4818801647948901E-2</v>
      </c>
      <c r="AA3903" s="1"/>
    </row>
    <row r="3904" spans="1:27" x14ac:dyDescent="0.25">
      <c r="A3904" s="1">
        <f>'Trading Days'!A3904</f>
        <v>42194</v>
      </c>
      <c r="B3904">
        <f>'Trading Days'!B3904</f>
        <v>5667</v>
      </c>
      <c r="C3904">
        <f>'Trading Days'!F3904</f>
        <v>17548.619140625</v>
      </c>
      <c r="D3904">
        <f>'Trading Days'!G3904</f>
        <v>1.895428079833783E-3</v>
      </c>
      <c r="E3904">
        <f>'Trading Days'!H3904</f>
        <v>1.8936340226773621E-3</v>
      </c>
      <c r="AA3904" s="1"/>
    </row>
    <row r="3905" spans="1:27" x14ac:dyDescent="0.25">
      <c r="A3905" s="1">
        <f>'Trading Days'!A3905</f>
        <v>42195</v>
      </c>
      <c r="B3905">
        <f>'Trading Days'!B3905</f>
        <v>5668</v>
      </c>
      <c r="C3905">
        <f>'Trading Days'!F3905</f>
        <v>17760.41015625</v>
      </c>
      <c r="D3905">
        <f>'Trading Days'!G3905</f>
        <v>1.2068813729890771E-2</v>
      </c>
      <c r="E3905">
        <f>'Trading Days'!H3905</f>
        <v>1.1996566310340189E-2</v>
      </c>
      <c r="AA3905" s="1"/>
    </row>
    <row r="3906" spans="1:27" x14ac:dyDescent="0.25">
      <c r="A3906" s="1">
        <f>'Trading Days'!A3906</f>
        <v>42198</v>
      </c>
      <c r="B3906">
        <f>'Trading Days'!B3906</f>
        <v>5671</v>
      </c>
      <c r="C3906">
        <f>'Trading Days'!F3906</f>
        <v>17977.6796875</v>
      </c>
      <c r="D3906">
        <f>'Trading Days'!G3906</f>
        <v>1.223336225563143E-2</v>
      </c>
      <c r="E3906">
        <f>'Trading Days'!H3906</f>
        <v>1.215913939656727E-2</v>
      </c>
      <c r="AA3906" s="1"/>
    </row>
    <row r="3907" spans="1:27" x14ac:dyDescent="0.25">
      <c r="A3907" s="1">
        <f>'Trading Days'!A3907</f>
        <v>42199</v>
      </c>
      <c r="B3907">
        <f>'Trading Days'!B3907</f>
        <v>5672</v>
      </c>
      <c r="C3907">
        <f>'Trading Days'!F3907</f>
        <v>18053.580078125</v>
      </c>
      <c r="D3907">
        <f>'Trading Days'!G3907</f>
        <v>4.2219236266498594E-3</v>
      </c>
      <c r="E3907">
        <f>'Trading Days'!H3907</f>
        <v>4.2130363126881201E-3</v>
      </c>
      <c r="AA3907" s="1"/>
    </row>
    <row r="3908" spans="1:27" x14ac:dyDescent="0.25">
      <c r="A3908" s="1">
        <f>'Trading Days'!A3908</f>
        <v>42200</v>
      </c>
      <c r="B3908">
        <f>'Trading Days'!B3908</f>
        <v>5673</v>
      </c>
      <c r="C3908">
        <f>'Trading Days'!F3908</f>
        <v>18050.169921875</v>
      </c>
      <c r="D3908">
        <f>'Trading Days'!G3908</f>
        <v>-1.888908590563787E-4</v>
      </c>
      <c r="E3908">
        <f>'Trading Days'!H3908</f>
        <v>-1.8890870118154119E-4</v>
      </c>
      <c r="AA3908" s="1"/>
    </row>
    <row r="3909" spans="1:27" x14ac:dyDescent="0.25">
      <c r="A3909" s="1">
        <f>'Trading Days'!A3909</f>
        <v>42201</v>
      </c>
      <c r="B3909">
        <f>'Trading Days'!B3909</f>
        <v>5674</v>
      </c>
      <c r="C3909">
        <f>'Trading Days'!F3909</f>
        <v>18120.25</v>
      </c>
      <c r="D3909">
        <f>'Trading Days'!G3909</f>
        <v>3.8825162548785648E-3</v>
      </c>
      <c r="E3909">
        <f>'Trading Days'!H3909</f>
        <v>3.87499874027649E-3</v>
      </c>
      <c r="AA3909" s="1"/>
    </row>
    <row r="3910" spans="1:27" x14ac:dyDescent="0.25">
      <c r="A3910" s="1">
        <f>'Trading Days'!A3910</f>
        <v>42202</v>
      </c>
      <c r="B3910">
        <f>'Trading Days'!B3910</f>
        <v>5675</v>
      </c>
      <c r="C3910">
        <f>'Trading Days'!F3910</f>
        <v>18086.44921875</v>
      </c>
      <c r="D3910">
        <f>'Trading Days'!G3910</f>
        <v>-1.865359542500777E-3</v>
      </c>
      <c r="E3910">
        <f>'Trading Days'!H3910</f>
        <v>-1.867101492190898E-3</v>
      </c>
      <c r="AA3910" s="1"/>
    </row>
    <row r="3911" spans="1:27" x14ac:dyDescent="0.25">
      <c r="A3911" s="1">
        <f>'Trading Days'!A3911</f>
        <v>42205</v>
      </c>
      <c r="B3911">
        <f>'Trading Days'!B3911</f>
        <v>5678</v>
      </c>
      <c r="C3911">
        <f>'Trading Days'!F3911</f>
        <v>18100.41015625</v>
      </c>
      <c r="D3911">
        <f>'Trading Days'!G3911</f>
        <v>7.7190040627361789E-4</v>
      </c>
      <c r="E3911">
        <f>'Trading Days'!H3911</f>
        <v>7.7160264437351725E-4</v>
      </c>
      <c r="AA3911" s="1"/>
    </row>
    <row r="3912" spans="1:27" x14ac:dyDescent="0.25">
      <c r="A3912" s="1">
        <f>'Trading Days'!A3912</f>
        <v>42206</v>
      </c>
      <c r="B3912">
        <f>'Trading Days'!B3912</f>
        <v>5679</v>
      </c>
      <c r="C3912">
        <f>'Trading Days'!F3912</f>
        <v>17919.2890625</v>
      </c>
      <c r="D3912">
        <f>'Trading Days'!G3912</f>
        <v>-1.00064635103011E-2</v>
      </c>
      <c r="E3912">
        <f>'Trading Days'!H3912</f>
        <v>-1.0056864673098079E-2</v>
      </c>
      <c r="AA3912" s="1"/>
    </row>
    <row r="3913" spans="1:27" x14ac:dyDescent="0.25">
      <c r="A3913" s="1">
        <f>'Trading Days'!A3913</f>
        <v>42207</v>
      </c>
      <c r="B3913">
        <f>'Trading Days'!B3913</f>
        <v>5680</v>
      </c>
      <c r="C3913">
        <f>'Trading Days'!F3913</f>
        <v>17851.0390625</v>
      </c>
      <c r="D3913">
        <f>'Trading Days'!G3913</f>
        <v>-3.808744853769253E-3</v>
      </c>
      <c r="E3913">
        <f>'Trading Days'!H3913</f>
        <v>-3.8160165924537022E-3</v>
      </c>
      <c r="AA3913" s="1"/>
    </row>
    <row r="3914" spans="1:27" x14ac:dyDescent="0.25">
      <c r="A3914" s="1">
        <f>'Trading Days'!A3914</f>
        <v>42208</v>
      </c>
      <c r="B3914">
        <f>'Trading Days'!B3914</f>
        <v>5681</v>
      </c>
      <c r="C3914">
        <f>'Trading Days'!F3914</f>
        <v>17731.919921875</v>
      </c>
      <c r="D3914">
        <f>'Trading Days'!G3914</f>
        <v>-6.6729527736699712E-3</v>
      </c>
      <c r="E3914">
        <f>'Trading Days'!H3914</f>
        <v>-6.6953164664612669E-3</v>
      </c>
      <c r="AA3914" s="1"/>
    </row>
    <row r="3915" spans="1:27" x14ac:dyDescent="0.25">
      <c r="A3915" s="1">
        <f>'Trading Days'!A3915</f>
        <v>42209</v>
      </c>
      <c r="B3915">
        <f>'Trading Days'!B3915</f>
        <v>5682</v>
      </c>
      <c r="C3915">
        <f>'Trading Days'!F3915</f>
        <v>17568.529296875</v>
      </c>
      <c r="D3915">
        <f>'Trading Days'!G3915</f>
        <v>-9.2144914775096343E-3</v>
      </c>
      <c r="E3915">
        <f>'Trading Days'!H3915</f>
        <v>-9.2572075109445817E-3</v>
      </c>
      <c r="AA3915" s="1"/>
    </row>
    <row r="3916" spans="1:27" x14ac:dyDescent="0.25">
      <c r="A3916" s="1">
        <f>'Trading Days'!A3916</f>
        <v>42212</v>
      </c>
      <c r="B3916">
        <f>'Trading Days'!B3916</f>
        <v>5685</v>
      </c>
      <c r="C3916">
        <f>'Trading Days'!F3916</f>
        <v>17440.58984375</v>
      </c>
      <c r="D3916">
        <f>'Trading Days'!G3916</f>
        <v>-7.2823086647189061E-3</v>
      </c>
      <c r="E3916">
        <f>'Trading Days'!H3916</f>
        <v>-7.3089541135279677E-3</v>
      </c>
      <c r="AA3916" s="1"/>
    </row>
    <row r="3917" spans="1:27" x14ac:dyDescent="0.25">
      <c r="A3917" s="1">
        <f>'Trading Days'!A3917</f>
        <v>42213</v>
      </c>
      <c r="B3917">
        <f>'Trading Days'!B3917</f>
        <v>5686</v>
      </c>
      <c r="C3917">
        <f>'Trading Days'!F3917</f>
        <v>17630.26953125</v>
      </c>
      <c r="D3917">
        <f>'Trading Days'!G3917</f>
        <v>1.08757610378627E-2</v>
      </c>
      <c r="E3917">
        <f>'Trading Days'!H3917</f>
        <v>1.081704528417806E-2</v>
      </c>
      <c r="AA3917" s="1"/>
    </row>
    <row r="3918" spans="1:27" x14ac:dyDescent="0.25">
      <c r="A3918" s="1">
        <f>'Trading Days'!A3918</f>
        <v>42214</v>
      </c>
      <c r="B3918">
        <f>'Trading Days'!B3918</f>
        <v>5687</v>
      </c>
      <c r="C3918">
        <f>'Trading Days'!F3918</f>
        <v>17751.390625</v>
      </c>
      <c r="D3918">
        <f>'Trading Days'!G3918</f>
        <v>6.8700647789479152E-3</v>
      </c>
      <c r="E3918">
        <f>'Trading Days'!H3918</f>
        <v>6.8465734140083674E-3</v>
      </c>
      <c r="AA3918" s="1"/>
    </row>
    <row r="3919" spans="1:27" x14ac:dyDescent="0.25">
      <c r="A3919" s="1">
        <f>'Trading Days'!A3919</f>
        <v>42215</v>
      </c>
      <c r="B3919">
        <f>'Trading Days'!B3919</f>
        <v>5688</v>
      </c>
      <c r="C3919">
        <f>'Trading Days'!F3919</f>
        <v>17745.98046875</v>
      </c>
      <c r="D3919">
        <f>'Trading Days'!G3919</f>
        <v>-3.047736576975435E-4</v>
      </c>
      <c r="E3919">
        <f>'Trading Days'!H3919</f>
        <v>-3.04820110627416E-4</v>
      </c>
      <c r="AA3919" s="1"/>
    </row>
    <row r="3920" spans="1:27" x14ac:dyDescent="0.25">
      <c r="A3920" s="1">
        <f>'Trading Days'!A3920</f>
        <v>42216</v>
      </c>
      <c r="B3920">
        <f>'Trading Days'!B3920</f>
        <v>5689</v>
      </c>
      <c r="C3920">
        <f>'Trading Days'!F3920</f>
        <v>17689.859375</v>
      </c>
      <c r="D3920">
        <f>'Trading Days'!G3920</f>
        <v>-3.16246790921626E-3</v>
      </c>
      <c r="E3920">
        <f>'Trading Days'!H3920</f>
        <v>-3.167479078752259E-3</v>
      </c>
      <c r="AA3920" s="1"/>
    </row>
    <row r="3921" spans="1:27" x14ac:dyDescent="0.25">
      <c r="A3921" s="1">
        <f>'Trading Days'!A3921</f>
        <v>42219</v>
      </c>
      <c r="B3921">
        <f>'Trading Days'!B3921</f>
        <v>5692</v>
      </c>
      <c r="C3921">
        <f>'Trading Days'!F3921</f>
        <v>17598.19921875</v>
      </c>
      <c r="D3921">
        <f>'Trading Days'!G3921</f>
        <v>-5.1815084736930306E-3</v>
      </c>
      <c r="E3921">
        <f>'Trading Days'!H3921</f>
        <v>-5.1949790407773344E-3</v>
      </c>
      <c r="AA3921" s="1"/>
    </row>
    <row r="3922" spans="1:27" x14ac:dyDescent="0.25">
      <c r="A3922" s="1">
        <f>'Trading Days'!A3922</f>
        <v>42220</v>
      </c>
      <c r="B3922">
        <f>'Trading Days'!B3922</f>
        <v>5693</v>
      </c>
      <c r="C3922">
        <f>'Trading Days'!F3922</f>
        <v>17550.689453125</v>
      </c>
      <c r="D3922">
        <f>'Trading Days'!G3922</f>
        <v>-2.699694726400192E-3</v>
      </c>
      <c r="E3922">
        <f>'Trading Days'!H3922</f>
        <v>-2.70334547429164E-3</v>
      </c>
      <c r="AA3922" s="1"/>
    </row>
    <row r="3923" spans="1:27" x14ac:dyDescent="0.25">
      <c r="A3923" s="1">
        <f>'Trading Days'!A3923</f>
        <v>42221</v>
      </c>
      <c r="B3923">
        <f>'Trading Days'!B3923</f>
        <v>5694</v>
      </c>
      <c r="C3923">
        <f>'Trading Days'!F3923</f>
        <v>17540.470703125</v>
      </c>
      <c r="D3923">
        <f>'Trading Days'!G3923</f>
        <v>-5.822420838390574E-4</v>
      </c>
      <c r="E3923">
        <f>'Trading Days'!H3923</f>
        <v>-5.8241165258438835E-4</v>
      </c>
      <c r="AA3923" s="1"/>
    </row>
    <row r="3924" spans="1:27" x14ac:dyDescent="0.25">
      <c r="A3924" s="1">
        <f>'Trading Days'!A3924</f>
        <v>42222</v>
      </c>
      <c r="B3924">
        <f>'Trading Days'!B3924</f>
        <v>5695</v>
      </c>
      <c r="C3924">
        <f>'Trading Days'!F3924</f>
        <v>17419.75</v>
      </c>
      <c r="D3924">
        <f>'Trading Days'!G3924</f>
        <v>-6.8824095526406337E-3</v>
      </c>
      <c r="E3924">
        <f>'Trading Days'!H3924</f>
        <v>-6.9062025649454604E-3</v>
      </c>
      <c r="AA3924" s="1"/>
    </row>
    <row r="3925" spans="1:27" x14ac:dyDescent="0.25">
      <c r="A3925" s="1">
        <f>'Trading Days'!A3925</f>
        <v>42223</v>
      </c>
      <c r="B3925">
        <f>'Trading Days'!B3925</f>
        <v>5696</v>
      </c>
      <c r="C3925">
        <f>'Trading Days'!F3925</f>
        <v>17373.380859375</v>
      </c>
      <c r="D3925">
        <f>'Trading Days'!G3925</f>
        <v>-2.6618717619368848E-3</v>
      </c>
      <c r="E3925">
        <f>'Trading Days'!H3925</f>
        <v>-2.6654208421052921E-3</v>
      </c>
      <c r="AA3925" s="1"/>
    </row>
    <row r="3926" spans="1:27" x14ac:dyDescent="0.25">
      <c r="A3926" s="1">
        <f>'Trading Days'!A3926</f>
        <v>42226</v>
      </c>
      <c r="B3926">
        <f>'Trading Days'!B3926</f>
        <v>5699</v>
      </c>
      <c r="C3926">
        <f>'Trading Days'!F3926</f>
        <v>17615.169921875</v>
      </c>
      <c r="D3926">
        <f>'Trading Days'!G3926</f>
        <v>1.391721418284142E-2</v>
      </c>
      <c r="E3926">
        <f>'Trading Days'!H3926</f>
        <v>1.382125901832454E-2</v>
      </c>
      <c r="AA3926" s="1"/>
    </row>
    <row r="3927" spans="1:27" x14ac:dyDescent="0.25">
      <c r="A3927" s="1">
        <f>'Trading Days'!A3927</f>
        <v>42227</v>
      </c>
      <c r="B3927">
        <f>'Trading Days'!B3927</f>
        <v>5700</v>
      </c>
      <c r="C3927">
        <f>'Trading Days'!F3927</f>
        <v>17402.83984375</v>
      </c>
      <c r="D3927">
        <f>'Trading Days'!G3927</f>
        <v>-1.2053819467351399E-2</v>
      </c>
      <c r="E3927">
        <f>'Trading Days'!H3927</f>
        <v>-1.2127055863077401E-2</v>
      </c>
      <c r="AA3927" s="1"/>
    </row>
    <row r="3928" spans="1:27" x14ac:dyDescent="0.25">
      <c r="A3928" s="1">
        <f>'Trading Days'!A3928</f>
        <v>42228</v>
      </c>
      <c r="B3928">
        <f>'Trading Days'!B3928</f>
        <v>5701</v>
      </c>
      <c r="C3928">
        <f>'Trading Days'!F3928</f>
        <v>17402.509765625</v>
      </c>
      <c r="D3928">
        <f>'Trading Days'!G3928</f>
        <v>-1.8966911605411418E-5</v>
      </c>
      <c r="E3928">
        <f>'Trading Days'!H3928</f>
        <v>-1.896709147955378E-5</v>
      </c>
      <c r="AA3928" s="1"/>
    </row>
    <row r="3929" spans="1:27" x14ac:dyDescent="0.25">
      <c r="A3929" s="1">
        <f>'Trading Days'!A3929</f>
        <v>42229</v>
      </c>
      <c r="B3929">
        <f>'Trading Days'!B3929</f>
        <v>5702</v>
      </c>
      <c r="C3929">
        <f>'Trading Days'!F3929</f>
        <v>17408.25</v>
      </c>
      <c r="D3929">
        <f>'Trading Days'!G3929</f>
        <v>3.2985094979443019E-4</v>
      </c>
      <c r="E3929">
        <f>'Trading Days'!H3929</f>
        <v>3.2979656092970707E-4</v>
      </c>
      <c r="AA3929" s="1"/>
    </row>
    <row r="3930" spans="1:27" x14ac:dyDescent="0.25">
      <c r="A3930" s="1">
        <f>'Trading Days'!A3930</f>
        <v>42230</v>
      </c>
      <c r="B3930">
        <f>'Trading Days'!B3930</f>
        <v>5703</v>
      </c>
      <c r="C3930">
        <f>'Trading Days'!F3930</f>
        <v>17477.400390625</v>
      </c>
      <c r="D3930">
        <f>'Trading Days'!G3930</f>
        <v>3.972276973561284E-3</v>
      </c>
      <c r="E3930">
        <f>'Trading Days'!H3930</f>
        <v>3.9644083121690753E-3</v>
      </c>
      <c r="AA3930" s="1"/>
    </row>
    <row r="3931" spans="1:27" x14ac:dyDescent="0.25">
      <c r="A3931" s="1">
        <f>'Trading Days'!A3931</f>
        <v>42233</v>
      </c>
      <c r="B3931">
        <f>'Trading Days'!B3931</f>
        <v>5706</v>
      </c>
      <c r="C3931">
        <f>'Trading Days'!F3931</f>
        <v>17545.1796875</v>
      </c>
      <c r="D3931">
        <f>'Trading Days'!G3931</f>
        <v>3.8781108952197219E-3</v>
      </c>
      <c r="E3931">
        <f>'Trading Days'!H3931</f>
        <v>3.8706104087201502E-3</v>
      </c>
      <c r="AA3931" s="1"/>
    </row>
    <row r="3932" spans="1:27" x14ac:dyDescent="0.25">
      <c r="A3932" s="1">
        <f>'Trading Days'!A3932</f>
        <v>42234</v>
      </c>
      <c r="B3932">
        <f>'Trading Days'!B3932</f>
        <v>5707</v>
      </c>
      <c r="C3932">
        <f>'Trading Days'!F3932</f>
        <v>17511.33984375</v>
      </c>
      <c r="D3932">
        <f>'Trading Days'!G3932</f>
        <v>-1.928725972188738E-3</v>
      </c>
      <c r="E3932">
        <f>'Trading Days'!H3932</f>
        <v>-1.9305883592013919E-3</v>
      </c>
      <c r="AA3932" s="1"/>
    </row>
    <row r="3933" spans="1:27" x14ac:dyDescent="0.25">
      <c r="A3933" s="1">
        <f>'Trading Days'!A3933</f>
        <v>42235</v>
      </c>
      <c r="B3933">
        <f>'Trading Days'!B3933</f>
        <v>5708</v>
      </c>
      <c r="C3933">
        <f>'Trading Days'!F3933</f>
        <v>17348.73046875</v>
      </c>
      <c r="D3933">
        <f>'Trading Days'!G3933</f>
        <v>-9.2859470749200312E-3</v>
      </c>
      <c r="E3933">
        <f>'Trading Days'!H3933</f>
        <v>-9.3293302596260588E-3</v>
      </c>
      <c r="AA3933" s="1"/>
    </row>
    <row r="3934" spans="1:27" x14ac:dyDescent="0.25">
      <c r="A3934" s="1">
        <f>'Trading Days'!A3934</f>
        <v>42236</v>
      </c>
      <c r="B3934">
        <f>'Trading Days'!B3934</f>
        <v>5709</v>
      </c>
      <c r="C3934">
        <f>'Trading Days'!F3934</f>
        <v>16990.689453125</v>
      </c>
      <c r="D3934">
        <f>'Trading Days'!G3934</f>
        <v>-2.0637879888095179E-2</v>
      </c>
      <c r="E3934">
        <f>'Trading Days'!H3934</f>
        <v>-2.085381708848327E-2</v>
      </c>
      <c r="AA3934" s="1"/>
    </row>
    <row r="3935" spans="1:27" x14ac:dyDescent="0.25">
      <c r="A3935" s="1">
        <f>'Trading Days'!A3935</f>
        <v>42237</v>
      </c>
      <c r="B3935">
        <f>'Trading Days'!B3935</f>
        <v>5710</v>
      </c>
      <c r="C3935">
        <f>'Trading Days'!F3935</f>
        <v>16459.75</v>
      </c>
      <c r="D3935">
        <f>'Trading Days'!G3935</f>
        <v>-3.1248846881098639E-2</v>
      </c>
      <c r="E3935">
        <f>'Trading Days'!H3935</f>
        <v>-3.1747507999003451E-2</v>
      </c>
      <c r="AA3935" s="1"/>
    </row>
    <row r="3936" spans="1:27" x14ac:dyDescent="0.25">
      <c r="A3936" s="1">
        <f>'Trading Days'!A3936</f>
        <v>42240</v>
      </c>
      <c r="B3936">
        <f>'Trading Days'!B3936</f>
        <v>5713</v>
      </c>
      <c r="C3936">
        <f>'Trading Days'!F3936</f>
        <v>15871.349609375</v>
      </c>
      <c r="D3936">
        <f>'Trading Days'!G3936</f>
        <v>-3.5747832781482081E-2</v>
      </c>
      <c r="E3936">
        <f>'Trading Days'!H3936</f>
        <v>-3.6402434327211922E-2</v>
      </c>
      <c r="AA3936" s="1"/>
    </row>
    <row r="3937" spans="1:27" x14ac:dyDescent="0.25">
      <c r="A3937" s="1">
        <f>'Trading Days'!A3937</f>
        <v>42241</v>
      </c>
      <c r="B3937">
        <f>'Trading Days'!B3937</f>
        <v>5714</v>
      </c>
      <c r="C3937">
        <f>'Trading Days'!F3937</f>
        <v>15666.4404296875</v>
      </c>
      <c r="D3937">
        <f>'Trading Days'!G3937</f>
        <v>-1.291063360903244E-2</v>
      </c>
      <c r="E3937">
        <f>'Trading Days'!H3937</f>
        <v>-1.299470019157258E-2</v>
      </c>
      <c r="AA3937" s="1"/>
    </row>
    <row r="3938" spans="1:27" x14ac:dyDescent="0.25">
      <c r="A3938" s="1">
        <f>'Trading Days'!A3938</f>
        <v>42242</v>
      </c>
      <c r="B3938">
        <f>'Trading Days'!B3938</f>
        <v>5715</v>
      </c>
      <c r="C3938">
        <f>'Trading Days'!F3938</f>
        <v>16285.509765625</v>
      </c>
      <c r="D3938">
        <f>'Trading Days'!G3938</f>
        <v>3.9515634627785623E-2</v>
      </c>
      <c r="E3938">
        <f>'Trading Days'!H3938</f>
        <v>3.8754868729793272E-2</v>
      </c>
      <c r="AA3938" s="1"/>
    </row>
    <row r="3939" spans="1:27" x14ac:dyDescent="0.25">
      <c r="A3939" s="1">
        <f>'Trading Days'!A3939</f>
        <v>42243</v>
      </c>
      <c r="B3939">
        <f>'Trading Days'!B3939</f>
        <v>5716</v>
      </c>
      <c r="C3939">
        <f>'Trading Days'!F3939</f>
        <v>16654.76953125</v>
      </c>
      <c r="D3939">
        <f>'Trading Days'!G3939</f>
        <v>2.267413000509344E-2</v>
      </c>
      <c r="E3939">
        <f>'Trading Days'!H3939</f>
        <v>2.2420892729201381E-2</v>
      </c>
      <c r="AA3939" s="1"/>
    </row>
    <row r="3940" spans="1:27" x14ac:dyDescent="0.25">
      <c r="A3940" s="1">
        <f>'Trading Days'!A3940</f>
        <v>42244</v>
      </c>
      <c r="B3940">
        <f>'Trading Days'!B3940</f>
        <v>5717</v>
      </c>
      <c r="C3940">
        <f>'Trading Days'!F3940</f>
        <v>16643.009765625</v>
      </c>
      <c r="D3940">
        <f>'Trading Days'!G3940</f>
        <v>-7.0608996437537819E-4</v>
      </c>
      <c r="E3940">
        <f>'Trading Days'!H3940</f>
        <v>-7.0633936329990291E-4</v>
      </c>
      <c r="AA3940" s="1"/>
    </row>
    <row r="3941" spans="1:27" x14ac:dyDescent="0.25">
      <c r="A3941" s="1">
        <f>'Trading Days'!A3941</f>
        <v>42247</v>
      </c>
      <c r="B3941">
        <f>'Trading Days'!B3941</f>
        <v>5720</v>
      </c>
      <c r="C3941">
        <f>'Trading Days'!F3941</f>
        <v>16528.029296875</v>
      </c>
      <c r="D3941">
        <f>'Trading Days'!G3941</f>
        <v>-6.9086343377317014E-3</v>
      </c>
      <c r="E3941">
        <f>'Trading Days'!H3941</f>
        <v>-6.9326094392191092E-3</v>
      </c>
      <c r="AA3941" s="1"/>
    </row>
    <row r="3942" spans="1:27" x14ac:dyDescent="0.25">
      <c r="A3942" s="1">
        <f>'Trading Days'!A3942</f>
        <v>42248</v>
      </c>
      <c r="B3942">
        <f>'Trading Days'!B3942</f>
        <v>5721</v>
      </c>
      <c r="C3942">
        <f>'Trading Days'!F3942</f>
        <v>16058.349609375</v>
      </c>
      <c r="D3942">
        <f>'Trading Days'!G3942</f>
        <v>-2.8417162086517119E-2</v>
      </c>
      <c r="E3942">
        <f>'Trading Days'!H3942</f>
        <v>-2.882874574676288E-2</v>
      </c>
      <c r="AA3942" s="1"/>
    </row>
    <row r="3943" spans="1:27" x14ac:dyDescent="0.25">
      <c r="A3943" s="1">
        <f>'Trading Days'!A3943</f>
        <v>42249</v>
      </c>
      <c r="B3943">
        <f>'Trading Days'!B3943</f>
        <v>5722</v>
      </c>
      <c r="C3943">
        <f>'Trading Days'!F3943</f>
        <v>16351.3798828125</v>
      </c>
      <c r="D3943">
        <f>'Trading Days'!G3943</f>
        <v>1.8247844925883609E-2</v>
      </c>
      <c r="E3943">
        <f>'Trading Days'!H3943</f>
        <v>1.8083351095221689E-2</v>
      </c>
      <c r="AA3943" s="1"/>
    </row>
    <row r="3944" spans="1:27" x14ac:dyDescent="0.25">
      <c r="A3944" s="1">
        <f>'Trading Days'!A3944</f>
        <v>42250</v>
      </c>
      <c r="B3944">
        <f>'Trading Days'!B3944</f>
        <v>5723</v>
      </c>
      <c r="C3944">
        <f>'Trading Days'!F3944</f>
        <v>16374.759765625</v>
      </c>
      <c r="D3944">
        <f>'Trading Days'!G3944</f>
        <v>1.429841577901048E-3</v>
      </c>
      <c r="E3944">
        <f>'Trading Days'!H3944</f>
        <v>1.428820327800099E-3</v>
      </c>
      <c r="AA3944" s="1"/>
    </row>
    <row r="3945" spans="1:27" x14ac:dyDescent="0.25">
      <c r="A3945" s="1">
        <f>'Trading Days'!A3945</f>
        <v>42251</v>
      </c>
      <c r="B3945">
        <f>'Trading Days'!B3945</f>
        <v>5724</v>
      </c>
      <c r="C3945">
        <f>'Trading Days'!F3945</f>
        <v>16102.3798828125</v>
      </c>
      <c r="D3945">
        <f>'Trading Days'!G3945</f>
        <v>-1.6634130009302361E-2</v>
      </c>
      <c r="E3945">
        <f>'Trading Days'!H3945</f>
        <v>-1.6774030737648011E-2</v>
      </c>
      <c r="AA3945" s="1"/>
    </row>
    <row r="3946" spans="1:27" x14ac:dyDescent="0.25">
      <c r="A3946" s="1">
        <f>'Trading Days'!A3946</f>
        <v>42255</v>
      </c>
      <c r="B3946">
        <f>'Trading Days'!B3946</f>
        <v>5728</v>
      </c>
      <c r="C3946">
        <f>'Trading Days'!F3946</f>
        <v>16492.6796875</v>
      </c>
      <c r="D3946">
        <f>'Trading Days'!G3946</f>
        <v>2.423864096661266E-2</v>
      </c>
      <c r="E3946">
        <f>'Trading Days'!H3946</f>
        <v>2.3949547284849059E-2</v>
      </c>
      <c r="AA3946" s="1"/>
    </row>
    <row r="3947" spans="1:27" x14ac:dyDescent="0.25">
      <c r="A3947" s="1">
        <f>'Trading Days'!A3947</f>
        <v>42256</v>
      </c>
      <c r="B3947">
        <f>'Trading Days'!B3947</f>
        <v>5729</v>
      </c>
      <c r="C3947">
        <f>'Trading Days'!F3947</f>
        <v>16253.5703125</v>
      </c>
      <c r="D3947">
        <f>'Trading Days'!G3947</f>
        <v>-1.449790934709194E-2</v>
      </c>
      <c r="E3947">
        <f>'Trading Days'!H3947</f>
        <v>-1.460403097820996E-2</v>
      </c>
      <c r="AA3947" s="1"/>
    </row>
    <row r="3948" spans="1:27" x14ac:dyDescent="0.25">
      <c r="A3948" s="1">
        <f>'Trading Days'!A3948</f>
        <v>42257</v>
      </c>
      <c r="B3948">
        <f>'Trading Days'!B3948</f>
        <v>5730</v>
      </c>
      <c r="C3948">
        <f>'Trading Days'!F3948</f>
        <v>16330.400390625</v>
      </c>
      <c r="D3948">
        <f>'Trading Days'!G3948</f>
        <v>4.7269662386677513E-3</v>
      </c>
      <c r="E3948">
        <f>'Trading Days'!H3948</f>
        <v>4.7158292161863713E-3</v>
      </c>
      <c r="AA3948" s="1"/>
    </row>
    <row r="3949" spans="1:27" x14ac:dyDescent="0.25">
      <c r="A3949" s="1">
        <f>'Trading Days'!A3949</f>
        <v>42258</v>
      </c>
      <c r="B3949">
        <f>'Trading Days'!B3949</f>
        <v>5731</v>
      </c>
      <c r="C3949">
        <f>'Trading Days'!F3949</f>
        <v>16433.08984375</v>
      </c>
      <c r="D3949">
        <f>'Trading Days'!G3949</f>
        <v>6.2882385409210872E-3</v>
      </c>
      <c r="E3949">
        <f>'Trading Days'!H3949</f>
        <v>6.2685500630707946E-3</v>
      </c>
      <c r="AA3949" s="1"/>
    </row>
    <row r="3950" spans="1:27" x14ac:dyDescent="0.25">
      <c r="A3950" s="1">
        <f>'Trading Days'!A3950</f>
        <v>42261</v>
      </c>
      <c r="B3950">
        <f>'Trading Days'!B3950</f>
        <v>5734</v>
      </c>
      <c r="C3950">
        <f>'Trading Days'!F3950</f>
        <v>16370.9599609375</v>
      </c>
      <c r="D3950">
        <f>'Trading Days'!G3950</f>
        <v>-3.780779111125621E-3</v>
      </c>
      <c r="E3950">
        <f>'Trading Days'!H3950</f>
        <v>-3.787944322224407E-3</v>
      </c>
      <c r="AA3950" s="1"/>
    </row>
    <row r="3951" spans="1:27" x14ac:dyDescent="0.25">
      <c r="A3951" s="1">
        <f>'Trading Days'!A3951</f>
        <v>42262</v>
      </c>
      <c r="B3951">
        <f>'Trading Days'!B3951</f>
        <v>5735</v>
      </c>
      <c r="C3951">
        <f>'Trading Days'!F3951</f>
        <v>16599.849609375</v>
      </c>
      <c r="D3951">
        <f>'Trading Days'!G3951</f>
        <v>1.398144329860007E-2</v>
      </c>
      <c r="E3951">
        <f>'Trading Days'!H3951</f>
        <v>1.388460450705808E-2</v>
      </c>
      <c r="AA3951" s="1"/>
    </row>
    <row r="3952" spans="1:27" x14ac:dyDescent="0.25">
      <c r="A3952" s="1">
        <f>'Trading Days'!A3952</f>
        <v>42263</v>
      </c>
      <c r="B3952">
        <f>'Trading Days'!B3952</f>
        <v>5736</v>
      </c>
      <c r="C3952">
        <f>'Trading Days'!F3952</f>
        <v>16739.94921875</v>
      </c>
      <c r="D3952">
        <f>'Trading Days'!G3952</f>
        <v>8.4398119664816917E-3</v>
      </c>
      <c r="E3952">
        <f>'Trading Days'!H3952</f>
        <v>8.4043958839953737E-3</v>
      </c>
      <c r="AA3952" s="1"/>
    </row>
    <row r="3953" spans="1:27" x14ac:dyDescent="0.25">
      <c r="A3953" s="1">
        <f>'Trading Days'!A3953</f>
        <v>42264</v>
      </c>
      <c r="B3953">
        <f>'Trading Days'!B3953</f>
        <v>5737</v>
      </c>
      <c r="C3953">
        <f>'Trading Days'!F3953</f>
        <v>16674.740234375</v>
      </c>
      <c r="D3953">
        <f>'Trading Days'!G3953</f>
        <v>-3.8954111223922232E-3</v>
      </c>
      <c r="E3953">
        <f>'Trading Days'!H3953</f>
        <v>-3.9030179973279871E-3</v>
      </c>
      <c r="AA3953" s="1"/>
    </row>
    <row r="3954" spans="1:27" x14ac:dyDescent="0.25">
      <c r="A3954" s="1">
        <f>'Trading Days'!A3954</f>
        <v>42265</v>
      </c>
      <c r="B3954">
        <f>'Trading Days'!B3954</f>
        <v>5738</v>
      </c>
      <c r="C3954">
        <f>'Trading Days'!F3954</f>
        <v>16384.580078125</v>
      </c>
      <c r="D3954">
        <f>'Trading Days'!G3954</f>
        <v>-1.74011799987045E-2</v>
      </c>
      <c r="E3954">
        <f>'Trading Days'!H3954</f>
        <v>-1.755436014257496E-2</v>
      </c>
      <c r="AA3954" s="1"/>
    </row>
    <row r="3955" spans="1:27" x14ac:dyDescent="0.25">
      <c r="A3955" s="1">
        <f>'Trading Days'!A3955</f>
        <v>42268</v>
      </c>
      <c r="B3955">
        <f>'Trading Days'!B3955</f>
        <v>5741</v>
      </c>
      <c r="C3955">
        <f>'Trading Days'!F3955</f>
        <v>16510.189453125</v>
      </c>
      <c r="D3955">
        <f>'Trading Days'!G3955</f>
        <v>7.6663164024386443E-3</v>
      </c>
      <c r="E3955">
        <f>'Trading Days'!H3955</f>
        <v>7.6370795298508409E-3</v>
      </c>
      <c r="AA3955" s="1"/>
    </row>
    <row r="3956" spans="1:27" x14ac:dyDescent="0.25">
      <c r="A3956" s="1">
        <f>'Trading Days'!A3956</f>
        <v>42269</v>
      </c>
      <c r="B3956">
        <f>'Trading Days'!B3956</f>
        <v>5742</v>
      </c>
      <c r="C3956">
        <f>'Trading Days'!F3956</f>
        <v>16330.4697265625</v>
      </c>
      <c r="D3956">
        <f>'Trading Days'!G3956</f>
        <v>-1.0885382452621269E-2</v>
      </c>
      <c r="E3956">
        <f>'Trading Days'!H3956</f>
        <v>-1.0945061711050211E-2</v>
      </c>
      <c r="AA3956" s="1"/>
    </row>
    <row r="3957" spans="1:27" x14ac:dyDescent="0.25">
      <c r="A3957" s="1">
        <f>'Trading Days'!A3957</f>
        <v>42270</v>
      </c>
      <c r="B3957">
        <f>'Trading Days'!B3957</f>
        <v>5743</v>
      </c>
      <c r="C3957">
        <f>'Trading Days'!F3957</f>
        <v>16279.8896484375</v>
      </c>
      <c r="D3957">
        <f>'Trading Days'!G3957</f>
        <v>-3.0972825014781158E-3</v>
      </c>
      <c r="E3957">
        <f>'Trading Days'!H3957</f>
        <v>-3.102089008230485E-3</v>
      </c>
      <c r="AA3957" s="1"/>
    </row>
    <row r="3958" spans="1:27" x14ac:dyDescent="0.25">
      <c r="A3958" s="1">
        <f>'Trading Days'!A3958</f>
        <v>42271</v>
      </c>
      <c r="B3958">
        <f>'Trading Days'!B3958</f>
        <v>5744</v>
      </c>
      <c r="C3958">
        <f>'Trading Days'!F3958</f>
        <v>16201.3203125</v>
      </c>
      <c r="D3958">
        <f>'Trading Days'!G3958</f>
        <v>-4.8261589994893486E-3</v>
      </c>
      <c r="E3958">
        <f>'Trading Days'!H3958</f>
        <v>-4.8378425109803207E-3</v>
      </c>
      <c r="AA3958" s="1"/>
    </row>
    <row r="3959" spans="1:27" x14ac:dyDescent="0.25">
      <c r="A3959" s="1">
        <f>'Trading Days'!A3959</f>
        <v>42272</v>
      </c>
      <c r="B3959">
        <f>'Trading Days'!B3959</f>
        <v>5745</v>
      </c>
      <c r="C3959">
        <f>'Trading Days'!F3959</f>
        <v>16314.669921875</v>
      </c>
      <c r="D3959">
        <f>'Trading Days'!G3959</f>
        <v>6.9963192621742554E-3</v>
      </c>
      <c r="E3959">
        <f>'Trading Days'!H3959</f>
        <v>6.9719585779817574E-3</v>
      </c>
      <c r="AA3959" s="1"/>
    </row>
    <row r="3960" spans="1:27" x14ac:dyDescent="0.25">
      <c r="A3960" s="1">
        <f>'Trading Days'!A3960</f>
        <v>42275</v>
      </c>
      <c r="B3960">
        <f>'Trading Days'!B3960</f>
        <v>5748</v>
      </c>
      <c r="C3960">
        <f>'Trading Days'!F3960</f>
        <v>16001.8896484375</v>
      </c>
      <c r="D3960">
        <f>'Trading Days'!G3960</f>
        <v>-1.917171937497297E-2</v>
      </c>
      <c r="E3960">
        <f>'Trading Days'!H3960</f>
        <v>-1.935787997340618E-2</v>
      </c>
      <c r="AA3960" s="1"/>
    </row>
    <row r="3961" spans="1:27" x14ac:dyDescent="0.25">
      <c r="A3961" s="1">
        <f>'Trading Days'!A3961</f>
        <v>42276</v>
      </c>
      <c r="B3961">
        <f>'Trading Days'!B3961</f>
        <v>5749</v>
      </c>
      <c r="C3961">
        <f>'Trading Days'!F3961</f>
        <v>16049.1298828125</v>
      </c>
      <c r="D3961">
        <f>'Trading Days'!G3961</f>
        <v>2.9521659886970748E-3</v>
      </c>
      <c r="E3961">
        <f>'Trading Days'!H3961</f>
        <v>2.947816904062052E-3</v>
      </c>
      <c r="AA3961" s="1"/>
    </row>
    <row r="3962" spans="1:27" x14ac:dyDescent="0.25">
      <c r="A3962" s="1">
        <f>'Trading Days'!A3962</f>
        <v>42277</v>
      </c>
      <c r="B3962">
        <f>'Trading Days'!B3962</f>
        <v>5750</v>
      </c>
      <c r="C3962">
        <f>'Trading Days'!F3962</f>
        <v>16284.7001953125</v>
      </c>
      <c r="D3962">
        <f>'Trading Days'!G3962</f>
        <v>1.4678073778459529E-2</v>
      </c>
      <c r="E3962">
        <f>'Trading Days'!H3962</f>
        <v>1.457139349395062E-2</v>
      </c>
      <c r="AA3962" s="1"/>
    </row>
    <row r="3963" spans="1:27" x14ac:dyDescent="0.25">
      <c r="A3963" s="1">
        <f>'Trading Days'!A3963</f>
        <v>42278</v>
      </c>
      <c r="B3963">
        <f>'Trading Days'!B3963</f>
        <v>5751</v>
      </c>
      <c r="C3963">
        <f>'Trading Days'!F3963</f>
        <v>16272.009765625</v>
      </c>
      <c r="D3963">
        <f>'Trading Days'!G3963</f>
        <v>-7.7928543573391185E-4</v>
      </c>
      <c r="E3963">
        <f>'Trading Days'!H3963</f>
        <v>-7.7958923647099916E-4</v>
      </c>
      <c r="AA3963" s="1"/>
    </row>
    <row r="3964" spans="1:27" x14ac:dyDescent="0.25">
      <c r="A3964" s="1">
        <f>'Trading Days'!A3964</f>
        <v>42279</v>
      </c>
      <c r="B3964">
        <f>'Trading Days'!B3964</f>
        <v>5752</v>
      </c>
      <c r="C3964">
        <f>'Trading Days'!F3964</f>
        <v>16472.369140625</v>
      </c>
      <c r="D3964">
        <f>'Trading Days'!G3964</f>
        <v>1.231313020861524E-2</v>
      </c>
      <c r="E3964">
        <f>'Trading Days'!H3964</f>
        <v>1.223794020783241E-2</v>
      </c>
      <c r="AA3964" s="1"/>
    </row>
    <row r="3965" spans="1:27" x14ac:dyDescent="0.25">
      <c r="A3965" s="1">
        <f>'Trading Days'!A3965</f>
        <v>42282</v>
      </c>
      <c r="B3965">
        <f>'Trading Days'!B3965</f>
        <v>5755</v>
      </c>
      <c r="C3965">
        <f>'Trading Days'!F3965</f>
        <v>16776.4296875</v>
      </c>
      <c r="D3965">
        <f>'Trading Days'!G3965</f>
        <v>1.8458823031418659E-2</v>
      </c>
      <c r="E3965">
        <f>'Trading Days'!H3965</f>
        <v>1.8290526835949519E-2</v>
      </c>
      <c r="AA3965" s="1"/>
    </row>
    <row r="3966" spans="1:27" x14ac:dyDescent="0.25">
      <c r="A3966" s="1">
        <f>'Trading Days'!A3966</f>
        <v>42283</v>
      </c>
      <c r="B3966">
        <f>'Trading Days'!B3966</f>
        <v>5756</v>
      </c>
      <c r="C3966">
        <f>'Trading Days'!F3966</f>
        <v>16790.189453125</v>
      </c>
      <c r="D3966">
        <f>'Trading Days'!G3966</f>
        <v>8.2018438257169812E-4</v>
      </c>
      <c r="E3966">
        <f>'Trading Days'!H3966</f>
        <v>8.19848215161273E-4</v>
      </c>
      <c r="AA3966" s="1"/>
    </row>
    <row r="3967" spans="1:27" x14ac:dyDescent="0.25">
      <c r="A3967" s="1">
        <f>'Trading Days'!A3967</f>
        <v>42284</v>
      </c>
      <c r="B3967">
        <f>'Trading Days'!B3967</f>
        <v>5757</v>
      </c>
      <c r="C3967">
        <f>'Trading Days'!F3967</f>
        <v>16912.2890625</v>
      </c>
      <c r="D3967">
        <f>'Trading Days'!G3967</f>
        <v>7.2720805036703418E-3</v>
      </c>
      <c r="E3967">
        <f>'Trading Days'!H3967</f>
        <v>7.2457664213168146E-3</v>
      </c>
      <c r="AA3967" s="1"/>
    </row>
    <row r="3968" spans="1:27" x14ac:dyDescent="0.25">
      <c r="A3968" s="1">
        <f>'Trading Days'!A3968</f>
        <v>42285</v>
      </c>
      <c r="B3968">
        <f>'Trading Days'!B3968</f>
        <v>5758</v>
      </c>
      <c r="C3968">
        <f>'Trading Days'!F3968</f>
        <v>17050.75</v>
      </c>
      <c r="D3968">
        <f>'Trading Days'!G3968</f>
        <v>8.1870015932385964E-3</v>
      </c>
      <c r="E3968">
        <f>'Trading Days'!H3968</f>
        <v>8.1536698965518004E-3</v>
      </c>
      <c r="AA3968" s="1"/>
    </row>
    <row r="3969" spans="1:27" x14ac:dyDescent="0.25">
      <c r="A3969" s="1">
        <f>'Trading Days'!A3969</f>
        <v>42286</v>
      </c>
      <c r="B3969">
        <f>'Trading Days'!B3969</f>
        <v>5759</v>
      </c>
      <c r="C3969">
        <f>'Trading Days'!F3969</f>
        <v>17084.490234375</v>
      </c>
      <c r="D3969">
        <f>'Trading Days'!G3969</f>
        <v>1.9788123323021272E-3</v>
      </c>
      <c r="E3969">
        <f>'Trading Days'!H3969</f>
        <v>1.9768570621624361E-3</v>
      </c>
      <c r="AA3969" s="1"/>
    </row>
    <row r="3970" spans="1:27" x14ac:dyDescent="0.25">
      <c r="A3970" s="1">
        <f>'Trading Days'!A3970</f>
        <v>42289</v>
      </c>
      <c r="B3970">
        <f>'Trading Days'!B3970</f>
        <v>5762</v>
      </c>
      <c r="C3970">
        <f>'Trading Days'!F3970</f>
        <v>17131.859375</v>
      </c>
      <c r="D3970">
        <f>'Trading Days'!G3970</f>
        <v>2.7726399778491562E-3</v>
      </c>
      <c r="E3970">
        <f>'Trading Days'!H3970</f>
        <v>2.7688033018038608E-3</v>
      </c>
      <c r="AA3970" s="1"/>
    </row>
    <row r="3971" spans="1:27" x14ac:dyDescent="0.25">
      <c r="A3971" s="1">
        <f>'Trading Days'!A3971</f>
        <v>42290</v>
      </c>
      <c r="B3971">
        <f>'Trading Days'!B3971</f>
        <v>5763</v>
      </c>
      <c r="C3971">
        <f>'Trading Days'!F3971</f>
        <v>17081.890625</v>
      </c>
      <c r="D3971">
        <f>'Trading Days'!G3971</f>
        <v>-2.916714928965503E-3</v>
      </c>
      <c r="E3971">
        <f>'Trading Days'!H3971</f>
        <v>-2.9209768311404759E-3</v>
      </c>
      <c r="AA3971" s="1"/>
    </row>
    <row r="3972" spans="1:27" x14ac:dyDescent="0.25">
      <c r="A3972" s="1">
        <f>'Trading Days'!A3972</f>
        <v>42291</v>
      </c>
      <c r="B3972">
        <f>'Trading Days'!B3972</f>
        <v>5764</v>
      </c>
      <c r="C3972">
        <f>'Trading Days'!F3972</f>
        <v>16924.75</v>
      </c>
      <c r="D3972">
        <f>'Trading Days'!G3972</f>
        <v>-9.1992524978481427E-3</v>
      </c>
      <c r="E3972">
        <f>'Trading Days'!H3972</f>
        <v>-9.2418269241894401E-3</v>
      </c>
      <c r="AA3972" s="1"/>
    </row>
    <row r="3973" spans="1:27" x14ac:dyDescent="0.25">
      <c r="A3973" s="1">
        <f>'Trading Days'!A3973</f>
        <v>42292</v>
      </c>
      <c r="B3973">
        <f>'Trading Days'!B3973</f>
        <v>5765</v>
      </c>
      <c r="C3973">
        <f>'Trading Days'!F3973</f>
        <v>17141.75</v>
      </c>
      <c r="D3973">
        <f>'Trading Days'!G3973</f>
        <v>1.282145969659809E-2</v>
      </c>
      <c r="E3973">
        <f>'Trading Days'!H3973</f>
        <v>1.2739960667304789E-2</v>
      </c>
      <c r="AA3973" s="1"/>
    </row>
    <row r="3974" spans="1:27" x14ac:dyDescent="0.25">
      <c r="A3974" s="1">
        <f>'Trading Days'!A3974</f>
        <v>42293</v>
      </c>
      <c r="B3974">
        <f>'Trading Days'!B3974</f>
        <v>5766</v>
      </c>
      <c r="C3974">
        <f>'Trading Days'!F3974</f>
        <v>17215.970703125</v>
      </c>
      <c r="D3974">
        <f>'Trading Days'!G3974</f>
        <v>4.3298206498751926E-3</v>
      </c>
      <c r="E3974">
        <f>'Trading Days'!H3974</f>
        <v>4.3204739464325122E-3</v>
      </c>
      <c r="AA3974" s="1"/>
    </row>
    <row r="3975" spans="1:27" x14ac:dyDescent="0.25">
      <c r="A3975" s="1">
        <f>'Trading Days'!A3975</f>
        <v>42296</v>
      </c>
      <c r="B3975">
        <f>'Trading Days'!B3975</f>
        <v>5769</v>
      </c>
      <c r="C3975">
        <f>'Trading Days'!F3975</f>
        <v>17230.5390625</v>
      </c>
      <c r="D3975">
        <f>'Trading Days'!G3975</f>
        <v>8.4621190557410131E-4</v>
      </c>
      <c r="E3975">
        <f>'Trading Days'!H3975</f>
        <v>8.4585407013504387E-4</v>
      </c>
      <c r="AA3975" s="1"/>
    </row>
    <row r="3976" spans="1:27" x14ac:dyDescent="0.25">
      <c r="A3976" s="1">
        <f>'Trading Days'!A3976</f>
        <v>42297</v>
      </c>
      <c r="B3976">
        <f>'Trading Days'!B3976</f>
        <v>5770</v>
      </c>
      <c r="C3976">
        <f>'Trading Days'!F3976</f>
        <v>17217.109375</v>
      </c>
      <c r="D3976">
        <f>'Trading Days'!G3976</f>
        <v>-7.7941191806518706E-4</v>
      </c>
      <c r="E3976">
        <f>'Trading Days'!H3976</f>
        <v>-7.7971581745299521E-4</v>
      </c>
      <c r="AA3976" s="1"/>
    </row>
    <row r="3977" spans="1:27" x14ac:dyDescent="0.25">
      <c r="A3977" s="1">
        <f>'Trading Days'!A3977</f>
        <v>42298</v>
      </c>
      <c r="B3977">
        <f>'Trading Days'!B3977</f>
        <v>5771</v>
      </c>
      <c r="C3977">
        <f>'Trading Days'!F3977</f>
        <v>17168.609375</v>
      </c>
      <c r="D3977">
        <f>'Trading Days'!G3977</f>
        <v>-2.816965318837128E-3</v>
      </c>
      <c r="E3977">
        <f>'Trading Days'!H3977</f>
        <v>-2.8209404325676372E-3</v>
      </c>
      <c r="AA3977" s="1"/>
    </row>
    <row r="3978" spans="1:27" x14ac:dyDescent="0.25">
      <c r="A3978" s="1">
        <f>'Trading Days'!A3978</f>
        <v>42299</v>
      </c>
      <c r="B3978">
        <f>'Trading Days'!B3978</f>
        <v>5772</v>
      </c>
      <c r="C3978">
        <f>'Trading Days'!F3978</f>
        <v>17489.16015625</v>
      </c>
      <c r="D3978">
        <f>'Trading Days'!G3978</f>
        <v>1.8670748122254329E-2</v>
      </c>
      <c r="E3978">
        <f>'Trading Days'!H3978</f>
        <v>1.84985892926544E-2</v>
      </c>
      <c r="AA3978" s="1"/>
    </row>
    <row r="3979" spans="1:27" x14ac:dyDescent="0.25">
      <c r="A3979" s="1">
        <f>'Trading Days'!A3979</f>
        <v>42300</v>
      </c>
      <c r="B3979">
        <f>'Trading Days'!B3979</f>
        <v>5773</v>
      </c>
      <c r="C3979">
        <f>'Trading Days'!F3979</f>
        <v>17646.69921875</v>
      </c>
      <c r="D3979">
        <f>'Trading Days'!G3979</f>
        <v>9.0078117583993755E-3</v>
      </c>
      <c r="E3979">
        <f>'Trading Days'!H3979</f>
        <v>8.9674834211843964E-3</v>
      </c>
      <c r="AA3979" s="1"/>
    </row>
    <row r="3980" spans="1:27" x14ac:dyDescent="0.25">
      <c r="A3980" s="1">
        <f>'Trading Days'!A3980</f>
        <v>42303</v>
      </c>
      <c r="B3980">
        <f>'Trading Days'!B3980</f>
        <v>5776</v>
      </c>
      <c r="C3980">
        <f>'Trading Days'!F3980</f>
        <v>17623.05078125</v>
      </c>
      <c r="D3980">
        <f>'Trading Days'!G3980</f>
        <v>-1.340105433138006E-3</v>
      </c>
      <c r="E3980">
        <f>'Trading Days'!H3980</f>
        <v>-1.34100417745513E-3</v>
      </c>
      <c r="AA3980" s="1"/>
    </row>
    <row r="3981" spans="1:27" x14ac:dyDescent="0.25">
      <c r="A3981" s="1">
        <f>'Trading Days'!A3981</f>
        <v>42304</v>
      </c>
      <c r="B3981">
        <f>'Trading Days'!B3981</f>
        <v>5777</v>
      </c>
      <c r="C3981">
        <f>'Trading Days'!F3981</f>
        <v>17581.4296875</v>
      </c>
      <c r="D3981">
        <f>'Trading Days'!G3981</f>
        <v>-2.3617416908474631E-3</v>
      </c>
      <c r="E3981">
        <f>'Trading Days'!H3981</f>
        <v>-2.3645350016737099E-3</v>
      </c>
      <c r="AA3981" s="1"/>
    </row>
    <row r="3982" spans="1:27" x14ac:dyDescent="0.25">
      <c r="A3982" s="1">
        <f>'Trading Days'!A3982</f>
        <v>42305</v>
      </c>
      <c r="B3982">
        <f>'Trading Days'!B3982</f>
        <v>5778</v>
      </c>
      <c r="C3982">
        <f>'Trading Days'!F3982</f>
        <v>17779.51953125</v>
      </c>
      <c r="D3982">
        <f>'Trading Days'!G3982</f>
        <v>1.126699291644284E-2</v>
      </c>
      <c r="E3982">
        <f>'Trading Days'!H3982</f>
        <v>1.1203993122253919E-2</v>
      </c>
      <c r="AA3982" s="1"/>
    </row>
    <row r="3983" spans="1:27" x14ac:dyDescent="0.25">
      <c r="A3983" s="1">
        <f>'Trading Days'!A3983</f>
        <v>42306</v>
      </c>
      <c r="B3983">
        <f>'Trading Days'!B3983</f>
        <v>5779</v>
      </c>
      <c r="C3983">
        <f>'Trading Days'!F3983</f>
        <v>17755.80078125</v>
      </c>
      <c r="D3983">
        <f>'Trading Days'!G3983</f>
        <v>-1.334048985874525E-3</v>
      </c>
      <c r="E3983">
        <f>'Trading Days'!H3983</f>
        <v>-1.3349396214119599E-3</v>
      </c>
      <c r="AA3983" s="1"/>
    </row>
    <row r="3984" spans="1:27" x14ac:dyDescent="0.25">
      <c r="A3984" s="1">
        <f>'Trading Days'!A3984</f>
        <v>42307</v>
      </c>
      <c r="B3984">
        <f>'Trading Days'!B3984</f>
        <v>5780</v>
      </c>
      <c r="C3984">
        <f>'Trading Days'!F3984</f>
        <v>17663.5390625</v>
      </c>
      <c r="D3984">
        <f>'Trading Days'!G3984</f>
        <v>-5.1961451858272278E-3</v>
      </c>
      <c r="E3984">
        <f>'Trading Days'!H3984</f>
        <v>-5.2096920964096079E-3</v>
      </c>
      <c r="AA3984" s="1"/>
    </row>
    <row r="3985" spans="1:27" x14ac:dyDescent="0.25">
      <c r="A3985" s="1">
        <f>'Trading Days'!A3985</f>
        <v>42310</v>
      </c>
      <c r="B3985">
        <f>'Trading Days'!B3985</f>
        <v>5783</v>
      </c>
      <c r="C3985">
        <f>'Trading Days'!F3985</f>
        <v>17828.759765625</v>
      </c>
      <c r="D3985">
        <f>'Trading Days'!G3985</f>
        <v>9.3537712086115832E-3</v>
      </c>
      <c r="E3985">
        <f>'Trading Days'!H3985</f>
        <v>9.310295587765317E-3</v>
      </c>
      <c r="AA3985" s="1"/>
    </row>
    <row r="3986" spans="1:27" x14ac:dyDescent="0.25">
      <c r="A3986" s="1">
        <f>'Trading Days'!A3986</f>
        <v>42311</v>
      </c>
      <c r="B3986">
        <f>'Trading Days'!B3986</f>
        <v>5784</v>
      </c>
      <c r="C3986">
        <f>'Trading Days'!F3986</f>
        <v>17918.150390625</v>
      </c>
      <c r="D3986">
        <f>'Trading Days'!G3986</f>
        <v>5.0138442704439354E-3</v>
      </c>
      <c r="E3986">
        <f>'Trading Days'!H3986</f>
        <v>5.0013168096357643E-3</v>
      </c>
      <c r="AA3986" s="1"/>
    </row>
    <row r="3987" spans="1:27" x14ac:dyDescent="0.25">
      <c r="A3987" s="1">
        <f>'Trading Days'!A3987</f>
        <v>42312</v>
      </c>
      <c r="B3987">
        <f>'Trading Days'!B3987</f>
        <v>5785</v>
      </c>
      <c r="C3987">
        <f>'Trading Days'!F3987</f>
        <v>17867.580078125</v>
      </c>
      <c r="D3987">
        <f>'Trading Days'!G3987</f>
        <v>-2.822295348433923E-3</v>
      </c>
      <c r="E3987">
        <f>'Trading Days'!H3987</f>
        <v>-2.8262855333728112E-3</v>
      </c>
      <c r="AA3987" s="1"/>
    </row>
    <row r="3988" spans="1:27" x14ac:dyDescent="0.25">
      <c r="A3988" s="1">
        <f>'Trading Days'!A3988</f>
        <v>42313</v>
      </c>
      <c r="B3988">
        <f>'Trading Days'!B3988</f>
        <v>5786</v>
      </c>
      <c r="C3988">
        <f>'Trading Days'!F3988</f>
        <v>17863.4296875</v>
      </c>
      <c r="D3988">
        <f>'Trading Days'!G3988</f>
        <v>-2.322861073996707E-4</v>
      </c>
      <c r="E3988">
        <f>'Trading Days'!H3988</f>
        <v>-2.3231308999605189E-4</v>
      </c>
      <c r="AA3988" s="1"/>
    </row>
    <row r="3989" spans="1:27" x14ac:dyDescent="0.25">
      <c r="A3989" s="1">
        <f>'Trading Days'!A3989</f>
        <v>42314</v>
      </c>
      <c r="B3989">
        <f>'Trading Days'!B3989</f>
        <v>5787</v>
      </c>
      <c r="C3989">
        <f>'Trading Days'!F3989</f>
        <v>17910.330078125</v>
      </c>
      <c r="D3989">
        <f>'Trading Days'!G3989</f>
        <v>2.6254975357737909E-3</v>
      </c>
      <c r="E3989">
        <f>'Trading Days'!H3989</f>
        <v>2.622056937990187E-3</v>
      </c>
      <c r="AA3989" s="1"/>
    </row>
    <row r="3990" spans="1:27" x14ac:dyDescent="0.25">
      <c r="A3990" s="1">
        <f>'Trading Days'!A3990</f>
        <v>42317</v>
      </c>
      <c r="B3990">
        <f>'Trading Days'!B3990</f>
        <v>5790</v>
      </c>
      <c r="C3990">
        <f>'Trading Days'!F3990</f>
        <v>17730.48046875</v>
      </c>
      <c r="D3990">
        <f>'Trading Days'!G3990</f>
        <v>-1.004166917027738E-2</v>
      </c>
      <c r="E3990">
        <f>'Trading Days'!H3990</f>
        <v>-1.009242681030059E-2</v>
      </c>
      <c r="AA3990" s="1"/>
    </row>
    <row r="3991" spans="1:27" x14ac:dyDescent="0.25">
      <c r="A3991" s="1">
        <f>'Trading Days'!A3991</f>
        <v>42318</v>
      </c>
      <c r="B3991">
        <f>'Trading Days'!B3991</f>
        <v>5791</v>
      </c>
      <c r="C3991">
        <f>'Trading Days'!F3991</f>
        <v>17758.2109375</v>
      </c>
      <c r="D3991">
        <f>'Trading Days'!G3991</f>
        <v>1.563999847543629E-3</v>
      </c>
      <c r="E3991">
        <f>'Trading Days'!H3991</f>
        <v>1.562778073519102E-3</v>
      </c>
      <c r="AA3991" s="1"/>
    </row>
    <row r="3992" spans="1:27" x14ac:dyDescent="0.25">
      <c r="A3992" s="1">
        <f>'Trading Days'!A3992</f>
        <v>42319</v>
      </c>
      <c r="B3992">
        <f>'Trading Days'!B3992</f>
        <v>5792</v>
      </c>
      <c r="C3992">
        <f>'Trading Days'!F3992</f>
        <v>17702.220703125</v>
      </c>
      <c r="D3992">
        <f>'Trading Days'!G3992</f>
        <v>-3.152920897947276E-3</v>
      </c>
      <c r="E3992">
        <f>'Trading Days'!H3992</f>
        <v>-3.1579018254440281E-3</v>
      </c>
      <c r="AA3992" s="1"/>
    </row>
    <row r="3993" spans="1:27" x14ac:dyDescent="0.25">
      <c r="A3993" s="1">
        <f>'Trading Days'!A3993</f>
        <v>42320</v>
      </c>
      <c r="B3993">
        <f>'Trading Days'!B3993</f>
        <v>5793</v>
      </c>
      <c r="C3993">
        <f>'Trading Days'!F3993</f>
        <v>17448.0703125</v>
      </c>
      <c r="D3993">
        <f>'Trading Days'!G3993</f>
        <v>-1.435697785533396E-2</v>
      </c>
      <c r="E3993">
        <f>'Trading Days'!H3993</f>
        <v>-1.446103644058497E-2</v>
      </c>
      <c r="AA3993" s="1"/>
    </row>
    <row r="3994" spans="1:27" x14ac:dyDescent="0.25">
      <c r="A3994" s="1">
        <f>'Trading Days'!A3994</f>
        <v>42321</v>
      </c>
      <c r="B3994">
        <f>'Trading Days'!B3994</f>
        <v>5794</v>
      </c>
      <c r="C3994">
        <f>'Trading Days'!F3994</f>
        <v>17245.240234375</v>
      </c>
      <c r="D3994">
        <f>'Trading Days'!G3994</f>
        <v>-1.1624785692185721E-2</v>
      </c>
      <c r="E3994">
        <f>'Trading Days'!H3994</f>
        <v>-1.16928817626245E-2</v>
      </c>
      <c r="AA3994" s="1"/>
    </row>
    <row r="3995" spans="1:27" x14ac:dyDescent="0.25">
      <c r="A3995" s="1">
        <f>'Trading Days'!A3995</f>
        <v>42324</v>
      </c>
      <c r="B3995">
        <f>'Trading Days'!B3995</f>
        <v>5797</v>
      </c>
      <c r="C3995">
        <f>'Trading Days'!F3995</f>
        <v>17483.009765625</v>
      </c>
      <c r="D3995">
        <f>'Trading Days'!G3995</f>
        <v>1.378754531792792E-2</v>
      </c>
      <c r="E3995">
        <f>'Trading Days'!H3995</f>
        <v>1.369336183360601E-2</v>
      </c>
      <c r="AA3995" s="1"/>
    </row>
    <row r="3996" spans="1:27" x14ac:dyDescent="0.25">
      <c r="A3996" s="1">
        <f>'Trading Days'!A3996</f>
        <v>42325</v>
      </c>
      <c r="B3996">
        <f>'Trading Days'!B3996</f>
        <v>5798</v>
      </c>
      <c r="C3996">
        <f>'Trading Days'!F3996</f>
        <v>17489.5</v>
      </c>
      <c r="D3996">
        <f>'Trading Days'!G3996</f>
        <v>3.7123095290847452E-4</v>
      </c>
      <c r="E3996">
        <f>'Trading Days'!H3996</f>
        <v>3.7116206374694118E-4</v>
      </c>
      <c r="AA3996" s="1"/>
    </row>
    <row r="3997" spans="1:27" x14ac:dyDescent="0.25">
      <c r="A3997" s="1">
        <f>'Trading Days'!A3997</f>
        <v>42326</v>
      </c>
      <c r="B3997">
        <f>'Trading Days'!B3997</f>
        <v>5799</v>
      </c>
      <c r="C3997">
        <f>'Trading Days'!F3997</f>
        <v>17737.16015625</v>
      </c>
      <c r="D3997">
        <f>'Trading Days'!G3997</f>
        <v>1.416050523171042E-2</v>
      </c>
      <c r="E3997">
        <f>'Trading Days'!H3997</f>
        <v>1.406118182572689E-2</v>
      </c>
      <c r="AA3997" s="1"/>
    </row>
    <row r="3998" spans="1:27" x14ac:dyDescent="0.25">
      <c r="A3998" s="1">
        <f>'Trading Days'!A3998</f>
        <v>42327</v>
      </c>
      <c r="B3998">
        <f>'Trading Days'!B3998</f>
        <v>5800</v>
      </c>
      <c r="C3998">
        <f>'Trading Days'!F3998</f>
        <v>17732.75</v>
      </c>
      <c r="D3998">
        <f>'Trading Days'!G3998</f>
        <v>-2.4863936566787981E-4</v>
      </c>
      <c r="E3998">
        <f>'Trading Days'!H3998</f>
        <v>-2.4867028155967102E-4</v>
      </c>
      <c r="AA3998" s="1"/>
    </row>
    <row r="3999" spans="1:27" x14ac:dyDescent="0.25">
      <c r="A3999" s="1">
        <f>'Trading Days'!A3999</f>
        <v>42328</v>
      </c>
      <c r="B3999">
        <f>'Trading Days'!B3999</f>
        <v>5801</v>
      </c>
      <c r="C3999">
        <f>'Trading Days'!F3999</f>
        <v>17823.810546875</v>
      </c>
      <c r="D3999">
        <f>'Trading Days'!G3999</f>
        <v>5.13516216463894E-3</v>
      </c>
      <c r="E3999">
        <f>'Trading Days'!H3999</f>
        <v>5.1220221841666363E-3</v>
      </c>
      <c r="AA3999" s="1"/>
    </row>
    <row r="4000" spans="1:27" x14ac:dyDescent="0.25">
      <c r="A4000" s="1">
        <f>'Trading Days'!A4000</f>
        <v>42331</v>
      </c>
      <c r="B4000">
        <f>'Trading Days'!B4000</f>
        <v>5804</v>
      </c>
      <c r="C4000">
        <f>'Trading Days'!F4000</f>
        <v>17792.6796875</v>
      </c>
      <c r="D4000">
        <f>'Trading Days'!G4000</f>
        <v>-1.746588323138232E-3</v>
      </c>
      <c r="E4000">
        <f>'Trading Days'!H4000</f>
        <v>-1.7481153868836731E-3</v>
      </c>
      <c r="AA4000" s="1"/>
    </row>
    <row r="4001" spans="1:27" x14ac:dyDescent="0.25">
      <c r="A4001" s="1">
        <f>'Trading Days'!A4001</f>
        <v>42332</v>
      </c>
      <c r="B4001">
        <f>'Trading Days'!B4001</f>
        <v>5805</v>
      </c>
      <c r="C4001">
        <f>'Trading Days'!F4001</f>
        <v>17812.189453125</v>
      </c>
      <c r="D4001">
        <f>'Trading Days'!G4001</f>
        <v>1.0965051902049881E-3</v>
      </c>
      <c r="E4001">
        <f>'Trading Days'!H4001</f>
        <v>1.095904467479204E-3</v>
      </c>
      <c r="AA4001" s="1"/>
    </row>
    <row r="4002" spans="1:27" x14ac:dyDescent="0.25">
      <c r="A4002" s="1">
        <f>'Trading Days'!A4002</f>
        <v>42333</v>
      </c>
      <c r="B4002">
        <f>'Trading Days'!B4002</f>
        <v>5806</v>
      </c>
      <c r="C4002">
        <f>'Trading Days'!F4002</f>
        <v>17813.390625</v>
      </c>
      <c r="D4002">
        <f>'Trading Days'!G4002</f>
        <v>6.7435386209124815E-5</v>
      </c>
      <c r="E4002">
        <f>'Trading Days'!H4002</f>
        <v>6.7433112545684567E-5</v>
      </c>
      <c r="AA4002" s="1"/>
    </row>
    <row r="4003" spans="1:27" x14ac:dyDescent="0.25">
      <c r="A4003" s="1">
        <f>'Trading Days'!A4003</f>
        <v>42335</v>
      </c>
      <c r="B4003">
        <f>'Trading Days'!B4003</f>
        <v>5808</v>
      </c>
      <c r="C4003">
        <f>'Trading Days'!F4003</f>
        <v>17813.390625</v>
      </c>
      <c r="D4003">
        <f>'Trading Days'!G4003</f>
        <v>0</v>
      </c>
      <c r="E4003">
        <f>'Trading Days'!H4003</f>
        <v>0</v>
      </c>
      <c r="AA4003" s="1"/>
    </row>
    <row r="4004" spans="1:27" x14ac:dyDescent="0.25">
      <c r="A4004" s="1">
        <f>'Trading Days'!A4004</f>
        <v>42338</v>
      </c>
      <c r="B4004">
        <f>'Trading Days'!B4004</f>
        <v>5811</v>
      </c>
      <c r="C4004">
        <f>'Trading Days'!F4004</f>
        <v>17719.919921875</v>
      </c>
      <c r="D4004">
        <f>'Trading Days'!G4004</f>
        <v>-5.2472157093900176E-3</v>
      </c>
      <c r="E4004">
        <f>'Trading Days'!H4004</f>
        <v>-5.261030693733469E-3</v>
      </c>
      <c r="AA4004" s="1"/>
    </row>
    <row r="4005" spans="1:27" x14ac:dyDescent="0.25">
      <c r="A4005" s="1">
        <f>'Trading Days'!A4005</f>
        <v>42339</v>
      </c>
      <c r="B4005">
        <f>'Trading Days'!B4005</f>
        <v>5812</v>
      </c>
      <c r="C4005">
        <f>'Trading Days'!F4005</f>
        <v>17888.349609375</v>
      </c>
      <c r="D4005">
        <f>'Trading Days'!G4005</f>
        <v>9.5051043256733081E-3</v>
      </c>
      <c r="E4005">
        <f>'Trading Days'!H4005</f>
        <v>9.4602150488818058E-3</v>
      </c>
      <c r="AA4005" s="1"/>
    </row>
    <row r="4006" spans="1:27" x14ac:dyDescent="0.25">
      <c r="A4006" s="1">
        <f>'Trading Days'!A4006</f>
        <v>42340</v>
      </c>
      <c r="B4006">
        <f>'Trading Days'!B4006</f>
        <v>5813</v>
      </c>
      <c r="C4006">
        <f>'Trading Days'!F4006</f>
        <v>17729.6796875</v>
      </c>
      <c r="D4006">
        <f>'Trading Days'!G4006</f>
        <v>-8.8700145815489018E-3</v>
      </c>
      <c r="E4006">
        <f>'Trading Days'!H4006</f>
        <v>-8.909587341989109E-3</v>
      </c>
      <c r="AA4006" s="1"/>
    </row>
    <row r="4007" spans="1:27" x14ac:dyDescent="0.25">
      <c r="A4007" s="1">
        <f>'Trading Days'!A4007</f>
        <v>42341</v>
      </c>
      <c r="B4007">
        <f>'Trading Days'!B4007</f>
        <v>5814</v>
      </c>
      <c r="C4007">
        <f>'Trading Days'!F4007</f>
        <v>17477.669921875</v>
      </c>
      <c r="D4007">
        <f>'Trading Days'!G4007</f>
        <v>-1.4214005558299769E-2</v>
      </c>
      <c r="E4007">
        <f>'Trading Days'!H4007</f>
        <v>-1.4315992113772319E-2</v>
      </c>
      <c r="AA4007" s="1"/>
    </row>
    <row r="4008" spans="1:27" x14ac:dyDescent="0.25">
      <c r="A4008" s="1">
        <f>'Trading Days'!A4008</f>
        <v>42342</v>
      </c>
      <c r="B4008">
        <f>'Trading Days'!B4008</f>
        <v>5815</v>
      </c>
      <c r="C4008">
        <f>'Trading Days'!F4008</f>
        <v>17847.630859375</v>
      </c>
      <c r="D4008">
        <f>'Trading Days'!G4008</f>
        <v>2.1167634996754229E-2</v>
      </c>
      <c r="E4008">
        <f>'Trading Days'!H4008</f>
        <v>2.0946712773626489E-2</v>
      </c>
      <c r="AA4008" s="1"/>
    </row>
    <row r="4009" spans="1:27" x14ac:dyDescent="0.25">
      <c r="A4009" s="1">
        <f>'Trading Days'!A4009</f>
        <v>42345</v>
      </c>
      <c r="B4009">
        <f>'Trading Days'!B4009</f>
        <v>5818</v>
      </c>
      <c r="C4009">
        <f>'Trading Days'!F4009</f>
        <v>17730.509765625</v>
      </c>
      <c r="D4009">
        <f>'Trading Days'!G4009</f>
        <v>-6.5622767902820964E-3</v>
      </c>
      <c r="E4009">
        <f>'Trading Days'!H4009</f>
        <v>-6.5839031928324326E-3</v>
      </c>
      <c r="AA4009" s="1"/>
    </row>
    <row r="4010" spans="1:27" x14ac:dyDescent="0.25">
      <c r="A4010" s="1">
        <f>'Trading Days'!A4010</f>
        <v>42346</v>
      </c>
      <c r="B4010">
        <f>'Trading Days'!B4010</f>
        <v>5819</v>
      </c>
      <c r="C4010">
        <f>'Trading Days'!F4010</f>
        <v>17568</v>
      </c>
      <c r="D4010">
        <f>'Trading Days'!G4010</f>
        <v>-9.1655438999315164E-3</v>
      </c>
      <c r="E4010">
        <f>'Trading Days'!H4010</f>
        <v>-9.2078059319718984E-3</v>
      </c>
      <c r="AA4010" s="1"/>
    </row>
    <row r="4011" spans="1:27" x14ac:dyDescent="0.25">
      <c r="A4011" s="1">
        <f>'Trading Days'!A4011</f>
        <v>42347</v>
      </c>
      <c r="B4011">
        <f>'Trading Days'!B4011</f>
        <v>5820</v>
      </c>
      <c r="C4011">
        <f>'Trading Days'!F4011</f>
        <v>17492.30078125</v>
      </c>
      <c r="D4011">
        <f>'Trading Days'!G4011</f>
        <v>-4.3089263860428551E-3</v>
      </c>
      <c r="E4011">
        <f>'Trading Days'!H4011</f>
        <v>-4.3182365635481973E-3</v>
      </c>
      <c r="AA4011" s="1"/>
    </row>
    <row r="4012" spans="1:27" x14ac:dyDescent="0.25">
      <c r="A4012" s="1">
        <f>'Trading Days'!A4012</f>
        <v>42348</v>
      </c>
      <c r="B4012">
        <f>'Trading Days'!B4012</f>
        <v>5821</v>
      </c>
      <c r="C4012">
        <f>'Trading Days'!F4012</f>
        <v>17574.75</v>
      </c>
      <c r="D4012">
        <f>'Trading Days'!G4012</f>
        <v>4.7134576395106986E-3</v>
      </c>
      <c r="E4012">
        <f>'Trading Days'!H4012</f>
        <v>4.7023840809171363E-3</v>
      </c>
      <c r="AA4012" s="1"/>
    </row>
    <row r="4013" spans="1:27" x14ac:dyDescent="0.25">
      <c r="A4013" s="1">
        <f>'Trading Days'!A4013</f>
        <v>42349</v>
      </c>
      <c r="B4013">
        <f>'Trading Days'!B4013</f>
        <v>5822</v>
      </c>
      <c r="C4013">
        <f>'Trading Days'!F4013</f>
        <v>17265.2109375</v>
      </c>
      <c r="D4013">
        <f>'Trading Days'!G4013</f>
        <v>-1.7612714974608479E-2</v>
      </c>
      <c r="E4013">
        <f>'Trading Days'!H4013</f>
        <v>-1.7769664440330561E-2</v>
      </c>
      <c r="AA4013" s="1"/>
    </row>
    <row r="4014" spans="1:27" x14ac:dyDescent="0.25">
      <c r="A4014" s="1">
        <f>'Trading Days'!A4014</f>
        <v>42352</v>
      </c>
      <c r="B4014">
        <f>'Trading Days'!B4014</f>
        <v>5825</v>
      </c>
      <c r="C4014">
        <f>'Trading Days'!F4014</f>
        <v>17368.5</v>
      </c>
      <c r="D4014">
        <f>'Trading Days'!G4014</f>
        <v>5.9824964128099012E-3</v>
      </c>
      <c r="E4014">
        <f>'Trading Days'!H4014</f>
        <v>5.9646723341418954E-3</v>
      </c>
      <c r="AA4014" s="1"/>
    </row>
    <row r="4015" spans="1:27" x14ac:dyDescent="0.25">
      <c r="A4015" s="1">
        <f>'Trading Days'!A4015</f>
        <v>42353</v>
      </c>
      <c r="B4015">
        <f>'Trading Days'!B4015</f>
        <v>5826</v>
      </c>
      <c r="C4015">
        <f>'Trading Days'!F4015</f>
        <v>17524.91015625</v>
      </c>
      <c r="D4015">
        <f>'Trading Days'!G4015</f>
        <v>9.0053923050350537E-3</v>
      </c>
      <c r="E4015">
        <f>'Trading Days'!H4015</f>
        <v>8.9650855643621987E-3</v>
      </c>
      <c r="AA4015" s="1"/>
    </row>
    <row r="4016" spans="1:27" x14ac:dyDescent="0.25">
      <c r="A4016" s="1">
        <f>'Trading Days'!A4016</f>
        <v>42354</v>
      </c>
      <c r="B4016">
        <f>'Trading Days'!B4016</f>
        <v>5827</v>
      </c>
      <c r="C4016">
        <f>'Trading Days'!F4016</f>
        <v>17749.08984375</v>
      </c>
      <c r="D4016">
        <f>'Trading Days'!G4016</f>
        <v>1.2792059160431579E-2</v>
      </c>
      <c r="E4016">
        <f>'Trading Days'!H4016</f>
        <v>1.2710931895631539E-2</v>
      </c>
      <c r="AA4016" s="1"/>
    </row>
    <row r="4017" spans="1:27" x14ac:dyDescent="0.25">
      <c r="A4017" s="1">
        <f>'Trading Days'!A4017</f>
        <v>42355</v>
      </c>
      <c r="B4017">
        <f>'Trading Days'!B4017</f>
        <v>5828</v>
      </c>
      <c r="C4017">
        <f>'Trading Days'!F4017</f>
        <v>17495.83984375</v>
      </c>
      <c r="D4017">
        <f>'Trading Days'!G4017</f>
        <v>-1.426833726289223E-2</v>
      </c>
      <c r="E4017">
        <f>'Trading Days'!H4017</f>
        <v>-1.4371108743753681E-2</v>
      </c>
      <c r="AA4017" s="1"/>
    </row>
    <row r="4018" spans="1:27" x14ac:dyDescent="0.25">
      <c r="A4018" s="1">
        <f>'Trading Days'!A4018</f>
        <v>42356</v>
      </c>
      <c r="B4018">
        <f>'Trading Days'!B4018</f>
        <v>5829</v>
      </c>
      <c r="C4018">
        <f>'Trading Days'!F4018</f>
        <v>17128.55078125</v>
      </c>
      <c r="D4018">
        <f>'Trading Days'!G4018</f>
        <v>-2.0992936937017429E-2</v>
      </c>
      <c r="E4018">
        <f>'Trading Days'!H4018</f>
        <v>-2.1216421908721441E-2</v>
      </c>
      <c r="AA4018" s="1"/>
    </row>
    <row r="4019" spans="1:27" x14ac:dyDescent="0.25">
      <c r="A4019" s="1">
        <f>'Trading Days'!A4019</f>
        <v>42359</v>
      </c>
      <c r="B4019">
        <f>'Trading Days'!B4019</f>
        <v>5832</v>
      </c>
      <c r="C4019">
        <f>'Trading Days'!F4019</f>
        <v>17251.619140625</v>
      </c>
      <c r="D4019">
        <f>'Trading Days'!G4019</f>
        <v>7.1849837704727193E-3</v>
      </c>
      <c r="E4019">
        <f>'Trading Days'!H4019</f>
        <v>7.1592947513105087E-3</v>
      </c>
      <c r="AA4019" s="1"/>
    </row>
    <row r="4020" spans="1:27" x14ac:dyDescent="0.25">
      <c r="A4020" s="1">
        <f>'Trading Days'!A4020</f>
        <v>42360</v>
      </c>
      <c r="B4020">
        <f>'Trading Days'!B4020</f>
        <v>5833</v>
      </c>
      <c r="C4020">
        <f>'Trading Days'!F4020</f>
        <v>17417.26953125</v>
      </c>
      <c r="D4020">
        <f>'Trading Days'!G4020</f>
        <v>9.6020199190995914E-3</v>
      </c>
      <c r="E4020">
        <f>'Trading Days'!H4020</f>
        <v>9.5562135150721143E-3</v>
      </c>
      <c r="AA4020" s="1"/>
    </row>
    <row r="4021" spans="1:27" x14ac:dyDescent="0.25">
      <c r="A4021" s="1">
        <f>'Trading Days'!A4021</f>
        <v>42361</v>
      </c>
      <c r="B4021">
        <f>'Trading Days'!B4021</f>
        <v>5834</v>
      </c>
      <c r="C4021">
        <f>'Trading Days'!F4021</f>
        <v>17602.609375</v>
      </c>
      <c r="D4021">
        <f>'Trading Days'!G4021</f>
        <v>1.064115379379427E-2</v>
      </c>
      <c r="E4021">
        <f>'Trading Days'!H4021</f>
        <v>1.0584935185666951E-2</v>
      </c>
      <c r="AA4021" s="1"/>
    </row>
    <row r="4022" spans="1:27" x14ac:dyDescent="0.25">
      <c r="A4022" s="1">
        <f>'Trading Days'!A4022</f>
        <v>42362</v>
      </c>
      <c r="B4022">
        <f>'Trading Days'!B4022</f>
        <v>5835</v>
      </c>
      <c r="C4022">
        <f>'Trading Days'!F4022</f>
        <v>17552.169921875</v>
      </c>
      <c r="D4022">
        <f>'Trading Days'!G4022</f>
        <v>-2.8654531865393018E-3</v>
      </c>
      <c r="E4022">
        <f>'Trading Days'!H4022</f>
        <v>-2.8695664569898748E-3</v>
      </c>
      <c r="AA4022" s="1"/>
    </row>
    <row r="4023" spans="1:27" x14ac:dyDescent="0.25">
      <c r="A4023" s="1">
        <f>'Trading Days'!A4023</f>
        <v>42366</v>
      </c>
      <c r="B4023">
        <f>'Trading Days'!B4023</f>
        <v>5839</v>
      </c>
      <c r="C4023">
        <f>'Trading Days'!F4023</f>
        <v>17528.26953125</v>
      </c>
      <c r="D4023">
        <f>'Trading Days'!G4023</f>
        <v>-1.361677258787997E-3</v>
      </c>
      <c r="E4023">
        <f>'Trading Days'!H4023</f>
        <v>-1.3626051837183849E-3</v>
      </c>
      <c r="AA4023" s="1"/>
    </row>
    <row r="4024" spans="1:27" x14ac:dyDescent="0.25">
      <c r="A4024" s="1">
        <f>'Trading Days'!A4024</f>
        <v>42367</v>
      </c>
      <c r="B4024">
        <f>'Trading Days'!B4024</f>
        <v>5840</v>
      </c>
      <c r="C4024">
        <f>'Trading Days'!F4024</f>
        <v>17720.98046875</v>
      </c>
      <c r="D4024">
        <f>'Trading Days'!G4024</f>
        <v>1.099429337028557E-2</v>
      </c>
      <c r="E4024">
        <f>'Trading Days'!H4024</f>
        <v>1.0934295482626999E-2</v>
      </c>
      <c r="AA4024" s="1"/>
    </row>
    <row r="4025" spans="1:27" x14ac:dyDescent="0.25">
      <c r="A4025" s="1">
        <f>'Trading Days'!A4025</f>
        <v>42368</v>
      </c>
      <c r="B4025">
        <f>'Trading Days'!B4025</f>
        <v>5841</v>
      </c>
      <c r="C4025">
        <f>'Trading Days'!F4025</f>
        <v>17603.869140625</v>
      </c>
      <c r="D4025">
        <f>'Trading Days'!G4025</f>
        <v>-6.6086257660246117E-3</v>
      </c>
      <c r="E4025">
        <f>'Trading Days'!H4025</f>
        <v>-6.6305594209001189E-3</v>
      </c>
      <c r="AA4025" s="1"/>
    </row>
    <row r="4026" spans="1:27" x14ac:dyDescent="0.25">
      <c r="A4026" s="1">
        <f>'Trading Days'!A4026</f>
        <v>42369</v>
      </c>
      <c r="B4026">
        <f>'Trading Days'!B4026</f>
        <v>5842</v>
      </c>
      <c r="C4026">
        <f>'Trading Days'!F4026</f>
        <v>17425.029296875</v>
      </c>
      <c r="D4026">
        <f>'Trading Days'!G4026</f>
        <v>-1.015912140231068E-2</v>
      </c>
      <c r="E4026">
        <f>'Trading Days'!H4026</f>
        <v>-1.021107746094415E-2</v>
      </c>
      <c r="AA4026" s="1"/>
    </row>
    <row r="4027" spans="1:27" x14ac:dyDescent="0.25">
      <c r="A4027" s="1">
        <f>'Trading Days'!A4027</f>
        <v>42373</v>
      </c>
      <c r="B4027">
        <f>'Trading Days'!B4027</f>
        <v>5846</v>
      </c>
      <c r="C4027">
        <f>'Trading Days'!F4027</f>
        <v>17148.939453125</v>
      </c>
      <c r="D4027">
        <f>'Trading Days'!G4027</f>
        <v>-1.584444072065427E-2</v>
      </c>
      <c r="E4027">
        <f>'Trading Days'!H4027</f>
        <v>-1.597130572606302E-2</v>
      </c>
      <c r="AA4027" s="1"/>
    </row>
    <row r="4028" spans="1:27" x14ac:dyDescent="0.25">
      <c r="A4028" s="1">
        <f>'Trading Days'!A4028</f>
        <v>42374</v>
      </c>
      <c r="B4028">
        <f>'Trading Days'!B4028</f>
        <v>5847</v>
      </c>
      <c r="C4028">
        <f>'Trading Days'!F4028</f>
        <v>17158.66015625</v>
      </c>
      <c r="D4028">
        <f>'Trading Days'!G4028</f>
        <v>5.6683990001649143E-4</v>
      </c>
      <c r="E4028">
        <f>'Trading Days'!H4028</f>
        <v>5.6667930696453327E-4</v>
      </c>
      <c r="AA4028" s="1"/>
    </row>
    <row r="4029" spans="1:27" x14ac:dyDescent="0.25">
      <c r="A4029" s="1">
        <f>'Trading Days'!A4029</f>
        <v>42375</v>
      </c>
      <c r="B4029">
        <f>'Trading Days'!B4029</f>
        <v>5848</v>
      </c>
      <c r="C4029">
        <f>'Trading Days'!F4029</f>
        <v>16906.509765625</v>
      </c>
      <c r="D4029">
        <f>'Trading Days'!G4029</f>
        <v>-1.4695226103254581E-2</v>
      </c>
      <c r="E4029">
        <f>'Trading Days'!H4029</f>
        <v>-1.480427054543617E-2</v>
      </c>
      <c r="AA4029" s="1"/>
    </row>
    <row r="4030" spans="1:27" x14ac:dyDescent="0.25">
      <c r="A4030" s="1">
        <f>'Trading Days'!A4030</f>
        <v>42376</v>
      </c>
      <c r="B4030">
        <f>'Trading Days'!B4030</f>
        <v>5849</v>
      </c>
      <c r="C4030">
        <f>'Trading Days'!F4030</f>
        <v>16514.099609375</v>
      </c>
      <c r="D4030">
        <f>'Trading Days'!G4030</f>
        <v>-2.321059530855174E-2</v>
      </c>
      <c r="E4030">
        <f>'Trading Days'!H4030</f>
        <v>-2.3484203202447599E-2</v>
      </c>
      <c r="AA4030" s="1"/>
    </row>
    <row r="4031" spans="1:27" x14ac:dyDescent="0.25">
      <c r="A4031" s="1">
        <f>'Trading Days'!A4031</f>
        <v>42377</v>
      </c>
      <c r="B4031">
        <f>'Trading Days'!B4031</f>
        <v>5850</v>
      </c>
      <c r="C4031">
        <f>'Trading Days'!F4031</f>
        <v>16346.4501953125</v>
      </c>
      <c r="D4031">
        <f>'Trading Days'!G4031</f>
        <v>-1.0151895533397791E-2</v>
      </c>
      <c r="E4031">
        <f>'Trading Days'!H4031</f>
        <v>-1.0203777456777099E-2</v>
      </c>
      <c r="AA4031" s="1"/>
    </row>
    <row r="4032" spans="1:27" x14ac:dyDescent="0.25">
      <c r="A4032" s="1">
        <f>'Trading Days'!A4032</f>
        <v>42380</v>
      </c>
      <c r="B4032">
        <f>'Trading Days'!B4032</f>
        <v>5853</v>
      </c>
      <c r="C4032">
        <f>'Trading Days'!F4032</f>
        <v>16398.5703125</v>
      </c>
      <c r="D4032">
        <f>'Trading Days'!G4032</f>
        <v>3.1884670105590822E-3</v>
      </c>
      <c r="E4032">
        <f>'Trading Days'!H4032</f>
        <v>3.183394628841553E-3</v>
      </c>
      <c r="AA4032" s="1"/>
    </row>
    <row r="4033" spans="1:27" x14ac:dyDescent="0.25">
      <c r="A4033" s="1">
        <f>'Trading Days'!A4033</f>
        <v>42381</v>
      </c>
      <c r="B4033">
        <f>'Trading Days'!B4033</f>
        <v>5854</v>
      </c>
      <c r="C4033">
        <f>'Trading Days'!F4033</f>
        <v>16516.220703125</v>
      </c>
      <c r="D4033">
        <f>'Trading Days'!G4033</f>
        <v>7.174429744971178E-3</v>
      </c>
      <c r="E4033">
        <f>'Trading Days'!H4033</f>
        <v>7.1488159604543933E-3</v>
      </c>
      <c r="AA4033" s="1"/>
    </row>
    <row r="4034" spans="1:27" x14ac:dyDescent="0.25">
      <c r="A4034" s="1">
        <f>'Trading Days'!A4034</f>
        <v>42382</v>
      </c>
      <c r="B4034">
        <f>'Trading Days'!B4034</f>
        <v>5855</v>
      </c>
      <c r="C4034">
        <f>'Trading Days'!F4034</f>
        <v>16151.41015625</v>
      </c>
      <c r="D4034">
        <f>'Trading Days'!G4034</f>
        <v>-2.20880159833402E-2</v>
      </c>
      <c r="E4034">
        <f>'Trading Days'!H4034</f>
        <v>-2.2335608890178969E-2</v>
      </c>
      <c r="AA4034" s="1"/>
    </row>
    <row r="4035" spans="1:27" x14ac:dyDescent="0.25">
      <c r="A4035" s="1">
        <f>'Trading Days'!A4035</f>
        <v>42383</v>
      </c>
      <c r="B4035">
        <f>'Trading Days'!B4035</f>
        <v>5856</v>
      </c>
      <c r="C4035">
        <f>'Trading Days'!F4035</f>
        <v>16379.0498046875</v>
      </c>
      <c r="D4035">
        <f>'Trading Days'!G4035</f>
        <v>1.409410362533658E-2</v>
      </c>
      <c r="E4035">
        <f>'Trading Days'!H4035</f>
        <v>1.3995705227170091E-2</v>
      </c>
      <c r="AA4035" s="1"/>
    </row>
    <row r="4036" spans="1:27" x14ac:dyDescent="0.25">
      <c r="A4036" s="1">
        <f>'Trading Days'!A4036</f>
        <v>42384</v>
      </c>
      <c r="B4036">
        <f>'Trading Days'!B4036</f>
        <v>5857</v>
      </c>
      <c r="C4036">
        <f>'Trading Days'!F4036</f>
        <v>15988.080078125</v>
      </c>
      <c r="D4036">
        <f>'Trading Days'!G4036</f>
        <v>-2.3870110368100161E-2</v>
      </c>
      <c r="E4036">
        <f>'Trading Days'!H4036</f>
        <v>-2.415961778464483E-2</v>
      </c>
      <c r="AA4036" s="1"/>
    </row>
    <row r="4037" spans="1:27" x14ac:dyDescent="0.25">
      <c r="A4037" s="1">
        <f>'Trading Days'!A4037</f>
        <v>42388</v>
      </c>
      <c r="B4037">
        <f>'Trading Days'!B4037</f>
        <v>5861</v>
      </c>
      <c r="C4037">
        <f>'Trading Days'!F4037</f>
        <v>16016.01953125</v>
      </c>
      <c r="D4037">
        <f>'Trading Days'!G4037</f>
        <v>1.747517712475499E-3</v>
      </c>
      <c r="E4037">
        <f>'Trading Days'!H4037</f>
        <v>1.7459925799367E-3</v>
      </c>
      <c r="AA4037" s="1"/>
    </row>
    <row r="4038" spans="1:27" x14ac:dyDescent="0.25">
      <c r="A4038" s="1">
        <f>'Trading Days'!A4038</f>
        <v>42389</v>
      </c>
      <c r="B4038">
        <f>'Trading Days'!B4038</f>
        <v>5862</v>
      </c>
      <c r="C4038">
        <f>'Trading Days'!F4038</f>
        <v>15766.740234375</v>
      </c>
      <c r="D4038">
        <f>'Trading Days'!G4038</f>
        <v>-1.5564372682526639E-2</v>
      </c>
      <c r="E4038">
        <f>'Trading Days'!H4038</f>
        <v>-1.5686769208858201E-2</v>
      </c>
      <c r="AA4038" s="1"/>
    </row>
    <row r="4039" spans="1:27" x14ac:dyDescent="0.25">
      <c r="A4039" s="1">
        <f>'Trading Days'!A4039</f>
        <v>42390</v>
      </c>
      <c r="B4039">
        <f>'Trading Days'!B4039</f>
        <v>5863</v>
      </c>
      <c r="C4039">
        <f>'Trading Days'!F4039</f>
        <v>15882.6796875</v>
      </c>
      <c r="D4039">
        <f>'Trading Days'!G4039</f>
        <v>7.3534193753141963E-3</v>
      </c>
      <c r="E4039">
        <f>'Trading Days'!H4039</f>
        <v>7.3265148003013331E-3</v>
      </c>
      <c r="AA4039" s="1"/>
    </row>
    <row r="4040" spans="1:27" x14ac:dyDescent="0.25">
      <c r="A4040" s="1">
        <f>'Trading Days'!A4040</f>
        <v>42391</v>
      </c>
      <c r="B4040">
        <f>'Trading Days'!B4040</f>
        <v>5864</v>
      </c>
      <c r="C4040">
        <f>'Trading Days'!F4040</f>
        <v>16093.509765625</v>
      </c>
      <c r="D4040">
        <f>'Trading Days'!G4040</f>
        <v>1.327421331117873E-2</v>
      </c>
      <c r="E4040">
        <f>'Trading Days'!H4040</f>
        <v>1.3186882920926291E-2</v>
      </c>
      <c r="AA4040" s="1"/>
    </row>
    <row r="4041" spans="1:27" x14ac:dyDescent="0.25">
      <c r="A4041" s="1">
        <f>'Trading Days'!A4041</f>
        <v>42394</v>
      </c>
      <c r="B4041">
        <f>'Trading Days'!B4041</f>
        <v>5867</v>
      </c>
      <c r="C4041">
        <f>'Trading Days'!F4041</f>
        <v>15885.2197265625</v>
      </c>
      <c r="D4041">
        <f>'Trading Days'!G4041</f>
        <v>-1.2942486884209511E-2</v>
      </c>
      <c r="E4041">
        <f>'Trading Days'!H4041</f>
        <v>-1.3026970612290001E-2</v>
      </c>
      <c r="AA4041" s="1"/>
    </row>
    <row r="4042" spans="1:27" x14ac:dyDescent="0.25">
      <c r="A4042" s="1">
        <f>'Trading Days'!A4042</f>
        <v>42395</v>
      </c>
      <c r="B4042">
        <f>'Trading Days'!B4042</f>
        <v>5868</v>
      </c>
      <c r="C4042">
        <f>'Trading Days'!F4042</f>
        <v>16167.23046875</v>
      </c>
      <c r="D4042">
        <f>'Trading Days'!G4042</f>
        <v>1.7753027470934771E-2</v>
      </c>
      <c r="E4042">
        <f>'Trading Days'!H4042</f>
        <v>1.7597283067059651E-2</v>
      </c>
      <c r="AA4042" s="1"/>
    </row>
    <row r="4043" spans="1:27" x14ac:dyDescent="0.25">
      <c r="A4043" s="1">
        <f>'Trading Days'!A4043</f>
        <v>42396</v>
      </c>
      <c r="B4043">
        <f>'Trading Days'!B4043</f>
        <v>5869</v>
      </c>
      <c r="C4043">
        <f>'Trading Days'!F4043</f>
        <v>15944.4599609375</v>
      </c>
      <c r="D4043">
        <f>'Trading Days'!G4043</f>
        <v>-1.3779138501371579E-2</v>
      </c>
      <c r="E4043">
        <f>'Trading Days'!H4043</f>
        <v>-1.387495200007567E-2</v>
      </c>
      <c r="AA4043" s="1"/>
    </row>
    <row r="4044" spans="1:27" x14ac:dyDescent="0.25">
      <c r="A4044" s="1">
        <f>'Trading Days'!A4044</f>
        <v>42397</v>
      </c>
      <c r="B4044">
        <f>'Trading Days'!B4044</f>
        <v>5870</v>
      </c>
      <c r="C4044">
        <f>'Trading Days'!F4044</f>
        <v>16069.6396484375</v>
      </c>
      <c r="D4044">
        <f>'Trading Days'!G4044</f>
        <v>7.8509832133968338E-3</v>
      </c>
      <c r="E4044">
        <f>'Trading Days'!H4044</f>
        <v>7.820324606943584E-3</v>
      </c>
      <c r="AA4044" s="1"/>
    </row>
    <row r="4045" spans="1:27" x14ac:dyDescent="0.25">
      <c r="A4045" s="1">
        <f>'Trading Days'!A4045</f>
        <v>42398</v>
      </c>
      <c r="B4045">
        <f>'Trading Days'!B4045</f>
        <v>5871</v>
      </c>
      <c r="C4045">
        <f>'Trading Days'!F4045</f>
        <v>16466.30078125</v>
      </c>
      <c r="D4045">
        <f>'Trading Days'!G4045</f>
        <v>2.4683884734843401E-2</v>
      </c>
      <c r="E4045">
        <f>'Trading Days'!H4045</f>
        <v>2.4384159886989051E-2</v>
      </c>
      <c r="AA4045" s="1"/>
    </row>
    <row r="4046" spans="1:27" x14ac:dyDescent="0.25">
      <c r="A4046" s="1">
        <f>'Trading Days'!A4046</f>
        <v>42401</v>
      </c>
      <c r="B4046">
        <f>'Trading Days'!B4046</f>
        <v>5874</v>
      </c>
      <c r="C4046">
        <f>'Trading Days'!F4046</f>
        <v>16449.1796875</v>
      </c>
      <c r="D4046">
        <f>'Trading Days'!G4046</f>
        <v>-1.0397656387702849E-3</v>
      </c>
      <c r="E4046">
        <f>'Trading Days'!H4046</f>
        <v>-1.040306570055751E-3</v>
      </c>
      <c r="AA4046" s="1"/>
    </row>
    <row r="4047" spans="1:27" x14ac:dyDescent="0.25">
      <c r="A4047" s="1">
        <f>'Trading Days'!A4047</f>
        <v>42402</v>
      </c>
      <c r="B4047">
        <f>'Trading Days'!B4047</f>
        <v>5875</v>
      </c>
      <c r="C4047">
        <f>'Trading Days'!F4047</f>
        <v>16153.5400390625</v>
      </c>
      <c r="D4047">
        <f>'Trading Days'!G4047</f>
        <v>-1.7972911358136719E-2</v>
      </c>
      <c r="E4047">
        <f>'Trading Days'!H4047</f>
        <v>-1.813638583312159E-2</v>
      </c>
      <c r="AA4047" s="1"/>
    </row>
    <row r="4048" spans="1:27" x14ac:dyDescent="0.25">
      <c r="A4048" s="1">
        <f>'Trading Days'!A4048</f>
        <v>42403</v>
      </c>
      <c r="B4048">
        <f>'Trading Days'!B4048</f>
        <v>5876</v>
      </c>
      <c r="C4048">
        <f>'Trading Days'!F4048</f>
        <v>16336.66015625</v>
      </c>
      <c r="D4048">
        <f>'Trading Days'!G4048</f>
        <v>1.133622207545093E-2</v>
      </c>
      <c r="E4048">
        <f>'Trading Days'!H4048</f>
        <v>1.127244862407651E-2</v>
      </c>
      <c r="AA4048" s="1"/>
    </row>
    <row r="4049" spans="1:27" x14ac:dyDescent="0.25">
      <c r="A4049" s="1">
        <f>'Trading Days'!A4049</f>
        <v>42404</v>
      </c>
      <c r="B4049">
        <f>'Trading Days'!B4049</f>
        <v>5877</v>
      </c>
      <c r="C4049">
        <f>'Trading Days'!F4049</f>
        <v>16416.580078125</v>
      </c>
      <c r="D4049">
        <f>'Trading Days'!G4049</f>
        <v>4.8920600116924007E-3</v>
      </c>
      <c r="E4049">
        <f>'Trading Days'!H4049</f>
        <v>4.880132769486312E-3</v>
      </c>
      <c r="AA4049" s="1"/>
    </row>
    <row r="4050" spans="1:27" x14ac:dyDescent="0.25">
      <c r="A4050" s="1">
        <f>'Trading Days'!A4050</f>
        <v>42405</v>
      </c>
      <c r="B4050">
        <f>'Trading Days'!B4050</f>
        <v>5878</v>
      </c>
      <c r="C4050">
        <f>'Trading Days'!F4050</f>
        <v>16204.9697265625</v>
      </c>
      <c r="D4050">
        <f>'Trading Days'!G4050</f>
        <v>-1.2890038641146019E-2</v>
      </c>
      <c r="E4050">
        <f>'Trading Days'!H4050</f>
        <v>-1.2973836069497679E-2</v>
      </c>
      <c r="AA4050" s="1"/>
    </row>
    <row r="4051" spans="1:27" x14ac:dyDescent="0.25">
      <c r="A4051" s="1">
        <f>'Trading Days'!A4051</f>
        <v>42408</v>
      </c>
      <c r="B4051">
        <f>'Trading Days'!B4051</f>
        <v>5881</v>
      </c>
      <c r="C4051">
        <f>'Trading Days'!F4051</f>
        <v>16027.0498046875</v>
      </c>
      <c r="D4051">
        <f>'Trading Days'!G4051</f>
        <v>-1.097934305815829E-2</v>
      </c>
      <c r="E4051">
        <f>'Trading Days'!H4051</f>
        <v>-1.10400608820568E-2</v>
      </c>
      <c r="AA4051" s="1"/>
    </row>
    <row r="4052" spans="1:27" x14ac:dyDescent="0.25">
      <c r="A4052" s="1">
        <f>'Trading Days'!A4052</f>
        <v>42409</v>
      </c>
      <c r="B4052">
        <f>'Trading Days'!B4052</f>
        <v>5882</v>
      </c>
      <c r="C4052">
        <f>'Trading Days'!F4052</f>
        <v>16014.3798828125</v>
      </c>
      <c r="D4052">
        <f>'Trading Days'!G4052</f>
        <v>-7.9053363091774465E-4</v>
      </c>
      <c r="E4052">
        <f>'Trading Days'!H4052</f>
        <v>-7.9084626740584844E-4</v>
      </c>
      <c r="AA4052" s="1"/>
    </row>
    <row r="4053" spans="1:27" x14ac:dyDescent="0.25">
      <c r="A4053" s="1">
        <f>'Trading Days'!A4053</f>
        <v>42410</v>
      </c>
      <c r="B4053">
        <f>'Trading Days'!B4053</f>
        <v>5883</v>
      </c>
      <c r="C4053">
        <f>'Trading Days'!F4053</f>
        <v>15914.740234375</v>
      </c>
      <c r="D4053">
        <f>'Trading Days'!G4053</f>
        <v>-6.221886152734446E-3</v>
      </c>
      <c r="E4053">
        <f>'Trading Days'!H4053</f>
        <v>-6.241322749853658E-3</v>
      </c>
      <c r="AA4053" s="1"/>
    </row>
    <row r="4054" spans="1:27" x14ac:dyDescent="0.25">
      <c r="A4054" s="1">
        <f>'Trading Days'!A4054</f>
        <v>42411</v>
      </c>
      <c r="B4054">
        <f>'Trading Days'!B4054</f>
        <v>5884</v>
      </c>
      <c r="C4054">
        <f>'Trading Days'!F4054</f>
        <v>15660.1796875</v>
      </c>
      <c r="D4054">
        <f>'Trading Days'!G4054</f>
        <v>-1.599526873364621E-2</v>
      </c>
      <c r="E4054">
        <f>'Trading Days'!H4054</f>
        <v>-1.612457374392896E-2</v>
      </c>
      <c r="AA4054" s="1"/>
    </row>
    <row r="4055" spans="1:27" x14ac:dyDescent="0.25">
      <c r="A4055" s="1">
        <f>'Trading Days'!A4055</f>
        <v>42412</v>
      </c>
      <c r="B4055">
        <f>'Trading Days'!B4055</f>
        <v>5885</v>
      </c>
      <c r="C4055">
        <f>'Trading Days'!F4055</f>
        <v>15973.83984375</v>
      </c>
      <c r="D4055">
        <f>'Trading Days'!G4055</f>
        <v>2.0029154358960799E-2</v>
      </c>
      <c r="E4055">
        <f>'Trading Days'!H4055</f>
        <v>1.983120959256552E-2</v>
      </c>
      <c r="AA4055" s="1"/>
    </row>
    <row r="4056" spans="1:27" x14ac:dyDescent="0.25">
      <c r="A4056" s="1">
        <f>'Trading Days'!A4056</f>
        <v>42416</v>
      </c>
      <c r="B4056">
        <f>'Trading Days'!B4056</f>
        <v>5889</v>
      </c>
      <c r="C4056">
        <f>'Trading Days'!F4056</f>
        <v>16196.41015625</v>
      </c>
      <c r="D4056">
        <f>'Trading Days'!G4056</f>
        <v>1.393342581853196E-2</v>
      </c>
      <c r="E4056">
        <f>'Trading Days'!H4056</f>
        <v>1.3837248002297121E-2</v>
      </c>
      <c r="AA4056" s="1"/>
    </row>
    <row r="4057" spans="1:27" x14ac:dyDescent="0.25">
      <c r="A4057" s="1">
        <f>'Trading Days'!A4057</f>
        <v>42417</v>
      </c>
      <c r="B4057">
        <f>'Trading Days'!B4057</f>
        <v>5890</v>
      </c>
      <c r="C4057">
        <f>'Trading Days'!F4057</f>
        <v>16453.830078125</v>
      </c>
      <c r="D4057">
        <f>'Trading Days'!G4057</f>
        <v>1.589364059020593E-2</v>
      </c>
      <c r="E4057">
        <f>'Trading Days'!H4057</f>
        <v>1.5768659218031059E-2</v>
      </c>
      <c r="AA4057" s="1"/>
    </row>
    <row r="4058" spans="1:27" x14ac:dyDescent="0.25">
      <c r="A4058" s="1">
        <f>'Trading Days'!A4058</f>
        <v>42418</v>
      </c>
      <c r="B4058">
        <f>'Trading Days'!B4058</f>
        <v>5891</v>
      </c>
      <c r="C4058">
        <f>'Trading Days'!F4058</f>
        <v>16413.4296875</v>
      </c>
      <c r="D4058">
        <f>'Trading Days'!G4058</f>
        <v>-2.4553791082789771E-3</v>
      </c>
      <c r="E4058">
        <f>'Trading Days'!H4058</f>
        <v>-2.4583984950671241E-3</v>
      </c>
      <c r="AA4058" s="1"/>
    </row>
    <row r="4059" spans="1:27" x14ac:dyDescent="0.25">
      <c r="A4059" s="1">
        <f>'Trading Days'!A4059</f>
        <v>42419</v>
      </c>
      <c r="B4059">
        <f>'Trading Days'!B4059</f>
        <v>5892</v>
      </c>
      <c r="C4059">
        <f>'Trading Days'!F4059</f>
        <v>16391.990234375</v>
      </c>
      <c r="D4059">
        <f>'Trading Days'!G4059</f>
        <v>-1.3062140901196619E-3</v>
      </c>
      <c r="E4059">
        <f>'Trading Days'!H4059</f>
        <v>-1.3070679313582369E-3</v>
      </c>
      <c r="AA4059" s="1"/>
    </row>
    <row r="4060" spans="1:27" x14ac:dyDescent="0.25">
      <c r="A4060" s="1">
        <f>'Trading Days'!A4060</f>
        <v>42422</v>
      </c>
      <c r="B4060">
        <f>'Trading Days'!B4060</f>
        <v>5895</v>
      </c>
      <c r="C4060">
        <f>'Trading Days'!F4060</f>
        <v>16620.66015625</v>
      </c>
      <c r="D4060">
        <f>'Trading Days'!G4060</f>
        <v>1.3950101153395339E-2</v>
      </c>
      <c r="E4060">
        <f>'Trading Days'!H4060</f>
        <v>1.385369405025004E-2</v>
      </c>
      <c r="AA4060" s="1"/>
    </row>
    <row r="4061" spans="1:27" x14ac:dyDescent="0.25">
      <c r="A4061" s="1">
        <f>'Trading Days'!A4061</f>
        <v>42423</v>
      </c>
      <c r="B4061">
        <f>'Trading Days'!B4061</f>
        <v>5896</v>
      </c>
      <c r="C4061">
        <f>'Trading Days'!F4061</f>
        <v>16431.779296875</v>
      </c>
      <c r="D4061">
        <f>'Trading Days'!G4061</f>
        <v>-1.1364221252305301E-2</v>
      </c>
      <c r="E4061">
        <f>'Trading Days'!H4061</f>
        <v>-1.1429287435324949E-2</v>
      </c>
      <c r="AA4061" s="1"/>
    </row>
    <row r="4062" spans="1:27" x14ac:dyDescent="0.25">
      <c r="A4062" s="1">
        <f>'Trading Days'!A4062</f>
        <v>42424</v>
      </c>
      <c r="B4062">
        <f>'Trading Days'!B4062</f>
        <v>5897</v>
      </c>
      <c r="C4062">
        <f>'Trading Days'!F4062</f>
        <v>16484.990234375</v>
      </c>
      <c r="D4062">
        <f>'Trading Days'!G4062</f>
        <v>3.2382943160707001E-3</v>
      </c>
      <c r="E4062">
        <f>'Trading Days'!H4062</f>
        <v>3.2330623331228861E-3</v>
      </c>
      <c r="AA4062" s="1"/>
    </row>
    <row r="4063" spans="1:27" x14ac:dyDescent="0.25">
      <c r="A4063" s="1">
        <f>'Trading Days'!A4063</f>
        <v>42425</v>
      </c>
      <c r="B4063">
        <f>'Trading Days'!B4063</f>
        <v>5898</v>
      </c>
      <c r="C4063">
        <f>'Trading Days'!F4063</f>
        <v>16697.2890625</v>
      </c>
      <c r="D4063">
        <f>'Trading Days'!G4063</f>
        <v>1.2878310821337721E-2</v>
      </c>
      <c r="E4063">
        <f>'Trading Days'!H4063</f>
        <v>1.27960905297671E-2</v>
      </c>
      <c r="AA4063" s="1"/>
    </row>
    <row r="4064" spans="1:27" x14ac:dyDescent="0.25">
      <c r="A4064" s="1">
        <f>'Trading Days'!A4064</f>
        <v>42426</v>
      </c>
      <c r="B4064">
        <f>'Trading Days'!B4064</f>
        <v>5899</v>
      </c>
      <c r="C4064">
        <f>'Trading Days'!F4064</f>
        <v>16639.970703125</v>
      </c>
      <c r="D4064">
        <f>'Trading Days'!G4064</f>
        <v>-3.4327943392756799E-3</v>
      </c>
      <c r="E4064">
        <f>'Trading Days'!H4064</f>
        <v>-3.438699896679537E-3</v>
      </c>
      <c r="AA4064" s="1"/>
    </row>
    <row r="4065" spans="1:27" x14ac:dyDescent="0.25">
      <c r="A4065" s="1">
        <f>'Trading Days'!A4065</f>
        <v>42429</v>
      </c>
      <c r="B4065">
        <f>'Trading Days'!B4065</f>
        <v>5902</v>
      </c>
      <c r="C4065">
        <f>'Trading Days'!F4065</f>
        <v>16516.5</v>
      </c>
      <c r="D4065">
        <f>'Trading Days'!G4065</f>
        <v>-7.4201274345880863E-3</v>
      </c>
      <c r="E4065">
        <f>'Trading Days'!H4065</f>
        <v>-7.4477935223869422E-3</v>
      </c>
      <c r="AA4065" s="1"/>
    </row>
    <row r="4066" spans="1:27" x14ac:dyDescent="0.25">
      <c r="A4066" s="1">
        <f>'Trading Days'!A4066</f>
        <v>42430</v>
      </c>
      <c r="B4066">
        <f>'Trading Days'!B4066</f>
        <v>5903</v>
      </c>
      <c r="C4066">
        <f>'Trading Days'!F4066</f>
        <v>16865.080078125</v>
      </c>
      <c r="D4066">
        <f>'Trading Days'!G4066</f>
        <v>2.110496038052867E-2</v>
      </c>
      <c r="E4066">
        <f>'Trading Days'!H4066</f>
        <v>2.0885335446831719E-2</v>
      </c>
      <c r="AA4066" s="1"/>
    </row>
    <row r="4067" spans="1:27" x14ac:dyDescent="0.25">
      <c r="A4067" s="1">
        <f>'Trading Days'!A4067</f>
        <v>42431</v>
      </c>
      <c r="B4067">
        <f>'Trading Days'!B4067</f>
        <v>5904</v>
      </c>
      <c r="C4067">
        <f>'Trading Days'!F4067</f>
        <v>16899.3203125</v>
      </c>
      <c r="D4067">
        <f>'Trading Days'!G4067</f>
        <v>2.0302443994566488E-3</v>
      </c>
      <c r="E4067">
        <f>'Trading Days'!H4067</f>
        <v>2.0281862385382078E-3</v>
      </c>
      <c r="AA4067" s="1"/>
    </row>
    <row r="4068" spans="1:27" x14ac:dyDescent="0.25">
      <c r="A4068" s="1">
        <f>'Trading Days'!A4068</f>
        <v>42432</v>
      </c>
      <c r="B4068">
        <f>'Trading Days'!B4068</f>
        <v>5905</v>
      </c>
      <c r="C4068">
        <f>'Trading Days'!F4068</f>
        <v>16943.900390625</v>
      </c>
      <c r="D4068">
        <f>'Trading Days'!G4068</f>
        <v>2.637980540082685E-3</v>
      </c>
      <c r="E4068">
        <f>'Trading Days'!H4068</f>
        <v>2.6345071765204709E-3</v>
      </c>
      <c r="AA4068" s="1"/>
    </row>
    <row r="4069" spans="1:27" x14ac:dyDescent="0.25">
      <c r="A4069" s="1">
        <f>'Trading Days'!A4069</f>
        <v>42433</v>
      </c>
      <c r="B4069">
        <f>'Trading Days'!B4069</f>
        <v>5906</v>
      </c>
      <c r="C4069">
        <f>'Trading Days'!F4069</f>
        <v>17006.76953125</v>
      </c>
      <c r="D4069">
        <f>'Trading Days'!G4069</f>
        <v>3.7104290733309671E-3</v>
      </c>
      <c r="E4069">
        <f>'Trading Days'!H4069</f>
        <v>3.7035624116427092E-3</v>
      </c>
      <c r="AA4069" s="1"/>
    </row>
    <row r="4070" spans="1:27" x14ac:dyDescent="0.25">
      <c r="A4070" s="1">
        <f>'Trading Days'!A4070</f>
        <v>42436</v>
      </c>
      <c r="B4070">
        <f>'Trading Days'!B4070</f>
        <v>5909</v>
      </c>
      <c r="C4070">
        <f>'Trading Days'!F4070</f>
        <v>17073.94921875</v>
      </c>
      <c r="D4070">
        <f>'Trading Days'!G4070</f>
        <v>3.9501733340101541E-3</v>
      </c>
      <c r="E4070">
        <f>'Trading Days'!H4070</f>
        <v>3.9423918846435632E-3</v>
      </c>
      <c r="AA4070" s="1"/>
    </row>
    <row r="4071" spans="1:27" x14ac:dyDescent="0.25">
      <c r="A4071" s="1">
        <f>'Trading Days'!A4071</f>
        <v>42437</v>
      </c>
      <c r="B4071">
        <f>'Trading Days'!B4071</f>
        <v>5910</v>
      </c>
      <c r="C4071">
        <f>'Trading Days'!F4071</f>
        <v>16964.099609375</v>
      </c>
      <c r="D4071">
        <f>'Trading Days'!G4071</f>
        <v>-6.4337551885399469E-3</v>
      </c>
      <c r="E4071">
        <f>'Trading Days'!H4071</f>
        <v>-6.4545409932698717E-3</v>
      </c>
      <c r="AA4071" s="1"/>
    </row>
    <row r="4072" spans="1:27" x14ac:dyDescent="0.25">
      <c r="A4072" s="1">
        <f>'Trading Days'!A4072</f>
        <v>42438</v>
      </c>
      <c r="B4072">
        <f>'Trading Days'!B4072</f>
        <v>5911</v>
      </c>
      <c r="C4072">
        <f>'Trading Days'!F4072</f>
        <v>17000.359375</v>
      </c>
      <c r="D4072">
        <f>'Trading Days'!G4072</f>
        <v>2.1374412117316499E-3</v>
      </c>
      <c r="E4072">
        <f>'Trading Days'!H4072</f>
        <v>2.1351601341327128E-3</v>
      </c>
      <c r="AA4072" s="1"/>
    </row>
    <row r="4073" spans="1:27" x14ac:dyDescent="0.25">
      <c r="A4073" s="1">
        <f>'Trading Days'!A4073</f>
        <v>42439</v>
      </c>
      <c r="B4073">
        <f>'Trading Days'!B4073</f>
        <v>5912</v>
      </c>
      <c r="C4073">
        <f>'Trading Days'!F4073</f>
        <v>16995.130859375</v>
      </c>
      <c r="D4073">
        <f>'Trading Days'!G4073</f>
        <v>-3.0755324106201959E-4</v>
      </c>
      <c r="E4073">
        <f>'Trading Days'!H4073</f>
        <v>-3.0760054525935161E-4</v>
      </c>
      <c r="AA4073" s="1"/>
    </row>
    <row r="4074" spans="1:27" x14ac:dyDescent="0.25">
      <c r="A4074" s="1">
        <f>'Trading Days'!A4074</f>
        <v>42440</v>
      </c>
      <c r="B4074">
        <f>'Trading Days'!B4074</f>
        <v>5913</v>
      </c>
      <c r="C4074">
        <f>'Trading Days'!F4074</f>
        <v>17213.310546875</v>
      </c>
      <c r="D4074">
        <f>'Trading Days'!G4074</f>
        <v>1.2837776261054531E-2</v>
      </c>
      <c r="E4074">
        <f>'Trading Days'!H4074</f>
        <v>1.275607054814472E-2</v>
      </c>
      <c r="AA4074" s="1"/>
    </row>
    <row r="4075" spans="1:27" x14ac:dyDescent="0.25">
      <c r="A4075" s="1">
        <f>'Trading Days'!A4075</f>
        <v>42443</v>
      </c>
      <c r="B4075">
        <f>'Trading Days'!B4075</f>
        <v>5916</v>
      </c>
      <c r="C4075">
        <f>'Trading Days'!F4075</f>
        <v>17229.130859375</v>
      </c>
      <c r="D4075">
        <f>'Trading Days'!G4075</f>
        <v>9.1907436729954384E-4</v>
      </c>
      <c r="E4075">
        <f>'Trading Days'!H4075</f>
        <v>9.1865227705498198E-4</v>
      </c>
      <c r="AA4075" s="1"/>
    </row>
    <row r="4076" spans="1:27" x14ac:dyDescent="0.25">
      <c r="A4076" s="1">
        <f>'Trading Days'!A4076</f>
        <v>42444</v>
      </c>
      <c r="B4076">
        <f>'Trading Days'!B4076</f>
        <v>5917</v>
      </c>
      <c r="C4076">
        <f>'Trading Days'!F4076</f>
        <v>17251.529296875</v>
      </c>
      <c r="D4076">
        <f>'Trading Days'!G4076</f>
        <v>1.300032931597972E-3</v>
      </c>
      <c r="E4076">
        <f>'Trading Days'!H4076</f>
        <v>1.299188620461986E-3</v>
      </c>
      <c r="AA4076" s="1"/>
    </row>
    <row r="4077" spans="1:27" x14ac:dyDescent="0.25">
      <c r="A4077" s="1">
        <f>'Trading Days'!A4077</f>
        <v>42445</v>
      </c>
      <c r="B4077">
        <f>'Trading Days'!B4077</f>
        <v>5918</v>
      </c>
      <c r="C4077">
        <f>'Trading Days'!F4077</f>
        <v>17325.759765625</v>
      </c>
      <c r="D4077">
        <f>'Trading Days'!G4077</f>
        <v>4.3028341124196068E-3</v>
      </c>
      <c r="E4077">
        <f>'Trading Days'!H4077</f>
        <v>4.2936033910890778E-3</v>
      </c>
      <c r="AA4077" s="1"/>
    </row>
    <row r="4078" spans="1:27" x14ac:dyDescent="0.25">
      <c r="A4078" s="1">
        <f>'Trading Days'!A4078</f>
        <v>42446</v>
      </c>
      <c r="B4078">
        <f>'Trading Days'!B4078</f>
        <v>5919</v>
      </c>
      <c r="C4078">
        <f>'Trading Days'!F4078</f>
        <v>17481.490234375</v>
      </c>
      <c r="D4078">
        <f>'Trading Days'!G4078</f>
        <v>8.9883774712711251E-3</v>
      </c>
      <c r="E4078">
        <f>'Trading Days'!H4078</f>
        <v>8.9482224461314448E-3</v>
      </c>
      <c r="AA4078" s="1"/>
    </row>
    <row r="4079" spans="1:27" x14ac:dyDescent="0.25">
      <c r="A4079" s="1">
        <f>'Trading Days'!A4079</f>
        <v>42447</v>
      </c>
      <c r="B4079">
        <f>'Trading Days'!B4079</f>
        <v>5920</v>
      </c>
      <c r="C4079">
        <f>'Trading Days'!F4079</f>
        <v>17602.30078125</v>
      </c>
      <c r="D4079">
        <f>'Trading Days'!G4079</f>
        <v>6.9107693483385626E-3</v>
      </c>
      <c r="E4079">
        <f>'Trading Days'!H4079</f>
        <v>6.8869994312852978E-3</v>
      </c>
      <c r="AA4079" s="1"/>
    </row>
    <row r="4080" spans="1:27" x14ac:dyDescent="0.25">
      <c r="A4080" s="1">
        <f>'Trading Days'!A4080</f>
        <v>42450</v>
      </c>
      <c r="B4080">
        <f>'Trading Days'!B4080</f>
        <v>5923</v>
      </c>
      <c r="C4080">
        <f>'Trading Days'!F4080</f>
        <v>17623.869140625</v>
      </c>
      <c r="D4080">
        <f>'Trading Days'!G4080</f>
        <v>1.2253147837339991E-3</v>
      </c>
      <c r="E4080">
        <f>'Trading Days'!H4080</f>
        <v>1.224564698239087E-3</v>
      </c>
      <c r="AA4080" s="1"/>
    </row>
    <row r="4081" spans="1:27" x14ac:dyDescent="0.25">
      <c r="A4081" s="1">
        <f>'Trading Days'!A4081</f>
        <v>42451</v>
      </c>
      <c r="B4081">
        <f>'Trading Days'!B4081</f>
        <v>5924</v>
      </c>
      <c r="C4081">
        <f>'Trading Days'!F4081</f>
        <v>17582.5703125</v>
      </c>
      <c r="D4081">
        <f>'Trading Days'!G4081</f>
        <v>-2.3433462763180479E-3</v>
      </c>
      <c r="E4081">
        <f>'Trading Days'!H4081</f>
        <v>-2.3460962090731769E-3</v>
      </c>
      <c r="AA4081" s="1"/>
    </row>
    <row r="4082" spans="1:27" x14ac:dyDescent="0.25">
      <c r="A4082" s="1">
        <f>'Trading Days'!A4082</f>
        <v>42452</v>
      </c>
      <c r="B4082">
        <f>'Trading Days'!B4082</f>
        <v>5925</v>
      </c>
      <c r="C4082">
        <f>'Trading Days'!F4082</f>
        <v>17502.58984375</v>
      </c>
      <c r="D4082">
        <f>'Trading Days'!G4082</f>
        <v>-4.548849646467179E-3</v>
      </c>
      <c r="E4082">
        <f>'Trading Days'!H4082</f>
        <v>-4.5592271454338229E-3</v>
      </c>
      <c r="AA4082" s="1"/>
    </row>
    <row r="4083" spans="1:27" x14ac:dyDescent="0.25">
      <c r="A4083" s="1">
        <f>'Trading Days'!A4083</f>
        <v>42453</v>
      </c>
      <c r="B4083">
        <f>'Trading Days'!B4083</f>
        <v>5926</v>
      </c>
      <c r="C4083">
        <f>'Trading Days'!F4083</f>
        <v>17515.73046875</v>
      </c>
      <c r="D4083">
        <f>'Trading Days'!G4083</f>
        <v>7.5078174814757759E-4</v>
      </c>
      <c r="E4083">
        <f>'Trading Days'!H4083</f>
        <v>7.5050005251670949E-4</v>
      </c>
      <c r="AA4083" s="1"/>
    </row>
    <row r="4084" spans="1:27" x14ac:dyDescent="0.25">
      <c r="A4084" s="1">
        <f>'Trading Days'!A4084</f>
        <v>42457</v>
      </c>
      <c r="B4084">
        <f>'Trading Days'!B4084</f>
        <v>5930</v>
      </c>
      <c r="C4084">
        <f>'Trading Days'!F4084</f>
        <v>17535.390625</v>
      </c>
      <c r="D4084">
        <f>'Trading Days'!G4084</f>
        <v>1.1224285670001779E-3</v>
      </c>
      <c r="E4084">
        <f>'Trading Days'!H4084</f>
        <v>1.1217991150220599E-3</v>
      </c>
      <c r="AA4084" s="1"/>
    </row>
    <row r="4085" spans="1:27" x14ac:dyDescent="0.25">
      <c r="A4085" s="1">
        <f>'Trading Days'!A4085</f>
        <v>42458</v>
      </c>
      <c r="B4085">
        <f>'Trading Days'!B4085</f>
        <v>5931</v>
      </c>
      <c r="C4085">
        <f>'Trading Days'!F4085</f>
        <v>17633.109375</v>
      </c>
      <c r="D4085">
        <f>'Trading Days'!G4085</f>
        <v>5.572658863993718E-3</v>
      </c>
      <c r="E4085">
        <f>'Trading Days'!H4085</f>
        <v>5.557189045988494E-3</v>
      </c>
      <c r="AA4085" s="1"/>
    </row>
    <row r="4086" spans="1:27" x14ac:dyDescent="0.25">
      <c r="A4086" s="1">
        <f>'Trading Days'!A4086</f>
        <v>42459</v>
      </c>
      <c r="B4086">
        <f>'Trading Days'!B4086</f>
        <v>5932</v>
      </c>
      <c r="C4086">
        <f>'Trading Days'!F4086</f>
        <v>17716.66015625</v>
      </c>
      <c r="D4086">
        <f>'Trading Days'!G4086</f>
        <v>4.7382897408019256E-3</v>
      </c>
      <c r="E4086">
        <f>'Trading Days'!H4086</f>
        <v>4.7270993808240531E-3</v>
      </c>
      <c r="AA4086" s="1"/>
    </row>
    <row r="4087" spans="1:27" x14ac:dyDescent="0.25">
      <c r="A4087" s="1">
        <f>'Trading Days'!A4087</f>
        <v>42460</v>
      </c>
      <c r="B4087">
        <f>'Trading Days'!B4087</f>
        <v>5933</v>
      </c>
      <c r="C4087">
        <f>'Trading Days'!F4087</f>
        <v>17685.08984375</v>
      </c>
      <c r="D4087">
        <f>'Trading Days'!G4087</f>
        <v>-1.781956205152091E-3</v>
      </c>
      <c r="E4087">
        <f>'Trading Days'!H4087</f>
        <v>-1.783545777757158E-3</v>
      </c>
      <c r="AA4087" s="1"/>
    </row>
    <row r="4088" spans="1:27" x14ac:dyDescent="0.25">
      <c r="A4088" s="1">
        <f>'Trading Days'!A4088</f>
        <v>42461</v>
      </c>
      <c r="B4088">
        <f>'Trading Days'!B4088</f>
        <v>5934</v>
      </c>
      <c r="C4088">
        <f>'Trading Days'!F4088</f>
        <v>17792.75</v>
      </c>
      <c r="D4088">
        <f>'Trading Days'!G4088</f>
        <v>6.0876228054926873E-3</v>
      </c>
      <c r="E4088">
        <f>'Trading Days'!H4088</f>
        <v>6.0691680888120027E-3</v>
      </c>
      <c r="AA4088" s="1"/>
    </row>
    <row r="4089" spans="1:27" x14ac:dyDescent="0.25">
      <c r="A4089" s="1">
        <f>'Trading Days'!A4089</f>
        <v>42464</v>
      </c>
      <c r="B4089">
        <f>'Trading Days'!B4089</f>
        <v>5937</v>
      </c>
      <c r="C4089">
        <f>'Trading Days'!F4089</f>
        <v>17737</v>
      </c>
      <c r="D4089">
        <f>'Trading Days'!G4089</f>
        <v>-3.1332986750220999E-3</v>
      </c>
      <c r="E4089">
        <f>'Trading Days'!H4089</f>
        <v>-3.138217733255423E-3</v>
      </c>
      <c r="AA4089" s="1"/>
    </row>
    <row r="4090" spans="1:27" x14ac:dyDescent="0.25">
      <c r="A4090" s="1">
        <f>'Trading Days'!A4090</f>
        <v>42465</v>
      </c>
      <c r="B4090">
        <f>'Trading Days'!B4090</f>
        <v>5938</v>
      </c>
      <c r="C4090">
        <f>'Trading Days'!F4090</f>
        <v>17603.3203125</v>
      </c>
      <c r="D4090">
        <f>'Trading Days'!G4090</f>
        <v>-7.5367698878051606E-3</v>
      </c>
      <c r="E4090">
        <f>'Trading Days'!H4090</f>
        <v>-7.5653148529756693E-3</v>
      </c>
      <c r="AA4090" s="1"/>
    </row>
    <row r="4091" spans="1:27" x14ac:dyDescent="0.25">
      <c r="A4091" s="1">
        <f>'Trading Days'!A4091</f>
        <v>42466</v>
      </c>
      <c r="B4091">
        <f>'Trading Days'!B4091</f>
        <v>5939</v>
      </c>
      <c r="C4091">
        <f>'Trading Days'!F4091</f>
        <v>17716.05078125</v>
      </c>
      <c r="D4091">
        <f>'Trading Days'!G4091</f>
        <v>6.4039321417079798E-3</v>
      </c>
      <c r="E4091">
        <f>'Trading Days'!H4091</f>
        <v>6.383514092443531E-3</v>
      </c>
      <c r="AA4091" s="1"/>
    </row>
    <row r="4092" spans="1:27" x14ac:dyDescent="0.25">
      <c r="A4092" s="1">
        <f>'Trading Days'!A4092</f>
        <v>42467</v>
      </c>
      <c r="B4092">
        <f>'Trading Days'!B4092</f>
        <v>5940</v>
      </c>
      <c r="C4092">
        <f>'Trading Days'!F4092</f>
        <v>17541.9609375</v>
      </c>
      <c r="D4092">
        <f>'Trading Days'!G4092</f>
        <v>-9.8266733314091859E-3</v>
      </c>
      <c r="E4092">
        <f>'Trading Days'!H4092</f>
        <v>-9.8752737347473484E-3</v>
      </c>
      <c r="AA4092" s="1"/>
    </row>
    <row r="4093" spans="1:27" x14ac:dyDescent="0.25">
      <c r="A4093" s="1">
        <f>'Trading Days'!A4093</f>
        <v>42468</v>
      </c>
      <c r="B4093">
        <f>'Trading Days'!B4093</f>
        <v>5941</v>
      </c>
      <c r="C4093">
        <f>'Trading Days'!F4093</f>
        <v>17576.9609375</v>
      </c>
      <c r="D4093">
        <f>'Trading Days'!G4093</f>
        <v>1.9952159353622272E-3</v>
      </c>
      <c r="E4093">
        <f>'Trading Days'!H4093</f>
        <v>1.9932281356684601E-3</v>
      </c>
      <c r="AA4093" s="1"/>
    </row>
    <row r="4094" spans="1:27" x14ac:dyDescent="0.25">
      <c r="A4094" s="1">
        <f>'Trading Days'!A4094</f>
        <v>42471</v>
      </c>
      <c r="B4094">
        <f>'Trading Days'!B4094</f>
        <v>5944</v>
      </c>
      <c r="C4094">
        <f>'Trading Days'!F4094</f>
        <v>17556.41015625</v>
      </c>
      <c r="D4094">
        <f>'Trading Days'!G4094</f>
        <v>-1.1691885373742441E-3</v>
      </c>
      <c r="E4094">
        <f>'Trading Days'!H4094</f>
        <v>-1.1698725715207779E-3</v>
      </c>
      <c r="AA4094" s="1"/>
    </row>
    <row r="4095" spans="1:27" x14ac:dyDescent="0.25">
      <c r="A4095" s="1">
        <f>'Trading Days'!A4095</f>
        <v>42472</v>
      </c>
      <c r="B4095">
        <f>'Trading Days'!B4095</f>
        <v>5945</v>
      </c>
      <c r="C4095">
        <f>'Trading Days'!F4095</f>
        <v>17721.25</v>
      </c>
      <c r="D4095">
        <f>'Trading Days'!G4095</f>
        <v>9.3891542908228764E-3</v>
      </c>
      <c r="E4095">
        <f>'Trading Days'!H4095</f>
        <v>9.3453501573868177E-3</v>
      </c>
      <c r="AA4095" s="1"/>
    </row>
    <row r="4096" spans="1:27" x14ac:dyDescent="0.25">
      <c r="A4096" s="1">
        <f>'Trading Days'!A4096</f>
        <v>42473</v>
      </c>
      <c r="B4096">
        <f>'Trading Days'!B4096</f>
        <v>5946</v>
      </c>
      <c r="C4096">
        <f>'Trading Days'!F4096</f>
        <v>17908.279296875</v>
      </c>
      <c r="D4096">
        <f>'Trading Days'!G4096</f>
        <v>1.055395623192501E-2</v>
      </c>
      <c r="E4096">
        <f>'Trading Days'!H4096</f>
        <v>1.049865201439781E-2</v>
      </c>
      <c r="AA4096" s="1"/>
    </row>
    <row r="4097" spans="1:27" x14ac:dyDescent="0.25">
      <c r="A4097" s="1">
        <f>'Trading Days'!A4097</f>
        <v>42474</v>
      </c>
      <c r="B4097">
        <f>'Trading Days'!B4097</f>
        <v>5947</v>
      </c>
      <c r="C4097">
        <f>'Trading Days'!F4097</f>
        <v>17926.4296875</v>
      </c>
      <c r="D4097">
        <f>'Trading Days'!G4097</f>
        <v>1.0135195193301529E-3</v>
      </c>
      <c r="E4097">
        <f>'Trading Days'!H4097</f>
        <v>1.013006255194992E-3</v>
      </c>
      <c r="AA4097" s="1"/>
    </row>
    <row r="4098" spans="1:27" x14ac:dyDescent="0.25">
      <c r="A4098" s="1">
        <f>'Trading Days'!A4098</f>
        <v>42475</v>
      </c>
      <c r="B4098">
        <f>'Trading Days'!B4098</f>
        <v>5948</v>
      </c>
      <c r="C4098">
        <f>'Trading Days'!F4098</f>
        <v>17897.4609375</v>
      </c>
      <c r="D4098">
        <f>'Trading Days'!G4098</f>
        <v>-1.615979897000908E-3</v>
      </c>
      <c r="E4098">
        <f>'Trading Days'!H4098</f>
        <v>-1.617287000873512E-3</v>
      </c>
      <c r="AA4098" s="1"/>
    </row>
    <row r="4099" spans="1:27" x14ac:dyDescent="0.25">
      <c r="A4099" s="1">
        <f>'Trading Days'!A4099</f>
        <v>42478</v>
      </c>
      <c r="B4099">
        <f>'Trading Days'!B4099</f>
        <v>5951</v>
      </c>
      <c r="C4099">
        <f>'Trading Days'!F4099</f>
        <v>18004.16015625</v>
      </c>
      <c r="D4099">
        <f>'Trading Days'!G4099</f>
        <v>5.9616958585693158E-3</v>
      </c>
      <c r="E4099">
        <f>'Trading Days'!H4099</f>
        <v>5.9439952653432384E-3</v>
      </c>
      <c r="AA4099" s="1"/>
    </row>
    <row r="4100" spans="1:27" x14ac:dyDescent="0.25">
      <c r="A4100" s="1">
        <f>'Trading Days'!A4100</f>
        <v>42479</v>
      </c>
      <c r="B4100">
        <f>'Trading Days'!B4100</f>
        <v>5952</v>
      </c>
      <c r="C4100">
        <f>'Trading Days'!F4100</f>
        <v>18053.599609375</v>
      </c>
      <c r="D4100">
        <f>'Trading Days'!G4100</f>
        <v>2.746001629397643E-3</v>
      </c>
      <c r="E4100">
        <f>'Trading Days'!H4100</f>
        <v>2.7422382548375241E-3</v>
      </c>
      <c r="AA4100" s="1"/>
    </row>
    <row r="4101" spans="1:27" x14ac:dyDescent="0.25">
      <c r="A4101" s="1">
        <f>'Trading Days'!A4101</f>
        <v>42480</v>
      </c>
      <c r="B4101">
        <f>'Trading Days'!B4101</f>
        <v>5953</v>
      </c>
      <c r="C4101">
        <f>'Trading Days'!F4101</f>
        <v>18096.26953125</v>
      </c>
      <c r="D4101">
        <f>'Trading Days'!G4101</f>
        <v>2.363513249338034E-3</v>
      </c>
      <c r="E4101">
        <f>'Trading Days'!H4101</f>
        <v>2.360724545126668E-3</v>
      </c>
      <c r="AA4101" s="1"/>
    </row>
    <row r="4102" spans="1:27" x14ac:dyDescent="0.25">
      <c r="A4102" s="1">
        <f>'Trading Days'!A4102</f>
        <v>42481</v>
      </c>
      <c r="B4102">
        <f>'Trading Days'!B4102</f>
        <v>5954</v>
      </c>
      <c r="C4102">
        <f>'Trading Days'!F4102</f>
        <v>17982.51953125</v>
      </c>
      <c r="D4102">
        <f>'Trading Days'!G4102</f>
        <v>-6.2858259158644616E-3</v>
      </c>
      <c r="E4102">
        <f>'Trading Days'!H4102</f>
        <v>-6.3056648995468518E-3</v>
      </c>
      <c r="AA4102" s="1"/>
    </row>
    <row r="4103" spans="1:27" x14ac:dyDescent="0.25">
      <c r="A4103" s="1">
        <f>'Trading Days'!A4103</f>
        <v>42482</v>
      </c>
      <c r="B4103">
        <f>'Trading Days'!B4103</f>
        <v>5955</v>
      </c>
      <c r="C4103">
        <f>'Trading Days'!F4103</f>
        <v>18003.75</v>
      </c>
      <c r="D4103">
        <f>'Trading Days'!G4103</f>
        <v>1.1806170271693171E-3</v>
      </c>
      <c r="E4103">
        <f>'Trading Days'!H4103</f>
        <v>1.179920646938577E-3</v>
      </c>
      <c r="AA4103" s="1"/>
    </row>
    <row r="4104" spans="1:27" x14ac:dyDescent="0.25">
      <c r="A4104" s="1">
        <f>'Trading Days'!A4104</f>
        <v>42485</v>
      </c>
      <c r="B4104">
        <f>'Trading Days'!B4104</f>
        <v>5958</v>
      </c>
      <c r="C4104">
        <f>'Trading Days'!F4104</f>
        <v>17977.240234375</v>
      </c>
      <c r="D4104">
        <f>'Trading Days'!G4104</f>
        <v>-1.472457994862175E-3</v>
      </c>
      <c r="E4104">
        <f>'Trading Days'!H4104</f>
        <v>-1.4735431264734449E-3</v>
      </c>
      <c r="AA4104" s="1"/>
    </row>
    <row r="4105" spans="1:27" x14ac:dyDescent="0.25">
      <c r="A4105" s="1">
        <f>'Trading Days'!A4105</f>
        <v>42486</v>
      </c>
      <c r="B4105">
        <f>'Trading Days'!B4105</f>
        <v>5959</v>
      </c>
      <c r="C4105">
        <f>'Trading Days'!F4105</f>
        <v>17990.3203125</v>
      </c>
      <c r="D4105">
        <f>'Trading Days'!G4105</f>
        <v>7.2759099586305886E-4</v>
      </c>
      <c r="E4105">
        <f>'Trading Days'!H4105</f>
        <v>7.2732642985721279E-4</v>
      </c>
      <c r="AA4105" s="1"/>
    </row>
    <row r="4106" spans="1:27" x14ac:dyDescent="0.25">
      <c r="A4106" s="1">
        <f>'Trading Days'!A4106</f>
        <v>42487</v>
      </c>
      <c r="B4106">
        <f>'Trading Days'!B4106</f>
        <v>5960</v>
      </c>
      <c r="C4106">
        <f>'Trading Days'!F4106</f>
        <v>18041.55078125</v>
      </c>
      <c r="D4106">
        <f>'Trading Days'!G4106</f>
        <v>2.8476685161855642E-3</v>
      </c>
      <c r="E4106">
        <f>'Trading Days'!H4106</f>
        <v>2.843621589247055E-3</v>
      </c>
      <c r="AA4106" s="1"/>
    </row>
    <row r="4107" spans="1:27" x14ac:dyDescent="0.25">
      <c r="A4107" s="1">
        <f>'Trading Days'!A4107</f>
        <v>42488</v>
      </c>
      <c r="B4107">
        <f>'Trading Days'!B4107</f>
        <v>5961</v>
      </c>
      <c r="C4107">
        <f>'Trading Days'!F4107</f>
        <v>17830.759765625</v>
      </c>
      <c r="D4107">
        <f>'Trading Days'!G4107</f>
        <v>-1.168364173239855E-2</v>
      </c>
      <c r="E4107">
        <f>'Trading Days'!H4107</f>
        <v>-1.175243181185503E-2</v>
      </c>
      <c r="AA4107" s="1"/>
    </row>
    <row r="4108" spans="1:27" x14ac:dyDescent="0.25">
      <c r="A4108" s="1">
        <f>'Trading Days'!A4108</f>
        <v>42489</v>
      </c>
      <c r="B4108">
        <f>'Trading Days'!B4108</f>
        <v>5962</v>
      </c>
      <c r="C4108">
        <f>'Trading Days'!F4108</f>
        <v>17773.640625</v>
      </c>
      <c r="D4108">
        <f>'Trading Days'!G4108</f>
        <v>-3.2034047553664009E-3</v>
      </c>
      <c r="E4108">
        <f>'Trading Days'!H4108</f>
        <v>-3.208546640342016E-3</v>
      </c>
      <c r="AA4108" s="1"/>
    </row>
    <row r="4109" spans="1:27" x14ac:dyDescent="0.25">
      <c r="A4109" s="1">
        <f>'Trading Days'!A4109</f>
        <v>42492</v>
      </c>
      <c r="B4109">
        <f>'Trading Days'!B4109</f>
        <v>5965</v>
      </c>
      <c r="C4109">
        <f>'Trading Days'!F4109</f>
        <v>17891.16015625</v>
      </c>
      <c r="D4109">
        <f>'Trading Days'!G4109</f>
        <v>6.6120123462325431E-3</v>
      </c>
      <c r="E4109">
        <f>'Trading Days'!H4109</f>
        <v>6.5902488734922646E-3</v>
      </c>
      <c r="AA4109" s="1"/>
    </row>
    <row r="4110" spans="1:27" x14ac:dyDescent="0.25">
      <c r="A4110" s="1">
        <f>'Trading Days'!A4110</f>
        <v>42493</v>
      </c>
      <c r="B4110">
        <f>'Trading Days'!B4110</f>
        <v>5966</v>
      </c>
      <c r="C4110">
        <f>'Trading Days'!F4110</f>
        <v>17750.91015625</v>
      </c>
      <c r="D4110">
        <f>'Trading Days'!G4110</f>
        <v>-7.8390668226736571E-3</v>
      </c>
      <c r="E4110">
        <f>'Trading Days'!H4110</f>
        <v>-7.8699538297634184E-3</v>
      </c>
      <c r="AA4110" s="1"/>
    </row>
    <row r="4111" spans="1:27" x14ac:dyDescent="0.25">
      <c r="A4111" s="1">
        <f>'Trading Days'!A4111</f>
        <v>42494</v>
      </c>
      <c r="B4111">
        <f>'Trading Days'!B4111</f>
        <v>5967</v>
      </c>
      <c r="C4111">
        <f>'Trading Days'!F4111</f>
        <v>17651.259765625</v>
      </c>
      <c r="D4111">
        <f>'Trading Days'!G4111</f>
        <v>-5.6138186576260019E-3</v>
      </c>
      <c r="E4111">
        <f>'Trading Days'!H4111</f>
        <v>-5.6296353600948932E-3</v>
      </c>
      <c r="AA4111" s="1"/>
    </row>
    <row r="4112" spans="1:27" x14ac:dyDescent="0.25">
      <c r="A4112" s="1">
        <f>'Trading Days'!A4112</f>
        <v>42495</v>
      </c>
      <c r="B4112">
        <f>'Trading Days'!B4112</f>
        <v>5968</v>
      </c>
      <c r="C4112">
        <f>'Trading Days'!F4112</f>
        <v>17660.7109375</v>
      </c>
      <c r="D4112">
        <f>'Trading Days'!G4112</f>
        <v>5.3543894319685315E-4</v>
      </c>
      <c r="E4112">
        <f>'Trading Days'!H4112</f>
        <v>5.3529564691456551E-4</v>
      </c>
      <c r="AA4112" s="1"/>
    </row>
    <row r="4113" spans="1:27" x14ac:dyDescent="0.25">
      <c r="A4113" s="1">
        <f>'Trading Days'!A4113</f>
        <v>42496</v>
      </c>
      <c r="B4113">
        <f>'Trading Days'!B4113</f>
        <v>5969</v>
      </c>
      <c r="C4113">
        <f>'Trading Days'!F4113</f>
        <v>17740.630859375</v>
      </c>
      <c r="D4113">
        <f>'Trading Days'!G4113</f>
        <v>4.5252947153617828E-3</v>
      </c>
      <c r="E4113">
        <f>'Trading Days'!H4113</f>
        <v>4.5150863548719311E-3</v>
      </c>
      <c r="AA4113" s="1"/>
    </row>
    <row r="4114" spans="1:27" x14ac:dyDescent="0.25">
      <c r="A4114" s="1">
        <f>'Trading Days'!A4114</f>
        <v>42499</v>
      </c>
      <c r="B4114">
        <f>'Trading Days'!B4114</f>
        <v>5972</v>
      </c>
      <c r="C4114">
        <f>'Trading Days'!F4114</f>
        <v>17705.91015625</v>
      </c>
      <c r="D4114">
        <f>'Trading Days'!G4114</f>
        <v>-1.9571289995390369E-3</v>
      </c>
      <c r="E4114">
        <f>'Trading Days'!H4114</f>
        <v>-1.9590466790053562E-3</v>
      </c>
      <c r="AA4114" s="1"/>
    </row>
    <row r="4115" spans="1:27" x14ac:dyDescent="0.25">
      <c r="A4115" s="1">
        <f>'Trading Days'!A4115</f>
        <v>42500</v>
      </c>
      <c r="B4115">
        <f>'Trading Days'!B4115</f>
        <v>5973</v>
      </c>
      <c r="C4115">
        <f>'Trading Days'!F4115</f>
        <v>17928.349609375</v>
      </c>
      <c r="D4115">
        <f>'Trading Days'!G4115</f>
        <v>1.256300586425829E-2</v>
      </c>
      <c r="E4115">
        <f>'Trading Days'!H4115</f>
        <v>1.248474607655687E-2</v>
      </c>
      <c r="AA4115" s="1"/>
    </row>
    <row r="4116" spans="1:27" x14ac:dyDescent="0.25">
      <c r="A4116" s="1">
        <f>'Trading Days'!A4116</f>
        <v>42501</v>
      </c>
      <c r="B4116">
        <f>'Trading Days'!B4116</f>
        <v>5974</v>
      </c>
      <c r="C4116">
        <f>'Trading Days'!F4116</f>
        <v>17711.119140625</v>
      </c>
      <c r="D4116">
        <f>'Trading Days'!G4116</f>
        <v>-1.2116590399174679E-2</v>
      </c>
      <c r="E4116">
        <f>'Trading Days'!H4116</f>
        <v>-1.219059467447879E-2</v>
      </c>
      <c r="AA4116" s="1"/>
    </row>
    <row r="4117" spans="1:27" x14ac:dyDescent="0.25">
      <c r="A4117" s="1">
        <f>'Trading Days'!A4117</f>
        <v>42502</v>
      </c>
      <c r="B4117">
        <f>'Trading Days'!B4117</f>
        <v>5975</v>
      </c>
      <c r="C4117">
        <f>'Trading Days'!F4117</f>
        <v>17720.5</v>
      </c>
      <c r="D4117">
        <f>'Trading Days'!G4117</f>
        <v>5.2965932307924568E-4</v>
      </c>
      <c r="E4117">
        <f>'Trading Days'!H4117</f>
        <v>5.295191030903481E-4</v>
      </c>
      <c r="AA4117" s="1"/>
    </row>
    <row r="4118" spans="1:27" x14ac:dyDescent="0.25">
      <c r="A4118" s="1">
        <f>'Trading Days'!A4118</f>
        <v>42503</v>
      </c>
      <c r="B4118">
        <f>'Trading Days'!B4118</f>
        <v>5976</v>
      </c>
      <c r="C4118">
        <f>'Trading Days'!F4118</f>
        <v>17535.3203125</v>
      </c>
      <c r="D4118">
        <f>'Trading Days'!G4118</f>
        <v>-1.045002609971502E-2</v>
      </c>
      <c r="E4118">
        <f>'Trading Days'!H4118</f>
        <v>-1.050501102048512E-2</v>
      </c>
      <c r="AA4118" s="1"/>
    </row>
    <row r="4119" spans="1:27" x14ac:dyDescent="0.25">
      <c r="A4119" s="1">
        <f>'Trading Days'!A4119</f>
        <v>42506</v>
      </c>
      <c r="B4119">
        <f>'Trading Days'!B4119</f>
        <v>5979</v>
      </c>
      <c r="C4119">
        <f>'Trading Days'!F4119</f>
        <v>17710.7109375</v>
      </c>
      <c r="D4119">
        <f>'Trading Days'!G4119</f>
        <v>1.000213408562445E-2</v>
      </c>
      <c r="E4119">
        <f>'Trading Days'!H4119</f>
        <v>9.9524438069996043E-3</v>
      </c>
      <c r="AA4119" s="1"/>
    </row>
    <row r="4120" spans="1:27" x14ac:dyDescent="0.25">
      <c r="A4120" s="1">
        <f>'Trading Days'!A4120</f>
        <v>42507</v>
      </c>
      <c r="B4120">
        <f>'Trading Days'!B4120</f>
        <v>5980</v>
      </c>
      <c r="C4120">
        <f>'Trading Days'!F4120</f>
        <v>17529.98046875</v>
      </c>
      <c r="D4120">
        <f>'Trading Days'!G4120</f>
        <v>-1.020458576664629E-2</v>
      </c>
      <c r="E4120">
        <f>'Trading Days'!H4120</f>
        <v>-1.02570094985697E-2</v>
      </c>
      <c r="AA4120" s="1"/>
    </row>
    <row r="4121" spans="1:27" x14ac:dyDescent="0.25">
      <c r="A4121" s="1">
        <f>'Trading Days'!A4121</f>
        <v>42508</v>
      </c>
      <c r="B4121">
        <f>'Trading Days'!B4121</f>
        <v>5981</v>
      </c>
      <c r="C4121">
        <f>'Trading Days'!F4121</f>
        <v>17526.619140625</v>
      </c>
      <c r="D4121">
        <f>'Trading Days'!G4121</f>
        <v>-1.917473970374228E-4</v>
      </c>
      <c r="E4121">
        <f>'Trading Days'!H4121</f>
        <v>-1.917657829198924E-4</v>
      </c>
      <c r="AA4121" s="1"/>
    </row>
    <row r="4122" spans="1:27" x14ac:dyDescent="0.25">
      <c r="A4122" s="1">
        <f>'Trading Days'!A4122</f>
        <v>42509</v>
      </c>
      <c r="B4122">
        <f>'Trading Days'!B4122</f>
        <v>5982</v>
      </c>
      <c r="C4122">
        <f>'Trading Days'!F4122</f>
        <v>17435.400390625</v>
      </c>
      <c r="D4122">
        <f>'Trading Days'!G4122</f>
        <v>-5.204583340808977E-3</v>
      </c>
      <c r="E4122">
        <f>'Trading Days'!H4122</f>
        <v>-5.218174362263627E-3</v>
      </c>
      <c r="AA4122" s="1"/>
    </row>
    <row r="4123" spans="1:27" x14ac:dyDescent="0.25">
      <c r="A4123" s="1">
        <f>'Trading Days'!A4123</f>
        <v>42510</v>
      </c>
      <c r="B4123">
        <f>'Trading Days'!B4123</f>
        <v>5983</v>
      </c>
      <c r="C4123">
        <f>'Trading Days'!F4123</f>
        <v>17500.939453125</v>
      </c>
      <c r="D4123">
        <f>'Trading Days'!G4123</f>
        <v>3.758965153174199E-3</v>
      </c>
      <c r="E4123">
        <f>'Trading Days'!H4123</f>
        <v>3.7519178983985999E-3</v>
      </c>
      <c r="AA4123" s="1"/>
    </row>
    <row r="4124" spans="1:27" x14ac:dyDescent="0.25">
      <c r="A4124" s="1">
        <f>'Trading Days'!A4124</f>
        <v>42513</v>
      </c>
      <c r="B4124">
        <f>'Trading Days'!B4124</f>
        <v>5986</v>
      </c>
      <c r="C4124">
        <f>'Trading Days'!F4124</f>
        <v>17492.9296875</v>
      </c>
      <c r="D4124">
        <f>'Trading Days'!G4124</f>
        <v>-4.5767632340276698E-4</v>
      </c>
      <c r="E4124">
        <f>'Trading Days'!H4124</f>
        <v>-4.5778108917836487E-4</v>
      </c>
      <c r="AA4124" s="1"/>
    </row>
    <row r="4125" spans="1:27" x14ac:dyDescent="0.25">
      <c r="A4125" s="1">
        <f>'Trading Days'!A4125</f>
        <v>42514</v>
      </c>
      <c r="B4125">
        <f>'Trading Days'!B4125</f>
        <v>5987</v>
      </c>
      <c r="C4125">
        <f>'Trading Days'!F4125</f>
        <v>17706.05078125</v>
      </c>
      <c r="D4125">
        <f>'Trading Days'!G4125</f>
        <v>1.218327047311529E-2</v>
      </c>
      <c r="E4125">
        <f>'Trading Days'!H4125</f>
        <v>1.2109651774586181E-2</v>
      </c>
      <c r="AA4125" s="1"/>
    </row>
    <row r="4126" spans="1:27" x14ac:dyDescent="0.25">
      <c r="A4126" s="1">
        <f>'Trading Days'!A4126</f>
        <v>42515</v>
      </c>
      <c r="B4126">
        <f>'Trading Days'!B4126</f>
        <v>5988</v>
      </c>
      <c r="C4126">
        <f>'Trading Days'!F4126</f>
        <v>17851.509765625</v>
      </c>
      <c r="D4126">
        <f>'Trading Days'!G4126</f>
        <v>8.2152133286004236E-3</v>
      </c>
      <c r="E4126">
        <f>'Trading Days'!H4126</f>
        <v>8.1816521464768352E-3</v>
      </c>
      <c r="AA4126" s="1"/>
    </row>
    <row r="4127" spans="1:27" x14ac:dyDescent="0.25">
      <c r="A4127" s="1">
        <f>'Trading Days'!A4127</f>
        <v>42516</v>
      </c>
      <c r="B4127">
        <f>'Trading Days'!B4127</f>
        <v>5989</v>
      </c>
      <c r="C4127">
        <f>'Trading Days'!F4127</f>
        <v>17828.2890625</v>
      </c>
      <c r="D4127">
        <f>'Trading Days'!G4127</f>
        <v>-1.300769706868987E-3</v>
      </c>
      <c r="E4127">
        <f>'Trading Days'!H4127</f>
        <v>-1.3016164421355129E-3</v>
      </c>
      <c r="AA4127" s="1"/>
    </row>
    <row r="4128" spans="1:27" x14ac:dyDescent="0.25">
      <c r="A4128" s="1">
        <f>'Trading Days'!A4128</f>
        <v>42517</v>
      </c>
      <c r="B4128">
        <f>'Trading Days'!B4128</f>
        <v>5990</v>
      </c>
      <c r="C4128">
        <f>'Trading Days'!F4128</f>
        <v>17873.220703125</v>
      </c>
      <c r="D4128">
        <f>'Trading Days'!G4128</f>
        <v>2.520244116947179E-3</v>
      </c>
      <c r="E4128">
        <f>'Trading Days'!H4128</f>
        <v>2.5170736275635561E-3</v>
      </c>
      <c r="AA4128" s="1"/>
    </row>
    <row r="4129" spans="1:27" x14ac:dyDescent="0.25">
      <c r="A4129" s="1">
        <f>'Trading Days'!A4129</f>
        <v>42521</v>
      </c>
      <c r="B4129">
        <f>'Trading Days'!B4129</f>
        <v>5994</v>
      </c>
      <c r="C4129">
        <f>'Trading Days'!F4129</f>
        <v>17787.19921875</v>
      </c>
      <c r="D4129">
        <f>'Trading Days'!G4129</f>
        <v>-4.8128698125435854E-3</v>
      </c>
      <c r="E4129">
        <f>'Trading Days'!H4129</f>
        <v>-4.8244889664340474E-3</v>
      </c>
      <c r="AA4129" s="1"/>
    </row>
    <row r="4130" spans="1:27" x14ac:dyDescent="0.25">
      <c r="A4130" s="1">
        <f>'Trading Days'!A4130</f>
        <v>42522</v>
      </c>
      <c r="B4130">
        <f>'Trading Days'!B4130</f>
        <v>5995</v>
      </c>
      <c r="C4130">
        <f>'Trading Days'!F4130</f>
        <v>17789.669921875</v>
      </c>
      <c r="D4130">
        <f>'Trading Days'!G4130</f>
        <v>1.3890343806322039E-4</v>
      </c>
      <c r="E4130">
        <f>'Trading Days'!H4130</f>
        <v>1.3889379187391639E-4</v>
      </c>
      <c r="AA4130" s="1"/>
    </row>
    <row r="4131" spans="1:27" x14ac:dyDescent="0.25">
      <c r="A4131" s="1">
        <f>'Trading Days'!A4131</f>
        <v>42523</v>
      </c>
      <c r="B4131">
        <f>'Trading Days'!B4131</f>
        <v>5996</v>
      </c>
      <c r="C4131">
        <f>'Trading Days'!F4131</f>
        <v>17838.560546875</v>
      </c>
      <c r="D4131">
        <f>'Trading Days'!G4131</f>
        <v>2.7482592546521629E-3</v>
      </c>
      <c r="E4131">
        <f>'Trading Days'!H4131</f>
        <v>2.744489695091985E-3</v>
      </c>
      <c r="AA4131" s="1"/>
    </row>
    <row r="4132" spans="1:27" x14ac:dyDescent="0.25">
      <c r="A4132" s="1">
        <f>'Trading Days'!A4132</f>
        <v>42524</v>
      </c>
      <c r="B4132">
        <f>'Trading Days'!B4132</f>
        <v>5997</v>
      </c>
      <c r="C4132">
        <f>'Trading Days'!F4132</f>
        <v>17807.060546875</v>
      </c>
      <c r="D4132">
        <f>'Trading Days'!G4132</f>
        <v>-1.765837547106242E-3</v>
      </c>
      <c r="E4132">
        <f>'Trading Days'!H4132</f>
        <v>-1.7673984760629251E-3</v>
      </c>
      <c r="AA4132" s="1"/>
    </row>
    <row r="4133" spans="1:27" x14ac:dyDescent="0.25">
      <c r="A4133" s="1">
        <f>'Trading Days'!A4133</f>
        <v>42527</v>
      </c>
      <c r="B4133">
        <f>'Trading Days'!B4133</f>
        <v>6000</v>
      </c>
      <c r="C4133">
        <f>'Trading Days'!F4133</f>
        <v>17920.330078125</v>
      </c>
      <c r="D4133">
        <f>'Trading Days'!G4133</f>
        <v>6.3609336842445066E-3</v>
      </c>
      <c r="E4133">
        <f>'Trading Days'!H4133</f>
        <v>6.3407883292904976E-3</v>
      </c>
      <c r="AA4133" s="1"/>
    </row>
    <row r="4134" spans="1:27" x14ac:dyDescent="0.25">
      <c r="A4134" s="1">
        <f>'Trading Days'!A4134</f>
        <v>42528</v>
      </c>
      <c r="B4134">
        <f>'Trading Days'!B4134</f>
        <v>6001</v>
      </c>
      <c r="C4134">
        <f>'Trading Days'!F4134</f>
        <v>17938.279296875</v>
      </c>
      <c r="D4134">
        <f>'Trading Days'!G4134</f>
        <v>1.0016120613709489E-3</v>
      </c>
      <c r="E4134">
        <f>'Trading Days'!H4134</f>
        <v>1.0011107827067869E-3</v>
      </c>
      <c r="AA4134" s="1"/>
    </row>
    <row r="4135" spans="1:27" x14ac:dyDescent="0.25">
      <c r="A4135" s="1">
        <f>'Trading Days'!A4135</f>
        <v>42529</v>
      </c>
      <c r="B4135">
        <f>'Trading Days'!B4135</f>
        <v>6002</v>
      </c>
      <c r="C4135">
        <f>'Trading Days'!F4135</f>
        <v>18005.05078125</v>
      </c>
      <c r="D4135">
        <f>'Trading Days'!G4135</f>
        <v>3.7222903752329728E-3</v>
      </c>
      <c r="E4135">
        <f>'Trading Days'!H4135</f>
        <v>3.715379795893974E-3</v>
      </c>
      <c r="AA4135" s="1"/>
    </row>
    <row r="4136" spans="1:27" x14ac:dyDescent="0.25">
      <c r="A4136" s="1">
        <f>'Trading Days'!A4136</f>
        <v>42530</v>
      </c>
      <c r="B4136">
        <f>'Trading Days'!B4136</f>
        <v>6003</v>
      </c>
      <c r="C4136">
        <f>'Trading Days'!F4136</f>
        <v>17985.189453125</v>
      </c>
      <c r="D4136">
        <f>'Trading Days'!G4136</f>
        <v>-1.1030975900208071E-3</v>
      </c>
      <c r="E4136">
        <f>'Trading Days'!H4136</f>
        <v>-1.103706449963169E-3</v>
      </c>
      <c r="AA4136" s="1"/>
    </row>
    <row r="4137" spans="1:27" x14ac:dyDescent="0.25">
      <c r="A4137" s="1">
        <f>'Trading Days'!A4137</f>
        <v>42531</v>
      </c>
      <c r="B4137">
        <f>'Trading Days'!B4137</f>
        <v>6004</v>
      </c>
      <c r="C4137">
        <f>'Trading Days'!F4137</f>
        <v>17865.33984375</v>
      </c>
      <c r="D4137">
        <f>'Trading Days'!G4137</f>
        <v>-6.6637946565625272E-3</v>
      </c>
      <c r="E4137">
        <f>'Trading Days'!H4137</f>
        <v>-6.6860968696366291E-3</v>
      </c>
      <c r="AA4137" s="1"/>
    </row>
    <row r="4138" spans="1:27" x14ac:dyDescent="0.25">
      <c r="A4138" s="1">
        <f>'Trading Days'!A4138</f>
        <v>42534</v>
      </c>
      <c r="B4138">
        <f>'Trading Days'!B4138</f>
        <v>6007</v>
      </c>
      <c r="C4138">
        <f>'Trading Days'!F4138</f>
        <v>17732.48046875</v>
      </c>
      <c r="D4138">
        <f>'Trading Days'!G4138</f>
        <v>-7.4367113171082133E-3</v>
      </c>
      <c r="E4138">
        <f>'Trading Days'!H4138</f>
        <v>-7.464501518912578E-3</v>
      </c>
      <c r="AA4138" s="1"/>
    </row>
    <row r="4139" spans="1:27" x14ac:dyDescent="0.25">
      <c r="A4139" s="1">
        <f>'Trading Days'!A4139</f>
        <v>42535</v>
      </c>
      <c r="B4139">
        <f>'Trading Days'!B4139</f>
        <v>6008</v>
      </c>
      <c r="C4139">
        <f>'Trading Days'!F4139</f>
        <v>17674.8203125</v>
      </c>
      <c r="D4139">
        <f>'Trading Days'!G4139</f>
        <v>-3.251668955824627E-3</v>
      </c>
      <c r="E4139">
        <f>'Trading Days'!H4139</f>
        <v>-3.2569671196913371E-3</v>
      </c>
      <c r="AA4139" s="1"/>
    </row>
    <row r="4140" spans="1:27" x14ac:dyDescent="0.25">
      <c r="A4140" s="1">
        <f>'Trading Days'!A4140</f>
        <v>42536</v>
      </c>
      <c r="B4140">
        <f>'Trading Days'!B4140</f>
        <v>6009</v>
      </c>
      <c r="C4140">
        <f>'Trading Days'!F4140</f>
        <v>17640.169921875</v>
      </c>
      <c r="D4140">
        <f>'Trading Days'!G4140</f>
        <v>-1.9604380702243911E-3</v>
      </c>
      <c r="E4140">
        <f>'Trading Days'!H4140</f>
        <v>-1.962362244165156E-3</v>
      </c>
      <c r="AA4140" s="1"/>
    </row>
    <row r="4141" spans="1:27" x14ac:dyDescent="0.25">
      <c r="A4141" s="1">
        <f>'Trading Days'!A4141</f>
        <v>42537</v>
      </c>
      <c r="B4141">
        <f>'Trading Days'!B4141</f>
        <v>6010</v>
      </c>
      <c r="C4141">
        <f>'Trading Days'!F4141</f>
        <v>17733.099609375</v>
      </c>
      <c r="D4141">
        <f>'Trading Days'!G4141</f>
        <v>5.2680721280786713E-3</v>
      </c>
      <c r="E4141">
        <f>'Trading Days'!H4141</f>
        <v>5.2542443785664836E-3</v>
      </c>
      <c r="AA4141" s="1"/>
    </row>
    <row r="4142" spans="1:27" x14ac:dyDescent="0.25">
      <c r="A4142" s="1">
        <f>'Trading Days'!A4142</f>
        <v>42538</v>
      </c>
      <c r="B4142">
        <f>'Trading Days'!B4142</f>
        <v>6011</v>
      </c>
      <c r="C4142">
        <f>'Trading Days'!F4142</f>
        <v>17675.16015625</v>
      </c>
      <c r="D4142">
        <f>'Trading Days'!G4142</f>
        <v>-3.267305457099523E-3</v>
      </c>
      <c r="E4142">
        <f>'Trading Days'!H4142</f>
        <v>-3.2726547546118772E-3</v>
      </c>
      <c r="AA4142" s="1"/>
    </row>
    <row r="4143" spans="1:27" x14ac:dyDescent="0.25">
      <c r="A4143" s="1">
        <f>'Trading Days'!A4143</f>
        <v>42541</v>
      </c>
      <c r="B4143">
        <f>'Trading Days'!B4143</f>
        <v>6014</v>
      </c>
      <c r="C4143">
        <f>'Trading Days'!F4143</f>
        <v>17804.869140625</v>
      </c>
      <c r="D4143">
        <f>'Trading Days'!G4143</f>
        <v>7.3384899049491192E-3</v>
      </c>
      <c r="E4143">
        <f>'Trading Days'!H4143</f>
        <v>7.3116942013833732E-3</v>
      </c>
      <c r="AA4143" s="1"/>
    </row>
    <row r="4144" spans="1:27" x14ac:dyDescent="0.25">
      <c r="A4144" s="1">
        <f>'Trading Days'!A4144</f>
        <v>42542</v>
      </c>
      <c r="B4144">
        <f>'Trading Days'!B4144</f>
        <v>6015</v>
      </c>
      <c r="C4144">
        <f>'Trading Days'!F4144</f>
        <v>17829.73046875</v>
      </c>
      <c r="D4144">
        <f>'Trading Days'!G4144</f>
        <v>1.396321867273675E-3</v>
      </c>
      <c r="E4144">
        <f>'Trading Days'!H4144</f>
        <v>1.395347916422326E-3</v>
      </c>
      <c r="AA4144" s="1"/>
    </row>
    <row r="4145" spans="1:27" x14ac:dyDescent="0.25">
      <c r="A4145" s="1">
        <f>'Trading Days'!A4145</f>
        <v>42543</v>
      </c>
      <c r="B4145">
        <f>'Trading Days'!B4145</f>
        <v>6016</v>
      </c>
      <c r="C4145">
        <f>'Trading Days'!F4145</f>
        <v>17780.830078125</v>
      </c>
      <c r="D4145">
        <f>'Trading Days'!G4145</f>
        <v>-2.742632072352813E-3</v>
      </c>
      <c r="E4145">
        <f>'Trading Days'!H4145</f>
        <v>-2.7463999785921739E-3</v>
      </c>
      <c r="AA4145" s="1"/>
    </row>
    <row r="4146" spans="1:27" x14ac:dyDescent="0.25">
      <c r="A4146" s="1">
        <f>'Trading Days'!A4146</f>
        <v>42544</v>
      </c>
      <c r="B4146">
        <f>'Trading Days'!B4146</f>
        <v>6017</v>
      </c>
      <c r="C4146">
        <f>'Trading Days'!F4146</f>
        <v>18011.0703125</v>
      </c>
      <c r="D4146">
        <f>'Trading Days'!G4146</f>
        <v>1.2948789981309879E-2</v>
      </c>
      <c r="E4146">
        <f>'Trading Days'!H4146</f>
        <v>1.286567115683313E-2</v>
      </c>
      <c r="AA4146" s="1"/>
    </row>
    <row r="4147" spans="1:27" x14ac:dyDescent="0.25">
      <c r="A4147" s="1">
        <f>'Trading Days'!A4147</f>
        <v>42545</v>
      </c>
      <c r="B4147">
        <f>'Trading Days'!B4147</f>
        <v>6018</v>
      </c>
      <c r="C4147">
        <f>'Trading Days'!F4147</f>
        <v>17400.75</v>
      </c>
      <c r="D4147">
        <f>'Trading Days'!G4147</f>
        <v>-3.3885843645639853E-2</v>
      </c>
      <c r="E4147">
        <f>'Trading Days'!H4147</f>
        <v>-3.447327747177327E-2</v>
      </c>
      <c r="AA4147" s="1"/>
    </row>
    <row r="4148" spans="1:27" x14ac:dyDescent="0.25">
      <c r="A4148" s="1">
        <f>'Trading Days'!A4148</f>
        <v>42548</v>
      </c>
      <c r="B4148">
        <f>'Trading Days'!B4148</f>
        <v>6021</v>
      </c>
      <c r="C4148">
        <f>'Trading Days'!F4148</f>
        <v>17140.240234375</v>
      </c>
      <c r="D4148">
        <f>'Trading Days'!G4148</f>
        <v>-1.497118030113642E-2</v>
      </c>
      <c r="E4148">
        <f>'Trading Days'!H4148</f>
        <v>-1.508437966054553E-2</v>
      </c>
      <c r="AA4148" s="1"/>
    </row>
    <row r="4149" spans="1:27" x14ac:dyDescent="0.25">
      <c r="A4149" s="1">
        <f>'Trading Days'!A4149</f>
        <v>42549</v>
      </c>
      <c r="B4149">
        <f>'Trading Days'!B4149</f>
        <v>6022</v>
      </c>
      <c r="C4149">
        <f>'Trading Days'!F4149</f>
        <v>17409.720703125</v>
      </c>
      <c r="D4149">
        <f>'Trading Days'!G4149</f>
        <v>1.572209403515545E-2</v>
      </c>
      <c r="E4149">
        <f>'Trading Days'!H4149</f>
        <v>1.559978224731808E-2</v>
      </c>
      <c r="AA4149" s="1"/>
    </row>
    <row r="4150" spans="1:27" x14ac:dyDescent="0.25">
      <c r="A4150" s="1">
        <f>'Trading Days'!A4150</f>
        <v>42550</v>
      </c>
      <c r="B4150">
        <f>'Trading Days'!B4150</f>
        <v>6023</v>
      </c>
      <c r="C4150">
        <f>'Trading Days'!F4150</f>
        <v>17694.6796875</v>
      </c>
      <c r="D4150">
        <f>'Trading Days'!G4150</f>
        <v>1.636780906679625E-2</v>
      </c>
      <c r="E4150">
        <f>'Trading Days'!H4150</f>
        <v>1.623530044204748E-2</v>
      </c>
      <c r="AA4150" s="1"/>
    </row>
    <row r="4151" spans="1:27" x14ac:dyDescent="0.25">
      <c r="A4151" s="1">
        <f>'Trading Days'!A4151</f>
        <v>42551</v>
      </c>
      <c r="B4151">
        <f>'Trading Days'!B4151</f>
        <v>6024</v>
      </c>
      <c r="C4151">
        <f>'Trading Days'!F4151</f>
        <v>17929.990234375</v>
      </c>
      <c r="D4151">
        <f>'Trading Days'!G4151</f>
        <v>1.3298378440906641E-2</v>
      </c>
      <c r="E4151">
        <f>'Trading Days'!H4151</f>
        <v>1.3210731195424239E-2</v>
      </c>
      <c r="AA4151" s="1"/>
    </row>
    <row r="4152" spans="1:27" x14ac:dyDescent="0.25">
      <c r="A4152" s="1">
        <f>'Trading Days'!A4152</f>
        <v>42552</v>
      </c>
      <c r="B4152">
        <f>'Trading Days'!B4152</f>
        <v>6025</v>
      </c>
      <c r="C4152">
        <f>'Trading Days'!F4152</f>
        <v>17949.369140625</v>
      </c>
      <c r="D4152">
        <f>'Trading Days'!G4152</f>
        <v>1.0808096377457051E-3</v>
      </c>
      <c r="E4152">
        <f>'Trading Days'!H4152</f>
        <v>1.080225983517404E-3</v>
      </c>
      <c r="AA4152" s="1"/>
    </row>
    <row r="4153" spans="1:27" x14ac:dyDescent="0.25">
      <c r="A4153" s="1">
        <f>'Trading Days'!A4153</f>
        <v>42556</v>
      </c>
      <c r="B4153">
        <f>'Trading Days'!B4153</f>
        <v>6029</v>
      </c>
      <c r="C4153">
        <f>'Trading Days'!F4153</f>
        <v>17840.619140625</v>
      </c>
      <c r="D4153">
        <f>'Trading Days'!G4153</f>
        <v>-6.0587087572824272E-3</v>
      </c>
      <c r="E4153">
        <f>'Trading Days'!H4153</f>
        <v>-6.0771372059577429E-3</v>
      </c>
      <c r="AA4153" s="1"/>
    </row>
    <row r="4154" spans="1:27" x14ac:dyDescent="0.25">
      <c r="A4154" s="1">
        <f>'Trading Days'!A4154</f>
        <v>42557</v>
      </c>
      <c r="B4154">
        <f>'Trading Days'!B4154</f>
        <v>6030</v>
      </c>
      <c r="C4154">
        <f>'Trading Days'!F4154</f>
        <v>17918.619140625</v>
      </c>
      <c r="D4154">
        <f>'Trading Days'!G4154</f>
        <v>4.3720455767359834E-3</v>
      </c>
      <c r="E4154">
        <f>'Trading Days'!H4154</f>
        <v>4.3625159513481842E-3</v>
      </c>
      <c r="AA4154" s="1"/>
    </row>
    <row r="4155" spans="1:27" x14ac:dyDescent="0.25">
      <c r="A4155" s="1">
        <f>'Trading Days'!A4155</f>
        <v>42558</v>
      </c>
      <c r="B4155">
        <f>'Trading Days'!B4155</f>
        <v>6031</v>
      </c>
      <c r="C4155">
        <f>'Trading Days'!F4155</f>
        <v>17895.880859375</v>
      </c>
      <c r="D4155">
        <f>'Trading Days'!G4155</f>
        <v>-1.268975085164215E-3</v>
      </c>
      <c r="E4155">
        <f>'Trading Days'!H4155</f>
        <v>-1.2697809158391041E-3</v>
      </c>
      <c r="AA4155" s="1"/>
    </row>
    <row r="4156" spans="1:27" x14ac:dyDescent="0.25">
      <c r="A4156" s="1">
        <f>'Trading Days'!A4156</f>
        <v>42559</v>
      </c>
      <c r="B4156">
        <f>'Trading Days'!B4156</f>
        <v>6032</v>
      </c>
      <c r="C4156">
        <f>'Trading Days'!F4156</f>
        <v>18146.740234375</v>
      </c>
      <c r="D4156">
        <f>'Trading Days'!G4156</f>
        <v>1.401771597448831E-2</v>
      </c>
      <c r="E4156">
        <f>'Trading Days'!H4156</f>
        <v>1.3920376391603741E-2</v>
      </c>
      <c r="AA4156" s="1"/>
    </row>
    <row r="4157" spans="1:27" x14ac:dyDescent="0.25">
      <c r="A4157" s="1">
        <f>'Trading Days'!A4157</f>
        <v>42562</v>
      </c>
      <c r="B4157">
        <f>'Trading Days'!B4157</f>
        <v>6035</v>
      </c>
      <c r="C4157">
        <f>'Trading Days'!F4157</f>
        <v>18226.9296875</v>
      </c>
      <c r="D4157">
        <f>'Trading Days'!G4157</f>
        <v>4.4189453361491724E-3</v>
      </c>
      <c r="E4157">
        <f>'Trading Days'!H4157</f>
        <v>4.4092104652462142E-3</v>
      </c>
      <c r="AA4157" s="1"/>
    </row>
    <row r="4158" spans="1:27" x14ac:dyDescent="0.25">
      <c r="A4158" s="1">
        <f>'Trading Days'!A4158</f>
        <v>42563</v>
      </c>
      <c r="B4158">
        <f>'Trading Days'!B4158</f>
        <v>6036</v>
      </c>
      <c r="C4158">
        <f>'Trading Days'!F4158</f>
        <v>18347.669921875</v>
      </c>
      <c r="D4158">
        <f>'Trading Days'!G4158</f>
        <v>6.6242771791567012E-3</v>
      </c>
      <c r="E4158">
        <f>'Trading Days'!H4158</f>
        <v>6.602433069642635E-3</v>
      </c>
      <c r="AA4158" s="1"/>
    </row>
    <row r="4159" spans="1:27" x14ac:dyDescent="0.25">
      <c r="A4159" s="1">
        <f>'Trading Days'!A4159</f>
        <v>42564</v>
      </c>
      <c r="B4159">
        <f>'Trading Days'!B4159</f>
        <v>6037</v>
      </c>
      <c r="C4159">
        <f>'Trading Days'!F4159</f>
        <v>18372.119140625</v>
      </c>
      <c r="D4159">
        <f>'Trading Days'!G4159</f>
        <v>1.33255170024893E-3</v>
      </c>
      <c r="E4159">
        <f>'Trading Days'!H4159</f>
        <v>1.33166464117928E-3</v>
      </c>
      <c r="AA4159" s="1"/>
    </row>
    <row r="4160" spans="1:27" x14ac:dyDescent="0.25">
      <c r="A4160" s="1">
        <f>'Trading Days'!A4160</f>
        <v>42565</v>
      </c>
      <c r="B4160">
        <f>'Trading Days'!B4160</f>
        <v>6038</v>
      </c>
      <c r="C4160">
        <f>'Trading Days'!F4160</f>
        <v>18506.41015625</v>
      </c>
      <c r="D4160">
        <f>'Trading Days'!G4160</f>
        <v>7.309500586029305E-3</v>
      </c>
      <c r="E4160">
        <f>'Trading Days'!H4160</f>
        <v>7.2829156563882754E-3</v>
      </c>
      <c r="AA4160" s="1"/>
    </row>
    <row r="4161" spans="1:27" x14ac:dyDescent="0.25">
      <c r="A4161" s="1">
        <f>'Trading Days'!A4161</f>
        <v>42566</v>
      </c>
      <c r="B4161">
        <f>'Trading Days'!B4161</f>
        <v>6039</v>
      </c>
      <c r="C4161">
        <f>'Trading Days'!F4161</f>
        <v>18516.55078125</v>
      </c>
      <c r="D4161">
        <f>'Trading Days'!G4161</f>
        <v>5.4795202929058817E-4</v>
      </c>
      <c r="E4161">
        <f>'Trading Days'!H4161</f>
        <v>5.4780195839598464E-4</v>
      </c>
      <c r="AA4161" s="1"/>
    </row>
    <row r="4162" spans="1:27" x14ac:dyDescent="0.25">
      <c r="A4162" s="1">
        <f>'Trading Days'!A4162</f>
        <v>42569</v>
      </c>
      <c r="B4162">
        <f>'Trading Days'!B4162</f>
        <v>6042</v>
      </c>
      <c r="C4162">
        <f>'Trading Days'!F4162</f>
        <v>18533.05078125</v>
      </c>
      <c r="D4162">
        <f>'Trading Days'!G4162</f>
        <v>8.9109468577208695E-4</v>
      </c>
      <c r="E4162">
        <f>'Trading Days'!H4162</f>
        <v>8.906978966028991E-4</v>
      </c>
      <c r="AA4162" s="1"/>
    </row>
    <row r="4163" spans="1:27" x14ac:dyDescent="0.25">
      <c r="A4163" s="1">
        <f>'Trading Days'!A4163</f>
        <v>42570</v>
      </c>
      <c r="B4163">
        <f>'Trading Days'!B4163</f>
        <v>6043</v>
      </c>
      <c r="C4163">
        <f>'Trading Days'!F4163</f>
        <v>18559.009765625</v>
      </c>
      <c r="D4163">
        <f>'Trading Days'!G4163</f>
        <v>1.4006859788708861E-3</v>
      </c>
      <c r="E4163">
        <f>'Trading Days'!H4163</f>
        <v>1.3997059333158209E-3</v>
      </c>
      <c r="AA4163" s="1"/>
    </row>
    <row r="4164" spans="1:27" x14ac:dyDescent="0.25">
      <c r="A4164" s="1">
        <f>'Trading Days'!A4164</f>
        <v>42571</v>
      </c>
      <c r="B4164">
        <f>'Trading Days'!B4164</f>
        <v>6044</v>
      </c>
      <c r="C4164">
        <f>'Trading Days'!F4164</f>
        <v>18595.029296875</v>
      </c>
      <c r="D4164">
        <f>'Trading Days'!G4164</f>
        <v>1.9408110510676919E-3</v>
      </c>
      <c r="E4164">
        <f>'Trading Days'!H4164</f>
        <v>1.938930110606536E-3</v>
      </c>
      <c r="AA4164" s="1"/>
    </row>
    <row r="4165" spans="1:27" x14ac:dyDescent="0.25">
      <c r="A4165" s="1">
        <f>'Trading Days'!A4165</f>
        <v>42572</v>
      </c>
      <c r="B4165">
        <f>'Trading Days'!B4165</f>
        <v>6045</v>
      </c>
      <c r="C4165">
        <f>'Trading Days'!F4165</f>
        <v>18517.23046875</v>
      </c>
      <c r="D4165">
        <f>'Trading Days'!G4165</f>
        <v>-4.1838507959799376E-3</v>
      </c>
      <c r="E4165">
        <f>'Trading Days'!H4165</f>
        <v>-4.1926275888035458E-3</v>
      </c>
      <c r="AA4165" s="1"/>
    </row>
    <row r="4166" spans="1:27" x14ac:dyDescent="0.25">
      <c r="A4166" s="1">
        <f>'Trading Days'!A4166</f>
        <v>42573</v>
      </c>
      <c r="B4166">
        <f>'Trading Days'!B4166</f>
        <v>6046</v>
      </c>
      <c r="C4166">
        <f>'Trading Days'!F4166</f>
        <v>18570.849609375</v>
      </c>
      <c r="D4166">
        <f>'Trading Days'!G4166</f>
        <v>2.8956349987374619E-3</v>
      </c>
      <c r="E4166">
        <f>'Trading Days'!H4166</f>
        <v>2.8914507231915468E-3</v>
      </c>
      <c r="AA4166" s="1"/>
    </row>
    <row r="4167" spans="1:27" x14ac:dyDescent="0.25">
      <c r="A4167" s="1">
        <f>'Trading Days'!A4167</f>
        <v>42576</v>
      </c>
      <c r="B4167">
        <f>'Trading Days'!B4167</f>
        <v>6049</v>
      </c>
      <c r="C4167">
        <f>'Trading Days'!F4167</f>
        <v>18493.060546875</v>
      </c>
      <c r="D4167">
        <f>'Trading Days'!G4167</f>
        <v>-4.1887724113995883E-3</v>
      </c>
      <c r="E4167">
        <f>'Trading Days'!H4167</f>
        <v>-4.1975698942538628E-3</v>
      </c>
      <c r="AA4167" s="1"/>
    </row>
    <row r="4168" spans="1:27" x14ac:dyDescent="0.25">
      <c r="A4168" s="1">
        <f>'Trading Days'!A4168</f>
        <v>42577</v>
      </c>
      <c r="B4168">
        <f>'Trading Days'!B4168</f>
        <v>6050</v>
      </c>
      <c r="C4168">
        <f>'Trading Days'!F4168</f>
        <v>18473.75</v>
      </c>
      <c r="D4168">
        <f>'Trading Days'!G4168</f>
        <v>-1.044205031722756E-3</v>
      </c>
      <c r="E4168">
        <f>'Trading Days'!H4168</f>
        <v>-1.044750593615609E-3</v>
      </c>
      <c r="AA4168" s="1"/>
    </row>
    <row r="4169" spans="1:27" x14ac:dyDescent="0.25">
      <c r="A4169" s="1">
        <f>'Trading Days'!A4169</f>
        <v>42578</v>
      </c>
      <c r="B4169">
        <f>'Trading Days'!B4169</f>
        <v>6051</v>
      </c>
      <c r="C4169">
        <f>'Trading Days'!F4169</f>
        <v>18472.169921875</v>
      </c>
      <c r="D4169">
        <f>'Trading Days'!G4169</f>
        <v>-8.5530989918147782E-5</v>
      </c>
      <c r="E4169">
        <f>'Trading Days'!H4169</f>
        <v>-8.5534647901848096E-5</v>
      </c>
      <c r="AA4169" s="1"/>
    </row>
    <row r="4170" spans="1:27" x14ac:dyDescent="0.25">
      <c r="A4170" s="1">
        <f>'Trading Days'!A4170</f>
        <v>42579</v>
      </c>
      <c r="B4170">
        <f>'Trading Days'!B4170</f>
        <v>6052</v>
      </c>
      <c r="C4170">
        <f>'Trading Days'!F4170</f>
        <v>18456.349609375</v>
      </c>
      <c r="D4170">
        <f>'Trading Days'!G4170</f>
        <v>-8.5644039476195921E-4</v>
      </c>
      <c r="E4170">
        <f>'Trading Days'!H4170</f>
        <v>-8.5680734936830784E-4</v>
      </c>
      <c r="AA4170" s="1"/>
    </row>
    <row r="4171" spans="1:27" x14ac:dyDescent="0.25">
      <c r="A4171" s="1">
        <f>'Trading Days'!A4171</f>
        <v>42580</v>
      </c>
      <c r="B4171">
        <f>'Trading Days'!B4171</f>
        <v>6053</v>
      </c>
      <c r="C4171">
        <f>'Trading Days'!F4171</f>
        <v>18432.240234375</v>
      </c>
      <c r="D4171">
        <f>'Trading Days'!G4171</f>
        <v>-1.3062916291829429E-3</v>
      </c>
      <c r="E4171">
        <f>'Trading Days'!H4171</f>
        <v>-1.3071455718396191E-3</v>
      </c>
      <c r="AA4171" s="1"/>
    </row>
    <row r="4172" spans="1:27" x14ac:dyDescent="0.25">
      <c r="A4172" s="1">
        <f>'Trading Days'!A4172</f>
        <v>42583</v>
      </c>
      <c r="B4172">
        <f>'Trading Days'!B4172</f>
        <v>6056</v>
      </c>
      <c r="C4172">
        <f>'Trading Days'!F4172</f>
        <v>18404.509765625</v>
      </c>
      <c r="D4172">
        <f>'Trading Days'!G4172</f>
        <v>-1.5044546076544709E-3</v>
      </c>
      <c r="E4172">
        <f>'Trading Days'!H4172</f>
        <v>-1.5055874358226491E-3</v>
      </c>
      <c r="AA4172" s="1"/>
    </row>
    <row r="4173" spans="1:27" x14ac:dyDescent="0.25">
      <c r="A4173" s="1">
        <f>'Trading Days'!A4173</f>
        <v>42584</v>
      </c>
      <c r="B4173">
        <f>'Trading Days'!B4173</f>
        <v>6057</v>
      </c>
      <c r="C4173">
        <f>'Trading Days'!F4173</f>
        <v>18313.76953125</v>
      </c>
      <c r="D4173">
        <f>'Trading Days'!G4173</f>
        <v>-4.9303260739104182E-3</v>
      </c>
      <c r="E4173">
        <f>'Trading Days'!H4173</f>
        <v>-4.9425202287921811E-3</v>
      </c>
      <c r="AA4173" s="1"/>
    </row>
    <row r="4174" spans="1:27" x14ac:dyDescent="0.25">
      <c r="A4174" s="1">
        <f>'Trading Days'!A4174</f>
        <v>42585</v>
      </c>
      <c r="B4174">
        <f>'Trading Days'!B4174</f>
        <v>6058</v>
      </c>
      <c r="C4174">
        <f>'Trading Days'!F4174</f>
        <v>18355</v>
      </c>
      <c r="D4174">
        <f>'Trading Days'!G4174</f>
        <v>2.2513370980041798E-3</v>
      </c>
      <c r="E4174">
        <f>'Trading Days'!H4174</f>
        <v>2.2488066358769131E-3</v>
      </c>
      <c r="AA4174" s="1"/>
    </row>
    <row r="4175" spans="1:27" x14ac:dyDescent="0.25">
      <c r="A4175" s="1">
        <f>'Trading Days'!A4175</f>
        <v>42586</v>
      </c>
      <c r="B4175">
        <f>'Trading Days'!B4175</f>
        <v>6059</v>
      </c>
      <c r="C4175">
        <f>'Trading Days'!F4175</f>
        <v>18352.05078125</v>
      </c>
      <c r="D4175">
        <f>'Trading Days'!G4175</f>
        <v>-1.6067658676111041E-4</v>
      </c>
      <c r="E4175">
        <f>'Trading Days'!H4175</f>
        <v>-1.606894966267709E-4</v>
      </c>
      <c r="AA4175" s="1"/>
    </row>
    <row r="4176" spans="1:27" x14ac:dyDescent="0.25">
      <c r="A4176" s="1">
        <f>'Trading Days'!A4176</f>
        <v>42587</v>
      </c>
      <c r="B4176">
        <f>'Trading Days'!B4176</f>
        <v>6060</v>
      </c>
      <c r="C4176">
        <f>'Trading Days'!F4176</f>
        <v>18543.529296875</v>
      </c>
      <c r="D4176">
        <f>'Trading Days'!G4176</f>
        <v>1.0433630437674649E-2</v>
      </c>
      <c r="E4176">
        <f>'Trading Days'!H4176</f>
        <v>1.037957578138558E-2</v>
      </c>
      <c r="AA4176" s="1"/>
    </row>
    <row r="4177" spans="1:27" x14ac:dyDescent="0.25">
      <c r="A4177" s="1">
        <f>'Trading Days'!A4177</f>
        <v>42590</v>
      </c>
      <c r="B4177">
        <f>'Trading Days'!B4177</f>
        <v>6063</v>
      </c>
      <c r="C4177">
        <f>'Trading Days'!F4177</f>
        <v>18529.2890625</v>
      </c>
      <c r="D4177">
        <f>'Trading Days'!G4177</f>
        <v>-7.6793549636744451E-4</v>
      </c>
      <c r="E4177">
        <f>'Trading Days'!H4177</f>
        <v>-7.6823050987463379E-4</v>
      </c>
      <c r="AA4177" s="1"/>
    </row>
    <row r="4178" spans="1:27" x14ac:dyDescent="0.25">
      <c r="A4178" s="1">
        <f>'Trading Days'!A4178</f>
        <v>42591</v>
      </c>
      <c r="B4178">
        <f>'Trading Days'!B4178</f>
        <v>6064</v>
      </c>
      <c r="C4178">
        <f>'Trading Days'!F4178</f>
        <v>18533.05078125</v>
      </c>
      <c r="D4178">
        <f>'Trading Days'!G4178</f>
        <v>2.030147372256152E-4</v>
      </c>
      <c r="E4178">
        <f>'Trading Days'!H4178</f>
        <v>2.0299413252250831E-4</v>
      </c>
      <c r="AA4178" s="1"/>
    </row>
    <row r="4179" spans="1:27" x14ac:dyDescent="0.25">
      <c r="A4179" s="1">
        <f>'Trading Days'!A4179</f>
        <v>42592</v>
      </c>
      <c r="B4179">
        <f>'Trading Days'!B4179</f>
        <v>6065</v>
      </c>
      <c r="C4179">
        <f>'Trading Days'!F4179</f>
        <v>18495.66015625</v>
      </c>
      <c r="D4179">
        <f>'Trading Days'!G4179</f>
        <v>-2.0175105243778191E-3</v>
      </c>
      <c r="E4179">
        <f>'Trading Days'!H4179</f>
        <v>-2.0195484402082292E-3</v>
      </c>
      <c r="AA4179" s="1"/>
    </row>
    <row r="4180" spans="1:27" x14ac:dyDescent="0.25">
      <c r="A4180" s="1">
        <f>'Trading Days'!A4180</f>
        <v>42593</v>
      </c>
      <c r="B4180">
        <f>'Trading Days'!B4180</f>
        <v>6066</v>
      </c>
      <c r="C4180">
        <f>'Trading Days'!F4180</f>
        <v>18613.51953125</v>
      </c>
      <c r="D4180">
        <f>'Trading Days'!G4180</f>
        <v>6.3722718737440056E-3</v>
      </c>
      <c r="E4180">
        <f>'Trading Days'!H4180</f>
        <v>6.3520547897118881E-3</v>
      </c>
      <c r="AA4180" s="1"/>
    </row>
    <row r="4181" spans="1:27" x14ac:dyDescent="0.25">
      <c r="A4181" s="1">
        <f>'Trading Days'!A4181</f>
        <v>42594</v>
      </c>
      <c r="B4181">
        <f>'Trading Days'!B4181</f>
        <v>6067</v>
      </c>
      <c r="C4181">
        <f>'Trading Days'!F4181</f>
        <v>18576.470703125</v>
      </c>
      <c r="D4181">
        <f>'Trading Days'!G4181</f>
        <v>-1.990425725924561E-3</v>
      </c>
      <c r="E4181">
        <f>'Trading Days'!H4181</f>
        <v>-1.9924092556925961E-3</v>
      </c>
      <c r="AA4181" s="1"/>
    </row>
    <row r="4182" spans="1:27" x14ac:dyDescent="0.25">
      <c r="A4182" s="1">
        <f>'Trading Days'!A4182</f>
        <v>42597</v>
      </c>
      <c r="B4182">
        <f>'Trading Days'!B4182</f>
        <v>6070</v>
      </c>
      <c r="C4182">
        <f>'Trading Days'!F4182</f>
        <v>18636.05078125</v>
      </c>
      <c r="D4182">
        <f>'Trading Days'!G4182</f>
        <v>3.2072872763164728E-3</v>
      </c>
      <c r="E4182">
        <f>'Trading Days'!H4182</f>
        <v>3.202154901552191E-3</v>
      </c>
      <c r="AA4182" s="1"/>
    </row>
    <row r="4183" spans="1:27" x14ac:dyDescent="0.25">
      <c r="A4183" s="1">
        <f>'Trading Days'!A4183</f>
        <v>42598</v>
      </c>
      <c r="B4183">
        <f>'Trading Days'!B4183</f>
        <v>6071</v>
      </c>
      <c r="C4183">
        <f>'Trading Days'!F4183</f>
        <v>18552.01953125</v>
      </c>
      <c r="D4183">
        <f>'Trading Days'!G4183</f>
        <v>-4.5090695977575423E-3</v>
      </c>
      <c r="E4183">
        <f>'Trading Days'!H4183</f>
        <v>-4.519266114824806E-3</v>
      </c>
      <c r="AA4183" s="1"/>
    </row>
    <row r="4184" spans="1:27" x14ac:dyDescent="0.25">
      <c r="A4184" s="1">
        <f>'Trading Days'!A4184</f>
        <v>42599</v>
      </c>
      <c r="B4184">
        <f>'Trading Days'!B4184</f>
        <v>6072</v>
      </c>
      <c r="C4184">
        <f>'Trading Days'!F4184</f>
        <v>18573.939453125</v>
      </c>
      <c r="D4184">
        <f>'Trading Days'!G4184</f>
        <v>1.181538313824948E-3</v>
      </c>
      <c r="E4184">
        <f>'Trading Days'!H4184</f>
        <v>1.1808408467667379E-3</v>
      </c>
      <c r="AA4184" s="1"/>
    </row>
    <row r="4185" spans="1:27" x14ac:dyDescent="0.25">
      <c r="A4185" s="1">
        <f>'Trading Days'!A4185</f>
        <v>42600</v>
      </c>
      <c r="B4185">
        <f>'Trading Days'!B4185</f>
        <v>6073</v>
      </c>
      <c r="C4185">
        <f>'Trading Days'!F4185</f>
        <v>18597.69921875</v>
      </c>
      <c r="D4185">
        <f>'Trading Days'!G4185</f>
        <v>1.279199045790103E-3</v>
      </c>
      <c r="E4185">
        <f>'Trading Days'!H4185</f>
        <v>1.278381567761206E-3</v>
      </c>
      <c r="AA4185" s="1"/>
    </row>
    <row r="4186" spans="1:27" x14ac:dyDescent="0.25">
      <c r="A4186" s="1">
        <f>'Trading Days'!A4186</f>
        <v>42601</v>
      </c>
      <c r="B4186">
        <f>'Trading Days'!B4186</f>
        <v>6074</v>
      </c>
      <c r="C4186">
        <f>'Trading Days'!F4186</f>
        <v>18552.5703125</v>
      </c>
      <c r="D4186">
        <f>'Trading Days'!G4186</f>
        <v>-2.4265854458223051E-3</v>
      </c>
      <c r="E4186">
        <f>'Trading Days'!H4186</f>
        <v>-2.4295343758048908E-3</v>
      </c>
      <c r="AA4186" s="1"/>
    </row>
    <row r="4187" spans="1:27" x14ac:dyDescent="0.25">
      <c r="A4187" s="1">
        <f>'Trading Days'!A4187</f>
        <v>42604</v>
      </c>
      <c r="B4187">
        <f>'Trading Days'!B4187</f>
        <v>6077</v>
      </c>
      <c r="C4187">
        <f>'Trading Days'!F4187</f>
        <v>18529.419921875</v>
      </c>
      <c r="D4187">
        <f>'Trading Days'!G4187</f>
        <v>-1.247826594108159E-3</v>
      </c>
      <c r="E4187">
        <f>'Trading Days'!H4187</f>
        <v>-1.248605777970985E-3</v>
      </c>
      <c r="AA4187" s="1"/>
    </row>
    <row r="4188" spans="1:27" x14ac:dyDescent="0.25">
      <c r="A4188" s="1">
        <f>'Trading Days'!A4188</f>
        <v>42605</v>
      </c>
      <c r="B4188">
        <f>'Trading Days'!B4188</f>
        <v>6078</v>
      </c>
      <c r="C4188">
        <f>'Trading Days'!F4188</f>
        <v>18547.30078125</v>
      </c>
      <c r="D4188">
        <f>'Trading Days'!G4188</f>
        <v>9.6499833510121924E-4</v>
      </c>
      <c r="E4188">
        <f>'Trading Days'!H4188</f>
        <v>9.6453302353371019E-4</v>
      </c>
      <c r="AA4188" s="1"/>
    </row>
    <row r="4189" spans="1:27" x14ac:dyDescent="0.25">
      <c r="A4189" s="1">
        <f>'Trading Days'!A4189</f>
        <v>42606</v>
      </c>
      <c r="B4189">
        <f>'Trading Days'!B4189</f>
        <v>6079</v>
      </c>
      <c r="C4189">
        <f>'Trading Days'!F4189</f>
        <v>18481.48046875</v>
      </c>
      <c r="D4189">
        <f>'Trading Days'!G4189</f>
        <v>-3.5487812095299498E-3</v>
      </c>
      <c r="E4189">
        <f>'Trading Days'!H4189</f>
        <v>-3.5550930709344619E-3</v>
      </c>
      <c r="AA4189" s="1"/>
    </row>
    <row r="4190" spans="1:27" x14ac:dyDescent="0.25">
      <c r="A4190" s="1">
        <f>'Trading Days'!A4190</f>
        <v>42607</v>
      </c>
      <c r="B4190">
        <f>'Trading Days'!B4190</f>
        <v>6080</v>
      </c>
      <c r="C4190">
        <f>'Trading Days'!F4190</f>
        <v>18448.41015625</v>
      </c>
      <c r="D4190">
        <f>'Trading Days'!G4190</f>
        <v>-1.7893757243050419E-3</v>
      </c>
      <c r="E4190">
        <f>'Trading Days'!H4190</f>
        <v>-1.7909785693931909E-3</v>
      </c>
      <c r="AA4190" s="1"/>
    </row>
    <row r="4191" spans="1:27" x14ac:dyDescent="0.25">
      <c r="A4191" s="1">
        <f>'Trading Days'!A4191</f>
        <v>42608</v>
      </c>
      <c r="B4191">
        <f>'Trading Days'!B4191</f>
        <v>6081</v>
      </c>
      <c r="C4191">
        <f>'Trading Days'!F4191</f>
        <v>18395.400390625</v>
      </c>
      <c r="D4191">
        <f>'Trading Days'!G4191</f>
        <v>-2.873405630947623E-3</v>
      </c>
      <c r="E4191">
        <f>'Trading Days'!H4191</f>
        <v>-2.877541786041965E-3</v>
      </c>
      <c r="AA4191" s="1"/>
    </row>
    <row r="4192" spans="1:27" x14ac:dyDescent="0.25">
      <c r="A4192" s="1">
        <f>'Trading Days'!A4192</f>
        <v>42611</v>
      </c>
      <c r="B4192">
        <f>'Trading Days'!B4192</f>
        <v>6084</v>
      </c>
      <c r="C4192">
        <f>'Trading Days'!F4192</f>
        <v>18502.990234375</v>
      </c>
      <c r="D4192">
        <f>'Trading Days'!G4192</f>
        <v>5.8487361767256552E-3</v>
      </c>
      <c r="E4192">
        <f>'Trading Days'!H4192</f>
        <v>5.8316987187465603E-3</v>
      </c>
      <c r="AA4192" s="1"/>
    </row>
    <row r="4193" spans="1:27" x14ac:dyDescent="0.25">
      <c r="A4193" s="1">
        <f>'Trading Days'!A4193</f>
        <v>42612</v>
      </c>
      <c r="B4193">
        <f>'Trading Days'!B4193</f>
        <v>6085</v>
      </c>
      <c r="C4193">
        <f>'Trading Days'!F4193</f>
        <v>18454.30078125</v>
      </c>
      <c r="D4193">
        <f>'Trading Days'!G4193</f>
        <v>-2.6314370006284E-3</v>
      </c>
      <c r="E4193">
        <f>'Trading Days'!H4193</f>
        <v>-2.634905316745555E-3</v>
      </c>
      <c r="AA4193" s="1"/>
    </row>
    <row r="4194" spans="1:27" x14ac:dyDescent="0.25">
      <c r="A4194" s="1">
        <f>'Trading Days'!A4194</f>
        <v>42613</v>
      </c>
      <c r="B4194">
        <f>'Trading Days'!B4194</f>
        <v>6086</v>
      </c>
      <c r="C4194">
        <f>'Trading Days'!F4194</f>
        <v>18400.880859375</v>
      </c>
      <c r="D4194">
        <f>'Trading Days'!G4194</f>
        <v>-2.8947139481586559E-3</v>
      </c>
      <c r="E4194">
        <f>'Trading Days'!H4194</f>
        <v>-2.898911735465646E-3</v>
      </c>
      <c r="AA4194" s="1"/>
    </row>
    <row r="4195" spans="1:27" x14ac:dyDescent="0.25">
      <c r="A4195" s="1">
        <f>'Trading Days'!A4195</f>
        <v>42614</v>
      </c>
      <c r="B4195">
        <f>'Trading Days'!B4195</f>
        <v>6087</v>
      </c>
      <c r="C4195">
        <f>'Trading Days'!F4195</f>
        <v>18419.30078125</v>
      </c>
      <c r="D4195">
        <f>'Trading Days'!G4195</f>
        <v>1.001034788267408E-3</v>
      </c>
      <c r="E4195">
        <f>'Trading Days'!H4195</f>
        <v>1.000534087062104E-3</v>
      </c>
      <c r="AA4195" s="1"/>
    </row>
    <row r="4196" spans="1:27" x14ac:dyDescent="0.25">
      <c r="A4196" s="1">
        <f>'Trading Days'!A4196</f>
        <v>42615</v>
      </c>
      <c r="B4196">
        <f>'Trading Days'!B4196</f>
        <v>6088</v>
      </c>
      <c r="C4196">
        <f>'Trading Days'!F4196</f>
        <v>18491.9609375</v>
      </c>
      <c r="D4196">
        <f>'Trading Days'!G4196</f>
        <v>3.9447836328274644E-3</v>
      </c>
      <c r="E4196">
        <f>'Trading Days'!H4196</f>
        <v>3.937023375535054E-3</v>
      </c>
      <c r="AA4196" s="1"/>
    </row>
    <row r="4197" spans="1:27" x14ac:dyDescent="0.25">
      <c r="A4197" s="1">
        <f>'Trading Days'!A4197</f>
        <v>42619</v>
      </c>
      <c r="B4197">
        <f>'Trading Days'!B4197</f>
        <v>6092</v>
      </c>
      <c r="C4197">
        <f>'Trading Days'!F4197</f>
        <v>18538.119140625</v>
      </c>
      <c r="D4197">
        <f>'Trading Days'!G4197</f>
        <v>2.496122681688862E-3</v>
      </c>
      <c r="E4197">
        <f>'Trading Days'!H4197</f>
        <v>2.493012541919656E-3</v>
      </c>
      <c r="AA4197" s="1"/>
    </row>
    <row r="4198" spans="1:27" x14ac:dyDescent="0.25">
      <c r="A4198" s="1">
        <f>'Trading Days'!A4198</f>
        <v>42620</v>
      </c>
      <c r="B4198">
        <f>'Trading Days'!B4198</f>
        <v>6093</v>
      </c>
      <c r="C4198">
        <f>'Trading Days'!F4198</f>
        <v>18526.140625</v>
      </c>
      <c r="D4198">
        <f>'Trading Days'!G4198</f>
        <v>-6.4615593060624033E-4</v>
      </c>
      <c r="E4198">
        <f>'Trading Days'!H4198</f>
        <v>-6.463647793203053E-4</v>
      </c>
      <c r="AA4198" s="1"/>
    </row>
    <row r="4199" spans="1:27" x14ac:dyDescent="0.25">
      <c r="A4199" s="1">
        <f>'Trading Days'!A4199</f>
        <v>42621</v>
      </c>
      <c r="B4199">
        <f>'Trading Days'!B4199</f>
        <v>6094</v>
      </c>
      <c r="C4199">
        <f>'Trading Days'!F4199</f>
        <v>18479.91015625</v>
      </c>
      <c r="D4199">
        <f>'Trading Days'!G4199</f>
        <v>-2.4954182139594878E-3</v>
      </c>
      <c r="E4199">
        <f>'Trading Days'!H4199</f>
        <v>-2.4985369594540141E-3</v>
      </c>
      <c r="AA4199" s="1"/>
    </row>
    <row r="4200" spans="1:27" x14ac:dyDescent="0.25">
      <c r="A4200" s="1">
        <f>'Trading Days'!A4200</f>
        <v>42622</v>
      </c>
      <c r="B4200">
        <f>'Trading Days'!B4200</f>
        <v>6095</v>
      </c>
      <c r="C4200">
        <f>'Trading Days'!F4200</f>
        <v>18085.44921875</v>
      </c>
      <c r="D4200">
        <f>'Trading Days'!G4200</f>
        <v>-2.134539260011448E-2</v>
      </c>
      <c r="E4200">
        <f>'Trading Days'!H4200</f>
        <v>-2.1576500130840271E-2</v>
      </c>
      <c r="AA4200" s="1"/>
    </row>
    <row r="4201" spans="1:27" x14ac:dyDescent="0.25">
      <c r="A4201" s="1">
        <f>'Trading Days'!A4201</f>
        <v>42625</v>
      </c>
      <c r="B4201">
        <f>'Trading Days'!B4201</f>
        <v>6098</v>
      </c>
      <c r="C4201">
        <f>'Trading Days'!F4201</f>
        <v>18325.0703125</v>
      </c>
      <c r="D4201">
        <f>'Trading Days'!G4201</f>
        <v>1.3249385782553519E-2</v>
      </c>
      <c r="E4201">
        <f>'Trading Days'!H4201</f>
        <v>1.31623803406084E-2</v>
      </c>
      <c r="AA4201" s="1"/>
    </row>
    <row r="4202" spans="1:27" x14ac:dyDescent="0.25">
      <c r="A4202" s="1">
        <f>'Trading Days'!A4202</f>
        <v>42626</v>
      </c>
      <c r="B4202">
        <f>'Trading Days'!B4202</f>
        <v>6099</v>
      </c>
      <c r="C4202">
        <f>'Trading Days'!F4202</f>
        <v>18066.75</v>
      </c>
      <c r="D4202">
        <f>'Trading Days'!G4202</f>
        <v>-1.4096552323938029E-2</v>
      </c>
      <c r="E4202">
        <f>'Trading Days'!H4202</f>
        <v>-1.419685242372609E-2</v>
      </c>
      <c r="AA4202" s="1"/>
    </row>
    <row r="4203" spans="1:27" x14ac:dyDescent="0.25">
      <c r="A4203" s="1">
        <f>'Trading Days'!A4203</f>
        <v>42627</v>
      </c>
      <c r="B4203">
        <f>'Trading Days'!B4203</f>
        <v>6100</v>
      </c>
      <c r="C4203">
        <f>'Trading Days'!F4203</f>
        <v>18034.76953125</v>
      </c>
      <c r="D4203">
        <f>'Trading Days'!G4203</f>
        <v>-1.77012848187974E-3</v>
      </c>
      <c r="E4203">
        <f>'Trading Days'!H4203</f>
        <v>-1.7716970105724299E-3</v>
      </c>
      <c r="AA4203" s="1"/>
    </row>
    <row r="4204" spans="1:27" x14ac:dyDescent="0.25">
      <c r="A4204" s="1">
        <f>'Trading Days'!A4204</f>
        <v>42628</v>
      </c>
      <c r="B4204">
        <f>'Trading Days'!B4204</f>
        <v>6101</v>
      </c>
      <c r="C4204">
        <f>'Trading Days'!F4204</f>
        <v>18212.48046875</v>
      </c>
      <c r="D4204">
        <f>'Trading Days'!G4204</f>
        <v>9.85379586870061E-3</v>
      </c>
      <c r="E4204">
        <f>'Trading Days'!H4204</f>
        <v>9.805563809282266E-3</v>
      </c>
      <c r="AA4204" s="1"/>
    </row>
    <row r="4205" spans="1:27" x14ac:dyDescent="0.25">
      <c r="A4205" s="1">
        <f>'Trading Days'!A4205</f>
        <v>42629</v>
      </c>
      <c r="B4205">
        <f>'Trading Days'!B4205</f>
        <v>6102</v>
      </c>
      <c r="C4205">
        <f>'Trading Days'!F4205</f>
        <v>18123.80078125</v>
      </c>
      <c r="D4205">
        <f>'Trading Days'!G4205</f>
        <v>-4.869171316458587E-3</v>
      </c>
      <c r="E4205">
        <f>'Trading Days'!H4205</f>
        <v>-4.8810643529737492E-3</v>
      </c>
      <c r="AA4205" s="1"/>
    </row>
    <row r="4206" spans="1:27" x14ac:dyDescent="0.25">
      <c r="A4206" s="1">
        <f>'Trading Days'!A4206</f>
        <v>42632</v>
      </c>
      <c r="B4206">
        <f>'Trading Days'!B4206</f>
        <v>6105</v>
      </c>
      <c r="C4206">
        <f>'Trading Days'!F4206</f>
        <v>18120.169921875</v>
      </c>
      <c r="D4206">
        <f>'Trading Days'!G4206</f>
        <v>-2.0033653088680209E-4</v>
      </c>
      <c r="E4206">
        <f>'Trading Days'!H4206</f>
        <v>-2.0035660093015929E-4</v>
      </c>
      <c r="AA4206" s="1"/>
    </row>
    <row r="4207" spans="1:27" x14ac:dyDescent="0.25">
      <c r="A4207" s="1">
        <f>'Trading Days'!A4207</f>
        <v>42633</v>
      </c>
      <c r="B4207">
        <f>'Trading Days'!B4207</f>
        <v>6106</v>
      </c>
      <c r="C4207">
        <f>'Trading Days'!F4207</f>
        <v>18129.9609375</v>
      </c>
      <c r="D4207">
        <f>'Trading Days'!G4207</f>
        <v>5.4033795859598222E-4</v>
      </c>
      <c r="E4207">
        <f>'Trading Days'!H4207</f>
        <v>5.4019202860654107E-4</v>
      </c>
      <c r="AA4207" s="1"/>
    </row>
    <row r="4208" spans="1:27" x14ac:dyDescent="0.25">
      <c r="A4208" s="1">
        <f>'Trading Days'!A4208</f>
        <v>42634</v>
      </c>
      <c r="B4208">
        <f>'Trading Days'!B4208</f>
        <v>6107</v>
      </c>
      <c r="C4208">
        <f>'Trading Days'!F4208</f>
        <v>18293.69921875</v>
      </c>
      <c r="D4208">
        <f>'Trading Days'!G4208</f>
        <v>9.031364260213337E-3</v>
      </c>
      <c r="E4208">
        <f>'Trading Days'!H4208</f>
        <v>8.9908253880747486E-3</v>
      </c>
      <c r="AA4208" s="1"/>
    </row>
    <row r="4209" spans="1:27" x14ac:dyDescent="0.25">
      <c r="A4209" s="1">
        <f>'Trading Days'!A4209</f>
        <v>42635</v>
      </c>
      <c r="B4209">
        <f>'Trading Days'!B4209</f>
        <v>6108</v>
      </c>
      <c r="C4209">
        <f>'Trading Days'!F4209</f>
        <v>18392.4609375</v>
      </c>
      <c r="D4209">
        <f>'Trading Days'!G4209</f>
        <v>5.3986740226259489E-3</v>
      </c>
      <c r="E4209">
        <f>'Trading Days'!H4209</f>
        <v>5.3841534199140662E-3</v>
      </c>
      <c r="AA4209" s="1"/>
    </row>
    <row r="4210" spans="1:27" x14ac:dyDescent="0.25">
      <c r="A4210" s="1">
        <f>'Trading Days'!A4210</f>
        <v>42636</v>
      </c>
      <c r="B4210">
        <f>'Trading Days'!B4210</f>
        <v>6109</v>
      </c>
      <c r="C4210">
        <f>'Trading Days'!F4210</f>
        <v>18261.44921875</v>
      </c>
      <c r="D4210">
        <f>'Trading Days'!G4210</f>
        <v>-7.1231206740193231E-3</v>
      </c>
      <c r="E4210">
        <f>'Trading Days'!H4210</f>
        <v>-7.1486112183642009E-3</v>
      </c>
      <c r="AA4210" s="1"/>
    </row>
    <row r="4211" spans="1:27" x14ac:dyDescent="0.25">
      <c r="A4211" s="1">
        <f>'Trading Days'!A4211</f>
        <v>42639</v>
      </c>
      <c r="B4211">
        <f>'Trading Days'!B4211</f>
        <v>6112</v>
      </c>
      <c r="C4211">
        <f>'Trading Days'!F4211</f>
        <v>18094.830078125</v>
      </c>
      <c r="D4211">
        <f>'Trading Days'!G4211</f>
        <v>-9.1240918849925245E-3</v>
      </c>
      <c r="E4211">
        <f>'Trading Days'!H4211</f>
        <v>-9.1659713473690625E-3</v>
      </c>
      <c r="AA4211" s="1"/>
    </row>
    <row r="4212" spans="1:27" x14ac:dyDescent="0.25">
      <c r="A4212" s="1">
        <f>'Trading Days'!A4212</f>
        <v>42640</v>
      </c>
      <c r="B4212">
        <f>'Trading Days'!B4212</f>
        <v>6113</v>
      </c>
      <c r="C4212">
        <f>'Trading Days'!F4212</f>
        <v>18228.30078125</v>
      </c>
      <c r="D4212">
        <f>'Trading Days'!G4212</f>
        <v>7.3761788615165358E-3</v>
      </c>
      <c r="E4212">
        <f>'Trading Days'!H4212</f>
        <v>7.3491078929160689E-3</v>
      </c>
      <c r="AA4212" s="1"/>
    </row>
    <row r="4213" spans="1:27" x14ac:dyDescent="0.25">
      <c r="A4213" s="1">
        <f>'Trading Days'!A4213</f>
        <v>42641</v>
      </c>
      <c r="B4213">
        <f>'Trading Days'!B4213</f>
        <v>6114</v>
      </c>
      <c r="C4213">
        <f>'Trading Days'!F4213</f>
        <v>18339.240234375</v>
      </c>
      <c r="D4213">
        <f>'Trading Days'!G4213</f>
        <v>6.0861105188210196E-3</v>
      </c>
      <c r="E4213">
        <f>'Trading Days'!H4213</f>
        <v>6.0676649515365054E-3</v>
      </c>
      <c r="AA4213" s="1"/>
    </row>
    <row r="4214" spans="1:27" x14ac:dyDescent="0.25">
      <c r="A4214" s="1">
        <f>'Trading Days'!A4214</f>
        <v>42642</v>
      </c>
      <c r="B4214">
        <f>'Trading Days'!B4214</f>
        <v>6115</v>
      </c>
      <c r="C4214">
        <f>'Trading Days'!F4214</f>
        <v>18143.44921875</v>
      </c>
      <c r="D4214">
        <f>'Trading Days'!G4214</f>
        <v>-1.0676070170999251E-2</v>
      </c>
      <c r="E4214">
        <f>'Trading Days'!H4214</f>
        <v>-1.073346829797147E-2</v>
      </c>
      <c r="AA4214" s="1"/>
    </row>
    <row r="4215" spans="1:27" x14ac:dyDescent="0.25">
      <c r="A4215" s="1">
        <f>'Trading Days'!A4215</f>
        <v>42643</v>
      </c>
      <c r="B4215">
        <f>'Trading Days'!B4215</f>
        <v>6116</v>
      </c>
      <c r="C4215">
        <f>'Trading Days'!F4215</f>
        <v>18308.150390625</v>
      </c>
      <c r="D4215">
        <f>'Trading Days'!G4215</f>
        <v>9.0777211041432881E-3</v>
      </c>
      <c r="E4215">
        <f>'Trading Days'!H4215</f>
        <v>9.0367662584412631E-3</v>
      </c>
      <c r="AA4215" s="1"/>
    </row>
    <row r="4216" spans="1:27" x14ac:dyDescent="0.25">
      <c r="A4216" s="1">
        <f>'Trading Days'!A4216</f>
        <v>42646</v>
      </c>
      <c r="B4216">
        <f>'Trading Days'!B4216</f>
        <v>6119</v>
      </c>
      <c r="C4216">
        <f>'Trading Days'!F4216</f>
        <v>18253.849609375</v>
      </c>
      <c r="D4216">
        <f>'Trading Days'!G4216</f>
        <v>-2.9659348482196091E-3</v>
      </c>
      <c r="E4216">
        <f>'Trading Days'!H4216</f>
        <v>-2.9703419492551168E-3</v>
      </c>
      <c r="AA4216" s="1"/>
    </row>
    <row r="4217" spans="1:27" x14ac:dyDescent="0.25">
      <c r="A4217" s="1">
        <f>'Trading Days'!A4217</f>
        <v>42647</v>
      </c>
      <c r="B4217">
        <f>'Trading Days'!B4217</f>
        <v>6120</v>
      </c>
      <c r="C4217">
        <f>'Trading Days'!F4217</f>
        <v>18168.44921875</v>
      </c>
      <c r="D4217">
        <f>'Trading Days'!G4217</f>
        <v>-4.6784865906388529E-3</v>
      </c>
      <c r="E4217">
        <f>'Trading Days'!H4217</f>
        <v>-4.6894649638594384E-3</v>
      </c>
      <c r="AA4217" s="1"/>
    </row>
    <row r="4218" spans="1:27" x14ac:dyDescent="0.25">
      <c r="A4218" s="1">
        <f>'Trading Days'!A4218</f>
        <v>42648</v>
      </c>
      <c r="B4218">
        <f>'Trading Days'!B4218</f>
        <v>6121</v>
      </c>
      <c r="C4218">
        <f>'Trading Days'!F4218</f>
        <v>18281.029296875</v>
      </c>
      <c r="D4218">
        <f>'Trading Days'!G4218</f>
        <v>6.196460510719648E-3</v>
      </c>
      <c r="E4218">
        <f>'Trading Days'!H4218</f>
        <v>6.177341389227646E-3</v>
      </c>
      <c r="AA4218" s="1"/>
    </row>
    <row r="4219" spans="1:27" x14ac:dyDescent="0.25">
      <c r="A4219" s="1">
        <f>'Trading Days'!A4219</f>
        <v>42649</v>
      </c>
      <c r="B4219">
        <f>'Trading Days'!B4219</f>
        <v>6122</v>
      </c>
      <c r="C4219">
        <f>'Trading Days'!F4219</f>
        <v>18268.5</v>
      </c>
      <c r="D4219">
        <f>'Trading Days'!G4219</f>
        <v>-6.8537152211345376E-4</v>
      </c>
      <c r="E4219">
        <f>'Trading Days'!H4219</f>
        <v>-6.8560649654443898E-4</v>
      </c>
      <c r="AA4219" s="1"/>
    </row>
    <row r="4220" spans="1:27" x14ac:dyDescent="0.25">
      <c r="A4220" s="1">
        <f>'Trading Days'!A4220</f>
        <v>42650</v>
      </c>
      <c r="B4220">
        <f>'Trading Days'!B4220</f>
        <v>6123</v>
      </c>
      <c r="C4220">
        <f>'Trading Days'!F4220</f>
        <v>18240.490234375</v>
      </c>
      <c r="D4220">
        <f>'Trading Days'!G4220</f>
        <v>-1.5332274475189369E-3</v>
      </c>
      <c r="E4220">
        <f>'Trading Days'!H4220</f>
        <v>-1.534404043535176E-3</v>
      </c>
      <c r="AA4220" s="1"/>
    </row>
    <row r="4221" spans="1:27" x14ac:dyDescent="0.25">
      <c r="A4221" s="1">
        <f>'Trading Days'!A4221</f>
        <v>42653</v>
      </c>
      <c r="B4221">
        <f>'Trading Days'!B4221</f>
        <v>6126</v>
      </c>
      <c r="C4221">
        <f>'Trading Days'!F4221</f>
        <v>18329.0390625</v>
      </c>
      <c r="D4221">
        <f>'Trading Days'!G4221</f>
        <v>4.8545201903689161E-3</v>
      </c>
      <c r="E4221">
        <f>'Trading Days'!H4221</f>
        <v>4.842775003390175E-3</v>
      </c>
      <c r="AA4221" s="1"/>
    </row>
    <row r="4222" spans="1:27" x14ac:dyDescent="0.25">
      <c r="A4222" s="1">
        <f>'Trading Days'!A4222</f>
        <v>42654</v>
      </c>
      <c r="B4222">
        <f>'Trading Days'!B4222</f>
        <v>6127</v>
      </c>
      <c r="C4222">
        <f>'Trading Days'!F4222</f>
        <v>18128.66015625</v>
      </c>
      <c r="D4222">
        <f>'Trading Days'!G4222</f>
        <v>-1.093231923216109E-2</v>
      </c>
      <c r="E4222">
        <f>'Trading Days'!H4222</f>
        <v>-1.0992516164149511E-2</v>
      </c>
      <c r="AA4222" s="1"/>
    </row>
    <row r="4223" spans="1:27" x14ac:dyDescent="0.25">
      <c r="A4223" s="1">
        <f>'Trading Days'!A4223</f>
        <v>42655</v>
      </c>
      <c r="B4223">
        <f>'Trading Days'!B4223</f>
        <v>6128</v>
      </c>
      <c r="C4223">
        <f>'Trading Days'!F4223</f>
        <v>18144.19921875</v>
      </c>
      <c r="D4223">
        <f>'Trading Days'!G4223</f>
        <v>8.5715449272427691E-4</v>
      </c>
      <c r="E4223">
        <f>'Trading Days'!H4223</f>
        <v>8.5678734559830477E-4</v>
      </c>
      <c r="AA4223" s="1"/>
    </row>
    <row r="4224" spans="1:27" x14ac:dyDescent="0.25">
      <c r="A4224" s="1">
        <f>'Trading Days'!A4224</f>
        <v>42656</v>
      </c>
      <c r="B4224">
        <f>'Trading Days'!B4224</f>
        <v>6129</v>
      </c>
      <c r="C4224">
        <f>'Trading Days'!F4224</f>
        <v>18098.939453125</v>
      </c>
      <c r="D4224">
        <f>'Trading Days'!G4224</f>
        <v>-2.4944482299460451E-3</v>
      </c>
      <c r="E4224">
        <f>'Trading Days'!H4224</f>
        <v>-2.4975645493422768E-3</v>
      </c>
      <c r="AA4224" s="1"/>
    </row>
    <row r="4225" spans="1:27" x14ac:dyDescent="0.25">
      <c r="A4225" s="1">
        <f>'Trading Days'!A4225</f>
        <v>42657</v>
      </c>
      <c r="B4225">
        <f>'Trading Days'!B4225</f>
        <v>6130</v>
      </c>
      <c r="C4225">
        <f>'Trading Days'!F4225</f>
        <v>18138.380859375</v>
      </c>
      <c r="D4225">
        <f>'Trading Days'!G4225</f>
        <v>2.1792109063711869E-3</v>
      </c>
      <c r="E4225">
        <f>'Trading Days'!H4225</f>
        <v>2.1768398703175549E-3</v>
      </c>
      <c r="AA4225" s="1"/>
    </row>
    <row r="4226" spans="1:27" x14ac:dyDescent="0.25">
      <c r="A4226" s="1">
        <f>'Trading Days'!A4226</f>
        <v>42660</v>
      </c>
      <c r="B4226">
        <f>'Trading Days'!B4226</f>
        <v>6133</v>
      </c>
      <c r="C4226">
        <f>'Trading Days'!F4226</f>
        <v>18086.400390625</v>
      </c>
      <c r="D4226">
        <f>'Trading Days'!G4226</f>
        <v>-2.86577226230933E-3</v>
      </c>
      <c r="E4226">
        <f>'Trading Days'!H4226</f>
        <v>-2.8698864497351852E-3</v>
      </c>
      <c r="AA4226" s="1"/>
    </row>
    <row r="4227" spans="1:27" x14ac:dyDescent="0.25">
      <c r="A4227" s="1">
        <f>'Trading Days'!A4227</f>
        <v>42661</v>
      </c>
      <c r="B4227">
        <f>'Trading Days'!B4227</f>
        <v>6134</v>
      </c>
      <c r="C4227">
        <f>'Trading Days'!F4227</f>
        <v>18161.939453125</v>
      </c>
      <c r="D4227">
        <f>'Trading Days'!G4227</f>
        <v>4.1765669712341413E-3</v>
      </c>
      <c r="E4227">
        <f>'Trading Days'!H4227</f>
        <v>4.1678693245273931E-3</v>
      </c>
      <c r="AA4227" s="1"/>
    </row>
    <row r="4228" spans="1:27" x14ac:dyDescent="0.25">
      <c r="A4228" s="1">
        <f>'Trading Days'!A4228</f>
        <v>42662</v>
      </c>
      <c r="B4228">
        <f>'Trading Days'!B4228</f>
        <v>6135</v>
      </c>
      <c r="C4228">
        <f>'Trading Days'!F4228</f>
        <v>18202.619140625</v>
      </c>
      <c r="D4228">
        <f>'Trading Days'!G4228</f>
        <v>2.239831687854243E-3</v>
      </c>
      <c r="E4228">
        <f>'Trading Days'!H4228</f>
        <v>2.23732700420856E-3</v>
      </c>
      <c r="AA4228" s="1"/>
    </row>
    <row r="4229" spans="1:27" x14ac:dyDescent="0.25">
      <c r="A4229" s="1">
        <f>'Trading Days'!A4229</f>
        <v>42663</v>
      </c>
      <c r="B4229">
        <f>'Trading Days'!B4229</f>
        <v>6136</v>
      </c>
      <c r="C4229">
        <f>'Trading Days'!F4229</f>
        <v>18162.349609375</v>
      </c>
      <c r="D4229">
        <f>'Trading Days'!G4229</f>
        <v>-2.2122932386211551E-3</v>
      </c>
      <c r="E4229">
        <f>'Trading Days'!H4229</f>
        <v>-2.214743974472696E-3</v>
      </c>
      <c r="AA4229" s="1"/>
    </row>
    <row r="4230" spans="1:27" x14ac:dyDescent="0.25">
      <c r="A4230" s="1">
        <f>'Trading Days'!A4230</f>
        <v>42664</v>
      </c>
      <c r="B4230">
        <f>'Trading Days'!B4230</f>
        <v>6137</v>
      </c>
      <c r="C4230">
        <f>'Trading Days'!F4230</f>
        <v>18145.7109375</v>
      </c>
      <c r="D4230">
        <f>'Trading Days'!G4230</f>
        <v>-9.1610789533591586E-4</v>
      </c>
      <c r="E4230">
        <f>'Trading Days'!H4230</f>
        <v>-9.1652777863238631E-4</v>
      </c>
      <c r="AA4230" s="1"/>
    </row>
    <row r="4231" spans="1:27" x14ac:dyDescent="0.25">
      <c r="A4231" s="1">
        <f>'Trading Days'!A4231</f>
        <v>42667</v>
      </c>
      <c r="B4231">
        <f>'Trading Days'!B4231</f>
        <v>6140</v>
      </c>
      <c r="C4231">
        <f>'Trading Days'!F4231</f>
        <v>18223.029296875</v>
      </c>
      <c r="D4231">
        <f>'Trading Days'!G4231</f>
        <v>4.2609716225123773E-3</v>
      </c>
      <c r="E4231">
        <f>'Trading Days'!H4231</f>
        <v>4.251919388028021E-3</v>
      </c>
      <c r="AA4231" s="1"/>
    </row>
    <row r="4232" spans="1:27" x14ac:dyDescent="0.25">
      <c r="A4232" s="1">
        <f>'Trading Days'!A4232</f>
        <v>42668</v>
      </c>
      <c r="B4232">
        <f>'Trading Days'!B4232</f>
        <v>6141</v>
      </c>
      <c r="C4232">
        <f>'Trading Days'!F4232</f>
        <v>18169.26953125</v>
      </c>
      <c r="D4232">
        <f>'Trading Days'!G4232</f>
        <v>-2.9501003784381248E-3</v>
      </c>
      <c r="E4232">
        <f>'Trading Days'!H4232</f>
        <v>-2.954460501872216E-3</v>
      </c>
      <c r="AA4232" s="1"/>
    </row>
    <row r="4233" spans="1:27" x14ac:dyDescent="0.25">
      <c r="A4233" s="1">
        <f>'Trading Days'!A4233</f>
        <v>42669</v>
      </c>
      <c r="B4233">
        <f>'Trading Days'!B4233</f>
        <v>6142</v>
      </c>
      <c r="C4233">
        <f>'Trading Days'!F4233</f>
        <v>18199.330078125</v>
      </c>
      <c r="D4233">
        <f>'Trading Days'!G4233</f>
        <v>1.65447195459878E-3</v>
      </c>
      <c r="E4233">
        <f>'Trading Days'!H4233</f>
        <v>1.6531048235867299E-3</v>
      </c>
      <c r="AA4233" s="1"/>
    </row>
    <row r="4234" spans="1:27" x14ac:dyDescent="0.25">
      <c r="A4234" s="1">
        <f>'Trading Days'!A4234</f>
        <v>42670</v>
      </c>
      <c r="B4234">
        <f>'Trading Days'!B4234</f>
        <v>6143</v>
      </c>
      <c r="C4234">
        <f>'Trading Days'!F4234</f>
        <v>18169.6796875</v>
      </c>
      <c r="D4234">
        <f>'Trading Days'!G4234</f>
        <v>-1.6292023111684759E-3</v>
      </c>
      <c r="E4234">
        <f>'Trading Days'!H4234</f>
        <v>-1.630530904481452E-3</v>
      </c>
      <c r="AA4234" s="1"/>
    </row>
    <row r="4235" spans="1:27" x14ac:dyDescent="0.25">
      <c r="A4235" s="1">
        <f>'Trading Days'!A4235</f>
        <v>42671</v>
      </c>
      <c r="B4235">
        <f>'Trading Days'!B4235</f>
        <v>6144</v>
      </c>
      <c r="C4235">
        <f>'Trading Days'!F4235</f>
        <v>18161.189453125</v>
      </c>
      <c r="D4235">
        <f>'Trading Days'!G4235</f>
        <v>-4.6727485134701041E-4</v>
      </c>
      <c r="E4235">
        <f>'Trading Days'!H4235</f>
        <v>-4.6738405826144932E-4</v>
      </c>
      <c r="AA4235" s="1"/>
    </row>
    <row r="4236" spans="1:27" x14ac:dyDescent="0.25">
      <c r="A4236" s="1">
        <f>'Trading Days'!A4236</f>
        <v>42674</v>
      </c>
      <c r="B4236">
        <f>'Trading Days'!B4236</f>
        <v>6147</v>
      </c>
      <c r="C4236">
        <f>'Trading Days'!F4236</f>
        <v>18142.419921875</v>
      </c>
      <c r="D4236">
        <f>'Trading Days'!G4236</f>
        <v>-1.0334968036341821E-3</v>
      </c>
      <c r="E4236">
        <f>'Trading Days'!H4236</f>
        <v>-1.0340312297058979E-3</v>
      </c>
      <c r="AA4236" s="1"/>
    </row>
    <row r="4237" spans="1:27" x14ac:dyDescent="0.25">
      <c r="A4237" s="1">
        <f>'Trading Days'!A4237</f>
        <v>42675</v>
      </c>
      <c r="B4237">
        <f>'Trading Days'!B4237</f>
        <v>6148</v>
      </c>
      <c r="C4237">
        <f>'Trading Days'!F4237</f>
        <v>18037.099609375</v>
      </c>
      <c r="D4237">
        <f>'Trading Days'!G4237</f>
        <v>-5.8051964927242627E-3</v>
      </c>
      <c r="E4237">
        <f>'Trading Days'!H4237</f>
        <v>-5.8221121434365248E-3</v>
      </c>
      <c r="AA4237" s="1"/>
    </row>
    <row r="4238" spans="1:27" x14ac:dyDescent="0.25">
      <c r="A4238" s="1">
        <f>'Trading Days'!A4238</f>
        <v>42676</v>
      </c>
      <c r="B4238">
        <f>'Trading Days'!B4238</f>
        <v>6149</v>
      </c>
      <c r="C4238">
        <f>'Trading Days'!F4238</f>
        <v>17959.640625</v>
      </c>
      <c r="D4238">
        <f>'Trading Days'!G4238</f>
        <v>-4.2944257143615614E-3</v>
      </c>
      <c r="E4238">
        <f>'Trading Days'!H4238</f>
        <v>-4.3036732451888476E-3</v>
      </c>
      <c r="AA4238" s="1"/>
    </row>
    <row r="4239" spans="1:27" x14ac:dyDescent="0.25">
      <c r="A4239" s="1">
        <f>'Trading Days'!A4239</f>
        <v>42677</v>
      </c>
      <c r="B4239">
        <f>'Trading Days'!B4239</f>
        <v>6150</v>
      </c>
      <c r="C4239">
        <f>'Trading Days'!F4239</f>
        <v>17930.669921875</v>
      </c>
      <c r="D4239">
        <f>'Trading Days'!G4239</f>
        <v>-1.613100380453703E-3</v>
      </c>
      <c r="E4239">
        <f>'Trading Days'!H4239</f>
        <v>-1.61440282771297E-3</v>
      </c>
      <c r="AA4239" s="1"/>
    </row>
    <row r="4240" spans="1:27" x14ac:dyDescent="0.25">
      <c r="A4240" s="1">
        <f>'Trading Days'!A4240</f>
        <v>42678</v>
      </c>
      <c r="B4240">
        <f>'Trading Days'!B4240</f>
        <v>6151</v>
      </c>
      <c r="C4240">
        <f>'Trading Days'!F4240</f>
        <v>17888.279296875</v>
      </c>
      <c r="D4240">
        <f>'Trading Days'!G4240</f>
        <v>-2.3641406140818551E-3</v>
      </c>
      <c r="E4240">
        <f>'Trading Days'!H4240</f>
        <v>-2.3669396068486271E-3</v>
      </c>
      <c r="AA4240" s="1"/>
    </row>
    <row r="4241" spans="1:27" x14ac:dyDescent="0.25">
      <c r="A4241" s="1">
        <f>'Trading Days'!A4241</f>
        <v>42681</v>
      </c>
      <c r="B4241">
        <f>'Trading Days'!B4241</f>
        <v>6154</v>
      </c>
      <c r="C4241">
        <f>'Trading Days'!F4241</f>
        <v>18259.599609375</v>
      </c>
      <c r="D4241">
        <f>'Trading Days'!G4241</f>
        <v>2.075774345522818E-2</v>
      </c>
      <c r="E4241">
        <f>'Trading Days'!H4241</f>
        <v>2.0545237233572811E-2</v>
      </c>
      <c r="AA4241" s="1"/>
    </row>
    <row r="4242" spans="1:27" x14ac:dyDescent="0.25">
      <c r="A4242" s="1">
        <f>'Trading Days'!A4242</f>
        <v>42682</v>
      </c>
      <c r="B4242">
        <f>'Trading Days'!B4242</f>
        <v>6155</v>
      </c>
      <c r="C4242">
        <f>'Trading Days'!F4242</f>
        <v>18332.740234375</v>
      </c>
      <c r="D4242">
        <f>'Trading Days'!G4242</f>
        <v>4.0055985106293157E-3</v>
      </c>
      <c r="E4242">
        <f>'Trading Days'!H4242</f>
        <v>3.9975974597965666E-3</v>
      </c>
      <c r="AA4242" s="1"/>
    </row>
    <row r="4243" spans="1:27" x14ac:dyDescent="0.25">
      <c r="A4243" s="1">
        <f>'Trading Days'!A4243</f>
        <v>42683</v>
      </c>
      <c r="B4243">
        <f>'Trading Days'!B4243</f>
        <v>6156</v>
      </c>
      <c r="C4243">
        <f>'Trading Days'!F4243</f>
        <v>18589.689453125</v>
      </c>
      <c r="D4243">
        <f>'Trading Days'!G4243</f>
        <v>1.4015865357007719E-2</v>
      </c>
      <c r="E4243">
        <f>'Trading Days'!H4243</f>
        <v>1.3918551355275321E-2</v>
      </c>
      <c r="AA4243" s="1"/>
    </row>
    <row r="4244" spans="1:27" x14ac:dyDescent="0.25">
      <c r="A4244" s="1">
        <f>'Trading Days'!A4244</f>
        <v>42684</v>
      </c>
      <c r="B4244">
        <f>'Trading Days'!B4244</f>
        <v>6157</v>
      </c>
      <c r="C4244">
        <f>'Trading Days'!F4244</f>
        <v>18807.880859375</v>
      </c>
      <c r="D4244">
        <f>'Trading Days'!G4244</f>
        <v>1.173722706881053E-2</v>
      </c>
      <c r="E4244">
        <f>'Trading Days'!H4244</f>
        <v>1.166888010191631E-2</v>
      </c>
      <c r="AA4244" s="1"/>
    </row>
    <row r="4245" spans="1:27" x14ac:dyDescent="0.25">
      <c r="A4245" s="1">
        <f>'Trading Days'!A4245</f>
        <v>42685</v>
      </c>
      <c r="B4245">
        <f>'Trading Days'!B4245</f>
        <v>6158</v>
      </c>
      <c r="C4245">
        <f>'Trading Days'!F4245</f>
        <v>18847.66015625</v>
      </c>
      <c r="D4245">
        <f>'Trading Days'!G4245</f>
        <v>2.115033435846847E-3</v>
      </c>
      <c r="E4245">
        <f>'Trading Days'!H4245</f>
        <v>2.112799901408364E-3</v>
      </c>
      <c r="AA4245" s="1"/>
    </row>
    <row r="4246" spans="1:27" x14ac:dyDescent="0.25">
      <c r="A4246" s="1">
        <f>'Trading Days'!A4246</f>
        <v>42688</v>
      </c>
      <c r="B4246">
        <f>'Trading Days'!B4246</f>
        <v>6161</v>
      </c>
      <c r="C4246">
        <f>'Trading Days'!F4246</f>
        <v>18868.689453125</v>
      </c>
      <c r="D4246">
        <f>'Trading Days'!G4246</f>
        <v>1.1157510640931181E-3</v>
      </c>
      <c r="E4246">
        <f>'Trading Days'!H4246</f>
        <v>1.1151290764871691E-3</v>
      </c>
      <c r="AA4246" s="1"/>
    </row>
    <row r="4247" spans="1:27" x14ac:dyDescent="0.25">
      <c r="A4247" s="1">
        <f>'Trading Days'!A4247</f>
        <v>42689</v>
      </c>
      <c r="B4247">
        <f>'Trading Days'!B4247</f>
        <v>6162</v>
      </c>
      <c r="C4247">
        <f>'Trading Days'!F4247</f>
        <v>18923.060546875</v>
      </c>
      <c r="D4247">
        <f>'Trading Days'!G4247</f>
        <v>2.881551147739803E-3</v>
      </c>
      <c r="E4247">
        <f>'Trading Days'!H4247</f>
        <v>2.8774074375313399E-3</v>
      </c>
      <c r="AA4247" s="1"/>
    </row>
    <row r="4248" spans="1:27" x14ac:dyDescent="0.25">
      <c r="A4248" s="1">
        <f>'Trading Days'!A4248</f>
        <v>42690</v>
      </c>
      <c r="B4248">
        <f>'Trading Days'!B4248</f>
        <v>6163</v>
      </c>
      <c r="C4248">
        <f>'Trading Days'!F4248</f>
        <v>18868.140625</v>
      </c>
      <c r="D4248">
        <f>'Trading Days'!G4248</f>
        <v>-2.9022748058621368E-3</v>
      </c>
      <c r="E4248">
        <f>'Trading Days'!H4248</f>
        <v>-2.906494571978157E-3</v>
      </c>
      <c r="AA4248" s="1"/>
    </row>
    <row r="4249" spans="1:27" x14ac:dyDescent="0.25">
      <c r="A4249" s="1">
        <f>'Trading Days'!A4249</f>
        <v>42691</v>
      </c>
      <c r="B4249">
        <f>'Trading Days'!B4249</f>
        <v>6164</v>
      </c>
      <c r="C4249">
        <f>'Trading Days'!F4249</f>
        <v>18903.8203125</v>
      </c>
      <c r="D4249">
        <f>'Trading Days'!G4249</f>
        <v>1.891001779620316E-3</v>
      </c>
      <c r="E4249">
        <f>'Trading Days'!H4249</f>
        <v>1.889216086566492E-3</v>
      </c>
      <c r="AA4249" s="1"/>
    </row>
    <row r="4250" spans="1:27" x14ac:dyDescent="0.25">
      <c r="A4250" s="1">
        <f>'Trading Days'!A4250</f>
        <v>42692</v>
      </c>
      <c r="B4250">
        <f>'Trading Days'!B4250</f>
        <v>6165</v>
      </c>
      <c r="C4250">
        <f>'Trading Days'!F4250</f>
        <v>18867.9296875</v>
      </c>
      <c r="D4250">
        <f>'Trading Days'!G4250</f>
        <v>-1.8985910999306239E-3</v>
      </c>
      <c r="E4250">
        <f>'Trading Days'!H4250</f>
        <v>-1.9003957085172809E-3</v>
      </c>
      <c r="AA4250" s="1"/>
    </row>
    <row r="4251" spans="1:27" x14ac:dyDescent="0.25">
      <c r="A4251" s="1">
        <f>'Trading Days'!A4251</f>
        <v>42695</v>
      </c>
      <c r="B4251">
        <f>'Trading Days'!B4251</f>
        <v>6168</v>
      </c>
      <c r="C4251">
        <f>'Trading Days'!F4251</f>
        <v>18956.689453125</v>
      </c>
      <c r="D4251">
        <f>'Trading Days'!G4251</f>
        <v>4.704266291802206E-3</v>
      </c>
      <c r="E4251">
        <f>'Trading Days'!H4251</f>
        <v>4.6932358111481456E-3</v>
      </c>
      <c r="AA4251" s="1"/>
    </row>
    <row r="4252" spans="1:27" x14ac:dyDescent="0.25">
      <c r="A4252" s="1">
        <f>'Trading Days'!A4252</f>
        <v>42696</v>
      </c>
      <c r="B4252">
        <f>'Trading Days'!B4252</f>
        <v>6169</v>
      </c>
      <c r="C4252">
        <f>'Trading Days'!F4252</f>
        <v>19023.869140625</v>
      </c>
      <c r="D4252">
        <f>'Trading Days'!G4252</f>
        <v>3.543851243969387E-3</v>
      </c>
      <c r="E4252">
        <f>'Trading Days'!H4252</f>
        <v>3.5375865994325541E-3</v>
      </c>
      <c r="AA4252" s="1"/>
    </row>
    <row r="4253" spans="1:27" x14ac:dyDescent="0.25">
      <c r="A4253" s="1">
        <f>'Trading Days'!A4253</f>
        <v>42697</v>
      </c>
      <c r="B4253">
        <f>'Trading Days'!B4253</f>
        <v>6170</v>
      </c>
      <c r="C4253">
        <f>'Trading Days'!F4253</f>
        <v>19083.1796875</v>
      </c>
      <c r="D4253">
        <f>'Trading Days'!G4253</f>
        <v>3.1176910667631841E-3</v>
      </c>
      <c r="E4253">
        <f>'Trading Days'!H4253</f>
        <v>3.1128411457250161E-3</v>
      </c>
      <c r="AA4253" s="1"/>
    </row>
    <row r="4254" spans="1:27" x14ac:dyDescent="0.25">
      <c r="A4254" s="1">
        <f>'Trading Days'!A4254</f>
        <v>42699</v>
      </c>
      <c r="B4254">
        <f>'Trading Days'!B4254</f>
        <v>6172</v>
      </c>
      <c r="C4254">
        <f>'Trading Days'!F4254</f>
        <v>19152.140625</v>
      </c>
      <c r="D4254">
        <f>'Trading Days'!G4254</f>
        <v>3.6137026758267239E-3</v>
      </c>
      <c r="E4254">
        <f>'Trading Days'!H4254</f>
        <v>3.6071889400650799E-3</v>
      </c>
      <c r="AA4254" s="1"/>
    </row>
    <row r="4255" spans="1:27" x14ac:dyDescent="0.25">
      <c r="A4255" s="1">
        <f>'Trading Days'!A4255</f>
        <v>42702</v>
      </c>
      <c r="B4255">
        <f>'Trading Days'!B4255</f>
        <v>6175</v>
      </c>
      <c r="C4255">
        <f>'Trading Days'!F4255</f>
        <v>19097.900390625</v>
      </c>
      <c r="D4255">
        <f>'Trading Days'!G4255</f>
        <v>-2.832071643427581E-3</v>
      </c>
      <c r="E4255">
        <f>'Trading Days'!H4255</f>
        <v>-2.8360895461095499E-3</v>
      </c>
      <c r="AA4255" s="1"/>
    </row>
    <row r="4256" spans="1:27" x14ac:dyDescent="0.25">
      <c r="A4256" s="1">
        <f>'Trading Days'!A4256</f>
        <v>42703</v>
      </c>
      <c r="B4256">
        <f>'Trading Days'!B4256</f>
        <v>6176</v>
      </c>
      <c r="C4256">
        <f>'Trading Days'!F4256</f>
        <v>19121.599609375</v>
      </c>
      <c r="D4256">
        <f>'Trading Days'!G4256</f>
        <v>1.2409332054970079E-3</v>
      </c>
      <c r="E4256">
        <f>'Trading Days'!H4256</f>
        <v>1.240163884271819E-3</v>
      </c>
      <c r="AA4256" s="1"/>
    </row>
    <row r="4257" spans="1:27" x14ac:dyDescent="0.25">
      <c r="A4257" s="1">
        <f>'Trading Days'!A4257</f>
        <v>42704</v>
      </c>
      <c r="B4257">
        <f>'Trading Days'!B4257</f>
        <v>6177</v>
      </c>
      <c r="C4257">
        <f>'Trading Days'!F4257</f>
        <v>19123.580078125</v>
      </c>
      <c r="D4257">
        <f>'Trading Days'!G4257</f>
        <v>1.0357233654390011E-4</v>
      </c>
      <c r="E4257">
        <f>'Trading Days'!H4257</f>
        <v>1.0356697329977079E-4</v>
      </c>
      <c r="AA4257" s="1"/>
    </row>
    <row r="4258" spans="1:27" x14ac:dyDescent="0.25">
      <c r="A4258" s="1">
        <f>'Trading Days'!A4258</f>
        <v>42705</v>
      </c>
      <c r="B4258">
        <f>'Trading Days'!B4258</f>
        <v>6178</v>
      </c>
      <c r="C4258">
        <f>'Trading Days'!F4258</f>
        <v>19191.9296875</v>
      </c>
      <c r="D4258">
        <f>'Trading Days'!G4258</f>
        <v>3.5741011408834118E-3</v>
      </c>
      <c r="E4258">
        <f>'Trading Days'!H4258</f>
        <v>3.567729219481737E-3</v>
      </c>
      <c r="AA4258" s="1"/>
    </row>
    <row r="4259" spans="1:27" x14ac:dyDescent="0.25">
      <c r="A4259" s="1">
        <f>'Trading Days'!A4259</f>
        <v>42706</v>
      </c>
      <c r="B4259">
        <f>'Trading Days'!B4259</f>
        <v>6179</v>
      </c>
      <c r="C4259">
        <f>'Trading Days'!F4259</f>
        <v>19170.419921875</v>
      </c>
      <c r="D4259">
        <f>'Trading Days'!G4259</f>
        <v>-1.120771385433428E-3</v>
      </c>
      <c r="E4259">
        <f>'Trading Days'!H4259</f>
        <v>-1.1213999193550751E-3</v>
      </c>
      <c r="AA4259" s="1"/>
    </row>
    <row r="4260" spans="1:27" x14ac:dyDescent="0.25">
      <c r="A4260" s="1">
        <f>'Trading Days'!A4260</f>
        <v>42709</v>
      </c>
      <c r="B4260">
        <f>'Trading Days'!B4260</f>
        <v>6182</v>
      </c>
      <c r="C4260">
        <f>'Trading Days'!F4260</f>
        <v>19216.240234375</v>
      </c>
      <c r="D4260">
        <f>'Trading Days'!G4260</f>
        <v>2.3901569546589401E-3</v>
      </c>
      <c r="E4260">
        <f>'Trading Days'!H4260</f>
        <v>2.387305072917659E-3</v>
      </c>
      <c r="AA4260" s="1"/>
    </row>
    <row r="4261" spans="1:27" x14ac:dyDescent="0.25">
      <c r="A4261" s="1">
        <f>'Trading Days'!A4261</f>
        <v>42710</v>
      </c>
      <c r="B4261">
        <f>'Trading Days'!B4261</f>
        <v>6183</v>
      </c>
      <c r="C4261">
        <f>'Trading Days'!F4261</f>
        <v>19251.779296875</v>
      </c>
      <c r="D4261">
        <f>'Trading Days'!G4261</f>
        <v>1.8494285076862129E-3</v>
      </c>
      <c r="E4261">
        <f>'Trading Days'!H4261</f>
        <v>1.8477204204495909E-3</v>
      </c>
      <c r="AA4261" s="1"/>
    </row>
    <row r="4262" spans="1:27" x14ac:dyDescent="0.25">
      <c r="A4262" s="1">
        <f>'Trading Days'!A4262</f>
        <v>42711</v>
      </c>
      <c r="B4262">
        <f>'Trading Days'!B4262</f>
        <v>6184</v>
      </c>
      <c r="C4262">
        <f>'Trading Days'!F4262</f>
        <v>19549.619140625</v>
      </c>
      <c r="D4262">
        <f>'Trading Days'!G4262</f>
        <v>1.54707696965104E-2</v>
      </c>
      <c r="E4262">
        <f>'Trading Days'!H4262</f>
        <v>1.53523174748534E-2</v>
      </c>
      <c r="AA4262" s="1"/>
    </row>
    <row r="4263" spans="1:27" x14ac:dyDescent="0.25">
      <c r="A4263" s="1">
        <f>'Trading Days'!A4263</f>
        <v>42712</v>
      </c>
      <c r="B4263">
        <f>'Trading Days'!B4263</f>
        <v>6185</v>
      </c>
      <c r="C4263">
        <f>'Trading Days'!F4263</f>
        <v>19614.810546875</v>
      </c>
      <c r="D4263">
        <f>'Trading Days'!G4263</f>
        <v>3.3346637487443602E-3</v>
      </c>
      <c r="E4263">
        <f>'Trading Days'!H4263</f>
        <v>3.3291160872218101E-3</v>
      </c>
      <c r="AA4263" s="1"/>
    </row>
    <row r="4264" spans="1:27" x14ac:dyDescent="0.25">
      <c r="A4264" s="1">
        <f>'Trading Days'!A4264</f>
        <v>42713</v>
      </c>
      <c r="B4264">
        <f>'Trading Days'!B4264</f>
        <v>6186</v>
      </c>
      <c r="C4264">
        <f>'Trading Days'!F4264</f>
        <v>19756.849609375</v>
      </c>
      <c r="D4264">
        <f>'Trading Days'!G4264</f>
        <v>7.2414190369343157E-3</v>
      </c>
      <c r="E4264">
        <f>'Trading Days'!H4264</f>
        <v>7.215325854157165E-3</v>
      </c>
      <c r="AA4264" s="1"/>
    </row>
    <row r="4265" spans="1:27" x14ac:dyDescent="0.25">
      <c r="A4265" s="1">
        <f>'Trading Days'!A4265</f>
        <v>42716</v>
      </c>
      <c r="B4265">
        <f>'Trading Days'!B4265</f>
        <v>6189</v>
      </c>
      <c r="C4265">
        <f>'Trading Days'!F4265</f>
        <v>19796.4296875</v>
      </c>
      <c r="D4265">
        <f>'Trading Days'!G4265</f>
        <v>2.003359792049908E-3</v>
      </c>
      <c r="E4265">
        <f>'Trading Days'!H4265</f>
        <v>2.0013557429296282E-3</v>
      </c>
      <c r="AA4265" s="1"/>
    </row>
    <row r="4266" spans="1:27" x14ac:dyDescent="0.25">
      <c r="A4266" s="1">
        <f>'Trading Days'!A4266</f>
        <v>42717</v>
      </c>
      <c r="B4266">
        <f>'Trading Days'!B4266</f>
        <v>6190</v>
      </c>
      <c r="C4266">
        <f>'Trading Days'!F4266</f>
        <v>19911.2109375</v>
      </c>
      <c r="D4266">
        <f>'Trading Days'!G4266</f>
        <v>5.7980783308859696E-3</v>
      </c>
      <c r="E4266">
        <f>'Trading Days'!H4266</f>
        <v>5.7813341661968193E-3</v>
      </c>
      <c r="AA4266" s="1"/>
    </row>
    <row r="4267" spans="1:27" x14ac:dyDescent="0.25">
      <c r="A4267" s="1">
        <f>'Trading Days'!A4267</f>
        <v>42718</v>
      </c>
      <c r="B4267">
        <f>'Trading Days'!B4267</f>
        <v>6191</v>
      </c>
      <c r="C4267">
        <f>'Trading Days'!F4267</f>
        <v>19792.529296875</v>
      </c>
      <c r="D4267">
        <f>'Trading Days'!G4267</f>
        <v>-5.9605435850955679E-3</v>
      </c>
      <c r="E4267">
        <f>'Trading Days'!H4267</f>
        <v>-5.9783785309732796E-3</v>
      </c>
      <c r="AA4267" s="1"/>
    </row>
    <row r="4268" spans="1:27" x14ac:dyDescent="0.25">
      <c r="A4268" s="1">
        <f>'Trading Days'!A4268</f>
        <v>42719</v>
      </c>
      <c r="B4268">
        <f>'Trading Days'!B4268</f>
        <v>6192</v>
      </c>
      <c r="C4268">
        <f>'Trading Days'!F4268</f>
        <v>19852.240234375</v>
      </c>
      <c r="D4268">
        <f>'Trading Days'!G4268</f>
        <v>3.0168421935556911E-3</v>
      </c>
      <c r="E4268">
        <f>'Trading Days'!H4268</f>
        <v>3.012300656918866E-3</v>
      </c>
      <c r="AA4268" s="1"/>
    </row>
    <row r="4269" spans="1:27" x14ac:dyDescent="0.25">
      <c r="A4269" s="1">
        <f>'Trading Days'!A4269</f>
        <v>42720</v>
      </c>
      <c r="B4269">
        <f>'Trading Days'!B4269</f>
        <v>6193</v>
      </c>
      <c r="C4269">
        <f>'Trading Days'!F4269</f>
        <v>19843.41015625</v>
      </c>
      <c r="D4269">
        <f>'Trading Days'!G4269</f>
        <v>-4.4479000962871501E-4</v>
      </c>
      <c r="E4269">
        <f>'Trading Days'!H4269</f>
        <v>-4.4488895804698078E-4</v>
      </c>
      <c r="AA4269" s="1"/>
    </row>
    <row r="4270" spans="1:27" x14ac:dyDescent="0.25">
      <c r="A4270" s="1">
        <f>'Trading Days'!A4270</f>
        <v>42723</v>
      </c>
      <c r="B4270">
        <f>'Trading Days'!B4270</f>
        <v>6196</v>
      </c>
      <c r="C4270">
        <f>'Trading Days'!F4270</f>
        <v>19883.060546875</v>
      </c>
      <c r="D4270">
        <f>'Trading Days'!G4270</f>
        <v>1.9981641417874401E-3</v>
      </c>
      <c r="E4270">
        <f>'Trading Days'!H4270</f>
        <v>1.996170467169676E-3</v>
      </c>
      <c r="AA4270" s="1"/>
    </row>
    <row r="4271" spans="1:27" x14ac:dyDescent="0.25">
      <c r="A4271" s="1">
        <f>'Trading Days'!A4271</f>
        <v>42724</v>
      </c>
      <c r="B4271">
        <f>'Trading Days'!B4271</f>
        <v>6197</v>
      </c>
      <c r="C4271">
        <f>'Trading Days'!F4271</f>
        <v>19974.619140625</v>
      </c>
      <c r="D4271">
        <f>'Trading Days'!G4271</f>
        <v>4.6048541437646584E-3</v>
      </c>
      <c r="E4271">
        <f>'Trading Days'!H4271</f>
        <v>4.5942842390803169E-3</v>
      </c>
      <c r="AA4271" s="1"/>
    </row>
    <row r="4272" spans="1:27" x14ac:dyDescent="0.25">
      <c r="A4272" s="1">
        <f>'Trading Days'!A4272</f>
        <v>42725</v>
      </c>
      <c r="B4272">
        <f>'Trading Days'!B4272</f>
        <v>6198</v>
      </c>
      <c r="C4272">
        <f>'Trading Days'!F4272</f>
        <v>19941.9609375</v>
      </c>
      <c r="D4272">
        <f>'Trading Days'!G4272</f>
        <v>-1.634985022496815E-3</v>
      </c>
      <c r="E4272">
        <f>'Trading Days'!H4272</f>
        <v>-1.6363230691651041E-3</v>
      </c>
      <c r="AA4272" s="1"/>
    </row>
    <row r="4273" spans="1:27" x14ac:dyDescent="0.25">
      <c r="A4273" s="1">
        <f>'Trading Days'!A4273</f>
        <v>42726</v>
      </c>
      <c r="B4273">
        <f>'Trading Days'!B4273</f>
        <v>6199</v>
      </c>
      <c r="C4273">
        <f>'Trading Days'!F4273</f>
        <v>19918.880859375</v>
      </c>
      <c r="D4273">
        <f>'Trading Days'!G4273</f>
        <v>-1.1573625180258951E-3</v>
      </c>
      <c r="E4273">
        <f>'Trading Days'!H4273</f>
        <v>-1.1580327792316679E-3</v>
      </c>
      <c r="AA4273" s="1"/>
    </row>
    <row r="4274" spans="1:27" x14ac:dyDescent="0.25">
      <c r="A4274" s="1">
        <f>'Trading Days'!A4274</f>
        <v>42727</v>
      </c>
      <c r="B4274">
        <f>'Trading Days'!B4274</f>
        <v>6200</v>
      </c>
      <c r="C4274">
        <f>'Trading Days'!F4274</f>
        <v>19933.810546875</v>
      </c>
      <c r="D4274">
        <f>'Trading Days'!G4274</f>
        <v>7.4952441381626045E-4</v>
      </c>
      <c r="E4274">
        <f>'Trading Days'!H4274</f>
        <v>7.4924366067160566E-4</v>
      </c>
      <c r="AA4274" s="1"/>
    </row>
    <row r="4275" spans="1:27" x14ac:dyDescent="0.25">
      <c r="A4275" s="1">
        <f>'Trading Days'!A4275</f>
        <v>42731</v>
      </c>
      <c r="B4275">
        <f>'Trading Days'!B4275</f>
        <v>6204</v>
      </c>
      <c r="C4275">
        <f>'Trading Days'!F4275</f>
        <v>19945.0390625</v>
      </c>
      <c r="D4275">
        <f>'Trading Days'!G4275</f>
        <v>5.6328997401644543E-4</v>
      </c>
      <c r="E4275">
        <f>'Trading Days'!H4275</f>
        <v>5.6313138577034972E-4</v>
      </c>
      <c r="AA4275" s="1"/>
    </row>
    <row r="4276" spans="1:27" x14ac:dyDescent="0.25">
      <c r="A4276" s="1">
        <f>'Trading Days'!A4276</f>
        <v>42732</v>
      </c>
      <c r="B4276">
        <f>'Trading Days'!B4276</f>
        <v>6205</v>
      </c>
      <c r="C4276">
        <f>'Trading Days'!F4276</f>
        <v>19833.6796875</v>
      </c>
      <c r="D4276">
        <f>'Trading Days'!G4276</f>
        <v>-5.5833119529644648E-3</v>
      </c>
      <c r="E4276">
        <f>'Trading Days'!H4276</f>
        <v>-5.5989569000690432E-3</v>
      </c>
      <c r="AA4276" s="1"/>
    </row>
    <row r="4277" spans="1:27" x14ac:dyDescent="0.25">
      <c r="A4277" s="1">
        <f>'Trading Days'!A4277</f>
        <v>42733</v>
      </c>
      <c r="B4277">
        <f>'Trading Days'!B4277</f>
        <v>6206</v>
      </c>
      <c r="C4277">
        <f>'Trading Days'!F4277</f>
        <v>19819.779296875</v>
      </c>
      <c r="D4277">
        <f>'Trading Days'!G4277</f>
        <v>-7.0084779244272699E-4</v>
      </c>
      <c r="E4277">
        <f>'Trading Days'!H4277</f>
        <v>-7.0109350106641803E-4</v>
      </c>
      <c r="AA4277" s="1"/>
    </row>
    <row r="4278" spans="1:27" x14ac:dyDescent="0.25">
      <c r="A4278" s="1">
        <f>'Trading Days'!A4278</f>
        <v>42734</v>
      </c>
      <c r="B4278">
        <f>'Trading Days'!B4278</f>
        <v>6207</v>
      </c>
      <c r="C4278">
        <f>'Trading Days'!F4278</f>
        <v>19762.599609375</v>
      </c>
      <c r="D4278">
        <f>'Trading Days'!G4278</f>
        <v>-2.8849810405817689E-3</v>
      </c>
      <c r="E4278">
        <f>'Trading Days'!H4278</f>
        <v>-2.8891506197528971E-3</v>
      </c>
      <c r="AA4278" s="1"/>
    </row>
    <row r="4279" spans="1:27" x14ac:dyDescent="0.25">
      <c r="A4279" s="1">
        <f>'Trading Days'!A4279</f>
        <v>42738</v>
      </c>
      <c r="B4279">
        <f>'Trading Days'!B4279</f>
        <v>6211</v>
      </c>
      <c r="C4279">
        <f>'Trading Days'!F4279</f>
        <v>19881.759765625</v>
      </c>
      <c r="D4279">
        <f>'Trading Days'!G4279</f>
        <v>6.0295790333915189E-3</v>
      </c>
      <c r="E4279">
        <f>'Trading Days'!H4279</f>
        <v>6.01147386298438E-3</v>
      </c>
      <c r="AA4279" s="1"/>
    </row>
    <row r="4280" spans="1:27" x14ac:dyDescent="0.25">
      <c r="A4280" s="1">
        <f>'Trading Days'!A4280</f>
        <v>42739</v>
      </c>
      <c r="B4280">
        <f>'Trading Days'!B4280</f>
        <v>6212</v>
      </c>
      <c r="C4280">
        <f>'Trading Days'!F4280</f>
        <v>19942.16015625</v>
      </c>
      <c r="D4280">
        <f>'Trading Days'!G4280</f>
        <v>3.0379801052333728E-3</v>
      </c>
      <c r="E4280">
        <f>'Trading Days'!H4280</f>
        <v>3.0333747685966739E-3</v>
      </c>
      <c r="AA4280" s="1"/>
    </row>
    <row r="4281" spans="1:27" x14ac:dyDescent="0.25">
      <c r="A4281" s="1">
        <f>'Trading Days'!A4281</f>
        <v>42740</v>
      </c>
      <c r="B4281">
        <f>'Trading Days'!B4281</f>
        <v>6213</v>
      </c>
      <c r="C4281">
        <f>'Trading Days'!F4281</f>
        <v>19899.2890625</v>
      </c>
      <c r="D4281">
        <f>'Trading Days'!G4281</f>
        <v>-2.149771810781687E-3</v>
      </c>
      <c r="E4281">
        <f>'Trading Days'!H4281</f>
        <v>-2.1520858872866849E-3</v>
      </c>
      <c r="AA4281" s="1"/>
    </row>
    <row r="4282" spans="1:27" x14ac:dyDescent="0.25">
      <c r="A4282" s="1">
        <f>'Trading Days'!A4282</f>
        <v>42741</v>
      </c>
      <c r="B4282">
        <f>'Trading Days'!B4282</f>
        <v>6214</v>
      </c>
      <c r="C4282">
        <f>'Trading Days'!F4282</f>
        <v>19963.80078125</v>
      </c>
      <c r="D4282">
        <f>'Trading Days'!G4282</f>
        <v>3.2419107309502588E-3</v>
      </c>
      <c r="E4282">
        <f>'Trading Days'!H4282</f>
        <v>3.236667068290934E-3</v>
      </c>
      <c r="AA4282" s="1"/>
    </row>
    <row r="4283" spans="1:27" x14ac:dyDescent="0.25">
      <c r="A4283" s="1">
        <f>'Trading Days'!A4283</f>
        <v>42744</v>
      </c>
      <c r="B4283">
        <f>'Trading Days'!B4283</f>
        <v>6217</v>
      </c>
      <c r="C4283">
        <f>'Trading Days'!F4283</f>
        <v>19887.380859375</v>
      </c>
      <c r="D4283">
        <f>'Trading Days'!G4283</f>
        <v>-3.8279244875442102E-3</v>
      </c>
      <c r="E4283">
        <f>'Trading Days'!H4283</f>
        <v>-3.835269741194608E-3</v>
      </c>
      <c r="AA4283" s="1"/>
    </row>
    <row r="4284" spans="1:27" x14ac:dyDescent="0.25">
      <c r="A4284" s="1">
        <f>'Trading Days'!A4284</f>
        <v>42745</v>
      </c>
      <c r="B4284">
        <f>'Trading Days'!B4284</f>
        <v>6218</v>
      </c>
      <c r="C4284">
        <f>'Trading Days'!F4284</f>
        <v>19855.529296875</v>
      </c>
      <c r="D4284">
        <f>'Trading Days'!G4284</f>
        <v>-1.601596646900072E-3</v>
      </c>
      <c r="E4284">
        <f>'Trading Days'!H4284</f>
        <v>-1.602880573881642E-3</v>
      </c>
      <c r="AA4284" s="1"/>
    </row>
    <row r="4285" spans="1:27" x14ac:dyDescent="0.25">
      <c r="A4285" s="1">
        <f>'Trading Days'!A4285</f>
        <v>42746</v>
      </c>
      <c r="B4285">
        <f>'Trading Days'!B4285</f>
        <v>6219</v>
      </c>
      <c r="C4285">
        <f>'Trading Days'!F4285</f>
        <v>19954.279296875</v>
      </c>
      <c r="D4285">
        <f>'Trading Days'!G4285</f>
        <v>4.973425715502966E-3</v>
      </c>
      <c r="E4285">
        <f>'Trading Days'!H4285</f>
        <v>4.9610990873148672E-3</v>
      </c>
      <c r="AA4285" s="1"/>
    </row>
    <row r="4286" spans="1:27" x14ac:dyDescent="0.25">
      <c r="A4286" s="1">
        <f>'Trading Days'!A4286</f>
        <v>42747</v>
      </c>
      <c r="B4286">
        <f>'Trading Days'!B4286</f>
        <v>6220</v>
      </c>
      <c r="C4286">
        <f>'Trading Days'!F4286</f>
        <v>19891</v>
      </c>
      <c r="D4286">
        <f>'Trading Days'!G4286</f>
        <v>-3.1712143512448998E-3</v>
      </c>
      <c r="E4286">
        <f>'Trading Days'!H4286</f>
        <v>-3.1762533073690239E-3</v>
      </c>
      <c r="AA4286" s="1"/>
    </row>
    <row r="4287" spans="1:27" x14ac:dyDescent="0.25">
      <c r="A4287" s="1">
        <f>'Trading Days'!A4287</f>
        <v>42748</v>
      </c>
      <c r="B4287">
        <f>'Trading Days'!B4287</f>
        <v>6221</v>
      </c>
      <c r="C4287">
        <f>'Trading Days'!F4287</f>
        <v>19885.73046875</v>
      </c>
      <c r="D4287">
        <f>'Trading Days'!G4287</f>
        <v>-2.6492037856318262E-4</v>
      </c>
      <c r="E4287">
        <f>'Trading Days'!H4287</f>
        <v>-2.6495547616552187E-4</v>
      </c>
      <c r="AA4287" s="1"/>
    </row>
    <row r="4288" spans="1:27" x14ac:dyDescent="0.25">
      <c r="A4288" s="1">
        <f>'Trading Days'!A4288</f>
        <v>42752</v>
      </c>
      <c r="B4288">
        <f>'Trading Days'!B4288</f>
        <v>6225</v>
      </c>
      <c r="C4288">
        <f>'Trading Days'!F4288</f>
        <v>19826.76953125</v>
      </c>
      <c r="D4288">
        <f>'Trading Days'!G4288</f>
        <v>-2.964987260219321E-3</v>
      </c>
      <c r="E4288">
        <f>'Trading Days'!H4288</f>
        <v>-2.9693915428616832E-3</v>
      </c>
      <c r="AA4288" s="1"/>
    </row>
    <row r="4289" spans="1:27" x14ac:dyDescent="0.25">
      <c r="A4289" s="1">
        <f>'Trading Days'!A4289</f>
        <v>42753</v>
      </c>
      <c r="B4289">
        <f>'Trading Days'!B4289</f>
        <v>6226</v>
      </c>
      <c r="C4289">
        <f>'Trading Days'!F4289</f>
        <v>19804.720703125</v>
      </c>
      <c r="D4289">
        <f>'Trading Days'!G4289</f>
        <v>-1.1120736583056789E-3</v>
      </c>
      <c r="E4289">
        <f>'Trading Days'!H4289</f>
        <v>-1.11269247103586E-3</v>
      </c>
      <c r="AA4289" s="1"/>
    </row>
    <row r="4290" spans="1:27" x14ac:dyDescent="0.25">
      <c r="A4290" s="1">
        <f>'Trading Days'!A4290</f>
        <v>42754</v>
      </c>
      <c r="B4290">
        <f>'Trading Days'!B4290</f>
        <v>6227</v>
      </c>
      <c r="C4290">
        <f>'Trading Days'!F4290</f>
        <v>19732.400390625</v>
      </c>
      <c r="D4290">
        <f>'Trading Days'!G4290</f>
        <v>-3.6516704064697429E-3</v>
      </c>
      <c r="E4290">
        <f>'Trading Days'!H4290</f>
        <v>-3.6583540307381229E-3</v>
      </c>
      <c r="AA4290" s="1"/>
    </row>
    <row r="4291" spans="1:27" x14ac:dyDescent="0.25">
      <c r="A4291" s="1">
        <f>'Trading Days'!A4291</f>
        <v>42755</v>
      </c>
      <c r="B4291">
        <f>'Trading Days'!B4291</f>
        <v>6228</v>
      </c>
      <c r="C4291">
        <f>'Trading Days'!F4291</f>
        <v>19827.25</v>
      </c>
      <c r="D4291">
        <f>'Trading Days'!G4291</f>
        <v>4.8067952959267579E-3</v>
      </c>
      <c r="E4291">
        <f>'Trading Days'!H4291</f>
        <v>4.7952795432513289E-3</v>
      </c>
      <c r="AA4291" s="1"/>
    </row>
    <row r="4292" spans="1:27" x14ac:dyDescent="0.25">
      <c r="A4292" s="1">
        <f>'Trading Days'!A4292</f>
        <v>42758</v>
      </c>
      <c r="B4292">
        <f>'Trading Days'!B4292</f>
        <v>6231</v>
      </c>
      <c r="C4292">
        <f>'Trading Days'!F4292</f>
        <v>19799.849609375</v>
      </c>
      <c r="D4292">
        <f>'Trading Days'!G4292</f>
        <v>-1.381956177735177E-3</v>
      </c>
      <c r="E4292">
        <f>'Trading Days'!H4292</f>
        <v>-1.382911959841242E-3</v>
      </c>
      <c r="AA4292" s="1"/>
    </row>
    <row r="4293" spans="1:27" x14ac:dyDescent="0.25">
      <c r="A4293" s="1">
        <f>'Trading Days'!A4293</f>
        <v>42759</v>
      </c>
      <c r="B4293">
        <f>'Trading Days'!B4293</f>
        <v>6232</v>
      </c>
      <c r="C4293">
        <f>'Trading Days'!F4293</f>
        <v>19912.7109375</v>
      </c>
      <c r="D4293">
        <f>'Trading Days'!G4293</f>
        <v>5.7001103721294744E-3</v>
      </c>
      <c r="E4293">
        <f>'Trading Days'!H4293</f>
        <v>5.683926214865651E-3</v>
      </c>
      <c r="AA4293" s="1"/>
    </row>
    <row r="4294" spans="1:27" x14ac:dyDescent="0.25">
      <c r="A4294" s="1">
        <f>'Trading Days'!A4294</f>
        <v>42760</v>
      </c>
      <c r="B4294">
        <f>'Trading Days'!B4294</f>
        <v>6233</v>
      </c>
      <c r="C4294">
        <f>'Trading Days'!F4294</f>
        <v>20068.509765625</v>
      </c>
      <c r="D4294">
        <f>'Trading Days'!G4294</f>
        <v>7.8240892771459514E-3</v>
      </c>
      <c r="E4294">
        <f>'Trading Days'!H4294</f>
        <v>7.7936398137251521E-3</v>
      </c>
      <c r="AA4294" s="1"/>
    </row>
    <row r="4295" spans="1:27" x14ac:dyDescent="0.25">
      <c r="A4295" s="1">
        <f>'Trading Days'!A4295</f>
        <v>42761</v>
      </c>
      <c r="B4295">
        <f>'Trading Days'!B4295</f>
        <v>6234</v>
      </c>
      <c r="C4295">
        <f>'Trading Days'!F4295</f>
        <v>20100.91015625</v>
      </c>
      <c r="D4295">
        <f>'Trading Days'!G4295</f>
        <v>1.614489117697016E-3</v>
      </c>
      <c r="E4295">
        <f>'Trading Days'!H4295</f>
        <v>1.6131872312074511E-3</v>
      </c>
      <c r="AA4295" s="1"/>
    </row>
    <row r="4296" spans="1:27" x14ac:dyDescent="0.25">
      <c r="A4296" s="1">
        <f>'Trading Days'!A4296</f>
        <v>42762</v>
      </c>
      <c r="B4296">
        <f>'Trading Days'!B4296</f>
        <v>6235</v>
      </c>
      <c r="C4296">
        <f>'Trading Days'!F4296</f>
        <v>20093.779296875</v>
      </c>
      <c r="D4296">
        <f>'Trading Days'!G4296</f>
        <v>-3.5475305941723429E-4</v>
      </c>
      <c r="E4296">
        <f>'Trading Days'!H4296</f>
        <v>-3.5481599916963719E-4</v>
      </c>
      <c r="AA4296" s="1"/>
    </row>
    <row r="4297" spans="1:27" x14ac:dyDescent="0.25">
      <c r="A4297" s="1">
        <f>'Trading Days'!A4297</f>
        <v>42765</v>
      </c>
      <c r="B4297">
        <f>'Trading Days'!B4297</f>
        <v>6238</v>
      </c>
      <c r="C4297">
        <f>'Trading Days'!F4297</f>
        <v>19971.130859375</v>
      </c>
      <c r="D4297">
        <f>'Trading Days'!G4297</f>
        <v>-6.1038013649863387E-3</v>
      </c>
      <c r="E4297">
        <f>'Trading Days'!H4297</f>
        <v>-6.1225057111210304E-3</v>
      </c>
      <c r="AA4297" s="1"/>
    </row>
    <row r="4298" spans="1:27" x14ac:dyDescent="0.25">
      <c r="A4298" s="1">
        <f>'Trading Days'!A4298</f>
        <v>42766</v>
      </c>
      <c r="B4298">
        <f>'Trading Days'!B4298</f>
        <v>6239</v>
      </c>
      <c r="C4298">
        <f>'Trading Days'!F4298</f>
        <v>19864.08984375</v>
      </c>
      <c r="D4298">
        <f>'Trading Days'!G4298</f>
        <v>-5.3597874040643978E-3</v>
      </c>
      <c r="E4298">
        <f>'Trading Days'!H4298</f>
        <v>-5.3742025958872491E-3</v>
      </c>
      <c r="AA4298" s="1"/>
    </row>
    <row r="4299" spans="1:27" x14ac:dyDescent="0.25">
      <c r="A4299" s="1">
        <f>'Trading Days'!A4299</f>
        <v>42767</v>
      </c>
      <c r="B4299">
        <f>'Trading Days'!B4299</f>
        <v>6240</v>
      </c>
      <c r="C4299">
        <f>'Trading Days'!F4299</f>
        <v>19890.939453125</v>
      </c>
      <c r="D4299">
        <f>'Trading Days'!G4299</f>
        <v>1.3516657237355729E-3</v>
      </c>
      <c r="E4299">
        <f>'Trading Days'!H4299</f>
        <v>1.3507530459521599E-3</v>
      </c>
      <c r="AA4299" s="1"/>
    </row>
    <row r="4300" spans="1:27" x14ac:dyDescent="0.25">
      <c r="A4300" s="1">
        <f>'Trading Days'!A4300</f>
        <v>42768</v>
      </c>
      <c r="B4300">
        <f>'Trading Days'!B4300</f>
        <v>6241</v>
      </c>
      <c r="C4300">
        <f>'Trading Days'!F4300</f>
        <v>19884.91015625</v>
      </c>
      <c r="D4300">
        <f>'Trading Days'!G4300</f>
        <v>-3.0311775314628703E-4</v>
      </c>
      <c r="E4300">
        <f>'Trading Days'!H4300</f>
        <v>-3.031637026180582E-4</v>
      </c>
      <c r="AA4300" s="1"/>
    </row>
    <row r="4301" spans="1:27" x14ac:dyDescent="0.25">
      <c r="A4301" s="1">
        <f>'Trading Days'!A4301</f>
        <v>42769</v>
      </c>
      <c r="B4301">
        <f>'Trading Days'!B4301</f>
        <v>6242</v>
      </c>
      <c r="C4301">
        <f>'Trading Days'!F4301</f>
        <v>20071.4609375</v>
      </c>
      <c r="D4301">
        <f>'Trading Days'!G4301</f>
        <v>9.381524974673594E-3</v>
      </c>
      <c r="E4301">
        <f>'Trading Days'!H4301</f>
        <v>9.3377917791840053E-3</v>
      </c>
      <c r="AA4301" s="1"/>
    </row>
    <row r="4302" spans="1:27" x14ac:dyDescent="0.25">
      <c r="A4302" s="1">
        <f>'Trading Days'!A4302</f>
        <v>42772</v>
      </c>
      <c r="B4302">
        <f>'Trading Days'!B4302</f>
        <v>6245</v>
      </c>
      <c r="C4302">
        <f>'Trading Days'!F4302</f>
        <v>20052.419921875</v>
      </c>
      <c r="D4302">
        <f>'Trading Days'!G4302</f>
        <v>-9.4866117041958464E-4</v>
      </c>
      <c r="E4302">
        <f>'Trading Days'!H4302</f>
        <v>-9.4911143421542543E-4</v>
      </c>
      <c r="AA4302" s="1"/>
    </row>
    <row r="4303" spans="1:27" x14ac:dyDescent="0.25">
      <c r="A4303" s="1">
        <f>'Trading Days'!A4303</f>
        <v>42773</v>
      </c>
      <c r="B4303">
        <f>'Trading Days'!B4303</f>
        <v>6246</v>
      </c>
      <c r="C4303">
        <f>'Trading Days'!F4303</f>
        <v>20090.2890625</v>
      </c>
      <c r="D4303">
        <f>'Trading Days'!G4303</f>
        <v>1.8885072610956839E-3</v>
      </c>
      <c r="E4303">
        <f>'Trading Days'!H4303</f>
        <v>1.886726273177964E-3</v>
      </c>
      <c r="AA4303" s="1"/>
    </row>
    <row r="4304" spans="1:27" x14ac:dyDescent="0.25">
      <c r="A4304" s="1">
        <f>'Trading Days'!A4304</f>
        <v>42774</v>
      </c>
      <c r="B4304">
        <f>'Trading Days'!B4304</f>
        <v>6247</v>
      </c>
      <c r="C4304">
        <f>'Trading Days'!F4304</f>
        <v>20054.33984375</v>
      </c>
      <c r="D4304">
        <f>'Trading Days'!G4304</f>
        <v>-1.7893828524897511E-3</v>
      </c>
      <c r="E4304">
        <f>'Trading Days'!H4304</f>
        <v>-1.790985710355791E-3</v>
      </c>
      <c r="AA4304" s="1"/>
    </row>
    <row r="4305" spans="1:27" x14ac:dyDescent="0.25">
      <c r="A4305" s="1">
        <f>'Trading Days'!A4305</f>
        <v>42775</v>
      </c>
      <c r="B4305">
        <f>'Trading Days'!B4305</f>
        <v>6248</v>
      </c>
      <c r="C4305">
        <f>'Trading Days'!F4305</f>
        <v>20172.400390625</v>
      </c>
      <c r="D4305">
        <f>'Trading Days'!G4305</f>
        <v>5.887032322920982E-3</v>
      </c>
      <c r="E4305">
        <f>'Trading Days'!H4305</f>
        <v>5.8697714585164689E-3</v>
      </c>
      <c r="AA4305" s="1"/>
    </row>
    <row r="4306" spans="1:27" x14ac:dyDescent="0.25">
      <c r="A4306" s="1">
        <f>'Trading Days'!A4306</f>
        <v>42776</v>
      </c>
      <c r="B4306">
        <f>'Trading Days'!B4306</f>
        <v>6249</v>
      </c>
      <c r="C4306">
        <f>'Trading Days'!F4306</f>
        <v>20269.369140625</v>
      </c>
      <c r="D4306">
        <f>'Trading Days'!G4306</f>
        <v>4.8070010570018251E-3</v>
      </c>
      <c r="E4306">
        <f>'Trading Days'!H4306</f>
        <v>4.7954843199854861E-3</v>
      </c>
      <c r="AA4306" s="1"/>
    </row>
    <row r="4307" spans="1:27" x14ac:dyDescent="0.25">
      <c r="A4307" s="1">
        <f>'Trading Days'!A4307</f>
        <v>42779</v>
      </c>
      <c r="B4307">
        <f>'Trading Days'!B4307</f>
        <v>6252</v>
      </c>
      <c r="C4307">
        <f>'Trading Days'!F4307</f>
        <v>20412.16015625</v>
      </c>
      <c r="D4307">
        <f>'Trading Days'!G4307</f>
        <v>7.0446699467725526E-3</v>
      </c>
      <c r="E4307">
        <f>'Trading Days'!H4307</f>
        <v>7.0199721833320407E-3</v>
      </c>
      <c r="AA4307" s="1"/>
    </row>
    <row r="4308" spans="1:27" x14ac:dyDescent="0.25">
      <c r="A4308" s="1">
        <f>'Trading Days'!A4308</f>
        <v>42780</v>
      </c>
      <c r="B4308">
        <f>'Trading Days'!B4308</f>
        <v>6253</v>
      </c>
      <c r="C4308">
        <f>'Trading Days'!F4308</f>
        <v>20504.41015625</v>
      </c>
      <c r="D4308">
        <f>'Trading Days'!G4308</f>
        <v>4.519364892977995E-3</v>
      </c>
      <c r="E4308">
        <f>'Trading Days'!H4308</f>
        <v>4.5091832283730296E-3</v>
      </c>
      <c r="AA4308" s="1"/>
    </row>
    <row r="4309" spans="1:27" x14ac:dyDescent="0.25">
      <c r="A4309" s="1">
        <f>'Trading Days'!A4309</f>
        <v>42781</v>
      </c>
      <c r="B4309">
        <f>'Trading Days'!B4309</f>
        <v>6254</v>
      </c>
      <c r="C4309">
        <f>'Trading Days'!F4309</f>
        <v>20611.859375</v>
      </c>
      <c r="D4309">
        <f>'Trading Days'!G4309</f>
        <v>5.2402979618142442E-3</v>
      </c>
      <c r="E4309">
        <f>'Trading Days'!H4309</f>
        <v>5.2266153801704676E-3</v>
      </c>
      <c r="AA4309" s="1"/>
    </row>
    <row r="4310" spans="1:27" x14ac:dyDescent="0.25">
      <c r="A4310" s="1">
        <f>'Trading Days'!A4310</f>
        <v>42782</v>
      </c>
      <c r="B4310">
        <f>'Trading Days'!B4310</f>
        <v>6255</v>
      </c>
      <c r="C4310">
        <f>'Trading Days'!F4310</f>
        <v>20619.76953125</v>
      </c>
      <c r="D4310">
        <f>'Trading Days'!G4310</f>
        <v>3.8376723351762898E-4</v>
      </c>
      <c r="E4310">
        <f>'Trading Days'!H4310</f>
        <v>3.8369361370751309E-4</v>
      </c>
      <c r="AA4310" s="1"/>
    </row>
    <row r="4311" spans="1:27" x14ac:dyDescent="0.25">
      <c r="A4311" s="1">
        <f>'Trading Days'!A4311</f>
        <v>42783</v>
      </c>
      <c r="B4311">
        <f>'Trading Days'!B4311</f>
        <v>6256</v>
      </c>
      <c r="C4311">
        <f>'Trading Days'!F4311</f>
        <v>20624.05078125</v>
      </c>
      <c r="D4311">
        <f>'Trading Days'!G4311</f>
        <v>2.0762841182642161E-4</v>
      </c>
      <c r="E4311">
        <f>'Trading Days'!H4311</f>
        <v>2.0760686003084791E-4</v>
      </c>
      <c r="AA4311" s="1"/>
    </row>
    <row r="4312" spans="1:27" x14ac:dyDescent="0.25">
      <c r="A4312" s="1">
        <f>'Trading Days'!A4312</f>
        <v>42787</v>
      </c>
      <c r="B4312">
        <f>'Trading Days'!B4312</f>
        <v>6260</v>
      </c>
      <c r="C4312">
        <f>'Trading Days'!F4312</f>
        <v>20743</v>
      </c>
      <c r="D4312">
        <f>'Trading Days'!G4312</f>
        <v>5.7675002845773982E-3</v>
      </c>
      <c r="E4312">
        <f>'Trading Days'!H4312</f>
        <v>5.7509319296145311E-3</v>
      </c>
      <c r="AA4312" s="1"/>
    </row>
    <row r="4313" spans="1:27" x14ac:dyDescent="0.25">
      <c r="A4313" s="1">
        <f>'Trading Days'!A4313</f>
        <v>42788</v>
      </c>
      <c r="B4313">
        <f>'Trading Days'!B4313</f>
        <v>6261</v>
      </c>
      <c r="C4313">
        <f>'Trading Days'!F4313</f>
        <v>20775.599609375</v>
      </c>
      <c r="D4313">
        <f>'Trading Days'!G4313</f>
        <v>1.571595688907079E-3</v>
      </c>
      <c r="E4313">
        <f>'Trading Days'!H4313</f>
        <v>1.570362024780727E-3</v>
      </c>
      <c r="AA4313" s="1"/>
    </row>
    <row r="4314" spans="1:27" x14ac:dyDescent="0.25">
      <c r="A4314" s="1">
        <f>'Trading Days'!A4314</f>
        <v>42789</v>
      </c>
      <c r="B4314">
        <f>'Trading Days'!B4314</f>
        <v>6262</v>
      </c>
      <c r="C4314">
        <f>'Trading Days'!F4314</f>
        <v>20810.3203125</v>
      </c>
      <c r="D4314">
        <f>'Trading Days'!G4314</f>
        <v>1.6712250802779489E-3</v>
      </c>
      <c r="E4314">
        <f>'Trading Days'!H4314</f>
        <v>1.6698301376026751E-3</v>
      </c>
      <c r="AA4314" s="1"/>
    </row>
    <row r="4315" spans="1:27" x14ac:dyDescent="0.25">
      <c r="A4315" s="1">
        <f>'Trading Days'!A4315</f>
        <v>42790</v>
      </c>
      <c r="B4315">
        <f>'Trading Days'!B4315</f>
        <v>6263</v>
      </c>
      <c r="C4315">
        <f>'Trading Days'!F4315</f>
        <v>20821.759765625</v>
      </c>
      <c r="D4315">
        <f>'Trading Days'!G4315</f>
        <v>5.4970096342676911E-4</v>
      </c>
      <c r="E4315">
        <f>'Trading Days'!H4315</f>
        <v>5.4954993319728006E-4</v>
      </c>
      <c r="AA4315" s="1"/>
    </row>
    <row r="4316" spans="1:27" x14ac:dyDescent="0.25">
      <c r="A4316" s="1">
        <f>'Trading Days'!A4316</f>
        <v>42793</v>
      </c>
      <c r="B4316">
        <f>'Trading Days'!B4316</f>
        <v>6266</v>
      </c>
      <c r="C4316">
        <f>'Trading Days'!F4316</f>
        <v>20837.439453125</v>
      </c>
      <c r="D4316">
        <f>'Trading Days'!G4316</f>
        <v>7.5304333910741761E-4</v>
      </c>
      <c r="E4316">
        <f>'Trading Days'!H4316</f>
        <v>7.5275994423561979E-4</v>
      </c>
      <c r="AA4316" s="1"/>
    </row>
    <row r="4317" spans="1:27" x14ac:dyDescent="0.25">
      <c r="A4317" s="1">
        <f>'Trading Days'!A4317</f>
        <v>42794</v>
      </c>
      <c r="B4317">
        <f>'Trading Days'!B4317</f>
        <v>6267</v>
      </c>
      <c r="C4317">
        <f>'Trading Days'!F4317</f>
        <v>20812.240234375</v>
      </c>
      <c r="D4317">
        <f>'Trading Days'!G4317</f>
        <v>-1.209324149768376E-3</v>
      </c>
      <c r="E4317">
        <f>'Trading Days'!H4317</f>
        <v>-1.2100559722845749E-3</v>
      </c>
      <c r="AA4317" s="1"/>
    </row>
    <row r="4318" spans="1:27" x14ac:dyDescent="0.25">
      <c r="A4318" s="1">
        <f>'Trading Days'!A4318</f>
        <v>42795</v>
      </c>
      <c r="B4318">
        <f>'Trading Days'!B4318</f>
        <v>6268</v>
      </c>
      <c r="C4318">
        <f>'Trading Days'!F4318</f>
        <v>21115.55078125</v>
      </c>
      <c r="D4318">
        <f>'Trading Days'!G4318</f>
        <v>1.4573661626970489E-2</v>
      </c>
      <c r="E4318">
        <f>'Trading Days'!H4318</f>
        <v>1.446848644722059E-2</v>
      </c>
      <c r="AA4318" s="1"/>
    </row>
    <row r="4319" spans="1:27" x14ac:dyDescent="0.25">
      <c r="A4319" s="1">
        <f>'Trading Days'!A4319</f>
        <v>42796</v>
      </c>
      <c r="B4319">
        <f>'Trading Days'!B4319</f>
        <v>6269</v>
      </c>
      <c r="C4319">
        <f>'Trading Days'!F4319</f>
        <v>21002.970703125</v>
      </c>
      <c r="D4319">
        <f>'Trading Days'!G4319</f>
        <v>-5.3316193023469349E-3</v>
      </c>
      <c r="E4319">
        <f>'Trading Days'!H4319</f>
        <v>-5.3458831065789471E-3</v>
      </c>
      <c r="AA4319" s="1"/>
    </row>
    <row r="4320" spans="1:27" x14ac:dyDescent="0.25">
      <c r="A4320" s="1">
        <f>'Trading Days'!A4320</f>
        <v>42797</v>
      </c>
      <c r="B4320">
        <f>'Trading Days'!B4320</f>
        <v>6270</v>
      </c>
      <c r="C4320">
        <f>'Trading Days'!F4320</f>
        <v>21005.7109375</v>
      </c>
      <c r="D4320">
        <f>'Trading Days'!G4320</f>
        <v>1.304688947927346E-4</v>
      </c>
      <c r="E4320">
        <f>'Trading Days'!H4320</f>
        <v>1.3046038446669421E-4</v>
      </c>
      <c r="AA4320" s="1"/>
    </row>
    <row r="4321" spans="1:27" x14ac:dyDescent="0.25">
      <c r="A4321" s="1">
        <f>'Trading Days'!A4321</f>
        <v>42800</v>
      </c>
      <c r="B4321">
        <f>'Trading Days'!B4321</f>
        <v>6273</v>
      </c>
      <c r="C4321">
        <f>'Trading Days'!F4321</f>
        <v>20954.33984375</v>
      </c>
      <c r="D4321">
        <f>'Trading Days'!G4321</f>
        <v>-2.4455774861821271E-3</v>
      </c>
      <c r="E4321">
        <f>'Trading Days'!H4321</f>
        <v>-2.4485727953061759E-3</v>
      </c>
      <c r="AA4321" s="1"/>
    </row>
    <row r="4322" spans="1:27" x14ac:dyDescent="0.25">
      <c r="A4322" s="1">
        <f>'Trading Days'!A4322</f>
        <v>42801</v>
      </c>
      <c r="B4322">
        <f>'Trading Days'!B4322</f>
        <v>6274</v>
      </c>
      <c r="C4322">
        <f>'Trading Days'!F4322</f>
        <v>20924.759765625</v>
      </c>
      <c r="D4322">
        <f>'Trading Days'!G4322</f>
        <v>-1.411644477734453E-3</v>
      </c>
      <c r="E4322">
        <f>'Trading Days'!H4322</f>
        <v>-1.4126417864742879E-3</v>
      </c>
      <c r="AA4322" s="1"/>
    </row>
    <row r="4323" spans="1:27" x14ac:dyDescent="0.25">
      <c r="A4323" s="1">
        <f>'Trading Days'!A4323</f>
        <v>42802</v>
      </c>
      <c r="B4323">
        <f>'Trading Days'!B4323</f>
        <v>6275</v>
      </c>
      <c r="C4323">
        <f>'Trading Days'!F4323</f>
        <v>20855.73046875</v>
      </c>
      <c r="D4323">
        <f>'Trading Days'!G4323</f>
        <v>-3.2989290031612E-3</v>
      </c>
      <c r="E4323">
        <f>'Trading Days'!H4323</f>
        <v>-3.3043824664736919E-3</v>
      </c>
      <c r="AA4323" s="1"/>
    </row>
    <row r="4324" spans="1:27" x14ac:dyDescent="0.25">
      <c r="A4324" s="1">
        <f>'Trading Days'!A4324</f>
        <v>42803</v>
      </c>
      <c r="B4324">
        <f>'Trading Days'!B4324</f>
        <v>6276</v>
      </c>
      <c r="C4324">
        <f>'Trading Days'!F4324</f>
        <v>20858.189453125</v>
      </c>
      <c r="D4324">
        <f>'Trading Days'!G4324</f>
        <v>1.1790449529858189E-4</v>
      </c>
      <c r="E4324">
        <f>'Trading Days'!H4324</f>
        <v>1.178975451098764E-4</v>
      </c>
      <c r="AA4324" s="1"/>
    </row>
    <row r="4325" spans="1:27" x14ac:dyDescent="0.25">
      <c r="A4325" s="1">
        <f>'Trading Days'!A4325</f>
        <v>42804</v>
      </c>
      <c r="B4325">
        <f>'Trading Days'!B4325</f>
        <v>6277</v>
      </c>
      <c r="C4325">
        <f>'Trading Days'!F4325</f>
        <v>20902.98046875</v>
      </c>
      <c r="D4325">
        <f>'Trading Days'!G4325</f>
        <v>2.147406692496467E-3</v>
      </c>
      <c r="E4325">
        <f>'Trading Days'!H4325</f>
        <v>2.1451043102565012E-3</v>
      </c>
      <c r="AA4325" s="1"/>
    </row>
    <row r="4326" spans="1:27" x14ac:dyDescent="0.25">
      <c r="A4326" s="1">
        <f>'Trading Days'!A4326</f>
        <v>42807</v>
      </c>
      <c r="B4326">
        <f>'Trading Days'!B4326</f>
        <v>6280</v>
      </c>
      <c r="C4326">
        <f>'Trading Days'!F4326</f>
        <v>20881.48046875</v>
      </c>
      <c r="D4326">
        <f>'Trading Days'!G4326</f>
        <v>-1.0285614547715931E-3</v>
      </c>
      <c r="E4326">
        <f>'Trading Days'!H4326</f>
        <v>-1.029090787103064E-3</v>
      </c>
      <c r="AA4326" s="1"/>
    </row>
    <row r="4327" spans="1:27" x14ac:dyDescent="0.25">
      <c r="A4327" s="1">
        <f>'Trading Days'!A4327</f>
        <v>42808</v>
      </c>
      <c r="B4327">
        <f>'Trading Days'!B4327</f>
        <v>6281</v>
      </c>
      <c r="C4327">
        <f>'Trading Days'!F4327</f>
        <v>20837.369140625</v>
      </c>
      <c r="D4327">
        <f>'Trading Days'!G4327</f>
        <v>-2.1124617189386412E-3</v>
      </c>
      <c r="E4327">
        <f>'Trading Days'!H4327</f>
        <v>-2.114696113465468E-3</v>
      </c>
      <c r="AA4327" s="1"/>
    </row>
    <row r="4328" spans="1:27" x14ac:dyDescent="0.25">
      <c r="A4328" s="1">
        <f>'Trading Days'!A4328</f>
        <v>42809</v>
      </c>
      <c r="B4328">
        <f>'Trading Days'!B4328</f>
        <v>6282</v>
      </c>
      <c r="C4328">
        <f>'Trading Days'!F4328</f>
        <v>20950.099609375</v>
      </c>
      <c r="D4328">
        <f>'Trading Days'!G4328</f>
        <v>5.4100144787576632E-3</v>
      </c>
      <c r="E4328">
        <f>'Trading Days'!H4328</f>
        <v>5.3954329177565846E-3</v>
      </c>
      <c r="AA4328" s="1"/>
    </row>
    <row r="4329" spans="1:27" x14ac:dyDescent="0.25">
      <c r="A4329" s="1">
        <f>'Trading Days'!A4329</f>
        <v>42810</v>
      </c>
      <c r="B4329">
        <f>'Trading Days'!B4329</f>
        <v>6283</v>
      </c>
      <c r="C4329">
        <f>'Trading Days'!F4329</f>
        <v>20934.55078125</v>
      </c>
      <c r="D4329">
        <f>'Trading Days'!G4329</f>
        <v>-7.42183971194188E-4</v>
      </c>
      <c r="E4329">
        <f>'Trading Days'!H4329</f>
        <v>-7.4245952606777962E-4</v>
      </c>
      <c r="AA4329" s="1"/>
    </row>
    <row r="4330" spans="1:27" x14ac:dyDescent="0.25">
      <c r="A4330" s="1">
        <f>'Trading Days'!A4330</f>
        <v>42811</v>
      </c>
      <c r="B4330">
        <f>'Trading Days'!B4330</f>
        <v>6284</v>
      </c>
      <c r="C4330">
        <f>'Trading Days'!F4330</f>
        <v>20914.619140625</v>
      </c>
      <c r="D4330">
        <f>'Trading Days'!G4330</f>
        <v>-9.5209306534782545E-4</v>
      </c>
      <c r="E4330">
        <f>'Trading Days'!H4330</f>
        <v>-9.5254659384077383E-4</v>
      </c>
      <c r="AA4330" s="1"/>
    </row>
    <row r="4331" spans="1:27" x14ac:dyDescent="0.25">
      <c r="A4331" s="1">
        <f>'Trading Days'!A4331</f>
        <v>42814</v>
      </c>
      <c r="B4331">
        <f>'Trading Days'!B4331</f>
        <v>6287</v>
      </c>
      <c r="C4331">
        <f>'Trading Days'!F4331</f>
        <v>20905.859375</v>
      </c>
      <c r="D4331">
        <f>'Trading Days'!G4331</f>
        <v>-4.1883457528446583E-4</v>
      </c>
      <c r="E4331">
        <f>'Trading Days'!H4331</f>
        <v>-4.1892231098387739E-4</v>
      </c>
      <c r="AA4331" s="1"/>
    </row>
    <row r="4332" spans="1:27" x14ac:dyDescent="0.25">
      <c r="A4332" s="1">
        <f>'Trading Days'!A4332</f>
        <v>42815</v>
      </c>
      <c r="B4332">
        <f>'Trading Days'!B4332</f>
        <v>6288</v>
      </c>
      <c r="C4332">
        <f>'Trading Days'!F4332</f>
        <v>20668.009765625</v>
      </c>
      <c r="D4332">
        <f>'Trading Days'!G4332</f>
        <v>-1.1377174461406179E-2</v>
      </c>
      <c r="E4332">
        <f>'Trading Days'!H4332</f>
        <v>-1.1442389625471439E-2</v>
      </c>
      <c r="AA4332" s="1"/>
    </row>
    <row r="4333" spans="1:27" x14ac:dyDescent="0.25">
      <c r="A4333" s="1">
        <f>'Trading Days'!A4333</f>
        <v>42816</v>
      </c>
      <c r="B4333">
        <f>'Trading Days'!B4333</f>
        <v>6289</v>
      </c>
      <c r="C4333">
        <f>'Trading Days'!F4333</f>
        <v>20661.30078125</v>
      </c>
      <c r="D4333">
        <f>'Trading Days'!G4333</f>
        <v>-3.246071804242634E-4</v>
      </c>
      <c r="E4333">
        <f>'Trading Days'!H4333</f>
        <v>-3.2465987673909819E-4</v>
      </c>
      <c r="AA4333" s="1"/>
    </row>
    <row r="4334" spans="1:27" x14ac:dyDescent="0.25">
      <c r="A4334" s="1">
        <f>'Trading Days'!A4334</f>
        <v>42817</v>
      </c>
      <c r="B4334">
        <f>'Trading Days'!B4334</f>
        <v>6290</v>
      </c>
      <c r="C4334">
        <f>'Trading Days'!F4334</f>
        <v>20656.580078125</v>
      </c>
      <c r="D4334">
        <f>'Trading Days'!G4334</f>
        <v>-2.284804415259023E-4</v>
      </c>
      <c r="E4334">
        <f>'Trading Days'!H4334</f>
        <v>-2.285065471584756E-4</v>
      </c>
      <c r="AA4334" s="1"/>
    </row>
    <row r="4335" spans="1:27" x14ac:dyDescent="0.25">
      <c r="A4335" s="1">
        <f>'Trading Days'!A4335</f>
        <v>42818</v>
      </c>
      <c r="B4335">
        <f>'Trading Days'!B4335</f>
        <v>6291</v>
      </c>
      <c r="C4335">
        <f>'Trading Days'!F4335</f>
        <v>20596.720703125</v>
      </c>
      <c r="D4335">
        <f>'Trading Days'!G4335</f>
        <v>-2.897835690787498E-3</v>
      </c>
      <c r="E4335">
        <f>'Trading Days'!H4335</f>
        <v>-2.9020425457815728E-3</v>
      </c>
      <c r="AA4335" s="1"/>
    </row>
    <row r="4336" spans="1:27" x14ac:dyDescent="0.25">
      <c r="A4336" s="1">
        <f>'Trading Days'!A4336</f>
        <v>42821</v>
      </c>
      <c r="B4336">
        <f>'Trading Days'!B4336</f>
        <v>6294</v>
      </c>
      <c r="C4336">
        <f>'Trading Days'!F4336</f>
        <v>20550.98046875</v>
      </c>
      <c r="D4336">
        <f>'Trading Days'!G4336</f>
        <v>-2.22075324680493E-3</v>
      </c>
      <c r="E4336">
        <f>'Trading Days'!H4336</f>
        <v>-2.2232227761174381E-3</v>
      </c>
      <c r="AA4336" s="1"/>
    </row>
    <row r="4337" spans="1:27" x14ac:dyDescent="0.25">
      <c r="A4337" s="1">
        <f>'Trading Days'!A4337</f>
        <v>42822</v>
      </c>
      <c r="B4337">
        <f>'Trading Days'!B4337</f>
        <v>6295</v>
      </c>
      <c r="C4337">
        <f>'Trading Days'!F4337</f>
        <v>20701.5</v>
      </c>
      <c r="D4337">
        <f>'Trading Days'!G4337</f>
        <v>7.324201951283138E-3</v>
      </c>
      <c r="E4337">
        <f>'Trading Days'!H4337</f>
        <v>7.2975102352792944E-3</v>
      </c>
      <c r="AA4337" s="1"/>
    </row>
    <row r="4338" spans="1:27" x14ac:dyDescent="0.25">
      <c r="A4338" s="1">
        <f>'Trading Days'!A4338</f>
        <v>42823</v>
      </c>
      <c r="B4338">
        <f>'Trading Days'!B4338</f>
        <v>6296</v>
      </c>
      <c r="C4338">
        <f>'Trading Days'!F4338</f>
        <v>20659.3203125</v>
      </c>
      <c r="D4338">
        <f>'Trading Days'!G4338</f>
        <v>-2.0375184165398741E-3</v>
      </c>
      <c r="E4338">
        <f>'Trading Days'!H4338</f>
        <v>-2.0395969810776782E-3</v>
      </c>
      <c r="AA4338" s="1"/>
    </row>
    <row r="4339" spans="1:27" x14ac:dyDescent="0.25">
      <c r="A4339" s="1">
        <f>'Trading Days'!A4339</f>
        <v>42824</v>
      </c>
      <c r="B4339">
        <f>'Trading Days'!B4339</f>
        <v>6297</v>
      </c>
      <c r="C4339">
        <f>'Trading Days'!F4339</f>
        <v>20728.490234375</v>
      </c>
      <c r="D4339">
        <f>'Trading Days'!G4339</f>
        <v>3.3481218563200521E-3</v>
      </c>
      <c r="E4339">
        <f>'Trading Days'!H4339</f>
        <v>3.3425293757320179E-3</v>
      </c>
      <c r="AA4339" s="1"/>
    </row>
    <row r="4340" spans="1:27" x14ac:dyDescent="0.25">
      <c r="A4340" s="1">
        <f>'Trading Days'!A4340</f>
        <v>42825</v>
      </c>
      <c r="B4340">
        <f>'Trading Days'!B4340</f>
        <v>6298</v>
      </c>
      <c r="C4340">
        <f>'Trading Days'!F4340</f>
        <v>20663.220703125</v>
      </c>
      <c r="D4340">
        <f>'Trading Days'!G4340</f>
        <v>-3.148783655345988E-3</v>
      </c>
      <c r="E4340">
        <f>'Trading Days'!H4340</f>
        <v>-3.1537515057986311E-3</v>
      </c>
      <c r="AA4340" s="1"/>
    </row>
    <row r="4341" spans="1:27" x14ac:dyDescent="0.25">
      <c r="A4341" s="1">
        <f>'Trading Days'!A4341</f>
        <v>42828</v>
      </c>
      <c r="B4341">
        <f>'Trading Days'!B4341</f>
        <v>6301</v>
      </c>
      <c r="C4341">
        <f>'Trading Days'!F4341</f>
        <v>20650.2109375</v>
      </c>
      <c r="D4341">
        <f>'Trading Days'!G4341</f>
        <v>-6.296097695472902E-4</v>
      </c>
      <c r="E4341">
        <f>'Trading Days'!H4341</f>
        <v>-6.2980805701176308E-4</v>
      </c>
      <c r="AA4341" s="1"/>
    </row>
    <row r="4342" spans="1:27" x14ac:dyDescent="0.25">
      <c r="A4342" s="1">
        <f>'Trading Days'!A4342</f>
        <v>42829</v>
      </c>
      <c r="B4342">
        <f>'Trading Days'!B4342</f>
        <v>6302</v>
      </c>
      <c r="C4342">
        <f>'Trading Days'!F4342</f>
        <v>20689.240234375</v>
      </c>
      <c r="D4342">
        <f>'Trading Days'!G4342</f>
        <v>1.890019283247391E-3</v>
      </c>
      <c r="E4342">
        <f>'Trading Days'!H4342</f>
        <v>1.888235444108461E-3</v>
      </c>
      <c r="AA4342" s="1"/>
    </row>
    <row r="4343" spans="1:27" x14ac:dyDescent="0.25">
      <c r="A4343" s="1">
        <f>'Trading Days'!A4343</f>
        <v>42830</v>
      </c>
      <c r="B4343">
        <f>'Trading Days'!B4343</f>
        <v>6303</v>
      </c>
      <c r="C4343">
        <f>'Trading Days'!F4343</f>
        <v>20648.150390625</v>
      </c>
      <c r="D4343">
        <f>'Trading Days'!G4343</f>
        <v>-1.9860489454672781E-3</v>
      </c>
      <c r="E4343">
        <f>'Trading Days'!H4343</f>
        <v>-1.9880237558207248E-3</v>
      </c>
      <c r="AA4343" s="1"/>
    </row>
    <row r="4344" spans="1:27" x14ac:dyDescent="0.25">
      <c r="A4344" s="1">
        <f>'Trading Days'!A4344</f>
        <v>42831</v>
      </c>
      <c r="B4344">
        <f>'Trading Days'!B4344</f>
        <v>6304</v>
      </c>
      <c r="C4344">
        <f>'Trading Days'!F4344</f>
        <v>20662.94921875</v>
      </c>
      <c r="D4344">
        <f>'Trading Days'!G4344</f>
        <v>7.1671446812593409E-4</v>
      </c>
      <c r="E4344">
        <f>'Trading Days'!H4344</f>
        <v>7.1645775096613529E-4</v>
      </c>
      <c r="AA4344" s="1"/>
    </row>
    <row r="4345" spans="1:27" x14ac:dyDescent="0.25">
      <c r="A4345" s="1">
        <f>'Trading Days'!A4345</f>
        <v>42832</v>
      </c>
      <c r="B4345">
        <f>'Trading Days'!B4345</f>
        <v>6305</v>
      </c>
      <c r="C4345">
        <f>'Trading Days'!F4345</f>
        <v>20656.099609375</v>
      </c>
      <c r="D4345">
        <f>'Trading Days'!G4345</f>
        <v>-3.3149233937934669E-4</v>
      </c>
      <c r="E4345">
        <f>'Trading Days'!H4345</f>
        <v>-3.3154729511015172E-4</v>
      </c>
      <c r="AA4345" s="1"/>
    </row>
    <row r="4346" spans="1:27" x14ac:dyDescent="0.25">
      <c r="A4346" s="1">
        <f>'Trading Days'!A4346</f>
        <v>42835</v>
      </c>
      <c r="B4346">
        <f>'Trading Days'!B4346</f>
        <v>6308</v>
      </c>
      <c r="C4346">
        <f>'Trading Days'!F4346</f>
        <v>20658.01953125</v>
      </c>
      <c r="D4346">
        <f>'Trading Days'!G4346</f>
        <v>9.294697020778564E-5</v>
      </c>
      <c r="E4346">
        <f>'Trading Days'!H4346</f>
        <v>9.2942650905792189E-5</v>
      </c>
      <c r="AA4346" s="1"/>
    </row>
    <row r="4347" spans="1:27" x14ac:dyDescent="0.25">
      <c r="A4347" s="1">
        <f>'Trading Days'!A4347</f>
        <v>42836</v>
      </c>
      <c r="B4347">
        <f>'Trading Days'!B4347</f>
        <v>6309</v>
      </c>
      <c r="C4347">
        <f>'Trading Days'!F4347</f>
        <v>20651.30078125</v>
      </c>
      <c r="D4347">
        <f>'Trading Days'!G4347</f>
        <v>-3.2523688874608331E-4</v>
      </c>
      <c r="E4347">
        <f>'Trading Days'!H4347</f>
        <v>-3.2528978973352991E-4</v>
      </c>
      <c r="AA4347" s="1"/>
    </row>
    <row r="4348" spans="1:27" x14ac:dyDescent="0.25">
      <c r="A4348" s="1">
        <f>'Trading Days'!A4348</f>
        <v>42837</v>
      </c>
      <c r="B4348">
        <f>'Trading Days'!B4348</f>
        <v>6310</v>
      </c>
      <c r="C4348">
        <f>'Trading Days'!F4348</f>
        <v>20591.859375</v>
      </c>
      <c r="D4348">
        <f>'Trading Days'!G4348</f>
        <v>-2.8783371507508089E-3</v>
      </c>
      <c r="E4348">
        <f>'Trading Days'!H4348</f>
        <v>-2.8824875291663188E-3</v>
      </c>
      <c r="AA4348" s="1"/>
    </row>
    <row r="4349" spans="1:27" x14ac:dyDescent="0.25">
      <c r="A4349" s="1">
        <f>'Trading Days'!A4349</f>
        <v>42838</v>
      </c>
      <c r="B4349">
        <f>'Trading Days'!B4349</f>
        <v>6311</v>
      </c>
      <c r="C4349">
        <f>'Trading Days'!F4349</f>
        <v>20453.25</v>
      </c>
      <c r="D4349">
        <f>'Trading Days'!G4349</f>
        <v>-6.7312704732376272E-3</v>
      </c>
      <c r="E4349">
        <f>'Trading Days'!H4349</f>
        <v>-6.7540276549847046E-3</v>
      </c>
      <c r="AA4349" s="1"/>
    </row>
    <row r="4350" spans="1:27" x14ac:dyDescent="0.25">
      <c r="A4350" s="1">
        <f>'Trading Days'!A4350</f>
        <v>42842</v>
      </c>
      <c r="B4350">
        <f>'Trading Days'!B4350</f>
        <v>6315</v>
      </c>
      <c r="C4350">
        <f>'Trading Days'!F4350</f>
        <v>20636.919921875</v>
      </c>
      <c r="D4350">
        <f>'Trading Days'!G4350</f>
        <v>8.9799871352962413E-3</v>
      </c>
      <c r="E4350">
        <f>'Trading Days'!H4350</f>
        <v>8.9399068192642529E-3</v>
      </c>
      <c r="AA4350" s="1"/>
    </row>
    <row r="4351" spans="1:27" x14ac:dyDescent="0.25">
      <c r="A4351" s="1">
        <f>'Trading Days'!A4351</f>
        <v>42843</v>
      </c>
      <c r="B4351">
        <f>'Trading Days'!B4351</f>
        <v>6316</v>
      </c>
      <c r="C4351">
        <f>'Trading Days'!F4351</f>
        <v>20523.279296875</v>
      </c>
      <c r="D4351">
        <f>'Trading Days'!G4351</f>
        <v>-5.5066659865041778E-3</v>
      </c>
      <c r="E4351">
        <f>'Trading Days'!H4351</f>
        <v>-5.5218835627656058E-3</v>
      </c>
      <c r="AA4351" s="1"/>
    </row>
    <row r="4352" spans="1:27" x14ac:dyDescent="0.25">
      <c r="A4352" s="1">
        <f>'Trading Days'!A4352</f>
        <v>42844</v>
      </c>
      <c r="B4352">
        <f>'Trading Days'!B4352</f>
        <v>6317</v>
      </c>
      <c r="C4352">
        <f>'Trading Days'!F4352</f>
        <v>20404.490234375</v>
      </c>
      <c r="D4352">
        <f>'Trading Days'!G4352</f>
        <v>-5.7880156860744547E-3</v>
      </c>
      <c r="E4352">
        <f>'Trading Days'!H4352</f>
        <v>-5.8048311657658931E-3</v>
      </c>
      <c r="AA4352" s="1"/>
    </row>
    <row r="4353" spans="1:27" x14ac:dyDescent="0.25">
      <c r="A4353" s="1">
        <f>'Trading Days'!A4353</f>
        <v>42845</v>
      </c>
      <c r="B4353">
        <f>'Trading Days'!B4353</f>
        <v>6318</v>
      </c>
      <c r="C4353">
        <f>'Trading Days'!F4353</f>
        <v>20578.7109375</v>
      </c>
      <c r="D4353">
        <f>'Trading Days'!G4353</f>
        <v>8.5383511728949202E-3</v>
      </c>
      <c r="E4353">
        <f>'Trading Days'!H4353</f>
        <v>8.5021056245294536E-3</v>
      </c>
      <c r="AA4353" s="1"/>
    </row>
    <row r="4354" spans="1:27" x14ac:dyDescent="0.25">
      <c r="A4354" s="1">
        <f>'Trading Days'!A4354</f>
        <v>42846</v>
      </c>
      <c r="B4354">
        <f>'Trading Days'!B4354</f>
        <v>6319</v>
      </c>
      <c r="C4354">
        <f>'Trading Days'!F4354</f>
        <v>20547.759765625</v>
      </c>
      <c r="D4354">
        <f>'Trading Days'!G4354</f>
        <v>-1.5040384195590391E-3</v>
      </c>
      <c r="E4354">
        <f>'Trading Days'!H4354</f>
        <v>-1.505170620734575E-3</v>
      </c>
      <c r="AA4354" s="1"/>
    </row>
    <row r="4355" spans="1:27" x14ac:dyDescent="0.25">
      <c r="A4355" s="1">
        <f>'Trading Days'!A4355</f>
        <v>42849</v>
      </c>
      <c r="B4355">
        <f>'Trading Days'!B4355</f>
        <v>6322</v>
      </c>
      <c r="C4355">
        <f>'Trading Days'!F4355</f>
        <v>20763.890625</v>
      </c>
      <c r="D4355">
        <f>'Trading Days'!G4355</f>
        <v>1.0518463415976511E-2</v>
      </c>
      <c r="E4355">
        <f>'Trading Days'!H4355</f>
        <v>1.0463529259164391E-2</v>
      </c>
      <c r="AA4355" s="1"/>
    </row>
    <row r="4356" spans="1:27" x14ac:dyDescent="0.25">
      <c r="A4356" s="1">
        <f>'Trading Days'!A4356</f>
        <v>42850</v>
      </c>
      <c r="B4356">
        <f>'Trading Days'!B4356</f>
        <v>6323</v>
      </c>
      <c r="C4356">
        <f>'Trading Days'!F4356</f>
        <v>20996.119140625</v>
      </c>
      <c r="D4356">
        <f>'Trading Days'!G4356</f>
        <v>1.1184248646801899E-2</v>
      </c>
      <c r="E4356">
        <f>'Trading Days'!H4356</f>
        <v>1.112216739712726E-2</v>
      </c>
      <c r="AA4356" s="1"/>
    </row>
    <row r="4357" spans="1:27" x14ac:dyDescent="0.25">
      <c r="A4357" s="1">
        <f>'Trading Days'!A4357</f>
        <v>42851</v>
      </c>
      <c r="B4357">
        <f>'Trading Days'!B4357</f>
        <v>6324</v>
      </c>
      <c r="C4357">
        <f>'Trading Days'!F4357</f>
        <v>20975.08984375</v>
      </c>
      <c r="D4357">
        <f>'Trading Days'!G4357</f>
        <v>-1.0015801841355421E-3</v>
      </c>
      <c r="E4357">
        <f>'Trading Days'!H4357</f>
        <v>-1.00208210073597E-3</v>
      </c>
      <c r="AA4357" s="1"/>
    </row>
    <row r="4358" spans="1:27" x14ac:dyDescent="0.25">
      <c r="A4358" s="1">
        <f>'Trading Days'!A4358</f>
        <v>42852</v>
      </c>
      <c r="B4358">
        <f>'Trading Days'!B4358</f>
        <v>6325</v>
      </c>
      <c r="C4358">
        <f>'Trading Days'!F4358</f>
        <v>20981.330078125</v>
      </c>
      <c r="D4358">
        <f>'Trading Days'!G4358</f>
        <v>2.975069199457892E-4</v>
      </c>
      <c r="E4358">
        <f>'Trading Days'!H4358</f>
        <v>2.9746267353760548E-4</v>
      </c>
      <c r="AA4358" s="1"/>
    </row>
    <row r="4359" spans="1:27" x14ac:dyDescent="0.25">
      <c r="A4359" s="1">
        <f>'Trading Days'!A4359</f>
        <v>42853</v>
      </c>
      <c r="B4359">
        <f>'Trading Days'!B4359</f>
        <v>6326</v>
      </c>
      <c r="C4359">
        <f>'Trading Days'!F4359</f>
        <v>20940.509765625</v>
      </c>
      <c r="D4359">
        <f>'Trading Days'!G4359</f>
        <v>-1.9455540877534321E-3</v>
      </c>
      <c r="E4359">
        <f>'Trading Days'!H4359</f>
        <v>-1.947449136453034E-3</v>
      </c>
      <c r="AA4359" s="1"/>
    </row>
    <row r="4360" spans="1:27" x14ac:dyDescent="0.25">
      <c r="A4360" s="1">
        <f>'Trading Days'!A4360</f>
        <v>42856</v>
      </c>
      <c r="B4360">
        <f>'Trading Days'!B4360</f>
        <v>6329</v>
      </c>
      <c r="C4360">
        <f>'Trading Days'!F4360</f>
        <v>20913.4609375</v>
      </c>
      <c r="D4360">
        <f>'Trading Days'!G4360</f>
        <v>-1.2916986466777749E-3</v>
      </c>
      <c r="E4360">
        <f>'Trading Days'!H4360</f>
        <v>-1.292533608464812E-3</v>
      </c>
      <c r="AA4360" s="1"/>
    </row>
    <row r="4361" spans="1:27" x14ac:dyDescent="0.25">
      <c r="A4361" s="1">
        <f>'Trading Days'!A4361</f>
        <v>42857</v>
      </c>
      <c r="B4361">
        <f>'Trading Days'!B4361</f>
        <v>6330</v>
      </c>
      <c r="C4361">
        <f>'Trading Days'!F4361</f>
        <v>20949.890625</v>
      </c>
      <c r="D4361">
        <f>'Trading Days'!G4361</f>
        <v>1.741925337411576E-3</v>
      </c>
      <c r="E4361">
        <f>'Trading Days'!H4361</f>
        <v>1.740409945016075E-3</v>
      </c>
      <c r="AA4361" s="1"/>
    </row>
    <row r="4362" spans="1:27" x14ac:dyDescent="0.25">
      <c r="A4362" s="1">
        <f>'Trading Days'!A4362</f>
        <v>42858</v>
      </c>
      <c r="B4362">
        <f>'Trading Days'!B4362</f>
        <v>6331</v>
      </c>
      <c r="C4362">
        <f>'Trading Days'!F4362</f>
        <v>20957.900390625</v>
      </c>
      <c r="D4362">
        <f>'Trading Days'!G4362</f>
        <v>3.8232971085028211E-4</v>
      </c>
      <c r="E4362">
        <f>'Trading Days'!H4362</f>
        <v>3.8225664147018598E-4</v>
      </c>
      <c r="AA4362" s="1"/>
    </row>
    <row r="4363" spans="1:27" x14ac:dyDescent="0.25">
      <c r="A4363" s="1">
        <f>'Trading Days'!A4363</f>
        <v>42859</v>
      </c>
      <c r="B4363">
        <f>'Trading Days'!B4363</f>
        <v>6332</v>
      </c>
      <c r="C4363">
        <f>'Trading Days'!F4363</f>
        <v>20951.470703125</v>
      </c>
      <c r="D4363">
        <f>'Trading Days'!G4363</f>
        <v>-3.0679063170258042E-4</v>
      </c>
      <c r="E4363">
        <f>'Trading Days'!H4363</f>
        <v>-3.0683770157574082E-4</v>
      </c>
      <c r="AA4363" s="1"/>
    </row>
    <row r="4364" spans="1:27" x14ac:dyDescent="0.25">
      <c r="A4364" s="1">
        <f>'Trading Days'!A4364</f>
        <v>42860</v>
      </c>
      <c r="B4364">
        <f>'Trading Days'!B4364</f>
        <v>6333</v>
      </c>
      <c r="C4364">
        <f>'Trading Days'!F4364</f>
        <v>21006.939453125</v>
      </c>
      <c r="D4364">
        <f>'Trading Days'!G4364</f>
        <v>2.6474871757677931E-3</v>
      </c>
      <c r="E4364">
        <f>'Trading Days'!H4364</f>
        <v>2.643988754917395E-3</v>
      </c>
      <c r="AA4364" s="1"/>
    </row>
    <row r="4365" spans="1:27" x14ac:dyDescent="0.25">
      <c r="A4365" s="1">
        <f>'Trading Days'!A4365</f>
        <v>42863</v>
      </c>
      <c r="B4365">
        <f>'Trading Days'!B4365</f>
        <v>6336</v>
      </c>
      <c r="C4365">
        <f>'Trading Days'!F4365</f>
        <v>21012.279296875</v>
      </c>
      <c r="D4365">
        <f>'Trading Days'!G4365</f>
        <v>2.541942752734005E-4</v>
      </c>
      <c r="E4365">
        <f>'Trading Days'!H4365</f>
        <v>2.5416197338246418E-4</v>
      </c>
      <c r="AA4365" s="1"/>
    </row>
    <row r="4366" spans="1:27" x14ac:dyDescent="0.25">
      <c r="A4366" s="1">
        <f>'Trading Days'!A4366</f>
        <v>42864</v>
      </c>
      <c r="B4366">
        <f>'Trading Days'!B4366</f>
        <v>6337</v>
      </c>
      <c r="C4366">
        <f>'Trading Days'!F4366</f>
        <v>20975.779296875</v>
      </c>
      <c r="D4366">
        <f>'Trading Days'!G4366</f>
        <v>-1.737079518328577E-3</v>
      </c>
      <c r="E4366">
        <f>'Trading Days'!H4366</f>
        <v>-1.7385899904152689E-3</v>
      </c>
      <c r="AA4366" s="1"/>
    </row>
    <row r="4367" spans="1:27" x14ac:dyDescent="0.25">
      <c r="A4367" s="1">
        <f>'Trading Days'!A4367</f>
        <v>42865</v>
      </c>
      <c r="B4367">
        <f>'Trading Days'!B4367</f>
        <v>6338</v>
      </c>
      <c r="C4367">
        <f>'Trading Days'!F4367</f>
        <v>20943.109375</v>
      </c>
      <c r="D4367">
        <f>'Trading Days'!G4367</f>
        <v>-1.557506942298281E-3</v>
      </c>
      <c r="E4367">
        <f>'Trading Days'!H4367</f>
        <v>-1.5587211171235161E-3</v>
      </c>
      <c r="AA4367" s="1"/>
    </row>
    <row r="4368" spans="1:27" x14ac:dyDescent="0.25">
      <c r="A4368" s="1">
        <f>'Trading Days'!A4368</f>
        <v>42866</v>
      </c>
      <c r="B4368">
        <f>'Trading Days'!B4368</f>
        <v>6339</v>
      </c>
      <c r="C4368">
        <f>'Trading Days'!F4368</f>
        <v>20919.419921875</v>
      </c>
      <c r="D4368">
        <f>'Trading Days'!G4368</f>
        <v>-1.131133524675088E-3</v>
      </c>
      <c r="E4368">
        <f>'Trading Days'!H4368</f>
        <v>-1.1317737390245529E-3</v>
      </c>
      <c r="AA4368" s="1"/>
    </row>
    <row r="4369" spans="1:27" x14ac:dyDescent="0.25">
      <c r="A4369" s="1">
        <f>'Trading Days'!A4369</f>
        <v>42867</v>
      </c>
      <c r="B4369">
        <f>'Trading Days'!B4369</f>
        <v>6340</v>
      </c>
      <c r="C4369">
        <f>'Trading Days'!F4369</f>
        <v>20896.609375</v>
      </c>
      <c r="D4369">
        <f>'Trading Days'!G4369</f>
        <v>-1.090400544574766E-3</v>
      </c>
      <c r="E4369">
        <f>'Trading Days'!H4369</f>
        <v>-1.0909954637546881E-3</v>
      </c>
      <c r="AA4369" s="1"/>
    </row>
    <row r="4370" spans="1:27" x14ac:dyDescent="0.25">
      <c r="A4370" s="1">
        <f>'Trading Days'!A4370</f>
        <v>42870</v>
      </c>
      <c r="B4370">
        <f>'Trading Days'!B4370</f>
        <v>6343</v>
      </c>
      <c r="C4370">
        <f>'Trading Days'!F4370</f>
        <v>20981.939453125</v>
      </c>
      <c r="D4370">
        <f>'Trading Days'!G4370</f>
        <v>4.083441317857428E-3</v>
      </c>
      <c r="E4370">
        <f>'Trading Days'!H4370</f>
        <v>4.0751266985137426E-3</v>
      </c>
      <c r="AA4370" s="1"/>
    </row>
    <row r="4371" spans="1:27" x14ac:dyDescent="0.25">
      <c r="A4371" s="1">
        <f>'Trading Days'!A4371</f>
        <v>42871</v>
      </c>
      <c r="B4371">
        <f>'Trading Days'!B4371</f>
        <v>6344</v>
      </c>
      <c r="C4371">
        <f>'Trading Days'!F4371</f>
        <v>20979.75</v>
      </c>
      <c r="D4371">
        <f>'Trading Days'!G4371</f>
        <v>-1.043494158341485E-4</v>
      </c>
      <c r="E4371">
        <f>'Trading Days'!H4371</f>
        <v>-1.043548606132172E-4</v>
      </c>
      <c r="AA4371" s="1"/>
    </row>
    <row r="4372" spans="1:27" x14ac:dyDescent="0.25">
      <c r="A4372" s="1">
        <f>'Trading Days'!A4372</f>
        <v>42872</v>
      </c>
      <c r="B4372">
        <f>'Trading Days'!B4372</f>
        <v>6345</v>
      </c>
      <c r="C4372">
        <f>'Trading Days'!F4372</f>
        <v>20606.9296875</v>
      </c>
      <c r="D4372">
        <f>'Trading Days'!G4372</f>
        <v>-1.7770484038179709E-2</v>
      </c>
      <c r="E4372">
        <f>'Trading Days'!H4372</f>
        <v>-1.7930274961253628E-2</v>
      </c>
      <c r="AA4372" s="1"/>
    </row>
    <row r="4373" spans="1:27" x14ac:dyDescent="0.25">
      <c r="A4373" s="1">
        <f>'Trading Days'!A4373</f>
        <v>42873</v>
      </c>
      <c r="B4373">
        <f>'Trading Days'!B4373</f>
        <v>6346</v>
      </c>
      <c r="C4373">
        <f>'Trading Days'!F4373</f>
        <v>20663.01953125</v>
      </c>
      <c r="D4373">
        <f>'Trading Days'!G4373</f>
        <v>2.7218923246010722E-3</v>
      </c>
      <c r="E4373">
        <f>'Trading Days'!H4373</f>
        <v>2.7181946838879061E-3</v>
      </c>
      <c r="AA4373" s="1"/>
    </row>
    <row r="4374" spans="1:27" x14ac:dyDescent="0.25">
      <c r="A4374" s="1">
        <f>'Trading Days'!A4374</f>
        <v>42874</v>
      </c>
      <c r="B4374">
        <f>'Trading Days'!B4374</f>
        <v>6347</v>
      </c>
      <c r="C4374">
        <f>'Trading Days'!F4374</f>
        <v>20804.83984375</v>
      </c>
      <c r="D4374">
        <f>'Trading Days'!G4374</f>
        <v>6.8634844140527118E-3</v>
      </c>
      <c r="E4374">
        <f>'Trading Days'!H4374</f>
        <v>6.8400379268304676E-3</v>
      </c>
      <c r="AA4374" s="1"/>
    </row>
    <row r="4375" spans="1:27" x14ac:dyDescent="0.25">
      <c r="A4375" s="1">
        <f>'Trading Days'!A4375</f>
        <v>42877</v>
      </c>
      <c r="B4375">
        <f>'Trading Days'!B4375</f>
        <v>6350</v>
      </c>
      <c r="C4375">
        <f>'Trading Days'!F4375</f>
        <v>20894.830078125</v>
      </c>
      <c r="D4375">
        <f>'Trading Days'!G4375</f>
        <v>4.3254471099440917E-3</v>
      </c>
      <c r="E4375">
        <f>'Trading Days'!H4375</f>
        <v>4.3161192520244614E-3</v>
      </c>
      <c r="AA4375" s="1"/>
    </row>
    <row r="4376" spans="1:27" x14ac:dyDescent="0.25">
      <c r="A4376" s="1">
        <f>'Trading Days'!A4376</f>
        <v>42878</v>
      </c>
      <c r="B4376">
        <f>'Trading Days'!B4376</f>
        <v>6351</v>
      </c>
      <c r="C4376">
        <f>'Trading Days'!F4376</f>
        <v>20937.91015625</v>
      </c>
      <c r="D4376">
        <f>'Trading Days'!G4376</f>
        <v>2.0617577632326971E-3</v>
      </c>
      <c r="E4376">
        <f>'Trading Days'!H4376</f>
        <v>2.0596352575898659E-3</v>
      </c>
      <c r="AA4376" s="1"/>
    </row>
    <row r="4377" spans="1:27" x14ac:dyDescent="0.25">
      <c r="A4377" s="1">
        <f>'Trading Days'!A4377</f>
        <v>42879</v>
      </c>
      <c r="B4377">
        <f>'Trading Days'!B4377</f>
        <v>6352</v>
      </c>
      <c r="C4377">
        <f>'Trading Days'!F4377</f>
        <v>21012.419921875</v>
      </c>
      <c r="D4377">
        <f>'Trading Days'!G4377</f>
        <v>3.558605661642789E-3</v>
      </c>
      <c r="E4377">
        <f>'Trading Days'!H4377</f>
        <v>3.5522888062111901E-3</v>
      </c>
      <c r="AA4377" s="1"/>
    </row>
    <row r="4378" spans="1:27" x14ac:dyDescent="0.25">
      <c r="A4378" s="1">
        <f>'Trading Days'!A4378</f>
        <v>42880</v>
      </c>
      <c r="B4378">
        <f>'Trading Days'!B4378</f>
        <v>6353</v>
      </c>
      <c r="C4378">
        <f>'Trading Days'!F4378</f>
        <v>21082.94921875</v>
      </c>
      <c r="D4378">
        <f>'Trading Days'!G4378</f>
        <v>3.3565527976897598E-3</v>
      </c>
      <c r="E4378">
        <f>'Trading Days'!H4378</f>
        <v>3.3509321481740681E-3</v>
      </c>
      <c r="AA4378" s="1"/>
    </row>
    <row r="4379" spans="1:27" x14ac:dyDescent="0.25">
      <c r="A4379" s="1">
        <f>'Trading Days'!A4379</f>
        <v>42881</v>
      </c>
      <c r="B4379">
        <f>'Trading Days'!B4379</f>
        <v>6354</v>
      </c>
      <c r="C4379">
        <f>'Trading Days'!F4379</f>
        <v>21080.279296875</v>
      </c>
      <c r="D4379">
        <f>'Trading Days'!G4379</f>
        <v>-1.2663891789033149E-4</v>
      </c>
      <c r="E4379">
        <f>'Trading Days'!H4379</f>
        <v>-1.2664693727514509E-4</v>
      </c>
      <c r="AA4379" s="1"/>
    </row>
    <row r="4380" spans="1:27" x14ac:dyDescent="0.25">
      <c r="A4380" s="1">
        <f>'Trading Days'!A4380</f>
        <v>42885</v>
      </c>
      <c r="B4380">
        <f>'Trading Days'!B4380</f>
        <v>6358</v>
      </c>
      <c r="C4380">
        <f>'Trading Days'!F4380</f>
        <v>21029.470703125</v>
      </c>
      <c r="D4380">
        <f>'Trading Days'!G4380</f>
        <v>-2.410242911607519E-3</v>
      </c>
      <c r="E4380">
        <f>'Trading Days'!H4380</f>
        <v>-2.4131522227585338E-3</v>
      </c>
      <c r="AA4380" s="1"/>
    </row>
    <row r="4381" spans="1:27" x14ac:dyDescent="0.25">
      <c r="A4381" s="1">
        <f>'Trading Days'!A4381</f>
        <v>42886</v>
      </c>
      <c r="B4381">
        <f>'Trading Days'!B4381</f>
        <v>6359</v>
      </c>
      <c r="C4381">
        <f>'Trading Days'!F4381</f>
        <v>21008.650390625</v>
      </c>
      <c r="D4381">
        <f>'Trading Days'!G4381</f>
        <v>-9.9005404339091996E-4</v>
      </c>
      <c r="E4381">
        <f>'Trading Days'!H4381</f>
        <v>-9.9054447062169992E-4</v>
      </c>
      <c r="AA4381" s="1"/>
    </row>
    <row r="4382" spans="1:27" x14ac:dyDescent="0.25">
      <c r="A4382" s="1">
        <f>'Trading Days'!A4382</f>
        <v>42887</v>
      </c>
      <c r="B4382">
        <f>'Trading Days'!B4382</f>
        <v>6360</v>
      </c>
      <c r="C4382">
        <f>'Trading Days'!F4382</f>
        <v>21144.1796875</v>
      </c>
      <c r="D4382">
        <f>'Trading Days'!G4382</f>
        <v>6.4511186751663452E-3</v>
      </c>
      <c r="E4382">
        <f>'Trading Days'!H4382</f>
        <v>6.4303992702389812E-3</v>
      </c>
      <c r="AA4382" s="1"/>
    </row>
    <row r="4383" spans="1:27" x14ac:dyDescent="0.25">
      <c r="A4383" s="1">
        <f>'Trading Days'!A4383</f>
        <v>42888</v>
      </c>
      <c r="B4383">
        <f>'Trading Days'!B4383</f>
        <v>6361</v>
      </c>
      <c r="C4383">
        <f>'Trading Days'!F4383</f>
        <v>21206.2890625</v>
      </c>
      <c r="D4383">
        <f>'Trading Days'!G4383</f>
        <v>2.937421830401687E-3</v>
      </c>
      <c r="E4383">
        <f>'Trading Days'!H4383</f>
        <v>2.9331160367908038E-3</v>
      </c>
      <c r="AA4383" s="1"/>
    </row>
    <row r="4384" spans="1:27" x14ac:dyDescent="0.25">
      <c r="A4384" s="1">
        <f>'Trading Days'!A4384</f>
        <v>42891</v>
      </c>
      <c r="B4384">
        <f>'Trading Days'!B4384</f>
        <v>6364</v>
      </c>
      <c r="C4384">
        <f>'Trading Days'!F4384</f>
        <v>21184.0390625</v>
      </c>
      <c r="D4384">
        <f>'Trading Days'!G4384</f>
        <v>-1.049217047566553E-3</v>
      </c>
      <c r="E4384">
        <f>'Trading Days'!H4384</f>
        <v>-1.049767861088669E-3</v>
      </c>
      <c r="AA4384" s="1"/>
    </row>
    <row r="4385" spans="1:27" x14ac:dyDescent="0.25">
      <c r="A4385" s="1">
        <f>'Trading Days'!A4385</f>
        <v>42892</v>
      </c>
      <c r="B4385">
        <f>'Trading Days'!B4385</f>
        <v>6365</v>
      </c>
      <c r="C4385">
        <f>'Trading Days'!F4385</f>
        <v>21136.23046875</v>
      </c>
      <c r="D4385">
        <f>'Trading Days'!G4385</f>
        <v>-2.2568214498164259E-3</v>
      </c>
      <c r="E4385">
        <f>'Trading Days'!H4385</f>
        <v>-2.2593719093550071E-3</v>
      </c>
      <c r="AA4385" s="1"/>
    </row>
    <row r="4386" spans="1:27" x14ac:dyDescent="0.25">
      <c r="A4386" s="1">
        <f>'Trading Days'!A4386</f>
        <v>42893</v>
      </c>
      <c r="B4386">
        <f>'Trading Days'!B4386</f>
        <v>6366</v>
      </c>
      <c r="C4386">
        <f>'Trading Days'!F4386</f>
        <v>21173.689453125</v>
      </c>
      <c r="D4386">
        <f>'Trading Days'!G4386</f>
        <v>1.772264190172512E-3</v>
      </c>
      <c r="E4386">
        <f>'Trading Days'!H4386</f>
        <v>1.770695583043334E-3</v>
      </c>
      <c r="AA4386" s="1"/>
    </row>
    <row r="4387" spans="1:27" x14ac:dyDescent="0.25">
      <c r="A4387" s="1">
        <f>'Trading Days'!A4387</f>
        <v>42894</v>
      </c>
      <c r="B4387">
        <f>'Trading Days'!B4387</f>
        <v>6367</v>
      </c>
      <c r="C4387">
        <f>'Trading Days'!F4387</f>
        <v>21182.529296875</v>
      </c>
      <c r="D4387">
        <f>'Trading Days'!G4387</f>
        <v>4.174918957591256E-4</v>
      </c>
      <c r="E4387">
        <f>'Trading Days'!H4387</f>
        <v>4.1740477026622799E-4</v>
      </c>
      <c r="AA4387" s="1"/>
    </row>
    <row r="4388" spans="1:27" x14ac:dyDescent="0.25">
      <c r="A4388" s="1">
        <f>'Trading Days'!A4388</f>
        <v>42895</v>
      </c>
      <c r="B4388">
        <f>'Trading Days'!B4388</f>
        <v>6368</v>
      </c>
      <c r="C4388">
        <f>'Trading Days'!F4388</f>
        <v>21271.970703125</v>
      </c>
      <c r="D4388">
        <f>'Trading Days'!G4388</f>
        <v>4.2224139051796339E-3</v>
      </c>
      <c r="E4388">
        <f>'Trading Days'!H4388</f>
        <v>4.2135245298825057E-3</v>
      </c>
      <c r="AA4388" s="1"/>
    </row>
    <row r="4389" spans="1:27" x14ac:dyDescent="0.25">
      <c r="A4389" s="1">
        <f>'Trading Days'!A4389</f>
        <v>42898</v>
      </c>
      <c r="B4389">
        <f>'Trading Days'!B4389</f>
        <v>6371</v>
      </c>
      <c r="C4389">
        <f>'Trading Days'!F4389</f>
        <v>21235.669921875</v>
      </c>
      <c r="D4389">
        <f>'Trading Days'!G4389</f>
        <v>-1.7065076741886731E-3</v>
      </c>
      <c r="E4389">
        <f>'Trading Days'!H4389</f>
        <v>-1.7079654170787169E-3</v>
      </c>
      <c r="AA4389" s="1"/>
    </row>
    <row r="4390" spans="1:27" x14ac:dyDescent="0.25">
      <c r="A4390" s="1">
        <f>'Trading Days'!A4390</f>
        <v>42899</v>
      </c>
      <c r="B4390">
        <f>'Trading Days'!B4390</f>
        <v>6372</v>
      </c>
      <c r="C4390">
        <f>'Trading Days'!F4390</f>
        <v>21328.470703125</v>
      </c>
      <c r="D4390">
        <f>'Trading Days'!G4390</f>
        <v>4.370042555351894E-3</v>
      </c>
      <c r="E4390">
        <f>'Trading Days'!H4390</f>
        <v>4.3605216471556017E-3</v>
      </c>
      <c r="AA4390" s="1"/>
    </row>
    <row r="4391" spans="1:27" x14ac:dyDescent="0.25">
      <c r="A4391" s="1">
        <f>'Trading Days'!A4391</f>
        <v>42900</v>
      </c>
      <c r="B4391">
        <f>'Trading Days'!B4391</f>
        <v>6373</v>
      </c>
      <c r="C4391">
        <f>'Trading Days'!F4391</f>
        <v>21374.560546875</v>
      </c>
      <c r="D4391">
        <f>'Trading Days'!G4391</f>
        <v>2.160953984537084E-3</v>
      </c>
      <c r="E4391">
        <f>'Trading Days'!H4391</f>
        <v>2.1586224817181478E-3</v>
      </c>
      <c r="AA4391" s="1"/>
    </row>
    <row r="4392" spans="1:27" x14ac:dyDescent="0.25">
      <c r="A4392" s="1">
        <f>'Trading Days'!A4392</f>
        <v>42901</v>
      </c>
      <c r="B4392">
        <f>'Trading Days'!B4392</f>
        <v>6374</v>
      </c>
      <c r="C4392">
        <f>'Trading Days'!F4392</f>
        <v>21359.900390625</v>
      </c>
      <c r="D4392">
        <f>'Trading Days'!G4392</f>
        <v>-6.8586936409054111E-4</v>
      </c>
      <c r="E4392">
        <f>'Trading Days'!H4392</f>
        <v>-6.8610468008634714E-4</v>
      </c>
      <c r="AA4392" s="1"/>
    </row>
    <row r="4393" spans="1:27" x14ac:dyDescent="0.25">
      <c r="A4393" s="1">
        <f>'Trading Days'!A4393</f>
        <v>42902</v>
      </c>
      <c r="B4393">
        <f>'Trading Days'!B4393</f>
        <v>6375</v>
      </c>
      <c r="C4393">
        <f>'Trading Days'!F4393</f>
        <v>21384.279296875</v>
      </c>
      <c r="D4393">
        <f>'Trading Days'!G4393</f>
        <v>1.141339884745074E-3</v>
      </c>
      <c r="E4393">
        <f>'Trading Days'!H4393</f>
        <v>1.1406890515463391E-3</v>
      </c>
      <c r="AA4393" s="1"/>
    </row>
    <row r="4394" spans="1:27" x14ac:dyDescent="0.25">
      <c r="A4394" s="1">
        <f>'Trading Days'!A4394</f>
        <v>42905</v>
      </c>
      <c r="B4394">
        <f>'Trading Days'!B4394</f>
        <v>6378</v>
      </c>
      <c r="C4394">
        <f>'Trading Days'!F4394</f>
        <v>21528.990234375</v>
      </c>
      <c r="D4394">
        <f>'Trading Days'!G4394</f>
        <v>6.7671645834306293E-3</v>
      </c>
      <c r="E4394">
        <f>'Trading Days'!H4394</f>
        <v>6.7443701033957186E-3</v>
      </c>
      <c r="AA4394" s="1"/>
    </row>
    <row r="4395" spans="1:27" x14ac:dyDescent="0.25">
      <c r="A4395" s="1">
        <f>'Trading Days'!A4395</f>
        <v>42906</v>
      </c>
      <c r="B4395">
        <f>'Trading Days'!B4395</f>
        <v>6379</v>
      </c>
      <c r="C4395">
        <f>'Trading Days'!F4395</f>
        <v>21467.140625</v>
      </c>
      <c r="D4395">
        <f>'Trading Days'!G4395</f>
        <v>-2.8728523122392162E-3</v>
      </c>
      <c r="E4395">
        <f>'Trading Days'!H4395</f>
        <v>-2.87698687299681E-3</v>
      </c>
      <c r="AA4395" s="1"/>
    </row>
    <row r="4396" spans="1:27" x14ac:dyDescent="0.25">
      <c r="A4396" s="1">
        <f>'Trading Days'!A4396</f>
        <v>42907</v>
      </c>
      <c r="B4396">
        <f>'Trading Days'!B4396</f>
        <v>6380</v>
      </c>
      <c r="C4396">
        <f>'Trading Days'!F4396</f>
        <v>21410.029296875</v>
      </c>
      <c r="D4396">
        <f>'Trading Days'!G4396</f>
        <v>-2.6604068572826378E-3</v>
      </c>
      <c r="E4396">
        <f>'Trading Days'!H4396</f>
        <v>-2.663952028734044E-3</v>
      </c>
      <c r="AA4396" s="1"/>
    </row>
    <row r="4397" spans="1:27" x14ac:dyDescent="0.25">
      <c r="A4397" s="1">
        <f>'Trading Days'!A4397</f>
        <v>42908</v>
      </c>
      <c r="B4397">
        <f>'Trading Days'!B4397</f>
        <v>6381</v>
      </c>
      <c r="C4397">
        <f>'Trading Days'!F4397</f>
        <v>21397.2890625</v>
      </c>
      <c r="D4397">
        <f>'Trading Days'!G4397</f>
        <v>-5.9505917522773011E-4</v>
      </c>
      <c r="E4397">
        <f>'Trading Days'!H4397</f>
        <v>-5.9523629320601217E-4</v>
      </c>
      <c r="AA4397" s="1"/>
    </row>
    <row r="4398" spans="1:27" x14ac:dyDescent="0.25">
      <c r="A4398" s="1">
        <f>'Trading Days'!A4398</f>
        <v>42909</v>
      </c>
      <c r="B4398">
        <f>'Trading Days'!B4398</f>
        <v>6382</v>
      </c>
      <c r="C4398">
        <f>'Trading Days'!F4398</f>
        <v>21394.759765625</v>
      </c>
      <c r="D4398">
        <f>'Trading Days'!G4398</f>
        <v>-1.182064170658359E-4</v>
      </c>
      <c r="E4398">
        <f>'Trading Days'!H4398</f>
        <v>-1.18213403994959E-4</v>
      </c>
      <c r="AA4398" s="1"/>
    </row>
    <row r="4399" spans="1:27" x14ac:dyDescent="0.25">
      <c r="A4399" s="1">
        <f>'Trading Days'!A4399</f>
        <v>42912</v>
      </c>
      <c r="B4399">
        <f>'Trading Days'!B4399</f>
        <v>6385</v>
      </c>
      <c r="C4399">
        <f>'Trading Days'!F4399</f>
        <v>21409.55078125</v>
      </c>
      <c r="D4399">
        <f>'Trading Days'!G4399</f>
        <v>6.9133824296385704E-4</v>
      </c>
      <c r="E4399">
        <f>'Trading Days'!H4399</f>
        <v>6.9109937876506166E-4</v>
      </c>
      <c r="AA4399" s="1"/>
    </row>
    <row r="4400" spans="1:27" x14ac:dyDescent="0.25">
      <c r="A4400" s="1">
        <f>'Trading Days'!A4400</f>
        <v>42913</v>
      </c>
      <c r="B4400">
        <f>'Trading Days'!B4400</f>
        <v>6386</v>
      </c>
      <c r="C4400">
        <f>'Trading Days'!F4400</f>
        <v>21310.66015625</v>
      </c>
      <c r="D4400">
        <f>'Trading Days'!G4400</f>
        <v>-4.618995793531866E-3</v>
      </c>
      <c r="E4400">
        <f>'Trading Days'!H4400</f>
        <v>-4.6296963177676594E-3</v>
      </c>
      <c r="AA4400" s="1"/>
    </row>
    <row r="4401" spans="1:27" x14ac:dyDescent="0.25">
      <c r="A4401" s="1">
        <f>'Trading Days'!A4401</f>
        <v>42914</v>
      </c>
      <c r="B4401">
        <f>'Trading Days'!B4401</f>
        <v>6387</v>
      </c>
      <c r="C4401">
        <f>'Trading Days'!F4401</f>
        <v>21454.609375</v>
      </c>
      <c r="D4401">
        <f>'Trading Days'!G4401</f>
        <v>6.7547986638876178E-3</v>
      </c>
      <c r="E4401">
        <f>'Trading Days'!H4401</f>
        <v>6.7320872281463988E-3</v>
      </c>
      <c r="AA4401" s="1"/>
    </row>
    <row r="4402" spans="1:27" x14ac:dyDescent="0.25">
      <c r="A4402" s="1">
        <f>'Trading Days'!A4402</f>
        <v>42915</v>
      </c>
      <c r="B4402">
        <f>'Trading Days'!B4402</f>
        <v>6388</v>
      </c>
      <c r="C4402">
        <f>'Trading Days'!F4402</f>
        <v>21287.029296875</v>
      </c>
      <c r="D4402">
        <f>'Trading Days'!G4402</f>
        <v>-7.8109125734199258E-3</v>
      </c>
      <c r="E4402">
        <f>'Trading Days'!H4402</f>
        <v>-7.8415775363038093E-3</v>
      </c>
      <c r="AA4402" s="1"/>
    </row>
    <row r="4403" spans="1:27" x14ac:dyDescent="0.25">
      <c r="A4403" s="1">
        <f>'Trading Days'!A4403</f>
        <v>42916</v>
      </c>
      <c r="B4403">
        <f>'Trading Days'!B4403</f>
        <v>6389</v>
      </c>
      <c r="C4403">
        <f>'Trading Days'!F4403</f>
        <v>21349.630859375</v>
      </c>
      <c r="D4403">
        <f>'Trading Days'!G4403</f>
        <v>2.9408313215968369E-3</v>
      </c>
      <c r="E4403">
        <f>'Trading Days'!H4403</f>
        <v>2.9365155364262339E-3</v>
      </c>
      <c r="AA4403" s="1"/>
    </row>
    <row r="4404" spans="1:27" x14ac:dyDescent="0.25">
      <c r="A4404" s="1">
        <f>'Trading Days'!A4404</f>
        <v>42919</v>
      </c>
      <c r="B4404">
        <f>'Trading Days'!B4404</f>
        <v>6392</v>
      </c>
      <c r="C4404">
        <f>'Trading Days'!F4404</f>
        <v>21479.26953125</v>
      </c>
      <c r="D4404">
        <f>'Trading Days'!G4404</f>
        <v>6.0721739279194784E-3</v>
      </c>
      <c r="E4404">
        <f>'Trading Days'!H4404</f>
        <v>6.0538125712247884E-3</v>
      </c>
      <c r="AA4404" s="1"/>
    </row>
    <row r="4405" spans="1:27" x14ac:dyDescent="0.25">
      <c r="A4405" s="1">
        <f>'Trading Days'!A4405</f>
        <v>42921</v>
      </c>
      <c r="B4405">
        <f>'Trading Days'!B4405</f>
        <v>6394</v>
      </c>
      <c r="C4405">
        <f>'Trading Days'!F4405</f>
        <v>21478.169921875</v>
      </c>
      <c r="D4405">
        <f>'Trading Days'!G4405</f>
        <v>-5.1193983733988091E-5</v>
      </c>
      <c r="E4405">
        <f>'Trading Days'!H4405</f>
        <v>-5.1195294190698563E-5</v>
      </c>
      <c r="AA4405" s="1"/>
    </row>
    <row r="4406" spans="1:27" x14ac:dyDescent="0.25">
      <c r="A4406" s="1">
        <f>'Trading Days'!A4406</f>
        <v>42922</v>
      </c>
      <c r="B4406">
        <f>'Trading Days'!B4406</f>
        <v>6395</v>
      </c>
      <c r="C4406">
        <f>'Trading Days'!F4406</f>
        <v>21320.0390625</v>
      </c>
      <c r="D4406">
        <f>'Trading Days'!G4406</f>
        <v>-7.3623991220009843E-3</v>
      </c>
      <c r="E4406">
        <f>'Trading Days'!H4406</f>
        <v>-7.3896353474004594E-3</v>
      </c>
      <c r="AA4406" s="1"/>
    </row>
    <row r="4407" spans="1:27" x14ac:dyDescent="0.25">
      <c r="A4407" s="1">
        <f>'Trading Days'!A4407</f>
        <v>42923</v>
      </c>
      <c r="B4407">
        <f>'Trading Days'!B4407</f>
        <v>6396</v>
      </c>
      <c r="C4407">
        <f>'Trading Days'!F4407</f>
        <v>21414.33984375</v>
      </c>
      <c r="D4407">
        <f>'Trading Days'!G4407</f>
        <v>4.4231054630601294E-3</v>
      </c>
      <c r="E4407">
        <f>'Trading Days'!H4407</f>
        <v>4.4133522810841574E-3</v>
      </c>
      <c r="AA4407" s="1"/>
    </row>
    <row r="4408" spans="1:27" x14ac:dyDescent="0.25">
      <c r="A4408" s="1">
        <f>'Trading Days'!A4408</f>
        <v>42926</v>
      </c>
      <c r="B4408">
        <f>'Trading Days'!B4408</f>
        <v>6399</v>
      </c>
      <c r="C4408">
        <f>'Trading Days'!F4408</f>
        <v>21408.51953125</v>
      </c>
      <c r="D4408">
        <f>'Trading Days'!G4408</f>
        <v>-2.7179509349661851E-4</v>
      </c>
      <c r="E4408">
        <f>'Trading Days'!H4408</f>
        <v>-2.7183203647714168E-4</v>
      </c>
      <c r="AA4408" s="1"/>
    </row>
    <row r="4409" spans="1:27" x14ac:dyDescent="0.25">
      <c r="A4409" s="1">
        <f>'Trading Days'!A4409</f>
        <v>42927</v>
      </c>
      <c r="B4409">
        <f>'Trading Days'!B4409</f>
        <v>6400</v>
      </c>
      <c r="C4409">
        <f>'Trading Days'!F4409</f>
        <v>21409.0703125</v>
      </c>
      <c r="D4409">
        <f>'Trading Days'!G4409</f>
        <v>2.5727199360892069E-5</v>
      </c>
      <c r="E4409">
        <f>'Trading Days'!H4409</f>
        <v>2.572686842217467E-5</v>
      </c>
      <c r="AA4409" s="1"/>
    </row>
    <row r="4410" spans="1:27" x14ac:dyDescent="0.25">
      <c r="A4410" s="1">
        <f>'Trading Days'!A4410</f>
        <v>42928</v>
      </c>
      <c r="B4410">
        <f>'Trading Days'!B4410</f>
        <v>6401</v>
      </c>
      <c r="C4410">
        <f>'Trading Days'!F4410</f>
        <v>21532.140625</v>
      </c>
      <c r="D4410">
        <f>'Trading Days'!G4410</f>
        <v>5.7485126959551103E-3</v>
      </c>
      <c r="E4410">
        <f>'Trading Days'!H4410</f>
        <v>5.7320530457276291E-3</v>
      </c>
      <c r="AA4410" s="1"/>
    </row>
    <row r="4411" spans="1:27" x14ac:dyDescent="0.25">
      <c r="A4411" s="1">
        <f>'Trading Days'!A4411</f>
        <v>42929</v>
      </c>
      <c r="B4411">
        <f>'Trading Days'!B4411</f>
        <v>6402</v>
      </c>
      <c r="C4411">
        <f>'Trading Days'!F4411</f>
        <v>21553.08984375</v>
      </c>
      <c r="D4411">
        <f>'Trading Days'!G4411</f>
        <v>9.7292782519153853E-4</v>
      </c>
      <c r="E4411">
        <f>'Trading Days'!H4411</f>
        <v>9.7245483767863673E-4</v>
      </c>
      <c r="AA4411" s="1"/>
    </row>
    <row r="4412" spans="1:27" x14ac:dyDescent="0.25">
      <c r="A4412" s="1">
        <f>'Trading Days'!A4412</f>
        <v>42930</v>
      </c>
      <c r="B4412">
        <f>'Trading Days'!B4412</f>
        <v>6403</v>
      </c>
      <c r="C4412">
        <f>'Trading Days'!F4412</f>
        <v>21637.740234375</v>
      </c>
      <c r="D4412">
        <f>'Trading Days'!G4412</f>
        <v>3.9275292423812669E-3</v>
      </c>
      <c r="E4412">
        <f>'Trading Days'!H4412</f>
        <v>3.9198366347886629E-3</v>
      </c>
      <c r="AA4412" s="1"/>
    </row>
    <row r="4413" spans="1:27" x14ac:dyDescent="0.25">
      <c r="A4413" s="1">
        <f>'Trading Days'!A4413</f>
        <v>42933</v>
      </c>
      <c r="B4413">
        <f>'Trading Days'!B4413</f>
        <v>6406</v>
      </c>
      <c r="C4413">
        <f>'Trading Days'!F4413</f>
        <v>21629.720703125</v>
      </c>
      <c r="D4413">
        <f>'Trading Days'!G4413</f>
        <v>-3.7062702311485562E-4</v>
      </c>
      <c r="E4413">
        <f>'Trading Days'!H4413</f>
        <v>-3.706957222850241E-4</v>
      </c>
      <c r="AA4413" s="1"/>
    </row>
    <row r="4414" spans="1:27" x14ac:dyDescent="0.25">
      <c r="A4414" s="1">
        <f>'Trading Days'!A4414</f>
        <v>42934</v>
      </c>
      <c r="B4414">
        <f>'Trading Days'!B4414</f>
        <v>6407</v>
      </c>
      <c r="C4414">
        <f>'Trading Days'!F4414</f>
        <v>21574.73046875</v>
      </c>
      <c r="D4414">
        <f>'Trading Days'!G4414</f>
        <v>-2.5423460214655251E-3</v>
      </c>
      <c r="E4414">
        <f>'Trading Days'!H4414</f>
        <v>-2.5455832710817691E-3</v>
      </c>
      <c r="AA4414" s="1"/>
    </row>
    <row r="4415" spans="1:27" x14ac:dyDescent="0.25">
      <c r="A4415" s="1">
        <f>'Trading Days'!A4415</f>
        <v>42935</v>
      </c>
      <c r="B4415">
        <f>'Trading Days'!B4415</f>
        <v>6408</v>
      </c>
      <c r="C4415">
        <f>'Trading Days'!F4415</f>
        <v>21640.75</v>
      </c>
      <c r="D4415">
        <f>'Trading Days'!G4415</f>
        <v>3.0600396767703759E-3</v>
      </c>
      <c r="E4415">
        <f>'Trading Days'!H4415</f>
        <v>3.055367284735331E-3</v>
      </c>
      <c r="AA4415" s="1"/>
    </row>
    <row r="4416" spans="1:27" x14ac:dyDescent="0.25">
      <c r="A4416" s="1">
        <f>'Trading Days'!A4416</f>
        <v>42936</v>
      </c>
      <c r="B4416">
        <f>'Trading Days'!B4416</f>
        <v>6409</v>
      </c>
      <c r="C4416">
        <f>'Trading Days'!F4416</f>
        <v>21611.779296875</v>
      </c>
      <c r="D4416">
        <f>'Trading Days'!G4416</f>
        <v>-1.338710678927435E-3</v>
      </c>
      <c r="E4416">
        <f>'Trading Days'!H4416</f>
        <v>-1.3396075525939691E-3</v>
      </c>
      <c r="AA4416" s="1"/>
    </row>
    <row r="4417" spans="1:27" x14ac:dyDescent="0.25">
      <c r="A4417" s="1">
        <f>'Trading Days'!A4417</f>
        <v>42937</v>
      </c>
      <c r="B4417">
        <f>'Trading Days'!B4417</f>
        <v>6410</v>
      </c>
      <c r="C4417">
        <f>'Trading Days'!F4417</f>
        <v>21580.0703125</v>
      </c>
      <c r="D4417">
        <f>'Trading Days'!G4417</f>
        <v>-1.4672084116454931E-3</v>
      </c>
      <c r="E4417">
        <f>'Trading Days'!H4417</f>
        <v>-1.4682858158870909E-3</v>
      </c>
      <c r="AA4417" s="1"/>
    </row>
    <row r="4418" spans="1:27" x14ac:dyDescent="0.25">
      <c r="A4418" s="1">
        <f>'Trading Days'!A4418</f>
        <v>42940</v>
      </c>
      <c r="B4418">
        <f>'Trading Days'!B4418</f>
        <v>6413</v>
      </c>
      <c r="C4418">
        <f>'Trading Days'!F4418</f>
        <v>21513.169921875</v>
      </c>
      <c r="D4418">
        <f>'Trading Days'!G4418</f>
        <v>-3.10010067883093E-3</v>
      </c>
      <c r="E4418">
        <f>'Trading Days'!H4418</f>
        <v>-3.1049159453897029E-3</v>
      </c>
      <c r="AA4418" s="1"/>
    </row>
    <row r="4419" spans="1:27" x14ac:dyDescent="0.25">
      <c r="A4419" s="1">
        <f>'Trading Days'!A4419</f>
        <v>42941</v>
      </c>
      <c r="B4419">
        <f>'Trading Days'!B4419</f>
        <v>6414</v>
      </c>
      <c r="C4419">
        <f>'Trading Days'!F4419</f>
        <v>21613.4296875</v>
      </c>
      <c r="D4419">
        <f>'Trading Days'!G4419</f>
        <v>4.6603901697932493E-3</v>
      </c>
      <c r="E4419">
        <f>'Trading Days'!H4419</f>
        <v>4.649564174071385E-3</v>
      </c>
      <c r="AA4419" s="1"/>
    </row>
    <row r="4420" spans="1:27" x14ac:dyDescent="0.25">
      <c r="A4420" s="1">
        <f>'Trading Days'!A4420</f>
        <v>42942</v>
      </c>
      <c r="B4420">
        <f>'Trading Days'!B4420</f>
        <v>6415</v>
      </c>
      <c r="C4420">
        <f>'Trading Days'!F4420</f>
        <v>21711.009765625</v>
      </c>
      <c r="D4420">
        <f>'Trading Days'!G4420</f>
        <v>4.5147891628432024E-3</v>
      </c>
      <c r="E4420">
        <f>'Trading Days'!H4420</f>
        <v>4.5046280742204112E-3</v>
      </c>
      <c r="AA4420" s="1"/>
    </row>
    <row r="4421" spans="1:27" x14ac:dyDescent="0.25">
      <c r="A4421" s="1">
        <f>'Trading Days'!A4421</f>
        <v>42943</v>
      </c>
      <c r="B4421">
        <f>'Trading Days'!B4421</f>
        <v>6416</v>
      </c>
      <c r="C4421">
        <f>'Trading Days'!F4421</f>
        <v>21796.55078125</v>
      </c>
      <c r="D4421">
        <f>'Trading Days'!G4421</f>
        <v>3.9399832872093477E-3</v>
      </c>
      <c r="E4421">
        <f>'Trading Days'!H4421</f>
        <v>3.9322418804042464E-3</v>
      </c>
      <c r="AA4421" s="1"/>
    </row>
    <row r="4422" spans="1:27" x14ac:dyDescent="0.25">
      <c r="A4422" s="1">
        <f>'Trading Days'!A4422</f>
        <v>42944</v>
      </c>
      <c r="B4422">
        <f>'Trading Days'!B4422</f>
        <v>6417</v>
      </c>
      <c r="C4422">
        <f>'Trading Days'!F4422</f>
        <v>21830.310546875</v>
      </c>
      <c r="D4422">
        <f>'Trading Days'!G4422</f>
        <v>1.548858164019284E-3</v>
      </c>
      <c r="E4422">
        <f>'Trading Days'!H4422</f>
        <v>1.5476599203266121E-3</v>
      </c>
      <c r="AA4422" s="1"/>
    </row>
    <row r="4423" spans="1:27" x14ac:dyDescent="0.25">
      <c r="A4423" s="1">
        <f>'Trading Days'!A4423</f>
        <v>42947</v>
      </c>
      <c r="B4423">
        <f>'Trading Days'!B4423</f>
        <v>6420</v>
      </c>
      <c r="C4423">
        <f>'Trading Days'!F4423</f>
        <v>21891.119140625</v>
      </c>
      <c r="D4423">
        <f>'Trading Days'!G4423</f>
        <v>2.7855120805280191E-3</v>
      </c>
      <c r="E4423">
        <f>'Trading Days'!H4423</f>
        <v>2.7816397310700259E-3</v>
      </c>
      <c r="AA4423" s="1"/>
    </row>
    <row r="4424" spans="1:27" x14ac:dyDescent="0.25">
      <c r="A4424" s="1">
        <f>'Trading Days'!A4424</f>
        <v>42948</v>
      </c>
      <c r="B4424">
        <f>'Trading Days'!B4424</f>
        <v>6421</v>
      </c>
      <c r="C4424">
        <f>'Trading Days'!F4424</f>
        <v>21963.919921875</v>
      </c>
      <c r="D4424">
        <f>'Trading Days'!G4424</f>
        <v>3.3255851737108428E-3</v>
      </c>
      <c r="E4424">
        <f>'Trading Days'!H4424</f>
        <v>3.3200676446282491E-3</v>
      </c>
      <c r="AA4424" s="1"/>
    </row>
    <row r="4425" spans="1:27" x14ac:dyDescent="0.25">
      <c r="A4425" s="1">
        <f>'Trading Days'!A4425</f>
        <v>42949</v>
      </c>
      <c r="B4425">
        <f>'Trading Days'!B4425</f>
        <v>6422</v>
      </c>
      <c r="C4425">
        <f>'Trading Days'!F4425</f>
        <v>22016.240234375</v>
      </c>
      <c r="D4425">
        <f>'Trading Days'!G4425</f>
        <v>2.3821026795809441E-3</v>
      </c>
      <c r="E4425">
        <f>'Trading Days'!H4425</f>
        <v>2.379269970636757E-3</v>
      </c>
      <c r="AA4425" s="1"/>
    </row>
    <row r="4426" spans="1:27" x14ac:dyDescent="0.25">
      <c r="A4426" s="1">
        <f>'Trading Days'!A4426</f>
        <v>42950</v>
      </c>
      <c r="B4426">
        <f>'Trading Days'!B4426</f>
        <v>6423</v>
      </c>
      <c r="C4426">
        <f>'Trading Days'!F4426</f>
        <v>22026.099609375</v>
      </c>
      <c r="D4426">
        <f>'Trading Days'!G4426</f>
        <v>4.4782282964939141E-4</v>
      </c>
      <c r="E4426">
        <f>'Trading Days'!H4426</f>
        <v>4.4772258693221529E-4</v>
      </c>
      <c r="AA4426" s="1"/>
    </row>
    <row r="4427" spans="1:27" x14ac:dyDescent="0.25">
      <c r="A4427" s="1">
        <f>'Trading Days'!A4427</f>
        <v>42951</v>
      </c>
      <c r="B4427">
        <f>'Trading Days'!B4427</f>
        <v>6424</v>
      </c>
      <c r="C4427">
        <f>'Trading Days'!F4427</f>
        <v>22092.810546875</v>
      </c>
      <c r="D4427">
        <f>'Trading Days'!G4427</f>
        <v>3.028722228769265E-3</v>
      </c>
      <c r="E4427">
        <f>'Trading Days'!H4427</f>
        <v>3.024144889596736E-3</v>
      </c>
      <c r="AA4427" s="1"/>
    </row>
    <row r="4428" spans="1:27" x14ac:dyDescent="0.25">
      <c r="A4428" s="1">
        <f>'Trading Days'!A4428</f>
        <v>42954</v>
      </c>
      <c r="B4428">
        <f>'Trading Days'!B4428</f>
        <v>6427</v>
      </c>
      <c r="C4428">
        <f>'Trading Days'!F4428</f>
        <v>22118.419921875</v>
      </c>
      <c r="D4428">
        <f>'Trading Days'!G4428</f>
        <v>1.1591723445807389E-3</v>
      </c>
      <c r="E4428">
        <f>'Trading Days'!H4428</f>
        <v>1.158501023053335E-3</v>
      </c>
      <c r="AA4428" s="1"/>
    </row>
    <row r="4429" spans="1:27" x14ac:dyDescent="0.25">
      <c r="A4429" s="1">
        <f>'Trading Days'!A4429</f>
        <v>42955</v>
      </c>
      <c r="B4429">
        <f>'Trading Days'!B4429</f>
        <v>6428</v>
      </c>
      <c r="C4429">
        <f>'Trading Days'!F4429</f>
        <v>22085.33984375</v>
      </c>
      <c r="D4429">
        <f>'Trading Days'!G4429</f>
        <v>-1.495589569320166E-3</v>
      </c>
      <c r="E4429">
        <f>'Trading Days'!H4429</f>
        <v>-1.4967090797580801E-3</v>
      </c>
      <c r="AA4429" s="1"/>
    </row>
    <row r="4430" spans="1:27" x14ac:dyDescent="0.25">
      <c r="A4430" s="1">
        <f>'Trading Days'!A4430</f>
        <v>42956</v>
      </c>
      <c r="B4430">
        <f>'Trading Days'!B4430</f>
        <v>6429</v>
      </c>
      <c r="C4430">
        <f>'Trading Days'!F4430</f>
        <v>22048.69921875</v>
      </c>
      <c r="D4430">
        <f>'Trading Days'!G4430</f>
        <v>-1.6590473707548401E-3</v>
      </c>
      <c r="E4430">
        <f>'Trading Days'!H4430</f>
        <v>-1.6604251138823149E-3</v>
      </c>
      <c r="AA4430" s="1"/>
    </row>
    <row r="4431" spans="1:27" x14ac:dyDescent="0.25">
      <c r="A4431" s="1">
        <f>'Trading Days'!A4431</f>
        <v>42957</v>
      </c>
      <c r="B4431">
        <f>'Trading Days'!B4431</f>
        <v>6430</v>
      </c>
      <c r="C4431">
        <f>'Trading Days'!F4431</f>
        <v>21844.009765625</v>
      </c>
      <c r="D4431">
        <f>'Trading Days'!G4431</f>
        <v>-9.2835160520913229E-3</v>
      </c>
      <c r="E4431">
        <f>'Trading Days'!H4431</f>
        <v>-9.3268764538695925E-3</v>
      </c>
      <c r="AA4431" s="1"/>
    </row>
    <row r="4432" spans="1:27" x14ac:dyDescent="0.25">
      <c r="A4432" s="1">
        <f>'Trading Days'!A4432</f>
        <v>42958</v>
      </c>
      <c r="B4432">
        <f>'Trading Days'!B4432</f>
        <v>6431</v>
      </c>
      <c r="C4432">
        <f>'Trading Days'!F4432</f>
        <v>21858.3203125</v>
      </c>
      <c r="D4432">
        <f>'Trading Days'!G4432</f>
        <v>6.5512454116922747E-4</v>
      </c>
      <c r="E4432">
        <f>'Trading Days'!H4432</f>
        <v>6.5491004076487962E-4</v>
      </c>
      <c r="AA4432" s="1"/>
    </row>
    <row r="4433" spans="1:27" x14ac:dyDescent="0.25">
      <c r="A4433" s="1">
        <f>'Trading Days'!A4433</f>
        <v>42961</v>
      </c>
      <c r="B4433">
        <f>'Trading Days'!B4433</f>
        <v>6434</v>
      </c>
      <c r="C4433">
        <f>'Trading Days'!F4433</f>
        <v>21993.7109375</v>
      </c>
      <c r="D4433">
        <f>'Trading Days'!G4433</f>
        <v>6.1940086458782684E-3</v>
      </c>
      <c r="E4433">
        <f>'Trading Days'!H4433</f>
        <v>6.1749046207386672E-3</v>
      </c>
      <c r="AA4433" s="1"/>
    </row>
    <row r="4434" spans="1:27" x14ac:dyDescent="0.25">
      <c r="A4434" s="1">
        <f>'Trading Days'!A4434</f>
        <v>42962</v>
      </c>
      <c r="B4434">
        <f>'Trading Days'!B4434</f>
        <v>6435</v>
      </c>
      <c r="C4434">
        <f>'Trading Days'!F4434</f>
        <v>21998.990234375</v>
      </c>
      <c r="D4434">
        <f>'Trading Days'!G4434</f>
        <v>2.4003665820671041E-4</v>
      </c>
      <c r="E4434">
        <f>'Trading Days'!H4434</f>
        <v>2.400078540173509E-4</v>
      </c>
      <c r="AA4434" s="1"/>
    </row>
    <row r="4435" spans="1:27" x14ac:dyDescent="0.25">
      <c r="A4435" s="1">
        <f>'Trading Days'!A4435</f>
        <v>42963</v>
      </c>
      <c r="B4435">
        <f>'Trading Days'!B4435</f>
        <v>6436</v>
      </c>
      <c r="C4435">
        <f>'Trading Days'!F4435</f>
        <v>22024.869140625</v>
      </c>
      <c r="D4435">
        <f>'Trading Days'!G4435</f>
        <v>1.1763679139036309E-3</v>
      </c>
      <c r="E4435">
        <f>'Trading Days'!H4435</f>
        <v>1.1756765353264629E-3</v>
      </c>
      <c r="AA4435" s="1"/>
    </row>
    <row r="4436" spans="1:27" x14ac:dyDescent="0.25">
      <c r="A4436" s="1">
        <f>'Trading Days'!A4436</f>
        <v>42964</v>
      </c>
      <c r="B4436">
        <f>'Trading Days'!B4436</f>
        <v>6437</v>
      </c>
      <c r="C4436">
        <f>'Trading Days'!F4436</f>
        <v>21750.73046875</v>
      </c>
      <c r="D4436">
        <f>'Trading Days'!G4436</f>
        <v>-1.244677869024657E-2</v>
      </c>
      <c r="E4436">
        <f>'Trading Days'!H4436</f>
        <v>-1.252488866192464E-2</v>
      </c>
      <c r="AA4436" s="1"/>
    </row>
    <row r="4437" spans="1:27" x14ac:dyDescent="0.25">
      <c r="A4437" s="1">
        <f>'Trading Days'!A4437</f>
        <v>42965</v>
      </c>
      <c r="B4437">
        <f>'Trading Days'!B4437</f>
        <v>6438</v>
      </c>
      <c r="C4437">
        <f>'Trading Days'!F4437</f>
        <v>21674.509765625</v>
      </c>
      <c r="D4437">
        <f>'Trading Days'!G4437</f>
        <v>-3.5042824531575918E-3</v>
      </c>
      <c r="E4437">
        <f>'Trading Days'!H4437</f>
        <v>-3.5104368329098479E-3</v>
      </c>
      <c r="AA4437" s="1"/>
    </row>
    <row r="4438" spans="1:27" x14ac:dyDescent="0.25">
      <c r="A4438" s="1">
        <f>'Trading Days'!A4438</f>
        <v>42968</v>
      </c>
      <c r="B4438">
        <f>'Trading Days'!B4438</f>
        <v>6441</v>
      </c>
      <c r="C4438">
        <f>'Trading Days'!F4438</f>
        <v>21703.75</v>
      </c>
      <c r="D4438">
        <f>'Trading Days'!G4438</f>
        <v>1.349060933381496E-3</v>
      </c>
      <c r="E4438">
        <f>'Trading Days'!H4438</f>
        <v>1.3481517682680741E-3</v>
      </c>
      <c r="AA4438" s="1"/>
    </row>
    <row r="4439" spans="1:27" x14ac:dyDescent="0.25">
      <c r="A4439" s="1">
        <f>'Trading Days'!A4439</f>
        <v>42969</v>
      </c>
      <c r="B4439">
        <f>'Trading Days'!B4439</f>
        <v>6442</v>
      </c>
      <c r="C4439">
        <f>'Trading Days'!F4439</f>
        <v>21899.890625</v>
      </c>
      <c r="D4439">
        <f>'Trading Days'!G4439</f>
        <v>9.0371767551691295E-3</v>
      </c>
      <c r="E4439">
        <f>'Trading Days'!H4439</f>
        <v>8.9965858415357435E-3</v>
      </c>
      <c r="AA4439" s="1"/>
    </row>
    <row r="4440" spans="1:27" x14ac:dyDescent="0.25">
      <c r="A4440" s="1">
        <f>'Trading Days'!A4440</f>
        <v>42970</v>
      </c>
      <c r="B4440">
        <f>'Trading Days'!B4440</f>
        <v>6443</v>
      </c>
      <c r="C4440">
        <f>'Trading Days'!F4440</f>
        <v>21812.08984375</v>
      </c>
      <c r="D4440">
        <f>'Trading Days'!G4440</f>
        <v>-4.0091881166643972E-3</v>
      </c>
      <c r="E4440">
        <f>'Trading Days'!H4440</f>
        <v>-4.0172464568208697E-3</v>
      </c>
      <c r="AA4440" s="1"/>
    </row>
    <row r="4441" spans="1:27" x14ac:dyDescent="0.25">
      <c r="A4441" s="1">
        <f>'Trading Days'!A4441</f>
        <v>42971</v>
      </c>
      <c r="B4441">
        <f>'Trading Days'!B4441</f>
        <v>6444</v>
      </c>
      <c r="C4441">
        <f>'Trading Days'!F4441</f>
        <v>21783.400390625</v>
      </c>
      <c r="D4441">
        <f>'Trading Days'!G4441</f>
        <v>-1.3153005205147621E-3</v>
      </c>
      <c r="E4441">
        <f>'Trading Days'!H4441</f>
        <v>-1.3161662874901659E-3</v>
      </c>
      <c r="AA4441" s="1"/>
    </row>
    <row r="4442" spans="1:27" x14ac:dyDescent="0.25">
      <c r="A4442" s="1">
        <f>'Trading Days'!A4442</f>
        <v>42972</v>
      </c>
      <c r="B4442">
        <f>'Trading Days'!B4442</f>
        <v>6445</v>
      </c>
      <c r="C4442">
        <f>'Trading Days'!F4442</f>
        <v>21813.669921875</v>
      </c>
      <c r="D4442">
        <f>'Trading Days'!G4442</f>
        <v>1.389568694841081E-3</v>
      </c>
      <c r="E4442">
        <f>'Trading Days'!H4442</f>
        <v>1.3886041377044469E-3</v>
      </c>
      <c r="AA4442" s="1"/>
    </row>
    <row r="4443" spans="1:27" x14ac:dyDescent="0.25">
      <c r="A4443" s="1">
        <f>'Trading Days'!A4443</f>
        <v>42975</v>
      </c>
      <c r="B4443">
        <f>'Trading Days'!B4443</f>
        <v>6448</v>
      </c>
      <c r="C4443">
        <f>'Trading Days'!F4443</f>
        <v>21808.400390625</v>
      </c>
      <c r="D4443">
        <f>'Trading Days'!G4443</f>
        <v>-2.4157013784809059E-4</v>
      </c>
      <c r="E4443">
        <f>'Trading Days'!H4443</f>
        <v>-2.41599320613725E-4</v>
      </c>
      <c r="AA4443" s="1"/>
    </row>
    <row r="4444" spans="1:27" x14ac:dyDescent="0.25">
      <c r="A4444" s="1">
        <f>'Trading Days'!A4444</f>
        <v>42976</v>
      </c>
      <c r="B4444">
        <f>'Trading Days'!B4444</f>
        <v>6449</v>
      </c>
      <c r="C4444">
        <f>'Trading Days'!F4444</f>
        <v>21865.369140625</v>
      </c>
      <c r="D4444">
        <f>'Trading Days'!G4444</f>
        <v>2.6122388153002611E-3</v>
      </c>
      <c r="E4444">
        <f>'Trading Days'!H4444</f>
        <v>2.6088328496605409E-3</v>
      </c>
      <c r="AA4444" s="1"/>
    </row>
    <row r="4445" spans="1:27" x14ac:dyDescent="0.25">
      <c r="A4445" s="1">
        <f>'Trading Days'!A4445</f>
        <v>42977</v>
      </c>
      <c r="B4445">
        <f>'Trading Days'!B4445</f>
        <v>6450</v>
      </c>
      <c r="C4445">
        <f>'Trading Days'!F4445</f>
        <v>21892.4296875</v>
      </c>
      <c r="D4445">
        <f>'Trading Days'!G4445</f>
        <v>1.237598446244492E-3</v>
      </c>
      <c r="E4445">
        <f>'Trading Days'!H4445</f>
        <v>1.2368332525573621E-3</v>
      </c>
      <c r="AA4445" s="1"/>
    </row>
    <row r="4446" spans="1:27" x14ac:dyDescent="0.25">
      <c r="A4446" s="1">
        <f>'Trading Days'!A4446</f>
        <v>42978</v>
      </c>
      <c r="B4446">
        <f>'Trading Days'!B4446</f>
        <v>6451</v>
      </c>
      <c r="C4446">
        <f>'Trading Days'!F4446</f>
        <v>21948.099609375</v>
      </c>
      <c r="D4446">
        <f>'Trading Days'!G4446</f>
        <v>2.54288458017915E-3</v>
      </c>
      <c r="E4446">
        <f>'Trading Days'!H4446</f>
        <v>2.539656919739145E-3</v>
      </c>
      <c r="AA4446" s="1"/>
    </row>
    <row r="4447" spans="1:27" x14ac:dyDescent="0.25">
      <c r="A4447" s="1">
        <f>'Trading Days'!A4447</f>
        <v>42979</v>
      </c>
      <c r="B4447">
        <f>'Trading Days'!B4447</f>
        <v>6452</v>
      </c>
      <c r="C4447">
        <f>'Trading Days'!F4447</f>
        <v>21987.560546875</v>
      </c>
      <c r="D4447">
        <f>'Trading Days'!G4447</f>
        <v>1.7979204670250941E-3</v>
      </c>
      <c r="E4447">
        <f>'Trading Days'!H4447</f>
        <v>1.796306142683772E-3</v>
      </c>
      <c r="AA4447" s="1"/>
    </row>
    <row r="4448" spans="1:27" x14ac:dyDescent="0.25">
      <c r="A4448" s="1">
        <f>'Trading Days'!A4448</f>
        <v>42983</v>
      </c>
      <c r="B4448">
        <f>'Trading Days'!B4448</f>
        <v>6456</v>
      </c>
      <c r="C4448">
        <f>'Trading Days'!F4448</f>
        <v>21753.310546875</v>
      </c>
      <c r="D4448">
        <f>'Trading Days'!G4448</f>
        <v>-1.0653751219950269E-2</v>
      </c>
      <c r="E4448">
        <f>'Trading Days'!H4448</f>
        <v>-1.071090875137172E-2</v>
      </c>
      <c r="AA4448" s="1"/>
    </row>
    <row r="4449" spans="1:27" x14ac:dyDescent="0.25">
      <c r="A4449" s="1">
        <f>'Trading Days'!A4449</f>
        <v>42984</v>
      </c>
      <c r="B4449">
        <f>'Trading Days'!B4449</f>
        <v>6457</v>
      </c>
      <c r="C4449">
        <f>'Trading Days'!F4449</f>
        <v>21807.640625</v>
      </c>
      <c r="D4449">
        <f>'Trading Days'!G4449</f>
        <v>2.4975544760383879E-3</v>
      </c>
      <c r="E4449">
        <f>'Trading Days'!H4449</f>
        <v>2.494440770213679E-3</v>
      </c>
      <c r="AA4449" s="1"/>
    </row>
    <row r="4450" spans="1:27" x14ac:dyDescent="0.25">
      <c r="A4450" s="1">
        <f>'Trading Days'!A4450</f>
        <v>42985</v>
      </c>
      <c r="B4450">
        <f>'Trading Days'!B4450</f>
        <v>6458</v>
      </c>
      <c r="C4450">
        <f>'Trading Days'!F4450</f>
        <v>21784.779296875</v>
      </c>
      <c r="D4450">
        <f>'Trading Days'!G4450</f>
        <v>-1.0483173543676121E-3</v>
      </c>
      <c r="E4450">
        <f>'Trading Days'!H4450</f>
        <v>-1.0488672233303869E-3</v>
      </c>
      <c r="AA4450" s="1"/>
    </row>
    <row r="4451" spans="1:27" x14ac:dyDescent="0.25">
      <c r="A4451" s="1">
        <f>'Trading Days'!A4451</f>
        <v>42986</v>
      </c>
      <c r="B4451">
        <f>'Trading Days'!B4451</f>
        <v>6459</v>
      </c>
      <c r="C4451">
        <f>'Trading Days'!F4451</f>
        <v>21797.7890625</v>
      </c>
      <c r="D4451">
        <f>'Trading Days'!G4451</f>
        <v>5.9719519980938607E-4</v>
      </c>
      <c r="E4451">
        <f>'Trading Days'!H4451</f>
        <v>5.9701694971924988E-4</v>
      </c>
      <c r="AA4451" s="1"/>
    </row>
    <row r="4452" spans="1:27" x14ac:dyDescent="0.25">
      <c r="A4452" s="1">
        <f>'Trading Days'!A4452</f>
        <v>42989</v>
      </c>
      <c r="B4452">
        <f>'Trading Days'!B4452</f>
        <v>6462</v>
      </c>
      <c r="C4452">
        <f>'Trading Days'!F4452</f>
        <v>22057.369140625</v>
      </c>
      <c r="D4452">
        <f>'Trading Days'!G4452</f>
        <v>1.190855078837205E-2</v>
      </c>
      <c r="E4452">
        <f>'Trading Days'!H4452</f>
        <v>1.1838201948501791E-2</v>
      </c>
      <c r="AA4452" s="1"/>
    </row>
    <row r="4453" spans="1:27" x14ac:dyDescent="0.25">
      <c r="A4453" s="1">
        <f>'Trading Days'!A4453</f>
        <v>42990</v>
      </c>
      <c r="B4453">
        <f>'Trading Days'!B4453</f>
        <v>6463</v>
      </c>
      <c r="C4453">
        <f>'Trading Days'!F4453</f>
        <v>22118.859375</v>
      </c>
      <c r="D4453">
        <f>'Trading Days'!G4453</f>
        <v>2.7877410938255132E-3</v>
      </c>
      <c r="E4453">
        <f>'Trading Days'!H4453</f>
        <v>2.783862550200634E-3</v>
      </c>
      <c r="AA4453" s="1"/>
    </row>
    <row r="4454" spans="1:27" x14ac:dyDescent="0.25">
      <c r="A4454" s="1">
        <f>'Trading Days'!A4454</f>
        <v>42991</v>
      </c>
      <c r="B4454">
        <f>'Trading Days'!B4454</f>
        <v>6464</v>
      </c>
      <c r="C4454">
        <f>'Trading Days'!F4454</f>
        <v>22158.1796875</v>
      </c>
      <c r="D4454">
        <f>'Trading Days'!G4454</f>
        <v>1.777682647797096E-3</v>
      </c>
      <c r="E4454">
        <f>'Trading Days'!H4454</f>
        <v>1.776104440090446E-3</v>
      </c>
      <c r="AA4454" s="1"/>
    </row>
    <row r="4455" spans="1:27" x14ac:dyDescent="0.25">
      <c r="A4455" s="1">
        <f>'Trading Days'!A4455</f>
        <v>42992</v>
      </c>
      <c r="B4455">
        <f>'Trading Days'!B4455</f>
        <v>6465</v>
      </c>
      <c r="C4455">
        <f>'Trading Days'!F4455</f>
        <v>22203.48046875</v>
      </c>
      <c r="D4455">
        <f>'Trading Days'!G4455</f>
        <v>2.0444270192263581E-3</v>
      </c>
      <c r="E4455">
        <f>'Trading Days'!H4455</f>
        <v>2.042340022299075E-3</v>
      </c>
      <c r="AA4455" s="1"/>
    </row>
    <row r="4456" spans="1:27" x14ac:dyDescent="0.25">
      <c r="A4456" s="1">
        <f>'Trading Days'!A4456</f>
        <v>42993</v>
      </c>
      <c r="B4456">
        <f>'Trading Days'!B4456</f>
        <v>6466</v>
      </c>
      <c r="C4456">
        <f>'Trading Days'!F4456</f>
        <v>22268.33984375</v>
      </c>
      <c r="D4456">
        <f>'Trading Days'!G4456</f>
        <v>2.9211354990621441E-3</v>
      </c>
      <c r="E4456">
        <f>'Trading Days'!H4456</f>
        <v>2.9168772733142961E-3</v>
      </c>
      <c r="AA4456" s="1"/>
    </row>
    <row r="4457" spans="1:27" x14ac:dyDescent="0.25">
      <c r="A4457" s="1">
        <f>'Trading Days'!A4457</f>
        <v>42996</v>
      </c>
      <c r="B4457">
        <f>'Trading Days'!B4457</f>
        <v>6469</v>
      </c>
      <c r="C4457">
        <f>'Trading Days'!F4457</f>
        <v>22331.349609375</v>
      </c>
      <c r="D4457">
        <f>'Trading Days'!G4457</f>
        <v>2.8295672720606291E-3</v>
      </c>
      <c r="E4457">
        <f>'Trading Days'!H4457</f>
        <v>2.8255715821946361E-3</v>
      </c>
      <c r="AA4457" s="1"/>
    </row>
    <row r="4458" spans="1:27" x14ac:dyDescent="0.25">
      <c r="A4458" s="1">
        <f>'Trading Days'!A4458</f>
        <v>42997</v>
      </c>
      <c r="B4458">
        <f>'Trading Days'!B4458</f>
        <v>6470</v>
      </c>
      <c r="C4458">
        <f>'Trading Days'!F4458</f>
        <v>22370.80078125</v>
      </c>
      <c r="D4458">
        <f>'Trading Days'!G4458</f>
        <v>1.766627300413548E-3</v>
      </c>
      <c r="E4458">
        <f>'Trading Days'!H4458</f>
        <v>1.7650686498373749E-3</v>
      </c>
      <c r="AA4458" s="1"/>
    </row>
    <row r="4459" spans="1:27" x14ac:dyDescent="0.25">
      <c r="A4459" s="1">
        <f>'Trading Days'!A4459</f>
        <v>42998</v>
      </c>
      <c r="B4459">
        <f>'Trading Days'!B4459</f>
        <v>6471</v>
      </c>
      <c r="C4459">
        <f>'Trading Days'!F4459</f>
        <v>22412.58984375</v>
      </c>
      <c r="D4459">
        <f>'Trading Days'!G4459</f>
        <v>1.8680181772940949E-3</v>
      </c>
      <c r="E4459">
        <f>'Trading Days'!H4459</f>
        <v>1.8662756011105881E-3</v>
      </c>
      <c r="AA4459" s="1"/>
    </row>
    <row r="4460" spans="1:27" x14ac:dyDescent="0.25">
      <c r="A4460" s="1">
        <f>'Trading Days'!A4460</f>
        <v>42999</v>
      </c>
      <c r="B4460">
        <f>'Trading Days'!B4460</f>
        <v>6472</v>
      </c>
      <c r="C4460">
        <f>'Trading Days'!F4460</f>
        <v>22359.23046875</v>
      </c>
      <c r="D4460">
        <f>'Trading Days'!G4460</f>
        <v>-2.380776847833999E-3</v>
      </c>
      <c r="E4460">
        <f>'Trading Days'!H4460</f>
        <v>-2.3836154032398989E-3</v>
      </c>
      <c r="AA4460" s="1"/>
    </row>
    <row r="4461" spans="1:27" x14ac:dyDescent="0.25">
      <c r="A4461" s="1">
        <f>'Trading Days'!A4461</f>
        <v>43000</v>
      </c>
      <c r="B4461">
        <f>'Trading Days'!B4461</f>
        <v>6473</v>
      </c>
      <c r="C4461">
        <f>'Trading Days'!F4461</f>
        <v>22349.58984375</v>
      </c>
      <c r="D4461">
        <f>'Trading Days'!G4461</f>
        <v>-4.3116980315915931E-4</v>
      </c>
      <c r="E4461">
        <f>'Trading Days'!H4461</f>
        <v>-4.3126278358659981E-4</v>
      </c>
      <c r="AA4461" s="1"/>
    </row>
    <row r="4462" spans="1:27" x14ac:dyDescent="0.25">
      <c r="A4462" s="1">
        <f>'Trading Days'!A4462</f>
        <v>43003</v>
      </c>
      <c r="B4462">
        <f>'Trading Days'!B4462</f>
        <v>6476</v>
      </c>
      <c r="C4462">
        <f>'Trading Days'!F4462</f>
        <v>22296.08984375</v>
      </c>
      <c r="D4462">
        <f>'Trading Days'!G4462</f>
        <v>-2.3937799473738859E-3</v>
      </c>
      <c r="E4462">
        <f>'Trading Days'!H4462</f>
        <v>-2.3966496190818811E-3</v>
      </c>
      <c r="AA4462" s="1"/>
    </row>
    <row r="4463" spans="1:27" x14ac:dyDescent="0.25">
      <c r="A4463" s="1">
        <f>'Trading Days'!A4463</f>
        <v>43004</v>
      </c>
      <c r="B4463">
        <f>'Trading Days'!B4463</f>
        <v>6477</v>
      </c>
      <c r="C4463">
        <f>'Trading Days'!F4463</f>
        <v>22284.3203125</v>
      </c>
      <c r="D4463">
        <f>'Trading Days'!G4463</f>
        <v>-5.2787422962863317E-4</v>
      </c>
      <c r="E4463">
        <f>'Trading Days'!H4463</f>
        <v>-5.2801360428013562E-4</v>
      </c>
      <c r="AA4463" s="1"/>
    </row>
    <row r="4464" spans="1:27" x14ac:dyDescent="0.25">
      <c r="A4464" s="1">
        <f>'Trading Days'!A4464</f>
        <v>43005</v>
      </c>
      <c r="B4464">
        <f>'Trading Days'!B4464</f>
        <v>6478</v>
      </c>
      <c r="C4464">
        <f>'Trading Days'!F4464</f>
        <v>22340.7109375</v>
      </c>
      <c r="D4464">
        <f>'Trading Days'!G4464</f>
        <v>2.530506841097901E-3</v>
      </c>
      <c r="E4464">
        <f>'Trading Days'!H4464</f>
        <v>2.527310499768321E-3</v>
      </c>
      <c r="AA4464" s="1"/>
    </row>
    <row r="4465" spans="1:27" x14ac:dyDescent="0.25">
      <c r="A4465" s="1">
        <f>'Trading Days'!A4465</f>
        <v>43006</v>
      </c>
      <c r="B4465">
        <f>'Trading Days'!B4465</f>
        <v>6479</v>
      </c>
      <c r="C4465">
        <f>'Trading Days'!F4465</f>
        <v>22381.19921875</v>
      </c>
      <c r="D4465">
        <f>'Trading Days'!G4465</f>
        <v>1.812309436493242E-3</v>
      </c>
      <c r="E4465">
        <f>'Trading Days'!H4465</f>
        <v>1.8106691852093531E-3</v>
      </c>
      <c r="AA4465" s="1"/>
    </row>
    <row r="4466" spans="1:27" x14ac:dyDescent="0.25">
      <c r="A4466" s="1">
        <f>'Trading Days'!A4466</f>
        <v>43007</v>
      </c>
      <c r="B4466">
        <f>'Trading Days'!B4466</f>
        <v>6480</v>
      </c>
      <c r="C4466">
        <f>'Trading Days'!F4466</f>
        <v>22405.08984375</v>
      </c>
      <c r="D4466">
        <f>'Trading Days'!G4466</f>
        <v>1.0674416847147321E-3</v>
      </c>
      <c r="E4466">
        <f>'Trading Days'!H4466</f>
        <v>1.066872373940948E-3</v>
      </c>
      <c r="AA4466" s="1"/>
    </row>
    <row r="4467" spans="1:27" x14ac:dyDescent="0.25">
      <c r="A4467" s="1">
        <f>'Trading Days'!A4467</f>
        <v>43010</v>
      </c>
      <c r="B4467">
        <f>'Trading Days'!B4467</f>
        <v>6483</v>
      </c>
      <c r="C4467">
        <f>'Trading Days'!F4467</f>
        <v>22557.599609375</v>
      </c>
      <c r="D4467">
        <f>'Trading Days'!G4467</f>
        <v>6.8069249750204452E-3</v>
      </c>
      <c r="E4467">
        <f>'Trading Days'!H4467</f>
        <v>6.7838624586074444E-3</v>
      </c>
      <c r="AA4467" s="1"/>
    </row>
    <row r="4468" spans="1:27" x14ac:dyDescent="0.25">
      <c r="A4468" s="1">
        <f>'Trading Days'!A4468</f>
        <v>43011</v>
      </c>
      <c r="B4468">
        <f>'Trading Days'!B4468</f>
        <v>6484</v>
      </c>
      <c r="C4468">
        <f>'Trading Days'!F4468</f>
        <v>22641.669921875</v>
      </c>
      <c r="D4468">
        <f>'Trading Days'!G4468</f>
        <v>3.7269174892642361E-3</v>
      </c>
      <c r="E4468">
        <f>'Trading Days'!H4468</f>
        <v>3.719989739710381E-3</v>
      </c>
      <c r="AA4468" s="1"/>
    </row>
    <row r="4469" spans="1:27" x14ac:dyDescent="0.25">
      <c r="A4469" s="1">
        <f>'Trading Days'!A4469</f>
        <v>43012</v>
      </c>
      <c r="B4469">
        <f>'Trading Days'!B4469</f>
        <v>6485</v>
      </c>
      <c r="C4469">
        <f>'Trading Days'!F4469</f>
        <v>22661.640625</v>
      </c>
      <c r="D4469">
        <f>'Trading Days'!G4469</f>
        <v>8.8203313597934319E-4</v>
      </c>
      <c r="E4469">
        <f>'Trading Days'!H4469</f>
        <v>8.8164437333708716E-4</v>
      </c>
      <c r="AA4469" s="1"/>
    </row>
    <row r="4470" spans="1:27" x14ac:dyDescent="0.25">
      <c r="A4470" s="1">
        <f>'Trading Days'!A4470</f>
        <v>43013</v>
      </c>
      <c r="B4470">
        <f>'Trading Days'!B4470</f>
        <v>6486</v>
      </c>
      <c r="C4470">
        <f>'Trading Days'!F4470</f>
        <v>22775.390625</v>
      </c>
      <c r="D4470">
        <f>'Trading Days'!G4470</f>
        <v>5.0194953614484117E-3</v>
      </c>
      <c r="E4470">
        <f>'Trading Days'!H4470</f>
        <v>5.0069396924935436E-3</v>
      </c>
      <c r="AA4470" s="1"/>
    </row>
    <row r="4471" spans="1:27" x14ac:dyDescent="0.25">
      <c r="A4471" s="1">
        <f>'Trading Days'!A4471</f>
        <v>43014</v>
      </c>
      <c r="B4471">
        <f>'Trading Days'!B4471</f>
        <v>6487</v>
      </c>
      <c r="C4471">
        <f>'Trading Days'!F4471</f>
        <v>22773.669921875</v>
      </c>
      <c r="D4471">
        <f>'Trading Days'!G4471</f>
        <v>-7.5550981905481152E-5</v>
      </c>
      <c r="E4471">
        <f>'Trading Days'!H4471</f>
        <v>-7.5553836024669835E-5</v>
      </c>
      <c r="AA4471" s="1"/>
    </row>
    <row r="4472" spans="1:27" x14ac:dyDescent="0.25">
      <c r="A4472" s="1">
        <f>'Trading Days'!A4472</f>
        <v>43017</v>
      </c>
      <c r="B4472">
        <f>'Trading Days'!B4472</f>
        <v>6490</v>
      </c>
      <c r="C4472">
        <f>'Trading Days'!F4472</f>
        <v>22761.0703125</v>
      </c>
      <c r="D4472">
        <f>'Trading Days'!G4472</f>
        <v>-5.5325335873501746E-4</v>
      </c>
      <c r="E4472">
        <f>'Trading Days'!H4472</f>
        <v>-5.5340645984623346E-4</v>
      </c>
      <c r="AA4472" s="1"/>
    </row>
    <row r="4473" spans="1:27" x14ac:dyDescent="0.25">
      <c r="A4473" s="1">
        <f>'Trading Days'!A4473</f>
        <v>43018</v>
      </c>
      <c r="B4473">
        <f>'Trading Days'!B4473</f>
        <v>6491</v>
      </c>
      <c r="C4473">
        <f>'Trading Days'!F4473</f>
        <v>22830.6796875</v>
      </c>
      <c r="D4473">
        <f>'Trading Days'!G4473</f>
        <v>3.0582645738663761E-3</v>
      </c>
      <c r="E4473">
        <f>'Trading Days'!H4473</f>
        <v>3.0535975955796719E-3</v>
      </c>
      <c r="AA4473" s="1"/>
    </row>
    <row r="4474" spans="1:27" x14ac:dyDescent="0.25">
      <c r="A4474" s="1">
        <f>'Trading Days'!A4474</f>
        <v>43019</v>
      </c>
      <c r="B4474">
        <f>'Trading Days'!B4474</f>
        <v>6492</v>
      </c>
      <c r="C4474">
        <f>'Trading Days'!F4474</f>
        <v>22872.890625</v>
      </c>
      <c r="D4474">
        <f>'Trading Days'!G4474</f>
        <v>1.8488690690672269E-3</v>
      </c>
      <c r="E4474">
        <f>'Trading Days'!H4474</f>
        <v>1.8471620144064631E-3</v>
      </c>
      <c r="AA4474" s="1"/>
    </row>
    <row r="4475" spans="1:27" x14ac:dyDescent="0.25">
      <c r="A4475" s="1">
        <f>'Trading Days'!A4475</f>
        <v>43020</v>
      </c>
      <c r="B4475">
        <f>'Trading Days'!B4475</f>
        <v>6493</v>
      </c>
      <c r="C4475">
        <f>'Trading Days'!F4475</f>
        <v>22841.009765625</v>
      </c>
      <c r="D4475">
        <f>'Trading Days'!G4475</f>
        <v>-1.3938272996485419E-3</v>
      </c>
      <c r="E4475">
        <f>'Trading Days'!H4475</f>
        <v>-1.394799580485231E-3</v>
      </c>
      <c r="AA4475" s="1"/>
    </row>
    <row r="4476" spans="1:27" x14ac:dyDescent="0.25">
      <c r="A4476" s="1">
        <f>'Trading Days'!A4476</f>
        <v>43021</v>
      </c>
      <c r="B4476">
        <f>'Trading Days'!B4476</f>
        <v>6494</v>
      </c>
      <c r="C4476">
        <f>'Trading Days'!F4476</f>
        <v>22871.720703125</v>
      </c>
      <c r="D4476">
        <f>'Trading Days'!G4476</f>
        <v>1.344552531395538E-3</v>
      </c>
      <c r="E4476">
        <f>'Trading Days'!H4476</f>
        <v>1.343649430061515E-3</v>
      </c>
      <c r="AA4476" s="1"/>
    </row>
    <row r="4477" spans="1:27" x14ac:dyDescent="0.25">
      <c r="A4477" s="1">
        <f>'Trading Days'!A4477</f>
        <v>43024</v>
      </c>
      <c r="B4477">
        <f>'Trading Days'!B4477</f>
        <v>6497</v>
      </c>
      <c r="C4477">
        <f>'Trading Days'!F4477</f>
        <v>22956.9609375</v>
      </c>
      <c r="D4477">
        <f>'Trading Days'!G4477</f>
        <v>3.7268833194239459E-3</v>
      </c>
      <c r="E4477">
        <f>'Trading Days'!H4477</f>
        <v>3.719955696744832E-3</v>
      </c>
      <c r="AA4477" s="1"/>
    </row>
    <row r="4478" spans="1:27" x14ac:dyDescent="0.25">
      <c r="A4478" s="1">
        <f>'Trading Days'!A4478</f>
        <v>43025</v>
      </c>
      <c r="B4478">
        <f>'Trading Days'!B4478</f>
        <v>6498</v>
      </c>
      <c r="C4478">
        <f>'Trading Days'!F4478</f>
        <v>22997.439453125</v>
      </c>
      <c r="D4478">
        <f>'Trading Days'!G4478</f>
        <v>1.7632349392937561E-3</v>
      </c>
      <c r="E4478">
        <f>'Trading Days'!H4478</f>
        <v>1.761682265452764E-3</v>
      </c>
      <c r="AA4478" s="1"/>
    </row>
    <row r="4479" spans="1:27" x14ac:dyDescent="0.25">
      <c r="A4479" s="1">
        <f>'Trading Days'!A4479</f>
        <v>43026</v>
      </c>
      <c r="B4479">
        <f>'Trading Days'!B4479</f>
        <v>6499</v>
      </c>
      <c r="C4479">
        <f>'Trading Days'!F4479</f>
        <v>23157.599609375</v>
      </c>
      <c r="D4479">
        <f>'Trading Days'!G4479</f>
        <v>6.9642603723971694E-3</v>
      </c>
      <c r="E4479">
        <f>'Trading Days'!H4479</f>
        <v>6.9401219173201951E-3</v>
      </c>
      <c r="AA4479" s="1"/>
    </row>
    <row r="4480" spans="1:27" x14ac:dyDescent="0.25">
      <c r="A4480" s="1">
        <f>'Trading Days'!A4480</f>
        <v>43027</v>
      </c>
      <c r="B4480">
        <f>'Trading Days'!B4480</f>
        <v>6500</v>
      </c>
      <c r="C4480">
        <f>'Trading Days'!F4480</f>
        <v>23163.0390625</v>
      </c>
      <c r="D4480">
        <f>'Trading Days'!G4480</f>
        <v>2.348884693039732E-4</v>
      </c>
      <c r="E4480">
        <f>'Trading Days'!H4480</f>
        <v>2.3486088732650829E-4</v>
      </c>
      <c r="AA4480" s="1"/>
    </row>
    <row r="4481" spans="1:27" x14ac:dyDescent="0.25">
      <c r="A4481" s="1">
        <f>'Trading Days'!A4481</f>
        <v>43028</v>
      </c>
      <c r="B4481">
        <f>'Trading Days'!B4481</f>
        <v>6501</v>
      </c>
      <c r="C4481">
        <f>'Trading Days'!F4481</f>
        <v>23328.630859375</v>
      </c>
      <c r="D4481">
        <f>'Trading Days'!G4481</f>
        <v>7.1489667840298754E-3</v>
      </c>
      <c r="E4481">
        <f>'Trading Days'!H4481</f>
        <v>7.1235340608482656E-3</v>
      </c>
      <c r="AA4481" s="1"/>
    </row>
    <row r="4482" spans="1:27" x14ac:dyDescent="0.25">
      <c r="A4482" s="1">
        <f>'Trading Days'!A4482</f>
        <v>43031</v>
      </c>
      <c r="B4482">
        <f>'Trading Days'!B4482</f>
        <v>6504</v>
      </c>
      <c r="C4482">
        <f>'Trading Days'!F4482</f>
        <v>23273.9609375</v>
      </c>
      <c r="D4482">
        <f>'Trading Days'!G4482</f>
        <v>-2.34346894185733E-3</v>
      </c>
      <c r="E4482">
        <f>'Trading Days'!H4482</f>
        <v>-2.346219162743024E-3</v>
      </c>
      <c r="AA4482" s="1"/>
    </row>
    <row r="4483" spans="1:27" x14ac:dyDescent="0.25">
      <c r="A4483" s="1">
        <f>'Trading Days'!A4483</f>
        <v>43032</v>
      </c>
      <c r="B4483">
        <f>'Trading Days'!B4483</f>
        <v>6505</v>
      </c>
      <c r="C4483">
        <f>'Trading Days'!F4483</f>
        <v>23441.759765625</v>
      </c>
      <c r="D4483">
        <f>'Trading Days'!G4483</f>
        <v>7.2097237155122063E-3</v>
      </c>
      <c r="E4483">
        <f>'Trading Days'!H4483</f>
        <v>7.1838579066333371E-3</v>
      </c>
      <c r="AA4483" s="1"/>
    </row>
    <row r="4484" spans="1:27" x14ac:dyDescent="0.25">
      <c r="A4484" s="1">
        <f>'Trading Days'!A4484</f>
        <v>43033</v>
      </c>
      <c r="B4484">
        <f>'Trading Days'!B4484</f>
        <v>6506</v>
      </c>
      <c r="C4484">
        <f>'Trading Days'!F4484</f>
        <v>23329.4609375</v>
      </c>
      <c r="D4484">
        <f>'Trading Days'!G4484</f>
        <v>-4.7905459849338916E-3</v>
      </c>
      <c r="E4484">
        <f>'Trading Days'!H4484</f>
        <v>-4.8020574291335796E-3</v>
      </c>
      <c r="AA4484" s="1"/>
    </row>
    <row r="4485" spans="1:27" x14ac:dyDescent="0.25">
      <c r="A4485" s="1">
        <f>'Trading Days'!A4485</f>
        <v>43034</v>
      </c>
      <c r="B4485">
        <f>'Trading Days'!B4485</f>
        <v>6507</v>
      </c>
      <c r="C4485">
        <f>'Trading Days'!F4485</f>
        <v>23400.859375</v>
      </c>
      <c r="D4485">
        <f>'Trading Days'!G4485</f>
        <v>3.060440945947152E-3</v>
      </c>
      <c r="E4485">
        <f>'Trading Days'!H4485</f>
        <v>3.0557673296784452E-3</v>
      </c>
      <c r="AA4485" s="1"/>
    </row>
    <row r="4486" spans="1:27" x14ac:dyDescent="0.25">
      <c r="A4486" s="1">
        <f>'Trading Days'!A4486</f>
        <v>43035</v>
      </c>
      <c r="B4486">
        <f>'Trading Days'!B4486</f>
        <v>6508</v>
      </c>
      <c r="C4486">
        <f>'Trading Days'!F4486</f>
        <v>23434.189453125</v>
      </c>
      <c r="D4486">
        <f>'Trading Days'!G4486</f>
        <v>1.424310004640494E-3</v>
      </c>
      <c r="E4486">
        <f>'Trading Days'!H4486</f>
        <v>1.423296637264573E-3</v>
      </c>
      <c r="AA4486" s="1"/>
    </row>
    <row r="4487" spans="1:27" x14ac:dyDescent="0.25">
      <c r="A4487" s="1">
        <f>'Trading Days'!A4487</f>
        <v>43038</v>
      </c>
      <c r="B4487">
        <f>'Trading Days'!B4487</f>
        <v>6511</v>
      </c>
      <c r="C4487">
        <f>'Trading Days'!F4487</f>
        <v>23348.740234375</v>
      </c>
      <c r="D4487">
        <f>'Trading Days'!G4487</f>
        <v>-3.6463483800419638E-3</v>
      </c>
      <c r="E4487">
        <f>'Trading Days'!H4487</f>
        <v>-3.653012513062158E-3</v>
      </c>
      <c r="AA4487" s="1"/>
    </row>
    <row r="4488" spans="1:27" x14ac:dyDescent="0.25">
      <c r="A4488" s="1">
        <f>'Trading Days'!A4488</f>
        <v>43039</v>
      </c>
      <c r="B4488">
        <f>'Trading Days'!B4488</f>
        <v>6512</v>
      </c>
      <c r="C4488">
        <f>'Trading Days'!F4488</f>
        <v>23377.240234375</v>
      </c>
      <c r="D4488">
        <f>'Trading Days'!G4488</f>
        <v>1.220622599502841E-3</v>
      </c>
      <c r="E4488">
        <f>'Trading Days'!H4488</f>
        <v>1.2198782453930251E-3</v>
      </c>
      <c r="AA4488" s="1"/>
    </row>
    <row r="4489" spans="1:27" x14ac:dyDescent="0.25">
      <c r="A4489" s="1">
        <f>'Trading Days'!A4489</f>
        <v>43040</v>
      </c>
      <c r="B4489">
        <f>'Trading Days'!B4489</f>
        <v>6513</v>
      </c>
      <c r="C4489">
        <f>'Trading Days'!F4489</f>
        <v>23435.009765625</v>
      </c>
      <c r="D4489">
        <f>'Trading Days'!G4489</f>
        <v>2.4711869609421728E-3</v>
      </c>
      <c r="E4489">
        <f>'Trading Days'!H4489</f>
        <v>2.4681385994588011E-3</v>
      </c>
      <c r="AA4489" s="1"/>
    </row>
    <row r="4490" spans="1:27" x14ac:dyDescent="0.25">
      <c r="A4490" s="1">
        <f>'Trading Days'!A4490</f>
        <v>43041</v>
      </c>
      <c r="B4490">
        <f>'Trading Days'!B4490</f>
        <v>6514</v>
      </c>
      <c r="C4490">
        <f>'Trading Days'!F4490</f>
        <v>23516.259765625</v>
      </c>
      <c r="D4490">
        <f>'Trading Days'!G4490</f>
        <v>3.4670350391394771E-3</v>
      </c>
      <c r="E4490">
        <f>'Trading Days'!H4490</f>
        <v>3.4610387287733369E-3</v>
      </c>
      <c r="AA4490" s="1"/>
    </row>
    <row r="4491" spans="1:27" x14ac:dyDescent="0.25">
      <c r="A4491" s="1">
        <f>'Trading Days'!A4491</f>
        <v>43042</v>
      </c>
      <c r="B4491">
        <f>'Trading Days'!B4491</f>
        <v>6515</v>
      </c>
      <c r="C4491">
        <f>'Trading Days'!F4491</f>
        <v>23539.189453125</v>
      </c>
      <c r="D4491">
        <f>'Trading Days'!G4491</f>
        <v>9.7505673642528379E-4</v>
      </c>
      <c r="E4491">
        <f>'Trading Days'!H4491</f>
        <v>9.7458167738692441E-4</v>
      </c>
      <c r="AA4491" s="1"/>
    </row>
    <row r="4492" spans="1:27" x14ac:dyDescent="0.25">
      <c r="A4492" s="1">
        <f>'Trading Days'!A4492</f>
        <v>43045</v>
      </c>
      <c r="B4492">
        <f>'Trading Days'!B4492</f>
        <v>6518</v>
      </c>
      <c r="C4492">
        <f>'Trading Days'!F4492</f>
        <v>23548.419921875</v>
      </c>
      <c r="D4492">
        <f>'Trading Days'!G4492</f>
        <v>3.921319707451687E-4</v>
      </c>
      <c r="E4492">
        <f>'Trading Days'!H4492</f>
        <v>3.9205510709706791E-4</v>
      </c>
      <c r="AA4492" s="1"/>
    </row>
    <row r="4493" spans="1:27" x14ac:dyDescent="0.25">
      <c r="A4493" s="1">
        <f>'Trading Days'!A4493</f>
        <v>43046</v>
      </c>
      <c r="B4493">
        <f>'Trading Days'!B4493</f>
        <v>6519</v>
      </c>
      <c r="C4493">
        <f>'Trading Days'!F4493</f>
        <v>23557.23046875</v>
      </c>
      <c r="D4493">
        <f>'Trading Days'!G4493</f>
        <v>3.7414598959206741E-4</v>
      </c>
      <c r="E4493">
        <f>'Trading Days'!H4493</f>
        <v>3.74076014434709E-4</v>
      </c>
      <c r="AA4493" s="1"/>
    </row>
    <row r="4494" spans="1:27" x14ac:dyDescent="0.25">
      <c r="A4494" s="1">
        <f>'Trading Days'!A4494</f>
        <v>43047</v>
      </c>
      <c r="B4494">
        <f>'Trading Days'!B4494</f>
        <v>6520</v>
      </c>
      <c r="C4494">
        <f>'Trading Days'!F4494</f>
        <v>23563.359375</v>
      </c>
      <c r="D4494">
        <f>'Trading Days'!G4494</f>
        <v>2.601709168712496E-4</v>
      </c>
      <c r="E4494">
        <f>'Trading Days'!H4494</f>
        <v>2.6013707828733979E-4</v>
      </c>
      <c r="AA4494" s="1"/>
    </row>
    <row r="4495" spans="1:27" x14ac:dyDescent="0.25">
      <c r="A4495" s="1">
        <f>'Trading Days'!A4495</f>
        <v>43048</v>
      </c>
      <c r="B4495">
        <f>'Trading Days'!B4495</f>
        <v>6521</v>
      </c>
      <c r="C4495">
        <f>'Trading Days'!F4495</f>
        <v>23461.939453125</v>
      </c>
      <c r="D4495">
        <f>'Trading Days'!G4495</f>
        <v>-4.3041367854620427E-3</v>
      </c>
      <c r="E4495">
        <f>'Trading Days'!H4495</f>
        <v>-4.3134262471880326E-3</v>
      </c>
      <c r="AA4495" s="1"/>
    </row>
    <row r="4496" spans="1:27" x14ac:dyDescent="0.25">
      <c r="A4496" s="1">
        <f>'Trading Days'!A4496</f>
        <v>43049</v>
      </c>
      <c r="B4496">
        <f>'Trading Days'!B4496</f>
        <v>6522</v>
      </c>
      <c r="C4496">
        <f>'Trading Days'!F4496</f>
        <v>23422.2109375</v>
      </c>
      <c r="D4496">
        <f>'Trading Days'!G4496</f>
        <v>-1.693317626378477E-3</v>
      </c>
      <c r="E4496">
        <f>'Trading Days'!H4496</f>
        <v>-1.6947529091589739E-3</v>
      </c>
      <c r="AA4496" s="1"/>
    </row>
    <row r="4497" spans="1:27" x14ac:dyDescent="0.25">
      <c r="A4497" s="1">
        <f>'Trading Days'!A4497</f>
        <v>43052</v>
      </c>
      <c r="B4497">
        <f>'Trading Days'!B4497</f>
        <v>6525</v>
      </c>
      <c r="C4497">
        <f>'Trading Days'!F4497</f>
        <v>23439.69921875</v>
      </c>
      <c r="D4497">
        <f>'Trading Days'!G4497</f>
        <v>7.4665373378568489E-4</v>
      </c>
      <c r="E4497">
        <f>'Trading Days'!H4497</f>
        <v>7.4637512656005483E-4</v>
      </c>
      <c r="AA4497" s="1"/>
    </row>
    <row r="4498" spans="1:27" x14ac:dyDescent="0.25">
      <c r="A4498" s="1">
        <f>'Trading Days'!A4498</f>
        <v>43053</v>
      </c>
      <c r="B4498">
        <f>'Trading Days'!B4498</f>
        <v>6526</v>
      </c>
      <c r="C4498">
        <f>'Trading Days'!F4498</f>
        <v>23409.470703125</v>
      </c>
      <c r="D4498">
        <f>'Trading Days'!G4498</f>
        <v>-1.289628989813107E-3</v>
      </c>
      <c r="E4498">
        <f>'Trading Days'!H4498</f>
        <v>-1.290461276916795E-3</v>
      </c>
      <c r="AA4498" s="1"/>
    </row>
    <row r="4499" spans="1:27" x14ac:dyDescent="0.25">
      <c r="A4499" s="1">
        <f>'Trading Days'!A4499</f>
        <v>43054</v>
      </c>
      <c r="B4499">
        <f>'Trading Days'!B4499</f>
        <v>6527</v>
      </c>
      <c r="C4499">
        <f>'Trading Days'!F4499</f>
        <v>23271.279296875</v>
      </c>
      <c r="D4499">
        <f>'Trading Days'!G4499</f>
        <v>-5.903226433545683E-3</v>
      </c>
      <c r="E4499">
        <f>'Trading Days'!H4499</f>
        <v>-5.9207193517868493E-3</v>
      </c>
      <c r="AA4499" s="1"/>
    </row>
    <row r="4500" spans="1:27" x14ac:dyDescent="0.25">
      <c r="A4500" s="1">
        <f>'Trading Days'!A4500</f>
        <v>43055</v>
      </c>
      <c r="B4500">
        <f>'Trading Days'!B4500</f>
        <v>6528</v>
      </c>
      <c r="C4500">
        <f>'Trading Days'!F4500</f>
        <v>23458.359375</v>
      </c>
      <c r="D4500">
        <f>'Trading Days'!G4500</f>
        <v>8.039097281176133E-3</v>
      </c>
      <c r="E4500">
        <f>'Trading Days'!H4500</f>
        <v>8.0069558822749923E-3</v>
      </c>
      <c r="AA4500" s="1"/>
    </row>
    <row r="4501" spans="1:27" x14ac:dyDescent="0.25">
      <c r="A4501" s="1">
        <f>'Trading Days'!A4501</f>
        <v>43056</v>
      </c>
      <c r="B4501">
        <f>'Trading Days'!B4501</f>
        <v>6529</v>
      </c>
      <c r="C4501">
        <f>'Trading Days'!F4501</f>
        <v>23358.240234375</v>
      </c>
      <c r="D4501">
        <f>'Trading Days'!G4501</f>
        <v>-4.2679515231444087E-3</v>
      </c>
      <c r="E4501">
        <f>'Trading Days'!H4501</f>
        <v>-4.2770852256434648E-3</v>
      </c>
      <c r="AA4501" s="1"/>
    </row>
    <row r="4502" spans="1:27" x14ac:dyDescent="0.25">
      <c r="A4502" s="1">
        <f>'Trading Days'!A4502</f>
        <v>43059</v>
      </c>
      <c r="B4502">
        <f>'Trading Days'!B4502</f>
        <v>6532</v>
      </c>
      <c r="C4502">
        <f>'Trading Days'!F4502</f>
        <v>23430.330078125</v>
      </c>
      <c r="D4502">
        <f>'Trading Days'!G4502</f>
        <v>3.0862703280150061E-3</v>
      </c>
      <c r="E4502">
        <f>'Trading Days'!H4502</f>
        <v>3.081517572095043E-3</v>
      </c>
      <c r="AA4502" s="1"/>
    </row>
    <row r="4503" spans="1:27" x14ac:dyDescent="0.25">
      <c r="A4503" s="1">
        <f>'Trading Days'!A4503</f>
        <v>43060</v>
      </c>
      <c r="B4503">
        <f>'Trading Days'!B4503</f>
        <v>6533</v>
      </c>
      <c r="C4503">
        <f>'Trading Days'!F4503</f>
        <v>23590.830078125</v>
      </c>
      <c r="D4503">
        <f>'Trading Days'!G4503</f>
        <v>6.8500955583996603E-3</v>
      </c>
      <c r="E4503">
        <f>'Trading Days'!H4503</f>
        <v>6.8267402505507741E-3</v>
      </c>
      <c r="AA4503" s="1"/>
    </row>
    <row r="4504" spans="1:27" x14ac:dyDescent="0.25">
      <c r="A4504" s="1">
        <f>'Trading Days'!A4504</f>
        <v>43061</v>
      </c>
      <c r="B4504">
        <f>'Trading Days'!B4504</f>
        <v>6534</v>
      </c>
      <c r="C4504">
        <f>'Trading Days'!F4504</f>
        <v>23526.1796875</v>
      </c>
      <c r="D4504">
        <f>'Trading Days'!G4504</f>
        <v>-2.7404881647190571E-3</v>
      </c>
      <c r="E4504">
        <f>'Trading Days'!H4504</f>
        <v>-2.7442501771485169E-3</v>
      </c>
      <c r="AA4504" s="1"/>
    </row>
    <row r="4505" spans="1:27" x14ac:dyDescent="0.25">
      <c r="A4505" s="1">
        <f>'Trading Days'!A4505</f>
        <v>43063</v>
      </c>
      <c r="B4505">
        <f>'Trading Days'!B4505</f>
        <v>6536</v>
      </c>
      <c r="C4505">
        <f>'Trading Days'!F4505</f>
        <v>23557.990234375</v>
      </c>
      <c r="D4505">
        <f>'Trading Days'!G4505</f>
        <v>1.3521339757471831E-3</v>
      </c>
      <c r="E4505">
        <f>'Trading Days'!H4505</f>
        <v>1.3512206657885831E-3</v>
      </c>
      <c r="AA4505" s="1"/>
    </row>
    <row r="4506" spans="1:27" x14ac:dyDescent="0.25">
      <c r="A4506" s="1">
        <f>'Trading Days'!A4506</f>
        <v>43066</v>
      </c>
      <c r="B4506">
        <f>'Trading Days'!B4506</f>
        <v>6539</v>
      </c>
      <c r="C4506">
        <f>'Trading Days'!F4506</f>
        <v>23580.779296875</v>
      </c>
      <c r="D4506">
        <f>'Trading Days'!G4506</f>
        <v>9.6736021508103676E-4</v>
      </c>
      <c r="E4506">
        <f>'Trading Days'!H4506</f>
        <v>9.6689262371673441E-4</v>
      </c>
      <c r="AA4506" s="1"/>
    </row>
    <row r="4507" spans="1:27" x14ac:dyDescent="0.25">
      <c r="A4507" s="1">
        <f>'Trading Days'!A4507</f>
        <v>43067</v>
      </c>
      <c r="B4507">
        <f>'Trading Days'!B4507</f>
        <v>6540</v>
      </c>
      <c r="C4507">
        <f>'Trading Days'!F4507</f>
        <v>23836.7109375</v>
      </c>
      <c r="D4507">
        <f>'Trading Days'!G4507</f>
        <v>1.085340044970096E-2</v>
      </c>
      <c r="E4507">
        <f>'Trading Days'!H4507</f>
        <v>1.0794925023374979E-2</v>
      </c>
      <c r="AA4507" s="1"/>
    </row>
    <row r="4508" spans="1:27" x14ac:dyDescent="0.25">
      <c r="A4508" s="1">
        <f>'Trading Days'!A4508</f>
        <v>43068</v>
      </c>
      <c r="B4508">
        <f>'Trading Days'!B4508</f>
        <v>6541</v>
      </c>
      <c r="C4508">
        <f>'Trading Days'!F4508</f>
        <v>23940.6796875</v>
      </c>
      <c r="D4508">
        <f>'Trading Days'!G4508</f>
        <v>4.3617070439208039E-3</v>
      </c>
      <c r="E4508">
        <f>'Trading Days'!H4508</f>
        <v>4.352222369332367E-3</v>
      </c>
      <c r="AA4508" s="1"/>
    </row>
    <row r="4509" spans="1:27" x14ac:dyDescent="0.25">
      <c r="A4509" s="1">
        <f>'Trading Days'!A4509</f>
        <v>43069</v>
      </c>
      <c r="B4509">
        <f>'Trading Days'!B4509</f>
        <v>6542</v>
      </c>
      <c r="C4509">
        <f>'Trading Days'!F4509</f>
        <v>24272.349609375</v>
      </c>
      <c r="D4509">
        <f>'Trading Days'!G4509</f>
        <v>1.385382228927168E-2</v>
      </c>
      <c r="E4509">
        <f>'Trading Days'!H4509</f>
        <v>1.3758735298979301E-2</v>
      </c>
      <c r="AA4509" s="1"/>
    </row>
    <row r="4510" spans="1:27" x14ac:dyDescent="0.25">
      <c r="A4510" s="1">
        <f>'Trading Days'!A4510</f>
        <v>43070</v>
      </c>
      <c r="B4510">
        <f>'Trading Days'!B4510</f>
        <v>6543</v>
      </c>
      <c r="C4510">
        <f>'Trading Days'!F4510</f>
        <v>24231.58984375</v>
      </c>
      <c r="D4510">
        <f>'Trading Days'!G4510</f>
        <v>-1.6792674084282751E-3</v>
      </c>
      <c r="E4510">
        <f>'Trading Days'!H4510</f>
        <v>-1.680678958410704E-3</v>
      </c>
      <c r="AA4510" s="1"/>
    </row>
    <row r="4511" spans="1:27" x14ac:dyDescent="0.25">
      <c r="A4511" s="1">
        <f>'Trading Days'!A4511</f>
        <v>43073</v>
      </c>
      <c r="B4511">
        <f>'Trading Days'!B4511</f>
        <v>6546</v>
      </c>
      <c r="C4511">
        <f>'Trading Days'!F4511</f>
        <v>24290.05078125</v>
      </c>
      <c r="D4511">
        <f>'Trading Days'!G4511</f>
        <v>2.4125919049045041E-3</v>
      </c>
      <c r="E4511">
        <f>'Trading Days'!H4511</f>
        <v>2.40968627751174E-3</v>
      </c>
      <c r="AA4511" s="1"/>
    </row>
    <row r="4512" spans="1:27" x14ac:dyDescent="0.25">
      <c r="A4512" s="1">
        <f>'Trading Days'!A4512</f>
        <v>43074</v>
      </c>
      <c r="B4512">
        <f>'Trading Days'!B4512</f>
        <v>6547</v>
      </c>
      <c r="C4512">
        <f>'Trading Days'!F4512</f>
        <v>24180.640625</v>
      </c>
      <c r="D4512">
        <f>'Trading Days'!G4512</f>
        <v>-4.5043197824211623E-3</v>
      </c>
      <c r="E4512">
        <f>'Trading Days'!H4512</f>
        <v>-4.5144947966139718E-3</v>
      </c>
      <c r="AA4512" s="1"/>
    </row>
    <row r="4513" spans="1:27" x14ac:dyDescent="0.25">
      <c r="A4513" s="1">
        <f>'Trading Days'!A4513</f>
        <v>43075</v>
      </c>
      <c r="B4513">
        <f>'Trading Days'!B4513</f>
        <v>6548</v>
      </c>
      <c r="C4513">
        <f>'Trading Days'!F4513</f>
        <v>24140.91015625</v>
      </c>
      <c r="D4513">
        <f>'Trading Days'!G4513</f>
        <v>-1.643069320046209E-3</v>
      </c>
      <c r="E4513">
        <f>'Trading Days'!H4513</f>
        <v>-1.6444206388512789E-3</v>
      </c>
      <c r="AA4513" s="1"/>
    </row>
    <row r="4514" spans="1:27" x14ac:dyDescent="0.25">
      <c r="A4514" s="1">
        <f>'Trading Days'!A4514</f>
        <v>43076</v>
      </c>
      <c r="B4514">
        <f>'Trading Days'!B4514</f>
        <v>6549</v>
      </c>
      <c r="C4514">
        <f>'Trading Days'!F4514</f>
        <v>24211.48046875</v>
      </c>
      <c r="D4514">
        <f>'Trading Days'!G4514</f>
        <v>2.9232664403802122E-3</v>
      </c>
      <c r="E4514">
        <f>'Trading Days'!H4514</f>
        <v>2.919002005737218E-3</v>
      </c>
      <c r="AA4514" s="1"/>
    </row>
    <row r="4515" spans="1:27" x14ac:dyDescent="0.25">
      <c r="A4515" s="1">
        <f>'Trading Days'!A4515</f>
        <v>43077</v>
      </c>
      <c r="B4515">
        <f>'Trading Days'!B4515</f>
        <v>6550</v>
      </c>
      <c r="C4515">
        <f>'Trading Days'!F4515</f>
        <v>24329.16015625</v>
      </c>
      <c r="D4515">
        <f>'Trading Days'!G4515</f>
        <v>4.8604911893714853E-3</v>
      </c>
      <c r="E4515">
        <f>'Trading Days'!H4515</f>
        <v>4.8487171384379571E-3</v>
      </c>
      <c r="AA4515" s="1"/>
    </row>
    <row r="4516" spans="1:27" x14ac:dyDescent="0.25">
      <c r="A4516" s="1">
        <f>'Trading Days'!A4516</f>
        <v>43080</v>
      </c>
      <c r="B4516">
        <f>'Trading Days'!B4516</f>
        <v>6553</v>
      </c>
      <c r="C4516">
        <f>'Trading Days'!F4516</f>
        <v>24386.029296875</v>
      </c>
      <c r="D4516">
        <f>'Trading Days'!G4516</f>
        <v>2.3374888512290859E-3</v>
      </c>
      <c r="E4516">
        <f>'Trading Days'!H4516</f>
        <v>2.3347611739474839E-3</v>
      </c>
      <c r="AA4516" s="1"/>
    </row>
    <row r="4517" spans="1:27" x14ac:dyDescent="0.25">
      <c r="A4517" s="1">
        <f>'Trading Days'!A4517</f>
        <v>43081</v>
      </c>
      <c r="B4517">
        <f>'Trading Days'!B4517</f>
        <v>6554</v>
      </c>
      <c r="C4517">
        <f>'Trading Days'!F4517</f>
        <v>24504.80078125</v>
      </c>
      <c r="D4517">
        <f>'Trading Days'!G4517</f>
        <v>4.8704724713104497E-3</v>
      </c>
      <c r="E4517">
        <f>'Trading Days'!H4517</f>
        <v>4.8586500917730301E-3</v>
      </c>
      <c r="AA4517" s="1"/>
    </row>
    <row r="4518" spans="1:27" x14ac:dyDescent="0.25">
      <c r="A4518" s="1">
        <f>'Trading Days'!A4518</f>
        <v>43082</v>
      </c>
      <c r="B4518">
        <f>'Trading Days'!B4518</f>
        <v>6555</v>
      </c>
      <c r="C4518">
        <f>'Trading Days'!F4518</f>
        <v>24585.4296875</v>
      </c>
      <c r="D4518">
        <f>'Trading Days'!G4518</f>
        <v>3.2903310241025881E-3</v>
      </c>
      <c r="E4518">
        <f>'Trading Days'!H4518</f>
        <v>3.284929729766412E-3</v>
      </c>
      <c r="AA4518" s="1"/>
    </row>
    <row r="4519" spans="1:27" x14ac:dyDescent="0.25">
      <c r="A4519" s="1">
        <f>'Trading Days'!A4519</f>
        <v>43083</v>
      </c>
      <c r="B4519">
        <f>'Trading Days'!B4519</f>
        <v>6556</v>
      </c>
      <c r="C4519">
        <f>'Trading Days'!F4519</f>
        <v>24508.66015625</v>
      </c>
      <c r="D4519">
        <f>'Trading Days'!G4519</f>
        <v>-3.12256211202333E-3</v>
      </c>
      <c r="E4519">
        <f>'Trading Days'!H4519</f>
        <v>-3.1274474816592361E-3</v>
      </c>
      <c r="AA4519" s="1"/>
    </row>
    <row r="4520" spans="1:27" x14ac:dyDescent="0.25">
      <c r="A4520" s="1">
        <f>'Trading Days'!A4520</f>
        <v>43084</v>
      </c>
      <c r="B4520">
        <f>'Trading Days'!B4520</f>
        <v>6557</v>
      </c>
      <c r="C4520">
        <f>'Trading Days'!F4520</f>
        <v>24651.740234375</v>
      </c>
      <c r="D4520">
        <f>'Trading Days'!G4520</f>
        <v>5.837939618601018E-3</v>
      </c>
      <c r="E4520">
        <f>'Trading Days'!H4520</f>
        <v>5.8209648820565368E-3</v>
      </c>
      <c r="AA4520" s="1"/>
    </row>
    <row r="4521" spans="1:27" x14ac:dyDescent="0.25">
      <c r="A4521" s="1">
        <f>'Trading Days'!A4521</f>
        <v>43087</v>
      </c>
      <c r="B4521">
        <f>'Trading Days'!B4521</f>
        <v>6560</v>
      </c>
      <c r="C4521">
        <f>'Trading Days'!F4521</f>
        <v>24792.19921875</v>
      </c>
      <c r="D4521">
        <f>'Trading Days'!G4521</f>
        <v>5.6977309934145293E-3</v>
      </c>
      <c r="E4521">
        <f>'Trading Days'!H4521</f>
        <v>5.6815603192024331E-3</v>
      </c>
      <c r="AA4521" s="1"/>
    </row>
    <row r="4522" spans="1:27" x14ac:dyDescent="0.25">
      <c r="A4522" s="1">
        <f>'Trading Days'!A4522</f>
        <v>43088</v>
      </c>
      <c r="B4522">
        <f>'Trading Days'!B4522</f>
        <v>6561</v>
      </c>
      <c r="C4522">
        <f>'Trading Days'!F4522</f>
        <v>24754.75</v>
      </c>
      <c r="D4522">
        <f>'Trading Days'!G4522</f>
        <v>-1.510524274977443E-3</v>
      </c>
      <c r="E4522">
        <f>'Trading Days'!H4522</f>
        <v>-1.511666266919333E-3</v>
      </c>
      <c r="AA4522" s="1"/>
    </row>
    <row r="4523" spans="1:27" x14ac:dyDescent="0.25">
      <c r="A4523" s="1">
        <f>'Trading Days'!A4523</f>
        <v>43089</v>
      </c>
      <c r="B4523">
        <f>'Trading Days'!B4523</f>
        <v>6562</v>
      </c>
      <c r="C4523">
        <f>'Trading Days'!F4523</f>
        <v>24726.650390625</v>
      </c>
      <c r="D4523">
        <f>'Trading Days'!G4523</f>
        <v>-1.135119901231052E-3</v>
      </c>
      <c r="E4523">
        <f>'Trading Days'!H4523</f>
        <v>-1.1357646377745049E-3</v>
      </c>
      <c r="AA4523" s="1"/>
    </row>
    <row r="4524" spans="1:27" x14ac:dyDescent="0.25">
      <c r="A4524" s="1">
        <f>'Trading Days'!A4524</f>
        <v>43090</v>
      </c>
      <c r="B4524">
        <f>'Trading Days'!B4524</f>
        <v>6563</v>
      </c>
      <c r="C4524">
        <f>'Trading Days'!F4524</f>
        <v>24782.2890625</v>
      </c>
      <c r="D4524">
        <f>'Trading Days'!G4524</f>
        <v>2.2501499797196178E-3</v>
      </c>
      <c r="E4524">
        <f>'Trading Days'!H4524</f>
        <v>2.2476221834909051E-3</v>
      </c>
      <c r="AA4524" s="1"/>
    </row>
    <row r="4525" spans="1:27" x14ac:dyDescent="0.25">
      <c r="A4525" s="1">
        <f>'Trading Days'!A4525</f>
        <v>43091</v>
      </c>
      <c r="B4525">
        <f>'Trading Days'!B4525</f>
        <v>6564</v>
      </c>
      <c r="C4525">
        <f>'Trading Days'!F4525</f>
        <v>24754.060546875</v>
      </c>
      <c r="D4525">
        <f>'Trading Days'!G4525</f>
        <v>-1.1390600583266459E-3</v>
      </c>
      <c r="E4525">
        <f>'Trading Days'!H4525</f>
        <v>-1.1397092802835759E-3</v>
      </c>
      <c r="AA4525" s="1"/>
    </row>
    <row r="4526" spans="1:27" x14ac:dyDescent="0.25">
      <c r="A4526" s="1">
        <f>'Trading Days'!A4526</f>
        <v>43095</v>
      </c>
      <c r="B4526">
        <f>'Trading Days'!B4526</f>
        <v>6568</v>
      </c>
      <c r="C4526">
        <f>'Trading Days'!F4526</f>
        <v>24746.2109375</v>
      </c>
      <c r="D4526">
        <f>'Trading Days'!G4526</f>
        <v>-3.1710390948325168E-4</v>
      </c>
      <c r="E4526">
        <f>'Trading Days'!H4526</f>
        <v>-3.1715419755926782E-4</v>
      </c>
      <c r="AA4526" s="1"/>
    </row>
    <row r="4527" spans="1:27" x14ac:dyDescent="0.25">
      <c r="A4527" s="1">
        <f>'Trading Days'!A4527</f>
        <v>43096</v>
      </c>
      <c r="B4527">
        <f>'Trading Days'!B4527</f>
        <v>6569</v>
      </c>
      <c r="C4527">
        <f>'Trading Days'!F4527</f>
        <v>24774.30078125</v>
      </c>
      <c r="D4527">
        <f>'Trading Days'!G4527</f>
        <v>1.135116960772065E-3</v>
      </c>
      <c r="E4527">
        <f>'Trading Days'!H4527</f>
        <v>1.134473202629219E-3</v>
      </c>
      <c r="AA4527" s="1"/>
    </row>
    <row r="4528" spans="1:27" x14ac:dyDescent="0.25">
      <c r="A4528" s="1">
        <f>'Trading Days'!A4528</f>
        <v>43097</v>
      </c>
      <c r="B4528">
        <f>'Trading Days'!B4528</f>
        <v>6570</v>
      </c>
      <c r="C4528">
        <f>'Trading Days'!F4528</f>
        <v>24837.509765625</v>
      </c>
      <c r="D4528">
        <f>'Trading Days'!G4528</f>
        <v>2.5513932737444289E-3</v>
      </c>
      <c r="E4528">
        <f>'Trading Days'!H4528</f>
        <v>2.548143995543318E-3</v>
      </c>
      <c r="AA4528" s="1"/>
    </row>
    <row r="4529" spans="1:27" x14ac:dyDescent="0.25">
      <c r="A4529" s="1">
        <f>'Trading Days'!A4529</f>
        <v>43098</v>
      </c>
      <c r="B4529">
        <f>'Trading Days'!B4529</f>
        <v>6571</v>
      </c>
      <c r="C4529">
        <f>'Trading Days'!F4529</f>
        <v>24719.220703125</v>
      </c>
      <c r="D4529">
        <f>'Trading Days'!G4529</f>
        <v>-4.7625170001427408E-3</v>
      </c>
      <c r="E4529">
        <f>'Trading Days'!H4529</f>
        <v>-4.773893920454431E-3</v>
      </c>
      <c r="AA4529" s="1"/>
    </row>
    <row r="4530" spans="1:27" x14ac:dyDescent="0.25">
      <c r="A4530" s="1">
        <f>'Trading Days'!A4530</f>
        <v>43102</v>
      </c>
      <c r="B4530">
        <f>'Trading Days'!B4530</f>
        <v>6575</v>
      </c>
      <c r="C4530">
        <f>'Trading Days'!F4530</f>
        <v>24824.009765625</v>
      </c>
      <c r="D4530">
        <f>'Trading Days'!G4530</f>
        <v>4.2391733848936566E-3</v>
      </c>
      <c r="E4530">
        <f>'Trading Days'!H4530</f>
        <v>4.2302134024210392E-3</v>
      </c>
      <c r="AA4530" s="1"/>
    </row>
    <row r="4531" spans="1:27" x14ac:dyDescent="0.25">
      <c r="A4531" s="1">
        <f>'Trading Days'!A4531</f>
        <v>43103</v>
      </c>
      <c r="B4531">
        <f>'Trading Days'!B4531</f>
        <v>6576</v>
      </c>
      <c r="C4531">
        <f>'Trading Days'!F4531</f>
        <v>24922.6796875</v>
      </c>
      <c r="D4531">
        <f>'Trading Days'!G4531</f>
        <v>3.9747777577672228E-3</v>
      </c>
      <c r="E4531">
        <f>'Trading Days'!H4531</f>
        <v>3.966899198768946E-3</v>
      </c>
      <c r="AA4531" s="1"/>
    </row>
    <row r="4532" spans="1:27" x14ac:dyDescent="0.25">
      <c r="A4532" s="1">
        <f>'Trading Days'!A4532</f>
        <v>43104</v>
      </c>
      <c r="B4532">
        <f>'Trading Days'!B4532</f>
        <v>6577</v>
      </c>
      <c r="C4532">
        <f>'Trading Days'!F4532</f>
        <v>25075.130859375</v>
      </c>
      <c r="D4532">
        <f>'Trading Days'!G4532</f>
        <v>6.1169655023678438E-3</v>
      </c>
      <c r="E4532">
        <f>'Trading Days'!H4532</f>
        <v>6.0983328139574827E-3</v>
      </c>
      <c r="AA4532" s="1"/>
    </row>
    <row r="4533" spans="1:27" x14ac:dyDescent="0.25">
      <c r="A4533" s="1">
        <f>'Trading Days'!A4533</f>
        <v>43105</v>
      </c>
      <c r="B4533">
        <f>'Trading Days'!B4533</f>
        <v>6578</v>
      </c>
      <c r="C4533">
        <f>'Trading Days'!F4533</f>
        <v>25295.869140625</v>
      </c>
      <c r="D4533">
        <f>'Trading Days'!G4533</f>
        <v>8.8030759435686612E-3</v>
      </c>
      <c r="E4533">
        <f>'Trading Days'!H4533</f>
        <v>8.7645547753126621E-3</v>
      </c>
      <c r="AA4533" s="1"/>
    </row>
    <row r="4534" spans="1:27" x14ac:dyDescent="0.25">
      <c r="A4534" s="1">
        <f>'Trading Days'!A4534</f>
        <v>43108</v>
      </c>
      <c r="B4534">
        <f>'Trading Days'!B4534</f>
        <v>6581</v>
      </c>
      <c r="C4534">
        <f>'Trading Days'!F4534</f>
        <v>25283</v>
      </c>
      <c r="D4534">
        <f>'Trading Days'!G4534</f>
        <v>-5.0874475011941644E-4</v>
      </c>
      <c r="E4534">
        <f>'Trading Days'!H4534</f>
        <v>-5.0887420463786978E-4</v>
      </c>
      <c r="AA4534" s="1"/>
    </row>
    <row r="4535" spans="1:27" x14ac:dyDescent="0.25">
      <c r="A4535" s="1">
        <f>'Trading Days'!A4535</f>
        <v>43109</v>
      </c>
      <c r="B4535">
        <f>'Trading Days'!B4535</f>
        <v>6582</v>
      </c>
      <c r="C4535">
        <f>'Trading Days'!F4535</f>
        <v>25385.80078125</v>
      </c>
      <c r="D4535">
        <f>'Trading Days'!G4535</f>
        <v>4.0660040837716682E-3</v>
      </c>
      <c r="E4535">
        <f>'Trading Days'!H4535</f>
        <v>4.0577602279792636E-3</v>
      </c>
      <c r="AA4535" s="1"/>
    </row>
    <row r="4536" spans="1:27" x14ac:dyDescent="0.25">
      <c r="A4536" s="1">
        <f>'Trading Days'!A4536</f>
        <v>43110</v>
      </c>
      <c r="B4536">
        <f>'Trading Days'!B4536</f>
        <v>6583</v>
      </c>
      <c r="C4536">
        <f>'Trading Days'!F4536</f>
        <v>25369.130859375</v>
      </c>
      <c r="D4536">
        <f>'Trading Days'!G4536</f>
        <v>-6.5666322755164597E-4</v>
      </c>
      <c r="E4536">
        <f>'Trading Days'!H4536</f>
        <v>-6.5687892528120241E-4</v>
      </c>
      <c r="AA4536" s="1"/>
    </row>
    <row r="4537" spans="1:27" x14ac:dyDescent="0.25">
      <c r="A4537" s="1">
        <f>'Trading Days'!A4537</f>
        <v>43111</v>
      </c>
      <c r="B4537">
        <f>'Trading Days'!B4537</f>
        <v>6584</v>
      </c>
      <c r="C4537">
        <f>'Trading Days'!F4537</f>
        <v>25574.73046875</v>
      </c>
      <c r="D4537">
        <f>'Trading Days'!G4537</f>
        <v>8.1043221588736891E-3</v>
      </c>
      <c r="E4537">
        <f>'Trading Days'!H4537</f>
        <v>8.0716584992529313E-3</v>
      </c>
      <c r="AA4537" s="1"/>
    </row>
    <row r="4538" spans="1:27" x14ac:dyDescent="0.25">
      <c r="A4538" s="1">
        <f>'Trading Days'!A4538</f>
        <v>43112</v>
      </c>
      <c r="B4538">
        <f>'Trading Days'!B4538</f>
        <v>6585</v>
      </c>
      <c r="C4538">
        <f>'Trading Days'!F4538</f>
        <v>25803.189453125</v>
      </c>
      <c r="D4538">
        <f>'Trading Days'!G4538</f>
        <v>8.9329967584275138E-3</v>
      </c>
      <c r="E4538">
        <f>'Trading Days'!H4538</f>
        <v>8.8933335752717901E-3</v>
      </c>
      <c r="AA4538" s="1"/>
    </row>
    <row r="4539" spans="1:27" x14ac:dyDescent="0.25">
      <c r="A4539" s="1">
        <f>'Trading Days'!A4539</f>
        <v>43116</v>
      </c>
      <c r="B4539">
        <f>'Trading Days'!B4539</f>
        <v>6589</v>
      </c>
      <c r="C4539">
        <f>'Trading Days'!F4539</f>
        <v>25792.859375</v>
      </c>
      <c r="D4539">
        <f>'Trading Days'!G4539</f>
        <v>-4.0034113394260551E-4</v>
      </c>
      <c r="E4539">
        <f>'Trading Days'!H4539</f>
        <v>-4.0042129184875402E-4</v>
      </c>
      <c r="AA4539" s="1"/>
    </row>
    <row r="4540" spans="1:27" x14ac:dyDescent="0.25">
      <c r="A4540" s="1">
        <f>'Trading Days'!A4540</f>
        <v>43117</v>
      </c>
      <c r="B4540">
        <f>'Trading Days'!B4540</f>
        <v>6590</v>
      </c>
      <c r="C4540">
        <f>'Trading Days'!F4540</f>
        <v>26115.650390625</v>
      </c>
      <c r="D4540">
        <f>'Trading Days'!G4540</f>
        <v>1.2514743361019759E-2</v>
      </c>
      <c r="E4540">
        <f>'Trading Days'!H4540</f>
        <v>1.243708123675886E-2</v>
      </c>
      <c r="AA4540" s="1"/>
    </row>
    <row r="4541" spans="1:27" x14ac:dyDescent="0.25">
      <c r="A4541" s="1">
        <f>'Trading Days'!A4541</f>
        <v>43118</v>
      </c>
      <c r="B4541">
        <f>'Trading Days'!B4541</f>
        <v>6591</v>
      </c>
      <c r="C4541">
        <f>'Trading Days'!F4541</f>
        <v>26017.810546875</v>
      </c>
      <c r="D4541">
        <f>'Trading Days'!G4541</f>
        <v>-3.746406552644133E-3</v>
      </c>
      <c r="E4541">
        <f>'Trading Days'!H4541</f>
        <v>-3.7534419107108528E-3</v>
      </c>
      <c r="AA4541" s="1"/>
    </row>
    <row r="4542" spans="1:27" x14ac:dyDescent="0.25">
      <c r="A4542" s="1">
        <f>'Trading Days'!A4542</f>
        <v>43119</v>
      </c>
      <c r="B4542">
        <f>'Trading Days'!B4542</f>
        <v>6592</v>
      </c>
      <c r="C4542">
        <f>'Trading Days'!F4542</f>
        <v>26071.720703125</v>
      </c>
      <c r="D4542">
        <f>'Trading Days'!G4542</f>
        <v>2.0720481515104079E-3</v>
      </c>
      <c r="E4542">
        <f>'Trading Days'!H4542</f>
        <v>2.0699044205044698E-3</v>
      </c>
      <c r="AA4542" s="1"/>
    </row>
    <row r="4543" spans="1:27" x14ac:dyDescent="0.25">
      <c r="A4543" s="1">
        <f>'Trading Days'!A4543</f>
        <v>43122</v>
      </c>
      <c r="B4543">
        <f>'Trading Days'!B4543</f>
        <v>6595</v>
      </c>
      <c r="C4543">
        <f>'Trading Days'!F4543</f>
        <v>26214.599609375</v>
      </c>
      <c r="D4543">
        <f>'Trading Days'!G4543</f>
        <v>5.4802254088612834E-3</v>
      </c>
      <c r="E4543">
        <f>'Trading Days'!H4543</f>
        <v>5.4652636113861636E-3</v>
      </c>
      <c r="AA4543" s="1"/>
    </row>
    <row r="4544" spans="1:27" x14ac:dyDescent="0.25">
      <c r="A4544" s="1">
        <f>'Trading Days'!A4544</f>
        <v>43123</v>
      </c>
      <c r="B4544">
        <f>'Trading Days'!B4544</f>
        <v>6596</v>
      </c>
      <c r="C4544">
        <f>'Trading Days'!F4544</f>
        <v>26210.810546875</v>
      </c>
      <c r="D4544">
        <f>'Trading Days'!G4544</f>
        <v>-1.4454016298015571E-4</v>
      </c>
      <c r="E4544">
        <f>'Trading Days'!H4544</f>
        <v>-1.445506099161929E-4</v>
      </c>
      <c r="AA4544" s="1"/>
    </row>
    <row r="4545" spans="1:27" x14ac:dyDescent="0.25">
      <c r="A4545" s="1">
        <f>'Trading Days'!A4545</f>
        <v>43124</v>
      </c>
      <c r="B4545">
        <f>'Trading Days'!B4545</f>
        <v>6597</v>
      </c>
      <c r="C4545">
        <f>'Trading Days'!F4545</f>
        <v>26252.119140625</v>
      </c>
      <c r="D4545">
        <f>'Trading Days'!G4545</f>
        <v>1.5760135947007199E-3</v>
      </c>
      <c r="E4545">
        <f>'Trading Days'!H4545</f>
        <v>1.574772988579074E-3</v>
      </c>
      <c r="AA4545" s="1"/>
    </row>
    <row r="4546" spans="1:27" x14ac:dyDescent="0.25">
      <c r="A4546" s="1">
        <f>'Trading Days'!A4546</f>
        <v>43125</v>
      </c>
      <c r="B4546">
        <f>'Trading Days'!B4546</f>
        <v>6598</v>
      </c>
      <c r="C4546">
        <f>'Trading Days'!F4546</f>
        <v>26392.7890625</v>
      </c>
      <c r="D4546">
        <f>'Trading Days'!G4546</f>
        <v>5.3584215857573891E-3</v>
      </c>
      <c r="E4546">
        <f>'Trading Days'!H4546</f>
        <v>5.3441163244719063E-3</v>
      </c>
      <c r="AA4546" s="1"/>
    </row>
    <row r="4547" spans="1:27" x14ac:dyDescent="0.25">
      <c r="A4547" s="1">
        <f>'Trading Days'!A4547</f>
        <v>43126</v>
      </c>
      <c r="B4547">
        <f>'Trading Days'!B4547</f>
        <v>6599</v>
      </c>
      <c r="C4547">
        <f>'Trading Days'!F4547</f>
        <v>26616.7109375</v>
      </c>
      <c r="D4547">
        <f>'Trading Days'!G4547</f>
        <v>8.4842065940715639E-3</v>
      </c>
      <c r="E4547">
        <f>'Trading Days'!H4547</f>
        <v>8.4484179960714906E-3</v>
      </c>
      <c r="AA4547" s="1"/>
    </row>
    <row r="4548" spans="1:27" x14ac:dyDescent="0.25">
      <c r="A4548" s="1">
        <f>'Trading Days'!A4548</f>
        <v>43129</v>
      </c>
      <c r="B4548">
        <f>'Trading Days'!B4548</f>
        <v>6602</v>
      </c>
      <c r="C4548">
        <f>'Trading Days'!F4548</f>
        <v>26439.48046875</v>
      </c>
      <c r="D4548">
        <f>'Trading Days'!G4548</f>
        <v>-6.6586164295867611E-3</v>
      </c>
      <c r="E4548">
        <f>'Trading Days'!H4548</f>
        <v>-6.6808839181193083E-3</v>
      </c>
      <c r="AA4548" s="1"/>
    </row>
    <row r="4549" spans="1:27" x14ac:dyDescent="0.25">
      <c r="A4549" s="1">
        <f>'Trading Days'!A4549</f>
        <v>43130</v>
      </c>
      <c r="B4549">
        <f>'Trading Days'!B4549</f>
        <v>6603</v>
      </c>
      <c r="C4549">
        <f>'Trading Days'!F4549</f>
        <v>26076.890625</v>
      </c>
      <c r="D4549">
        <f>'Trading Days'!G4549</f>
        <v>-1.371395493865935E-2</v>
      </c>
      <c r="E4549">
        <f>'Trading Days'!H4549</f>
        <v>-1.380885989918702E-2</v>
      </c>
      <c r="AA4549" s="1"/>
    </row>
    <row r="4550" spans="1:27" x14ac:dyDescent="0.25">
      <c r="A4550" s="1">
        <f>'Trading Days'!A4550</f>
        <v>43131</v>
      </c>
      <c r="B4550">
        <f>'Trading Days'!B4550</f>
        <v>6604</v>
      </c>
      <c r="C4550">
        <f>'Trading Days'!F4550</f>
        <v>26149.390625</v>
      </c>
      <c r="D4550">
        <f>'Trading Days'!G4550</f>
        <v>2.7802394481224462E-3</v>
      </c>
      <c r="E4550">
        <f>'Trading Days'!H4550</f>
        <v>2.7763817310253341E-3</v>
      </c>
      <c r="AA4550" s="1"/>
    </row>
    <row r="4551" spans="1:27" x14ac:dyDescent="0.25">
      <c r="A4551" s="1">
        <f>'Trading Days'!A4551</f>
        <v>43132</v>
      </c>
      <c r="B4551">
        <f>'Trading Days'!B4551</f>
        <v>6605</v>
      </c>
      <c r="C4551">
        <f>'Trading Days'!F4551</f>
        <v>26186.7109375</v>
      </c>
      <c r="D4551">
        <f>'Trading Days'!G4551</f>
        <v>1.427196259951025E-3</v>
      </c>
      <c r="E4551">
        <f>'Trading Days'!H4551</f>
        <v>1.426178783346301E-3</v>
      </c>
      <c r="AA4551" s="1"/>
    </row>
    <row r="4552" spans="1:27" x14ac:dyDescent="0.25">
      <c r="A4552" s="1">
        <f>'Trading Days'!A4552</f>
        <v>43133</v>
      </c>
      <c r="B4552">
        <f>'Trading Days'!B4552</f>
        <v>6606</v>
      </c>
      <c r="C4552">
        <f>'Trading Days'!F4552</f>
        <v>25520.9609375</v>
      </c>
      <c r="D4552">
        <f>'Trading Days'!G4552</f>
        <v>-2.54232004007281E-2</v>
      </c>
      <c r="E4552">
        <f>'Trading Days'!H4552</f>
        <v>-2.5751953905047909E-2</v>
      </c>
      <c r="AA4552" s="1"/>
    </row>
    <row r="4553" spans="1:27" x14ac:dyDescent="0.25">
      <c r="A4553" s="1">
        <f>'Trading Days'!A4553</f>
        <v>43136</v>
      </c>
      <c r="B4553">
        <f>'Trading Days'!B4553</f>
        <v>6609</v>
      </c>
      <c r="C4553">
        <f>'Trading Days'!F4553</f>
        <v>24345.75</v>
      </c>
      <c r="D4553">
        <f>'Trading Days'!G4553</f>
        <v>-4.6048851388396088E-2</v>
      </c>
      <c r="E4553">
        <f>'Trading Days'!H4553</f>
        <v>-4.7142815751044467E-2</v>
      </c>
      <c r="AA4553" s="1"/>
    </row>
    <row r="4554" spans="1:27" x14ac:dyDescent="0.25">
      <c r="A4554" s="1">
        <f>'Trading Days'!A4554</f>
        <v>43137</v>
      </c>
      <c r="B4554">
        <f>'Trading Days'!B4554</f>
        <v>6610</v>
      </c>
      <c r="C4554">
        <f>'Trading Days'!F4554</f>
        <v>24912.76953125</v>
      </c>
      <c r="D4554">
        <f>'Trading Days'!G4554</f>
        <v>2.3290288089296899E-2</v>
      </c>
      <c r="E4554">
        <f>'Trading Days'!H4554</f>
        <v>2.302320828990409E-2</v>
      </c>
      <c r="AA4554" s="1"/>
    </row>
    <row r="4555" spans="1:27" x14ac:dyDescent="0.25">
      <c r="A4555" s="1">
        <f>'Trading Days'!A4555</f>
        <v>43138</v>
      </c>
      <c r="B4555">
        <f>'Trading Days'!B4555</f>
        <v>6611</v>
      </c>
      <c r="C4555">
        <f>'Trading Days'!F4555</f>
        <v>24893.349609375</v>
      </c>
      <c r="D4555">
        <f>'Trading Days'!G4555</f>
        <v>-7.795167795632274E-4</v>
      </c>
      <c r="E4555">
        <f>'Trading Days'!H4555</f>
        <v>-7.7982076075059465E-4</v>
      </c>
      <c r="AA4555" s="1"/>
    </row>
    <row r="4556" spans="1:27" x14ac:dyDescent="0.25">
      <c r="A4556" s="1">
        <f>'Trading Days'!A4556</f>
        <v>43139</v>
      </c>
      <c r="B4556">
        <f>'Trading Days'!B4556</f>
        <v>6612</v>
      </c>
      <c r="C4556">
        <f>'Trading Days'!F4556</f>
        <v>23860.4609375</v>
      </c>
      <c r="D4556">
        <f>'Trading Days'!G4556</f>
        <v>-4.1492554761935592E-2</v>
      </c>
      <c r="E4556">
        <f>'Trading Days'!H4556</f>
        <v>-4.2377948933424017E-2</v>
      </c>
      <c r="AA4556" s="1"/>
    </row>
    <row r="4557" spans="1:27" x14ac:dyDescent="0.25">
      <c r="A4557" s="1">
        <f>'Trading Days'!A4557</f>
        <v>43140</v>
      </c>
      <c r="B4557">
        <f>'Trading Days'!B4557</f>
        <v>6613</v>
      </c>
      <c r="C4557">
        <f>'Trading Days'!F4557</f>
        <v>24190.900390625</v>
      </c>
      <c r="D4557">
        <f>'Trading Days'!G4557</f>
        <v>1.384882940822285E-2</v>
      </c>
      <c r="E4557">
        <f>'Trading Days'!H4557</f>
        <v>1.3753810631109821E-2</v>
      </c>
      <c r="AA4557" s="1"/>
    </row>
    <row r="4558" spans="1:27" x14ac:dyDescent="0.25">
      <c r="A4558" s="1">
        <f>'Trading Days'!A4558</f>
        <v>43143</v>
      </c>
      <c r="B4558">
        <f>'Trading Days'!B4558</f>
        <v>6616</v>
      </c>
      <c r="C4558">
        <f>'Trading Days'!F4558</f>
        <v>24601.26953125</v>
      </c>
      <c r="D4558">
        <f>'Trading Days'!G4558</f>
        <v>1.6963781173851441E-2</v>
      </c>
      <c r="E4558">
        <f>'Trading Days'!H4558</f>
        <v>1.682150303387461E-2</v>
      </c>
      <c r="AA4558" s="1"/>
    </row>
    <row r="4559" spans="1:27" x14ac:dyDescent="0.25">
      <c r="A4559" s="1">
        <f>'Trading Days'!A4559</f>
        <v>43144</v>
      </c>
      <c r="B4559">
        <f>'Trading Days'!B4559</f>
        <v>6617</v>
      </c>
      <c r="C4559">
        <f>'Trading Days'!F4559</f>
        <v>24640.44921875</v>
      </c>
      <c r="D4559">
        <f>'Trading Days'!G4559</f>
        <v>1.5925880349481061E-3</v>
      </c>
      <c r="E4559">
        <f>'Trading Days'!H4559</f>
        <v>1.5913212114638379E-3</v>
      </c>
      <c r="AA4559" s="1"/>
    </row>
    <row r="4560" spans="1:27" x14ac:dyDescent="0.25">
      <c r="A4560" s="1">
        <f>'Trading Days'!A4560</f>
        <v>43145</v>
      </c>
      <c r="B4560">
        <f>'Trading Days'!B4560</f>
        <v>6618</v>
      </c>
      <c r="C4560">
        <f>'Trading Days'!F4560</f>
        <v>24893.490234375</v>
      </c>
      <c r="D4560">
        <f>'Trading Days'!G4560</f>
        <v>1.026933451491008E-2</v>
      </c>
      <c r="E4560">
        <f>'Trading Days'!H4560</f>
        <v>1.0216963140165E-2</v>
      </c>
      <c r="AA4560" s="1"/>
    </row>
    <row r="4561" spans="1:27" x14ac:dyDescent="0.25">
      <c r="A4561" s="1">
        <f>'Trading Days'!A4561</f>
        <v>43146</v>
      </c>
      <c r="B4561">
        <f>'Trading Days'!B4561</f>
        <v>6619</v>
      </c>
      <c r="C4561">
        <f>'Trading Days'!F4561</f>
        <v>25200.369140625</v>
      </c>
      <c r="D4561">
        <f>'Trading Days'!G4561</f>
        <v>1.23276769693883E-2</v>
      </c>
      <c r="E4561">
        <f>'Trading Days'!H4561</f>
        <v>1.225230992785557E-2</v>
      </c>
      <c r="AA4561" s="1"/>
    </row>
    <row r="4562" spans="1:27" x14ac:dyDescent="0.25">
      <c r="A4562" s="1">
        <f>'Trading Days'!A4562</f>
        <v>43147</v>
      </c>
      <c r="B4562">
        <f>'Trading Days'!B4562</f>
        <v>6620</v>
      </c>
      <c r="C4562">
        <f>'Trading Days'!F4562</f>
        <v>25219.380859375</v>
      </c>
      <c r="D4562">
        <f>'Trading Days'!G4562</f>
        <v>7.5442223262323083E-4</v>
      </c>
      <c r="E4562">
        <f>'Trading Days'!H4562</f>
        <v>7.5413779921695964E-4</v>
      </c>
      <c r="AA4562" s="1"/>
    </row>
    <row r="4563" spans="1:27" x14ac:dyDescent="0.25">
      <c r="A4563" s="1">
        <f>'Trading Days'!A4563</f>
        <v>43151</v>
      </c>
      <c r="B4563">
        <f>'Trading Days'!B4563</f>
        <v>6624</v>
      </c>
      <c r="C4563">
        <f>'Trading Days'!F4563</f>
        <v>24964.75</v>
      </c>
      <c r="D4563">
        <f>'Trading Days'!G4563</f>
        <v>-1.009663404485772E-2</v>
      </c>
      <c r="E4563">
        <f>'Trading Days'!H4563</f>
        <v>-1.014795076400273E-2</v>
      </c>
      <c r="AA4563" s="1"/>
    </row>
    <row r="4564" spans="1:27" x14ac:dyDescent="0.25">
      <c r="A4564" s="1">
        <f>'Trading Days'!A4564</f>
        <v>43152</v>
      </c>
      <c r="B4564">
        <f>'Trading Days'!B4564</f>
        <v>6625</v>
      </c>
      <c r="C4564">
        <f>'Trading Days'!F4564</f>
        <v>24797.779296875</v>
      </c>
      <c r="D4564">
        <f>'Trading Days'!G4564</f>
        <v>-6.6882585695831054E-3</v>
      </c>
      <c r="E4564">
        <f>'Trading Days'!H4564</f>
        <v>-6.7107252020611446E-3</v>
      </c>
      <c r="AA4564" s="1"/>
    </row>
    <row r="4565" spans="1:27" x14ac:dyDescent="0.25">
      <c r="A4565" s="1">
        <f>'Trading Days'!A4565</f>
        <v>43153</v>
      </c>
      <c r="B4565">
        <f>'Trading Days'!B4565</f>
        <v>6626</v>
      </c>
      <c r="C4565">
        <f>'Trading Days'!F4565</f>
        <v>24962.48046875</v>
      </c>
      <c r="D4565">
        <f>'Trading Days'!G4565</f>
        <v>6.641771019220144E-3</v>
      </c>
      <c r="E4565">
        <f>'Trading Days'!H4565</f>
        <v>6.6198116372487769E-3</v>
      </c>
      <c r="AA4565" s="1"/>
    </row>
    <row r="4566" spans="1:27" x14ac:dyDescent="0.25">
      <c r="A4566" s="1">
        <f>'Trading Days'!A4566</f>
        <v>43154</v>
      </c>
      <c r="B4566">
        <f>'Trading Days'!B4566</f>
        <v>6627</v>
      </c>
      <c r="C4566">
        <f>'Trading Days'!F4566</f>
        <v>25309.990234375</v>
      </c>
      <c r="D4566">
        <f>'Trading Days'!G4566</f>
        <v>1.392128342614196E-2</v>
      </c>
      <c r="E4566">
        <f>'Trading Days'!H4566</f>
        <v>1.382527239838942E-2</v>
      </c>
      <c r="AA4566" s="1"/>
    </row>
    <row r="4567" spans="1:27" x14ac:dyDescent="0.25">
      <c r="A4567" s="1">
        <f>'Trading Days'!A4567</f>
        <v>43157</v>
      </c>
      <c r="B4567">
        <f>'Trading Days'!B4567</f>
        <v>6630</v>
      </c>
      <c r="C4567">
        <f>'Trading Days'!F4567</f>
        <v>25709.26953125</v>
      </c>
      <c r="D4567">
        <f>'Trading Days'!G4567</f>
        <v>1.5775561079937269E-2</v>
      </c>
      <c r="E4567">
        <f>'Trading Days'!H4567</f>
        <v>1.5652420304427862E-2</v>
      </c>
      <c r="AA4567" s="1"/>
    </row>
    <row r="4568" spans="1:27" x14ac:dyDescent="0.25">
      <c r="A4568" s="1">
        <f>'Trading Days'!A4568</f>
        <v>43158</v>
      </c>
      <c r="B4568">
        <f>'Trading Days'!B4568</f>
        <v>6631</v>
      </c>
      <c r="C4568">
        <f>'Trading Days'!F4568</f>
        <v>25410.029296875</v>
      </c>
      <c r="D4568">
        <f>'Trading Days'!G4568</f>
        <v>-1.1639390765702969E-2</v>
      </c>
      <c r="E4568">
        <f>'Trading Days'!H4568</f>
        <v>-1.170765872304943E-2</v>
      </c>
      <c r="AA4568" s="1"/>
    </row>
    <row r="4569" spans="1:27" x14ac:dyDescent="0.25">
      <c r="A4569" s="1">
        <f>'Trading Days'!A4569</f>
        <v>43159</v>
      </c>
      <c r="B4569">
        <f>'Trading Days'!B4569</f>
        <v>6632</v>
      </c>
      <c r="C4569">
        <f>'Trading Days'!F4569</f>
        <v>25029.19921875</v>
      </c>
      <c r="D4569">
        <f>'Trading Days'!G4569</f>
        <v>-1.4987392327478919E-2</v>
      </c>
      <c r="E4569">
        <f>'Trading Days'!H4569</f>
        <v>-1.510083822442913E-2</v>
      </c>
      <c r="AA4569" s="1"/>
    </row>
    <row r="4570" spans="1:27" x14ac:dyDescent="0.25">
      <c r="A4570" s="1">
        <f>'Trading Days'!A4570</f>
        <v>43160</v>
      </c>
      <c r="B4570">
        <f>'Trading Days'!B4570</f>
        <v>6633</v>
      </c>
      <c r="C4570">
        <f>'Trading Days'!F4570</f>
        <v>24608.98046875</v>
      </c>
      <c r="D4570">
        <f>'Trading Days'!G4570</f>
        <v>-1.6789140808196708E-2</v>
      </c>
      <c r="E4570">
        <f>'Trading Days'!H4570</f>
        <v>-1.6931676047810731E-2</v>
      </c>
      <c r="AA4570" s="1"/>
    </row>
    <row r="4571" spans="1:27" x14ac:dyDescent="0.25">
      <c r="A4571" s="1">
        <f>'Trading Days'!A4571</f>
        <v>43161</v>
      </c>
      <c r="B4571">
        <f>'Trading Days'!B4571</f>
        <v>6634</v>
      </c>
      <c r="C4571">
        <f>'Trading Days'!F4571</f>
        <v>24538.060546875</v>
      </c>
      <c r="D4571">
        <f>'Trading Days'!G4571</f>
        <v>-2.8818715982589231E-3</v>
      </c>
      <c r="E4571">
        <f>'Trading Days'!H4571</f>
        <v>-2.8860321856550952E-3</v>
      </c>
      <c r="AA4571" s="1"/>
    </row>
    <row r="4572" spans="1:27" x14ac:dyDescent="0.25">
      <c r="A4572" s="1">
        <f>'Trading Days'!A4572</f>
        <v>43164</v>
      </c>
      <c r="B4572">
        <f>'Trading Days'!B4572</f>
        <v>6637</v>
      </c>
      <c r="C4572">
        <f>'Trading Days'!F4572</f>
        <v>24874.759765625</v>
      </c>
      <c r="D4572">
        <f>'Trading Days'!G4572</f>
        <v>1.3721509004625879E-2</v>
      </c>
      <c r="E4572">
        <f>'Trading Days'!H4572</f>
        <v>1.3628221494839469E-2</v>
      </c>
      <c r="AA4572" s="1"/>
    </row>
    <row r="4573" spans="1:27" x14ac:dyDescent="0.25">
      <c r="A4573" s="1">
        <f>'Trading Days'!A4573</f>
        <v>43165</v>
      </c>
      <c r="B4573">
        <f>'Trading Days'!B4573</f>
        <v>6638</v>
      </c>
      <c r="C4573">
        <f>'Trading Days'!F4573</f>
        <v>24884.119140625</v>
      </c>
      <c r="D4573">
        <f>'Trading Days'!G4573</f>
        <v>3.76259915198629E-4</v>
      </c>
      <c r="E4573">
        <f>'Trading Days'!H4573</f>
        <v>3.7618914718762382E-4</v>
      </c>
      <c r="AA4573" s="1"/>
    </row>
    <row r="4574" spans="1:27" x14ac:dyDescent="0.25">
      <c r="A4574" s="1">
        <f>'Trading Days'!A4574</f>
        <v>43166</v>
      </c>
      <c r="B4574">
        <f>'Trading Days'!B4574</f>
        <v>6639</v>
      </c>
      <c r="C4574">
        <f>'Trading Days'!F4574</f>
        <v>24801.359375</v>
      </c>
      <c r="D4574">
        <f>'Trading Days'!G4574</f>
        <v>-3.3258065176954288E-3</v>
      </c>
      <c r="E4574">
        <f>'Trading Days'!H4574</f>
        <v>-3.3313493050964051E-3</v>
      </c>
      <c r="AA4574" s="1"/>
    </row>
    <row r="4575" spans="1:27" x14ac:dyDescent="0.25">
      <c r="A4575" s="1">
        <f>'Trading Days'!A4575</f>
        <v>43167</v>
      </c>
      <c r="B4575">
        <f>'Trading Days'!B4575</f>
        <v>6640</v>
      </c>
      <c r="C4575">
        <f>'Trading Days'!F4575</f>
        <v>24895.2109375</v>
      </c>
      <c r="D4575">
        <f>'Trading Days'!G4575</f>
        <v>3.784129776152723E-3</v>
      </c>
      <c r="E4575">
        <f>'Trading Days'!H4575</f>
        <v>3.776987968419417E-3</v>
      </c>
      <c r="AA4575" s="1"/>
    </row>
    <row r="4576" spans="1:27" x14ac:dyDescent="0.25">
      <c r="A4576" s="1">
        <f>'Trading Days'!A4576</f>
        <v>43168</v>
      </c>
      <c r="B4576">
        <f>'Trading Days'!B4576</f>
        <v>6641</v>
      </c>
      <c r="C4576">
        <f>'Trading Days'!F4576</f>
        <v>25335.740234375</v>
      </c>
      <c r="D4576">
        <f>'Trading Days'!G4576</f>
        <v>1.769534301119036E-2</v>
      </c>
      <c r="E4576">
        <f>'Trading Days'!H4576</f>
        <v>1.7540603211558141E-2</v>
      </c>
      <c r="AA4576" s="1"/>
    </row>
    <row r="4577" spans="1:27" x14ac:dyDescent="0.25">
      <c r="A4577" s="1">
        <f>'Trading Days'!A4577</f>
        <v>43171</v>
      </c>
      <c r="B4577">
        <f>'Trading Days'!B4577</f>
        <v>6644</v>
      </c>
      <c r="C4577">
        <f>'Trading Days'!F4577</f>
        <v>25178.609375</v>
      </c>
      <c r="D4577">
        <f>'Trading Days'!G4577</f>
        <v>-6.2019446805745559E-3</v>
      </c>
      <c r="E4577">
        <f>'Trading Days'!H4577</f>
        <v>-6.2212566286454132E-3</v>
      </c>
      <c r="AA4577" s="1"/>
    </row>
    <row r="4578" spans="1:27" x14ac:dyDescent="0.25">
      <c r="A4578" s="1">
        <f>'Trading Days'!A4578</f>
        <v>43172</v>
      </c>
      <c r="B4578">
        <f>'Trading Days'!B4578</f>
        <v>6645</v>
      </c>
      <c r="C4578">
        <f>'Trading Days'!F4578</f>
        <v>25007.029296875</v>
      </c>
      <c r="D4578">
        <f>'Trading Days'!G4578</f>
        <v>-6.8145176554255116E-3</v>
      </c>
      <c r="E4578">
        <f>'Trading Days'!H4578</f>
        <v>-6.8378425063305064E-3</v>
      </c>
      <c r="AA4578" s="1"/>
    </row>
    <row r="4579" spans="1:27" x14ac:dyDescent="0.25">
      <c r="A4579" s="1">
        <f>'Trading Days'!A4579</f>
        <v>43173</v>
      </c>
      <c r="B4579">
        <f>'Trading Days'!B4579</f>
        <v>6646</v>
      </c>
      <c r="C4579">
        <f>'Trading Days'!F4579</f>
        <v>24758.119140625</v>
      </c>
      <c r="D4579">
        <f>'Trading Days'!G4579</f>
        <v>-9.953607575495016E-3</v>
      </c>
      <c r="E4579">
        <f>'Trading Days'!H4579</f>
        <v>-1.000347591659191E-2</v>
      </c>
      <c r="AA4579" s="1"/>
    </row>
    <row r="4580" spans="1:27" x14ac:dyDescent="0.25">
      <c r="A4580" s="1">
        <f>'Trading Days'!A4580</f>
        <v>43174</v>
      </c>
      <c r="B4580">
        <f>'Trading Days'!B4580</f>
        <v>6647</v>
      </c>
      <c r="C4580">
        <f>'Trading Days'!F4580</f>
        <v>24873.66015625</v>
      </c>
      <c r="D4580">
        <f>'Trading Days'!G4580</f>
        <v>4.6667929404786701E-3</v>
      </c>
      <c r="E4580">
        <f>'Trading Days'!H4580</f>
        <v>4.65593722345753E-3</v>
      </c>
      <c r="AA4580" s="1"/>
    </row>
    <row r="4581" spans="1:27" x14ac:dyDescent="0.25">
      <c r="A4581" s="1">
        <f>'Trading Days'!A4581</f>
        <v>43175</v>
      </c>
      <c r="B4581">
        <f>'Trading Days'!B4581</f>
        <v>6648</v>
      </c>
      <c r="C4581">
        <f>'Trading Days'!F4581</f>
        <v>24946.509765625</v>
      </c>
      <c r="D4581">
        <f>'Trading Days'!G4581</f>
        <v>2.928785265915002E-3</v>
      </c>
      <c r="E4581">
        <f>'Trading Days'!H4581</f>
        <v>2.9245047301581029E-3</v>
      </c>
      <c r="AA4581" s="1"/>
    </row>
    <row r="4582" spans="1:27" x14ac:dyDescent="0.25">
      <c r="A4582" s="1">
        <f>'Trading Days'!A4582</f>
        <v>43178</v>
      </c>
      <c r="B4582">
        <f>'Trading Days'!B4582</f>
        <v>6651</v>
      </c>
      <c r="C4582">
        <f>'Trading Days'!F4582</f>
        <v>24610.91015625</v>
      </c>
      <c r="D4582">
        <f>'Trading Days'!G4582</f>
        <v>-1.3452768043625831E-2</v>
      </c>
      <c r="E4582">
        <f>'Trading Days'!H4582</f>
        <v>-1.3544076351989009E-2</v>
      </c>
      <c r="AA4582" s="1"/>
    </row>
    <row r="4583" spans="1:27" x14ac:dyDescent="0.25">
      <c r="A4583" s="1">
        <f>'Trading Days'!A4583</f>
        <v>43179</v>
      </c>
      <c r="B4583">
        <f>'Trading Days'!B4583</f>
        <v>6652</v>
      </c>
      <c r="C4583">
        <f>'Trading Days'!F4583</f>
        <v>24727.26953125</v>
      </c>
      <c r="D4583">
        <f>'Trading Days'!G4583</f>
        <v>4.7279590336666288E-3</v>
      </c>
      <c r="E4583">
        <f>'Trading Days'!H4583</f>
        <v>4.7168173398674674E-3</v>
      </c>
      <c r="AA4583" s="1"/>
    </row>
    <row r="4584" spans="1:27" x14ac:dyDescent="0.25">
      <c r="A4584" s="1">
        <f>'Trading Days'!A4584</f>
        <v>43180</v>
      </c>
      <c r="B4584">
        <f>'Trading Days'!B4584</f>
        <v>6653</v>
      </c>
      <c r="C4584">
        <f>'Trading Days'!F4584</f>
        <v>24682.310546875</v>
      </c>
      <c r="D4584">
        <f>'Trading Days'!G4584</f>
        <v>-1.8181944560511361E-3</v>
      </c>
      <c r="E4584">
        <f>'Trading Days'!H4584</f>
        <v>-1.8198493778751679E-3</v>
      </c>
      <c r="AA4584" s="1"/>
    </row>
    <row r="4585" spans="1:27" x14ac:dyDescent="0.25">
      <c r="A4585" s="1">
        <f>'Trading Days'!A4585</f>
        <v>43181</v>
      </c>
      <c r="B4585">
        <f>'Trading Days'!B4585</f>
        <v>6654</v>
      </c>
      <c r="C4585">
        <f>'Trading Days'!F4585</f>
        <v>23957.890625</v>
      </c>
      <c r="D4585">
        <f>'Trading Days'!G4585</f>
        <v>-2.934976125915079E-2</v>
      </c>
      <c r="E4585">
        <f>'Trading Days'!H4585</f>
        <v>-2.9789082851014111E-2</v>
      </c>
      <c r="AA4585" s="1"/>
    </row>
    <row r="4586" spans="1:27" x14ac:dyDescent="0.25">
      <c r="A4586" s="1">
        <f>'Trading Days'!A4586</f>
        <v>43182</v>
      </c>
      <c r="B4586">
        <f>'Trading Days'!B4586</f>
        <v>6655</v>
      </c>
      <c r="C4586">
        <f>'Trading Days'!F4586</f>
        <v>23533.19921875</v>
      </c>
      <c r="D4586">
        <f>'Trading Days'!G4586</f>
        <v>-1.7726577556324449E-2</v>
      </c>
      <c r="E4586">
        <f>'Trading Days'!H4586</f>
        <v>-1.7885575122934011E-2</v>
      </c>
      <c r="AA4586" s="1"/>
    </row>
    <row r="4587" spans="1:27" x14ac:dyDescent="0.25">
      <c r="A4587" s="1">
        <f>'Trading Days'!A4587</f>
        <v>43185</v>
      </c>
      <c r="B4587">
        <f>'Trading Days'!B4587</f>
        <v>6658</v>
      </c>
      <c r="C4587">
        <f>'Trading Days'!F4587</f>
        <v>24202.599609375</v>
      </c>
      <c r="D4587">
        <f>'Trading Days'!G4587</f>
        <v>2.8444937911019649E-2</v>
      </c>
      <c r="E4587">
        <f>'Trading Days'!H4587</f>
        <v>2.8047892373448131E-2</v>
      </c>
      <c r="AA4587" s="1"/>
    </row>
    <row r="4588" spans="1:27" x14ac:dyDescent="0.25">
      <c r="A4588" s="1">
        <f>'Trading Days'!A4588</f>
        <v>43186</v>
      </c>
      <c r="B4588">
        <f>'Trading Days'!B4588</f>
        <v>6659</v>
      </c>
      <c r="C4588">
        <f>'Trading Days'!F4588</f>
        <v>23857.7109375</v>
      </c>
      <c r="D4588">
        <f>'Trading Days'!G4588</f>
        <v>-1.4250067242421619E-2</v>
      </c>
      <c r="E4588">
        <f>'Trading Days'!H4588</f>
        <v>-1.4352574438880749E-2</v>
      </c>
      <c r="AA4588" s="1"/>
    </row>
    <row r="4589" spans="1:27" x14ac:dyDescent="0.25">
      <c r="A4589" s="1">
        <f>'Trading Days'!A4589</f>
        <v>43187</v>
      </c>
      <c r="B4589">
        <f>'Trading Days'!B4589</f>
        <v>6660</v>
      </c>
      <c r="C4589">
        <f>'Trading Days'!F4589</f>
        <v>23848.419921875</v>
      </c>
      <c r="D4589">
        <f>'Trading Days'!G4589</f>
        <v>-3.8943449559514232E-4</v>
      </c>
      <c r="E4589">
        <f>'Trading Days'!H4589</f>
        <v>-3.8951034490118539E-4</v>
      </c>
      <c r="AA4589" s="1"/>
    </row>
    <row r="4590" spans="1:27" x14ac:dyDescent="0.25">
      <c r="A4590" s="1">
        <f>'Trading Days'!A4590</f>
        <v>43188</v>
      </c>
      <c r="B4590">
        <f>'Trading Days'!B4590</f>
        <v>6661</v>
      </c>
      <c r="C4590">
        <f>'Trading Days'!F4590</f>
        <v>24103.109375</v>
      </c>
      <c r="D4590">
        <f>'Trading Days'!G4590</f>
        <v>1.0679510590611009E-2</v>
      </c>
      <c r="E4590">
        <f>'Trading Days'!H4590</f>
        <v>1.062288739928371E-2</v>
      </c>
      <c r="AA4590" s="1"/>
    </row>
    <row r="4591" spans="1:27" x14ac:dyDescent="0.25">
      <c r="A4591" s="1">
        <f>'Trading Days'!A4591</f>
        <v>43192</v>
      </c>
      <c r="B4591">
        <f>'Trading Days'!B4591</f>
        <v>6665</v>
      </c>
      <c r="C4591">
        <f>'Trading Days'!F4591</f>
        <v>23644.189453125</v>
      </c>
      <c r="D4591">
        <f>'Trading Days'!G4591</f>
        <v>-1.9039863892041931E-2</v>
      </c>
      <c r="E4591">
        <f>'Trading Days'!H4591</f>
        <v>-1.9223456218015501E-2</v>
      </c>
      <c r="AA4591" s="1"/>
    </row>
    <row r="4592" spans="1:27" x14ac:dyDescent="0.25">
      <c r="A4592" s="1">
        <f>'Trading Days'!A4592</f>
        <v>43193</v>
      </c>
      <c r="B4592">
        <f>'Trading Days'!B4592</f>
        <v>6666</v>
      </c>
      <c r="C4592">
        <f>'Trading Days'!F4592</f>
        <v>24033.359375</v>
      </c>
      <c r="D4592">
        <f>'Trading Days'!G4592</f>
        <v>1.6459431719853871E-2</v>
      </c>
      <c r="E4592">
        <f>'Trading Days'!H4592</f>
        <v>1.632544352088993E-2</v>
      </c>
      <c r="AA4592" s="1"/>
    </row>
    <row r="4593" spans="1:27" x14ac:dyDescent="0.25">
      <c r="A4593" s="1">
        <f>'Trading Days'!A4593</f>
        <v>43194</v>
      </c>
      <c r="B4593">
        <f>'Trading Days'!B4593</f>
        <v>6667</v>
      </c>
      <c r="C4593">
        <f>'Trading Days'!F4593</f>
        <v>24264.30078125</v>
      </c>
      <c r="D4593">
        <f>'Trading Days'!G4593</f>
        <v>9.6092020531357569E-3</v>
      </c>
      <c r="E4593">
        <f>'Trading Days'!H4593</f>
        <v>9.5633273166972656E-3</v>
      </c>
      <c r="AA4593" s="1"/>
    </row>
    <row r="4594" spans="1:27" x14ac:dyDescent="0.25">
      <c r="A4594" s="1">
        <f>'Trading Days'!A4594</f>
        <v>43195</v>
      </c>
      <c r="B4594">
        <f>'Trading Days'!B4594</f>
        <v>6668</v>
      </c>
      <c r="C4594">
        <f>'Trading Days'!F4594</f>
        <v>24505.220703125</v>
      </c>
      <c r="D4594">
        <f>'Trading Days'!G4594</f>
        <v>9.9289867879139848E-3</v>
      </c>
      <c r="E4594">
        <f>'Trading Days'!H4594</f>
        <v>9.8800182703201109E-3</v>
      </c>
      <c r="AA4594" s="1"/>
    </row>
    <row r="4595" spans="1:27" x14ac:dyDescent="0.25">
      <c r="A4595" s="1">
        <f>'Trading Days'!A4595</f>
        <v>43196</v>
      </c>
      <c r="B4595">
        <f>'Trading Days'!B4595</f>
        <v>6669</v>
      </c>
      <c r="C4595">
        <f>'Trading Days'!F4595</f>
        <v>23932.759765625</v>
      </c>
      <c r="D4595">
        <f>'Trading Days'!G4595</f>
        <v>-2.3360774605347578E-2</v>
      </c>
      <c r="E4595">
        <f>'Trading Days'!H4595</f>
        <v>-2.363796289940167E-2</v>
      </c>
      <c r="AA4595" s="1"/>
    </row>
    <row r="4596" spans="1:27" x14ac:dyDescent="0.25">
      <c r="A4596" s="1">
        <f>'Trading Days'!A4596</f>
        <v>43199</v>
      </c>
      <c r="B4596">
        <f>'Trading Days'!B4596</f>
        <v>6672</v>
      </c>
      <c r="C4596">
        <f>'Trading Days'!F4596</f>
        <v>23979.099609375</v>
      </c>
      <c r="D4596">
        <f>'Trading Days'!G4596</f>
        <v>1.9362515733165611E-3</v>
      </c>
      <c r="E4596">
        <f>'Trading Days'!H4596</f>
        <v>1.9343794544448569E-3</v>
      </c>
      <c r="AA4596" s="1"/>
    </row>
    <row r="4597" spans="1:27" x14ac:dyDescent="0.25">
      <c r="A4597" s="1">
        <f>'Trading Days'!A4597</f>
        <v>43200</v>
      </c>
      <c r="B4597">
        <f>'Trading Days'!B4597</f>
        <v>6673</v>
      </c>
      <c r="C4597">
        <f>'Trading Days'!F4597</f>
        <v>24408</v>
      </c>
      <c r="D4597">
        <f>'Trading Days'!G4597</f>
        <v>1.7886425996467059E-2</v>
      </c>
      <c r="E4597">
        <f>'Trading Days'!H4597</f>
        <v>1.7728346085607478E-2</v>
      </c>
      <c r="AA4597" s="1"/>
    </row>
    <row r="4598" spans="1:27" x14ac:dyDescent="0.25">
      <c r="A4598" s="1">
        <f>'Trading Days'!A4598</f>
        <v>43201</v>
      </c>
      <c r="B4598">
        <f>'Trading Days'!B4598</f>
        <v>6674</v>
      </c>
      <c r="C4598">
        <f>'Trading Days'!F4598</f>
        <v>24189.44921875</v>
      </c>
      <c r="D4598">
        <f>'Trading Days'!G4598</f>
        <v>-8.954063473041618E-3</v>
      </c>
      <c r="E4598">
        <f>'Trading Days'!H4598</f>
        <v>-8.994392016097549E-3</v>
      </c>
      <c r="AA4598" s="1"/>
    </row>
    <row r="4599" spans="1:27" x14ac:dyDescent="0.25">
      <c r="A4599" s="1">
        <f>'Trading Days'!A4599</f>
        <v>43202</v>
      </c>
      <c r="B4599">
        <f>'Trading Days'!B4599</f>
        <v>6675</v>
      </c>
      <c r="C4599">
        <f>'Trading Days'!F4599</f>
        <v>24483.05078125</v>
      </c>
      <c r="D4599">
        <f>'Trading Days'!G4599</f>
        <v>1.213758774930773E-2</v>
      </c>
      <c r="E4599">
        <f>'Trading Days'!H4599</f>
        <v>1.2064517898076671E-2</v>
      </c>
      <c r="AA4599" s="1"/>
    </row>
    <row r="4600" spans="1:27" x14ac:dyDescent="0.25">
      <c r="A4600" s="1">
        <f>'Trading Days'!A4600</f>
        <v>43203</v>
      </c>
      <c r="B4600">
        <f>'Trading Days'!B4600</f>
        <v>6676</v>
      </c>
      <c r="C4600">
        <f>'Trading Days'!F4600</f>
        <v>24360.140625</v>
      </c>
      <c r="D4600">
        <f>'Trading Days'!G4600</f>
        <v>-5.0202140798616401E-3</v>
      </c>
      <c r="E4600">
        <f>'Trading Days'!H4600</f>
        <v>-5.032857688062462E-3</v>
      </c>
      <c r="AA4600" s="1"/>
    </row>
    <row r="4601" spans="1:27" x14ac:dyDescent="0.25">
      <c r="A4601" s="1">
        <f>'Trading Days'!A4601</f>
        <v>43206</v>
      </c>
      <c r="B4601">
        <f>'Trading Days'!B4601</f>
        <v>6679</v>
      </c>
      <c r="C4601">
        <f>'Trading Days'!F4601</f>
        <v>24573.0390625</v>
      </c>
      <c r="D4601">
        <f>'Trading Days'!G4601</f>
        <v>8.7396226802365362E-3</v>
      </c>
      <c r="E4601">
        <f>'Trading Days'!H4601</f>
        <v>8.7016532432694204E-3</v>
      </c>
      <c r="AA4601" s="1"/>
    </row>
    <row r="4602" spans="1:27" x14ac:dyDescent="0.25">
      <c r="A4602" s="1">
        <f>'Trading Days'!A4602</f>
        <v>43207</v>
      </c>
      <c r="B4602">
        <f>'Trading Days'!B4602</f>
        <v>6680</v>
      </c>
      <c r="C4602">
        <f>'Trading Days'!F4602</f>
        <v>24786.630859375</v>
      </c>
      <c r="D4602">
        <f>'Trading Days'!G4602</f>
        <v>8.6921196980049853E-3</v>
      </c>
      <c r="E4602">
        <f>'Trading Days'!H4602</f>
        <v>8.6545607134529412E-3</v>
      </c>
      <c r="AA4602" s="1"/>
    </row>
    <row r="4603" spans="1:27" x14ac:dyDescent="0.25">
      <c r="A4603" s="1">
        <f>'Trading Days'!A4603</f>
        <v>43208</v>
      </c>
      <c r="B4603">
        <f>'Trading Days'!B4603</f>
        <v>6681</v>
      </c>
      <c r="C4603">
        <f>'Trading Days'!F4603</f>
        <v>24748.0703125</v>
      </c>
      <c r="D4603">
        <f>'Trading Days'!G4603</f>
        <v>-1.5556994048029349E-3</v>
      </c>
      <c r="E4603">
        <f>'Trading Days'!H4603</f>
        <v>-1.5569107616230521E-3</v>
      </c>
      <c r="AA4603" s="1"/>
    </row>
    <row r="4604" spans="1:27" x14ac:dyDescent="0.25">
      <c r="A4604" s="1">
        <f>'Trading Days'!A4604</f>
        <v>43209</v>
      </c>
      <c r="B4604">
        <f>'Trading Days'!B4604</f>
        <v>6682</v>
      </c>
      <c r="C4604">
        <f>'Trading Days'!F4604</f>
        <v>24664.890625</v>
      </c>
      <c r="D4604">
        <f>'Trading Days'!G4604</f>
        <v>-3.361057506693244E-3</v>
      </c>
      <c r="E4604">
        <f>'Trading Days'!H4604</f>
        <v>-3.366718548759405E-3</v>
      </c>
      <c r="AA4604" s="1"/>
    </row>
    <row r="4605" spans="1:27" x14ac:dyDescent="0.25">
      <c r="A4605" s="1">
        <f>'Trading Days'!A4605</f>
        <v>43210</v>
      </c>
      <c r="B4605">
        <f>'Trading Days'!B4605</f>
        <v>6683</v>
      </c>
      <c r="C4605">
        <f>'Trading Days'!F4605</f>
        <v>24462.939453125</v>
      </c>
      <c r="D4605">
        <f>'Trading Days'!G4605</f>
        <v>-8.1877992059816718E-3</v>
      </c>
      <c r="E4605">
        <f>'Trading Days'!H4605</f>
        <v>-8.2215033350750352E-3</v>
      </c>
      <c r="AA4605" s="1"/>
    </row>
    <row r="4606" spans="1:27" x14ac:dyDescent="0.25">
      <c r="A4606" s="1">
        <f>'Trading Days'!A4606</f>
        <v>43213</v>
      </c>
      <c r="B4606">
        <f>'Trading Days'!B4606</f>
        <v>6686</v>
      </c>
      <c r="C4606">
        <f>'Trading Days'!F4606</f>
        <v>24448.689453125</v>
      </c>
      <c r="D4606">
        <f>'Trading Days'!G4606</f>
        <v>-5.8251380735763192E-4</v>
      </c>
      <c r="E4606">
        <f>'Trading Days'!H4606</f>
        <v>-5.8268353444095998E-4</v>
      </c>
      <c r="AA4606" s="1"/>
    </row>
    <row r="4607" spans="1:27" x14ac:dyDescent="0.25">
      <c r="A4607" s="1">
        <f>'Trading Days'!A4607</f>
        <v>43214</v>
      </c>
      <c r="B4607">
        <f>'Trading Days'!B4607</f>
        <v>6687</v>
      </c>
      <c r="C4607">
        <f>'Trading Days'!F4607</f>
        <v>24024.130859375</v>
      </c>
      <c r="D4607">
        <f>'Trading Days'!G4607</f>
        <v>-1.7365290461233029E-2</v>
      </c>
      <c r="E4607">
        <f>'Trading Days'!H4607</f>
        <v>-1.751783569198322E-2</v>
      </c>
      <c r="AA4607" s="1"/>
    </row>
    <row r="4608" spans="1:27" x14ac:dyDescent="0.25">
      <c r="A4608" s="1">
        <f>'Trading Days'!A4608</f>
        <v>43215</v>
      </c>
      <c r="B4608">
        <f>'Trading Days'!B4608</f>
        <v>6688</v>
      </c>
      <c r="C4608">
        <f>'Trading Days'!F4608</f>
        <v>24083.830078125</v>
      </c>
      <c r="D4608">
        <f>'Trading Days'!G4608</f>
        <v>2.4849689297585802E-3</v>
      </c>
      <c r="E4608">
        <f>'Trading Days'!H4608</f>
        <v>2.4818864999065298E-3</v>
      </c>
      <c r="AA4608" s="1"/>
    </row>
    <row r="4609" spans="1:27" x14ac:dyDescent="0.25">
      <c r="A4609" s="1">
        <f>'Trading Days'!A4609</f>
        <v>43216</v>
      </c>
      <c r="B4609">
        <f>'Trading Days'!B4609</f>
        <v>6689</v>
      </c>
      <c r="C4609">
        <f>'Trading Days'!F4609</f>
        <v>24322.33984375</v>
      </c>
      <c r="D4609">
        <f>'Trading Days'!G4609</f>
        <v>9.9033154133418844E-3</v>
      </c>
      <c r="E4609">
        <f>'Trading Days'!H4609</f>
        <v>9.8545989574934916E-3</v>
      </c>
      <c r="AA4609" s="1"/>
    </row>
    <row r="4610" spans="1:27" x14ac:dyDescent="0.25">
      <c r="A4610" s="1">
        <f>'Trading Days'!A4610</f>
        <v>43217</v>
      </c>
      <c r="B4610">
        <f>'Trading Days'!B4610</f>
        <v>6690</v>
      </c>
      <c r="C4610">
        <f>'Trading Days'!F4610</f>
        <v>24311.189453125</v>
      </c>
      <c r="D4610">
        <f>'Trading Days'!G4610</f>
        <v>-4.5844234956959879E-4</v>
      </c>
      <c r="E4610">
        <f>'Trading Days'!H4610</f>
        <v>-4.5854746639143438E-4</v>
      </c>
      <c r="AA4610" s="1"/>
    </row>
    <row r="4611" spans="1:27" x14ac:dyDescent="0.25">
      <c r="A4611" s="1">
        <f>'Trading Days'!A4611</f>
        <v>43220</v>
      </c>
      <c r="B4611">
        <f>'Trading Days'!B4611</f>
        <v>6693</v>
      </c>
      <c r="C4611">
        <f>'Trading Days'!F4611</f>
        <v>24163.150390625</v>
      </c>
      <c r="D4611">
        <f>'Trading Days'!G4611</f>
        <v>-6.0893385239516604E-3</v>
      </c>
      <c r="E4611">
        <f>'Trading Days'!H4611</f>
        <v>-6.1079541555095094E-3</v>
      </c>
      <c r="AA4611" s="1"/>
    </row>
    <row r="4612" spans="1:27" x14ac:dyDescent="0.25">
      <c r="A4612" s="1">
        <f>'Trading Days'!A4612</f>
        <v>43221</v>
      </c>
      <c r="B4612">
        <f>'Trading Days'!B4612</f>
        <v>6694</v>
      </c>
      <c r="C4612">
        <f>'Trading Days'!F4612</f>
        <v>24099.05078125</v>
      </c>
      <c r="D4612">
        <f>'Trading Days'!G4612</f>
        <v>-2.6527836121845731E-3</v>
      </c>
      <c r="E4612">
        <f>'Trading Days'!H4612</f>
        <v>-2.6563084778149942E-3</v>
      </c>
      <c r="AA4612" s="1"/>
    </row>
    <row r="4613" spans="1:27" x14ac:dyDescent="0.25">
      <c r="A4613" s="1">
        <f>'Trading Days'!A4613</f>
        <v>43222</v>
      </c>
      <c r="B4613">
        <f>'Trading Days'!B4613</f>
        <v>6695</v>
      </c>
      <c r="C4613">
        <f>'Trading Days'!F4613</f>
        <v>23924.98046875</v>
      </c>
      <c r="D4613">
        <f>'Trading Days'!G4613</f>
        <v>-7.2231190381752963E-3</v>
      </c>
      <c r="E4613">
        <f>'Trading Days'!H4613</f>
        <v>-7.2493320653118764E-3</v>
      </c>
      <c r="AA4613" s="1"/>
    </row>
    <row r="4614" spans="1:27" x14ac:dyDescent="0.25">
      <c r="A4614" s="1">
        <f>'Trading Days'!A4614</f>
        <v>43223</v>
      </c>
      <c r="B4614">
        <f>'Trading Days'!B4614</f>
        <v>6696</v>
      </c>
      <c r="C4614">
        <f>'Trading Days'!F4614</f>
        <v>23930.150390625</v>
      </c>
      <c r="D4614">
        <f>'Trading Days'!G4614</f>
        <v>2.1608886501511831E-4</v>
      </c>
      <c r="E4614">
        <f>'Trading Days'!H4614</f>
        <v>2.1606552117916131E-4</v>
      </c>
      <c r="AA4614" s="1"/>
    </row>
    <row r="4615" spans="1:27" x14ac:dyDescent="0.25">
      <c r="A4615" s="1">
        <f>'Trading Days'!A4615</f>
        <v>43224</v>
      </c>
      <c r="B4615">
        <f>'Trading Days'!B4615</f>
        <v>6697</v>
      </c>
      <c r="C4615">
        <f>'Trading Days'!F4615</f>
        <v>24262.509765625</v>
      </c>
      <c r="D4615">
        <f>'Trading Days'!G4615</f>
        <v>1.388872905413119E-2</v>
      </c>
      <c r="E4615">
        <f>'Trading Days'!H4615</f>
        <v>1.3793164487082919E-2</v>
      </c>
      <c r="AA4615" s="1"/>
    </row>
    <row r="4616" spans="1:27" x14ac:dyDescent="0.25">
      <c r="A4616" s="1">
        <f>'Trading Days'!A4616</f>
        <v>43227</v>
      </c>
      <c r="B4616">
        <f>'Trading Days'!B4616</f>
        <v>6700</v>
      </c>
      <c r="C4616">
        <f>'Trading Days'!F4616</f>
        <v>24357.3203125</v>
      </c>
      <c r="D4616">
        <f>'Trading Days'!G4616</f>
        <v>3.9076974225200622E-3</v>
      </c>
      <c r="E4616">
        <f>'Trading Days'!H4616</f>
        <v>3.9000822051437649E-3</v>
      </c>
      <c r="AA4616" s="1"/>
    </row>
    <row r="4617" spans="1:27" x14ac:dyDescent="0.25">
      <c r="A4617" s="1">
        <f>'Trading Days'!A4617</f>
        <v>43228</v>
      </c>
      <c r="B4617">
        <f>'Trading Days'!B4617</f>
        <v>6701</v>
      </c>
      <c r="C4617">
        <f>'Trading Days'!F4617</f>
        <v>24360.2109375</v>
      </c>
      <c r="D4617">
        <f>'Trading Days'!G4617</f>
        <v>1.186758215974137E-4</v>
      </c>
      <c r="E4617">
        <f>'Trading Days'!H4617</f>
        <v>1.1866878017918969E-4</v>
      </c>
      <c r="AA4617" s="1"/>
    </row>
    <row r="4618" spans="1:27" x14ac:dyDescent="0.25">
      <c r="A4618" s="1">
        <f>'Trading Days'!A4618</f>
        <v>43229</v>
      </c>
      <c r="B4618">
        <f>'Trading Days'!B4618</f>
        <v>6702</v>
      </c>
      <c r="C4618">
        <f>'Trading Days'!F4618</f>
        <v>24542.5390625</v>
      </c>
      <c r="D4618">
        <f>'Trading Days'!G4618</f>
        <v>7.4846693843411138E-3</v>
      </c>
      <c r="E4618">
        <f>'Trading Days'!H4618</f>
        <v>7.456798230959889E-3</v>
      </c>
      <c r="AA4618" s="1"/>
    </row>
    <row r="4619" spans="1:27" x14ac:dyDescent="0.25">
      <c r="A4619" s="1">
        <f>'Trading Days'!A4619</f>
        <v>43230</v>
      </c>
      <c r="B4619">
        <f>'Trading Days'!B4619</f>
        <v>6703</v>
      </c>
      <c r="C4619">
        <f>'Trading Days'!F4619</f>
        <v>24739.529296875</v>
      </c>
      <c r="D4619">
        <f>'Trading Days'!G4619</f>
        <v>8.0264814440489385E-3</v>
      </c>
      <c r="E4619">
        <f>'Trading Days'!H4619</f>
        <v>7.9944405779510761E-3</v>
      </c>
      <c r="AA4619" s="1"/>
    </row>
    <row r="4620" spans="1:27" x14ac:dyDescent="0.25">
      <c r="A4620" s="1">
        <f>'Trading Days'!A4620</f>
        <v>43231</v>
      </c>
      <c r="B4620">
        <f>'Trading Days'!B4620</f>
        <v>6704</v>
      </c>
      <c r="C4620">
        <f>'Trading Days'!F4620</f>
        <v>24831.169921875</v>
      </c>
      <c r="D4620">
        <f>'Trading Days'!G4620</f>
        <v>3.7042186171090119E-3</v>
      </c>
      <c r="E4620">
        <f>'Trading Days'!H4620</f>
        <v>3.6973748945503932E-3</v>
      </c>
      <c r="AA4620" s="1"/>
    </row>
    <row r="4621" spans="1:27" x14ac:dyDescent="0.25">
      <c r="A4621" s="1">
        <f>'Trading Days'!A4621</f>
        <v>43234</v>
      </c>
      <c r="B4621">
        <f>'Trading Days'!B4621</f>
        <v>6707</v>
      </c>
      <c r="C4621">
        <f>'Trading Days'!F4621</f>
        <v>24899.41015625</v>
      </c>
      <c r="D4621">
        <f>'Trading Days'!G4621</f>
        <v>2.7481683138450559E-3</v>
      </c>
      <c r="E4621">
        <f>'Trading Days'!H4621</f>
        <v>2.7443990035246921E-3</v>
      </c>
      <c r="AA4621" s="1"/>
    </row>
    <row r="4622" spans="1:27" x14ac:dyDescent="0.25">
      <c r="A4622" s="1">
        <f>'Trading Days'!A4622</f>
        <v>43235</v>
      </c>
      <c r="B4622">
        <f>'Trading Days'!B4622</f>
        <v>6708</v>
      </c>
      <c r="C4622">
        <f>'Trading Days'!F4622</f>
        <v>24706.41015625</v>
      </c>
      <c r="D4622">
        <f>'Trading Days'!G4622</f>
        <v>-7.7511876301035176E-3</v>
      </c>
      <c r="E4622">
        <f>'Trading Days'!H4622</f>
        <v>-7.7813842258045822E-3</v>
      </c>
      <c r="AA4622" s="1"/>
    </row>
    <row r="4623" spans="1:27" x14ac:dyDescent="0.25">
      <c r="A4623" s="1">
        <f>'Trading Days'!A4623</f>
        <v>43236</v>
      </c>
      <c r="B4623">
        <f>'Trading Days'!B4623</f>
        <v>6709</v>
      </c>
      <c r="C4623">
        <f>'Trading Days'!F4623</f>
        <v>24768.9296875</v>
      </c>
      <c r="D4623">
        <f>'Trading Days'!G4623</f>
        <v>2.5304983951375259E-3</v>
      </c>
      <c r="E4623">
        <f>'Trading Days'!H4623</f>
        <v>2.527302075126523E-3</v>
      </c>
      <c r="AA4623" s="1"/>
    </row>
    <row r="4624" spans="1:27" x14ac:dyDescent="0.25">
      <c r="A4624" s="1">
        <f>'Trading Days'!A4624</f>
        <v>43237</v>
      </c>
      <c r="B4624">
        <f>'Trading Days'!B4624</f>
        <v>6710</v>
      </c>
      <c r="C4624">
        <f>'Trading Days'!F4624</f>
        <v>24713.98046875</v>
      </c>
      <c r="D4624">
        <f>'Trading Days'!G4624</f>
        <v>-2.2184736863187782E-3</v>
      </c>
      <c r="E4624">
        <f>'Trading Days'!H4624</f>
        <v>-2.2209381446324761E-3</v>
      </c>
      <c r="AA4624" s="1"/>
    </row>
    <row r="4625" spans="1:27" x14ac:dyDescent="0.25">
      <c r="A4625" s="1">
        <f>'Trading Days'!A4625</f>
        <v>43238</v>
      </c>
      <c r="B4625">
        <f>'Trading Days'!B4625</f>
        <v>6711</v>
      </c>
      <c r="C4625">
        <f>'Trading Days'!F4625</f>
        <v>24715.08984375</v>
      </c>
      <c r="D4625">
        <f>'Trading Days'!G4625</f>
        <v>4.4888560197797738E-5</v>
      </c>
      <c r="E4625">
        <f>'Trading Days'!H4625</f>
        <v>4.4887552736528313E-5</v>
      </c>
      <c r="AA4625" s="1"/>
    </row>
    <row r="4626" spans="1:27" x14ac:dyDescent="0.25">
      <c r="A4626" s="1">
        <f>'Trading Days'!A4626</f>
        <v>43241</v>
      </c>
      <c r="B4626">
        <f>'Trading Days'!B4626</f>
        <v>6714</v>
      </c>
      <c r="C4626">
        <f>'Trading Days'!F4626</f>
        <v>25013.2890625</v>
      </c>
      <c r="D4626">
        <f>'Trading Days'!G4626</f>
        <v>1.2065471767864541E-2</v>
      </c>
      <c r="E4626">
        <f>'Trading Days'!H4626</f>
        <v>1.199326419540625E-2</v>
      </c>
      <c r="AA4626" s="1"/>
    </row>
    <row r="4627" spans="1:27" x14ac:dyDescent="0.25">
      <c r="A4627" s="1">
        <f>'Trading Days'!A4627</f>
        <v>43242</v>
      </c>
      <c r="B4627">
        <f>'Trading Days'!B4627</f>
        <v>6715</v>
      </c>
      <c r="C4627">
        <f>'Trading Days'!F4627</f>
        <v>24834.41015625</v>
      </c>
      <c r="D4627">
        <f>'Trading Days'!G4627</f>
        <v>-7.1513548579332786E-3</v>
      </c>
      <c r="E4627">
        <f>'Trading Days'!H4627</f>
        <v>-7.1770483649566761E-3</v>
      </c>
      <c r="AA4627" s="1"/>
    </row>
    <row r="4628" spans="1:27" x14ac:dyDescent="0.25">
      <c r="A4628" s="1">
        <f>'Trading Days'!A4628</f>
        <v>43243</v>
      </c>
      <c r="B4628">
        <f>'Trading Days'!B4628</f>
        <v>6716</v>
      </c>
      <c r="C4628">
        <f>'Trading Days'!F4628</f>
        <v>24886.810546875</v>
      </c>
      <c r="D4628">
        <f>'Trading Days'!G4628</f>
        <v>2.109991350521812E-3</v>
      </c>
      <c r="E4628">
        <f>'Trading Days'!H4628</f>
        <v>2.10776844509713E-3</v>
      </c>
      <c r="AA4628" s="1"/>
    </row>
    <row r="4629" spans="1:27" x14ac:dyDescent="0.25">
      <c r="A4629" s="1">
        <f>'Trading Days'!A4629</f>
        <v>43244</v>
      </c>
      <c r="B4629">
        <f>'Trading Days'!B4629</f>
        <v>6717</v>
      </c>
      <c r="C4629">
        <f>'Trading Days'!F4629</f>
        <v>24811.759765625</v>
      </c>
      <c r="D4629">
        <f>'Trading Days'!G4629</f>
        <v>-3.0156849994353858E-3</v>
      </c>
      <c r="E4629">
        <f>'Trading Days'!H4629</f>
        <v>-3.020241340074472E-3</v>
      </c>
      <c r="AA4629" s="1"/>
    </row>
    <row r="4630" spans="1:27" x14ac:dyDescent="0.25">
      <c r="A4630" s="1">
        <f>'Trading Days'!A4630</f>
        <v>43245</v>
      </c>
      <c r="B4630">
        <f>'Trading Days'!B4630</f>
        <v>6718</v>
      </c>
      <c r="C4630">
        <f>'Trading Days'!F4630</f>
        <v>24753.08984375</v>
      </c>
      <c r="D4630">
        <f>'Trading Days'!G4630</f>
        <v>-2.364601399868604E-3</v>
      </c>
      <c r="E4630">
        <f>'Trading Days'!H4630</f>
        <v>-2.3674014846859432E-3</v>
      </c>
      <c r="AA4630" s="1"/>
    </row>
    <row r="4631" spans="1:27" x14ac:dyDescent="0.25">
      <c r="A4631" s="1">
        <f>'Trading Days'!A4631</f>
        <v>43249</v>
      </c>
      <c r="B4631">
        <f>'Trading Days'!B4631</f>
        <v>6722</v>
      </c>
      <c r="C4631">
        <f>'Trading Days'!F4631</f>
        <v>24361.44921875</v>
      </c>
      <c r="D4631">
        <f>'Trading Days'!G4631</f>
        <v>-1.582188839745546E-2</v>
      </c>
      <c r="E4631">
        <f>'Trading Days'!H4631</f>
        <v>-1.5948390583642381E-2</v>
      </c>
      <c r="AA4631" s="1"/>
    </row>
    <row r="4632" spans="1:27" x14ac:dyDescent="0.25">
      <c r="A4632" s="1">
        <f>'Trading Days'!A4632</f>
        <v>43250</v>
      </c>
      <c r="B4632">
        <f>'Trading Days'!B4632</f>
        <v>6723</v>
      </c>
      <c r="C4632">
        <f>'Trading Days'!F4632</f>
        <v>24667.779296875</v>
      </c>
      <c r="D4632">
        <f>'Trading Days'!G4632</f>
        <v>1.2574378288186191E-2</v>
      </c>
      <c r="E4632">
        <f>'Trading Days'!H4632</f>
        <v>1.249597733821547E-2</v>
      </c>
      <c r="AA4632" s="1"/>
    </row>
    <row r="4633" spans="1:27" x14ac:dyDescent="0.25">
      <c r="A4633" s="1">
        <f>'Trading Days'!A4633</f>
        <v>43251</v>
      </c>
      <c r="B4633">
        <f>'Trading Days'!B4633</f>
        <v>6724</v>
      </c>
      <c r="C4633">
        <f>'Trading Days'!F4633</f>
        <v>24415.83984375</v>
      </c>
      <c r="D4633">
        <f>'Trading Days'!G4633</f>
        <v>-1.0213300925589031E-2</v>
      </c>
      <c r="E4633">
        <f>'Trading Days'!H4633</f>
        <v>-1.026581454776085E-2</v>
      </c>
      <c r="AA4633" s="1"/>
    </row>
    <row r="4634" spans="1:27" x14ac:dyDescent="0.25">
      <c r="A4634" s="1">
        <f>'Trading Days'!A4634</f>
        <v>43252</v>
      </c>
      <c r="B4634">
        <f>'Trading Days'!B4634</f>
        <v>6725</v>
      </c>
      <c r="C4634">
        <f>'Trading Days'!F4634</f>
        <v>24635.2109375</v>
      </c>
      <c r="D4634">
        <f>'Trading Days'!G4634</f>
        <v>8.9847859075860015E-3</v>
      </c>
      <c r="E4634">
        <f>'Trading Days'!H4634</f>
        <v>8.9446628708602718E-3</v>
      </c>
      <c r="AA4634" s="1"/>
    </row>
    <row r="4635" spans="1:27" x14ac:dyDescent="0.25">
      <c r="A4635" s="1">
        <f>'Trading Days'!A4635</f>
        <v>43255</v>
      </c>
      <c r="B4635">
        <f>'Trading Days'!B4635</f>
        <v>6728</v>
      </c>
      <c r="C4635">
        <f>'Trading Days'!F4635</f>
        <v>24813.689453125</v>
      </c>
      <c r="D4635">
        <f>'Trading Days'!G4635</f>
        <v>7.2448543703482748E-3</v>
      </c>
      <c r="E4635">
        <f>'Trading Days'!H4635</f>
        <v>7.2187364839135567E-3</v>
      </c>
      <c r="AA4635" s="1"/>
    </row>
    <row r="4636" spans="1:27" x14ac:dyDescent="0.25">
      <c r="A4636" s="1">
        <f>'Trading Days'!A4636</f>
        <v>43256</v>
      </c>
      <c r="B4636">
        <f>'Trading Days'!B4636</f>
        <v>6729</v>
      </c>
      <c r="C4636">
        <f>'Trading Days'!F4636</f>
        <v>24799.98046875</v>
      </c>
      <c r="D4636">
        <f>'Trading Days'!G4636</f>
        <v>-5.5247666417757024E-4</v>
      </c>
      <c r="E4636">
        <f>'Trading Days'!H4636</f>
        <v>-5.5262933564400522E-4</v>
      </c>
      <c r="AA4636" s="1"/>
    </row>
    <row r="4637" spans="1:27" x14ac:dyDescent="0.25">
      <c r="A4637" s="1">
        <f>'Trading Days'!A4637</f>
        <v>43257</v>
      </c>
      <c r="B4637">
        <f>'Trading Days'!B4637</f>
        <v>6730</v>
      </c>
      <c r="C4637">
        <f>'Trading Days'!F4637</f>
        <v>25146.390625</v>
      </c>
      <c r="D4637">
        <f>'Trading Days'!G4637</f>
        <v>1.3968162462325569E-2</v>
      </c>
      <c r="E4637">
        <f>'Trading Days'!H4637</f>
        <v>1.387150670991661E-2</v>
      </c>
      <c r="AA4637" s="1"/>
    </row>
    <row r="4638" spans="1:27" x14ac:dyDescent="0.25">
      <c r="A4638" s="1">
        <f>'Trading Days'!A4638</f>
        <v>43258</v>
      </c>
      <c r="B4638">
        <f>'Trading Days'!B4638</f>
        <v>6731</v>
      </c>
      <c r="C4638">
        <f>'Trading Days'!F4638</f>
        <v>25241.41015625</v>
      </c>
      <c r="D4638">
        <f>'Trading Days'!G4638</f>
        <v>3.778654864111441E-3</v>
      </c>
      <c r="E4638">
        <f>'Trading Days'!H4638</f>
        <v>3.7715336811780082E-3</v>
      </c>
      <c r="AA4638" s="1"/>
    </row>
    <row r="4639" spans="1:27" x14ac:dyDescent="0.25">
      <c r="A4639" s="1">
        <f>'Trading Days'!A4639</f>
        <v>43259</v>
      </c>
      <c r="B4639">
        <f>'Trading Days'!B4639</f>
        <v>6732</v>
      </c>
      <c r="C4639">
        <f>'Trading Days'!F4639</f>
        <v>25316.529296875</v>
      </c>
      <c r="D4639">
        <f>'Trading Days'!G4639</f>
        <v>2.9760278906763031E-3</v>
      </c>
      <c r="E4639">
        <f>'Trading Days'!H4639</f>
        <v>2.971608286079775E-3</v>
      </c>
      <c r="AA4639" s="1"/>
    </row>
    <row r="4640" spans="1:27" x14ac:dyDescent="0.25">
      <c r="A4640" s="1">
        <f>'Trading Days'!A4640</f>
        <v>43262</v>
      </c>
      <c r="B4640">
        <f>'Trading Days'!B4640</f>
        <v>6735</v>
      </c>
      <c r="C4640">
        <f>'Trading Days'!F4640</f>
        <v>25322.310546875</v>
      </c>
      <c r="D4640">
        <f>'Trading Days'!G4640</f>
        <v>2.2835871110959971E-4</v>
      </c>
      <c r="E4640">
        <f>'Trading Days'!H4640</f>
        <v>2.2833264122791081E-4</v>
      </c>
      <c r="AA4640" s="1"/>
    </row>
    <row r="4641" spans="1:27" x14ac:dyDescent="0.25">
      <c r="A4641" s="1">
        <f>'Trading Days'!A4641</f>
        <v>43263</v>
      </c>
      <c r="B4641">
        <f>'Trading Days'!B4641</f>
        <v>6736</v>
      </c>
      <c r="C4641">
        <f>'Trading Days'!F4641</f>
        <v>25320.73046875</v>
      </c>
      <c r="D4641">
        <f>'Trading Days'!G4641</f>
        <v>-6.239865521251442E-5</v>
      </c>
      <c r="E4641">
        <f>'Trading Days'!H4641</f>
        <v>-6.2400602089589352E-5</v>
      </c>
      <c r="AA4641" s="1"/>
    </row>
    <row r="4642" spans="1:27" x14ac:dyDescent="0.25">
      <c r="A4642" s="1">
        <f>'Trading Days'!A4642</f>
        <v>43264</v>
      </c>
      <c r="B4642">
        <f>'Trading Days'!B4642</f>
        <v>6737</v>
      </c>
      <c r="C4642">
        <f>'Trading Days'!F4642</f>
        <v>25201.19921875</v>
      </c>
      <c r="D4642">
        <f>'Trading Days'!G4642</f>
        <v>-4.720687270358237E-3</v>
      </c>
      <c r="E4642">
        <f>'Trading Days'!H4642</f>
        <v>-4.7318649057981324E-3</v>
      </c>
      <c r="AA4642" s="1"/>
    </row>
    <row r="4643" spans="1:27" x14ac:dyDescent="0.25">
      <c r="A4643" s="1">
        <f>'Trading Days'!A4643</f>
        <v>43265</v>
      </c>
      <c r="B4643">
        <f>'Trading Days'!B4643</f>
        <v>6738</v>
      </c>
      <c r="C4643">
        <f>'Trading Days'!F4643</f>
        <v>25175.310546875</v>
      </c>
      <c r="D4643">
        <f>'Trading Days'!G4643</f>
        <v>-1.027279362790789E-3</v>
      </c>
      <c r="E4643">
        <f>'Trading Days'!H4643</f>
        <v>-1.027807375877669E-3</v>
      </c>
      <c r="AA4643" s="1"/>
    </row>
    <row r="4644" spans="1:27" x14ac:dyDescent="0.25">
      <c r="A4644" s="1">
        <f>'Trading Days'!A4644</f>
        <v>43266</v>
      </c>
      <c r="B4644">
        <f>'Trading Days'!B4644</f>
        <v>6739</v>
      </c>
      <c r="C4644">
        <f>'Trading Days'!F4644</f>
        <v>25090.48046875</v>
      </c>
      <c r="D4644">
        <f>'Trading Days'!G4644</f>
        <v>-3.3695742488281111E-3</v>
      </c>
      <c r="E4644">
        <f>'Trading Days'!H4644</f>
        <v>-3.3752640492026491E-3</v>
      </c>
      <c r="AA4644" s="1"/>
    </row>
    <row r="4645" spans="1:27" x14ac:dyDescent="0.25">
      <c r="A4645" s="1">
        <f>'Trading Days'!A4645</f>
        <v>43269</v>
      </c>
      <c r="B4645">
        <f>'Trading Days'!B4645</f>
        <v>6742</v>
      </c>
      <c r="C4645">
        <f>'Trading Days'!F4645</f>
        <v>24987.470703125</v>
      </c>
      <c r="D4645">
        <f>'Trading Days'!G4645</f>
        <v>-4.1055318073043301E-3</v>
      </c>
      <c r="E4645">
        <f>'Trading Days'!H4645</f>
        <v>-4.1139826410567272E-3</v>
      </c>
      <c r="AA4645" s="1"/>
    </row>
    <row r="4646" spans="1:27" x14ac:dyDescent="0.25">
      <c r="A4646" s="1">
        <f>'Trading Days'!A4646</f>
        <v>43270</v>
      </c>
      <c r="B4646">
        <f>'Trading Days'!B4646</f>
        <v>6743</v>
      </c>
      <c r="C4646">
        <f>'Trading Days'!F4646</f>
        <v>24700.2109375</v>
      </c>
      <c r="D4646">
        <f>'Trading Days'!G4646</f>
        <v>-1.149615217313993E-2</v>
      </c>
      <c r="E4646">
        <f>'Trading Days'!H4646</f>
        <v>-1.156274378737736E-2</v>
      </c>
      <c r="AA4646" s="1"/>
    </row>
    <row r="4647" spans="1:27" x14ac:dyDescent="0.25">
      <c r="A4647" s="1">
        <f>'Trading Days'!A4647</f>
        <v>43271</v>
      </c>
      <c r="B4647">
        <f>'Trading Days'!B4647</f>
        <v>6744</v>
      </c>
      <c r="C4647">
        <f>'Trading Days'!F4647</f>
        <v>24657.80078125</v>
      </c>
      <c r="D4647">
        <f>'Trading Days'!G4647</f>
        <v>-1.716995711385283E-3</v>
      </c>
      <c r="E4647">
        <f>'Trading Days'!H4647</f>
        <v>-1.718471437974476E-3</v>
      </c>
      <c r="AA4647" s="1"/>
    </row>
    <row r="4648" spans="1:27" x14ac:dyDescent="0.25">
      <c r="A4648" s="1">
        <f>'Trading Days'!A4648</f>
        <v>43272</v>
      </c>
      <c r="B4648">
        <f>'Trading Days'!B4648</f>
        <v>6745</v>
      </c>
      <c r="C4648">
        <f>'Trading Days'!F4648</f>
        <v>24461.69921875</v>
      </c>
      <c r="D4648">
        <f>'Trading Days'!G4648</f>
        <v>-7.9529218456950712E-3</v>
      </c>
      <c r="E4648">
        <f>'Trading Days'!H4648</f>
        <v>-7.9847150065111751E-3</v>
      </c>
      <c r="AA4648" s="1"/>
    </row>
    <row r="4649" spans="1:27" x14ac:dyDescent="0.25">
      <c r="A4649" s="1">
        <f>'Trading Days'!A4649</f>
        <v>43273</v>
      </c>
      <c r="B4649">
        <f>'Trading Days'!B4649</f>
        <v>6746</v>
      </c>
      <c r="C4649">
        <f>'Trading Days'!F4649</f>
        <v>24580.890625</v>
      </c>
      <c r="D4649">
        <f>'Trading Days'!G4649</f>
        <v>4.8725726362721664E-3</v>
      </c>
      <c r="E4649">
        <f>'Trading Days'!H4649</f>
        <v>4.860740075332699E-3</v>
      </c>
      <c r="AA4649" s="1"/>
    </row>
    <row r="4650" spans="1:27" x14ac:dyDescent="0.25">
      <c r="A4650" s="1">
        <f>'Trading Days'!A4650</f>
        <v>43276</v>
      </c>
      <c r="B4650">
        <f>'Trading Days'!B4650</f>
        <v>6749</v>
      </c>
      <c r="C4650">
        <f>'Trading Days'!F4650</f>
        <v>24252.80078125</v>
      </c>
      <c r="D4650">
        <f>'Trading Days'!G4650</f>
        <v>-1.334735379426477E-2</v>
      </c>
      <c r="E4650">
        <f>'Trading Days'!H4650</f>
        <v>-1.3437230359722351E-2</v>
      </c>
      <c r="AA4650" s="1"/>
    </row>
    <row r="4651" spans="1:27" x14ac:dyDescent="0.25">
      <c r="A4651" s="1">
        <f>'Trading Days'!A4651</f>
        <v>43277</v>
      </c>
      <c r="B4651">
        <f>'Trading Days'!B4651</f>
        <v>6750</v>
      </c>
      <c r="C4651">
        <f>'Trading Days'!F4651</f>
        <v>24283.109375</v>
      </c>
      <c r="D4651">
        <f>'Trading Days'!G4651</f>
        <v>1.249694582632799E-3</v>
      </c>
      <c r="E4651">
        <f>'Trading Days'!H4651</f>
        <v>1.2489143643132901E-3</v>
      </c>
      <c r="AA4651" s="1"/>
    </row>
    <row r="4652" spans="1:27" x14ac:dyDescent="0.25">
      <c r="A4652" s="1">
        <f>'Trading Days'!A4652</f>
        <v>43278</v>
      </c>
      <c r="B4652">
        <f>'Trading Days'!B4652</f>
        <v>6751</v>
      </c>
      <c r="C4652">
        <f>'Trading Days'!F4652</f>
        <v>24117.58984375</v>
      </c>
      <c r="D4652">
        <f>'Trading Days'!G4652</f>
        <v>-6.8162412273449213E-3</v>
      </c>
      <c r="E4652">
        <f>'Trading Days'!H4652</f>
        <v>-6.8395779056547928E-3</v>
      </c>
      <c r="AA4652" s="1"/>
    </row>
    <row r="4653" spans="1:27" x14ac:dyDescent="0.25">
      <c r="A4653" s="1">
        <f>'Trading Days'!A4653</f>
        <v>43279</v>
      </c>
      <c r="B4653">
        <f>'Trading Days'!B4653</f>
        <v>6752</v>
      </c>
      <c r="C4653">
        <f>'Trading Days'!F4653</f>
        <v>24216.05078125</v>
      </c>
      <c r="D4653">
        <f>'Trading Days'!G4653</f>
        <v>4.0825363619623189E-3</v>
      </c>
      <c r="E4653">
        <f>'Trading Days'!H4653</f>
        <v>4.0742254225184637E-3</v>
      </c>
      <c r="AA4653" s="1"/>
    </row>
    <row r="4654" spans="1:27" x14ac:dyDescent="0.25">
      <c r="A4654" s="1">
        <f>'Trading Days'!A4654</f>
        <v>43280</v>
      </c>
      <c r="B4654">
        <f>'Trading Days'!B4654</f>
        <v>6753</v>
      </c>
      <c r="C4654">
        <f>'Trading Days'!F4654</f>
        <v>24271.41015625</v>
      </c>
      <c r="D4654">
        <f>'Trading Days'!G4654</f>
        <v>2.286061236824954E-3</v>
      </c>
      <c r="E4654">
        <f>'Trading Days'!H4654</f>
        <v>2.2834521743967649E-3</v>
      </c>
      <c r="AA4654" s="1"/>
    </row>
    <row r="4655" spans="1:27" x14ac:dyDescent="0.25">
      <c r="A4655" s="1">
        <f>'Trading Days'!A4655</f>
        <v>43283</v>
      </c>
      <c r="B4655">
        <f>'Trading Days'!B4655</f>
        <v>6756</v>
      </c>
      <c r="C4655">
        <f>'Trading Days'!F4655</f>
        <v>24307.1796875</v>
      </c>
      <c r="D4655">
        <f>'Trading Days'!G4655</f>
        <v>1.4737310695889241E-3</v>
      </c>
      <c r="E4655">
        <f>'Trading Days'!H4655</f>
        <v>1.4726461937022569E-3</v>
      </c>
      <c r="AA4655" s="1"/>
    </row>
    <row r="4656" spans="1:27" x14ac:dyDescent="0.25">
      <c r="A4656" s="1">
        <f>'Trading Days'!A4656</f>
        <v>43284</v>
      </c>
      <c r="B4656">
        <f>'Trading Days'!B4656</f>
        <v>6757</v>
      </c>
      <c r="C4656">
        <f>'Trading Days'!F4656</f>
        <v>24174.8203125</v>
      </c>
      <c r="D4656">
        <f>'Trading Days'!G4656</f>
        <v>-5.4452789958213677E-3</v>
      </c>
      <c r="E4656">
        <f>'Trading Days'!H4656</f>
        <v>-5.460158567688245E-3</v>
      </c>
      <c r="AA4656" s="1"/>
    </row>
    <row r="4657" spans="1:27" x14ac:dyDescent="0.25">
      <c r="A4657" s="1">
        <f>'Trading Days'!A4657</f>
        <v>43286</v>
      </c>
      <c r="B4657">
        <f>'Trading Days'!B4657</f>
        <v>6759</v>
      </c>
      <c r="C4657">
        <f>'Trading Days'!F4657</f>
        <v>24356.740234375</v>
      </c>
      <c r="D4657">
        <f>'Trading Days'!G4657</f>
        <v>7.525181967161787E-3</v>
      </c>
      <c r="E4657">
        <f>'Trading Days'!H4657</f>
        <v>7.4970090346926444E-3</v>
      </c>
      <c r="AA4657" s="1"/>
    </row>
    <row r="4658" spans="1:27" x14ac:dyDescent="0.25">
      <c r="A4658" s="1">
        <f>'Trading Days'!A4658</f>
        <v>43287</v>
      </c>
      <c r="B4658">
        <f>'Trading Days'!B4658</f>
        <v>6760</v>
      </c>
      <c r="C4658">
        <f>'Trading Days'!F4658</f>
        <v>24456.48046875</v>
      </c>
      <c r="D4658">
        <f>'Trading Days'!G4658</f>
        <v>4.0949746729341818E-3</v>
      </c>
      <c r="E4658">
        <f>'Trading Days'!H4658</f>
        <v>4.086613083373815E-3</v>
      </c>
      <c r="AA4658" s="1"/>
    </row>
    <row r="4659" spans="1:27" x14ac:dyDescent="0.25">
      <c r="A4659" s="1">
        <f>'Trading Days'!A4659</f>
        <v>43290</v>
      </c>
      <c r="B4659">
        <f>'Trading Days'!B4659</f>
        <v>6763</v>
      </c>
      <c r="C4659">
        <f>'Trading Days'!F4659</f>
        <v>24776.58984375</v>
      </c>
      <c r="D4659">
        <f>'Trading Days'!G4659</f>
        <v>1.3088938754250771E-2</v>
      </c>
      <c r="E4659">
        <f>'Trading Days'!H4659</f>
        <v>1.300401880078533E-2</v>
      </c>
      <c r="AA4659" s="1"/>
    </row>
    <row r="4660" spans="1:27" x14ac:dyDescent="0.25">
      <c r="A4660" s="1">
        <f>'Trading Days'!A4660</f>
        <v>43291</v>
      </c>
      <c r="B4660">
        <f>'Trading Days'!B4660</f>
        <v>6764</v>
      </c>
      <c r="C4660">
        <f>'Trading Days'!F4660</f>
        <v>24919.66015625</v>
      </c>
      <c r="D4660">
        <f>'Trading Days'!G4660</f>
        <v>5.7744150184610987E-3</v>
      </c>
      <c r="E4660">
        <f>'Trading Days'!H4660</f>
        <v>5.7578069878284552E-3</v>
      </c>
      <c r="AA4660" s="1"/>
    </row>
    <row r="4661" spans="1:27" x14ac:dyDescent="0.25">
      <c r="A4661" s="1">
        <f>'Trading Days'!A4661</f>
        <v>43292</v>
      </c>
      <c r="B4661">
        <f>'Trading Days'!B4661</f>
        <v>6765</v>
      </c>
      <c r="C4661">
        <f>'Trading Days'!F4661</f>
        <v>24700.44921875</v>
      </c>
      <c r="D4661">
        <f>'Trading Days'!G4661</f>
        <v>-8.7967065411612699E-3</v>
      </c>
      <c r="E4661">
        <f>'Trading Days'!H4661</f>
        <v>-8.8356259741382212E-3</v>
      </c>
      <c r="AA4661" s="1"/>
    </row>
    <row r="4662" spans="1:27" x14ac:dyDescent="0.25">
      <c r="A4662" s="1">
        <f>'Trading Days'!A4662</f>
        <v>43293</v>
      </c>
      <c r="B4662">
        <f>'Trading Days'!B4662</f>
        <v>6766</v>
      </c>
      <c r="C4662">
        <f>'Trading Days'!F4662</f>
        <v>24924.890625</v>
      </c>
      <c r="D4662">
        <f>'Trading Days'!G4662</f>
        <v>9.0865313526211633E-3</v>
      </c>
      <c r="E4662">
        <f>'Trading Days'!H4662</f>
        <v>9.0454972113032071E-3</v>
      </c>
      <c r="AA4662" s="1"/>
    </row>
    <row r="4663" spans="1:27" x14ac:dyDescent="0.25">
      <c r="A4663" s="1">
        <f>'Trading Days'!A4663</f>
        <v>43294</v>
      </c>
      <c r="B4663">
        <f>'Trading Days'!B4663</f>
        <v>6767</v>
      </c>
      <c r="C4663">
        <f>'Trading Days'!F4663</f>
        <v>25019.41015625</v>
      </c>
      <c r="D4663">
        <f>'Trading Days'!G4663</f>
        <v>3.792174363854484E-3</v>
      </c>
      <c r="E4663">
        <f>'Trading Days'!H4663</f>
        <v>3.7850021970046162E-3</v>
      </c>
      <c r="AA4663" s="1"/>
    </row>
    <row r="4664" spans="1:27" x14ac:dyDescent="0.25">
      <c r="A4664" s="1">
        <f>'Trading Days'!A4664</f>
        <v>43297</v>
      </c>
      <c r="B4664">
        <f>'Trading Days'!B4664</f>
        <v>6770</v>
      </c>
      <c r="C4664">
        <f>'Trading Days'!F4664</f>
        <v>25064.359375</v>
      </c>
      <c r="D4664">
        <f>'Trading Days'!G4664</f>
        <v>1.7965738788119361E-3</v>
      </c>
      <c r="E4664">
        <f>'Trading Days'!H4664</f>
        <v>1.794961970280666E-3</v>
      </c>
      <c r="AA4664" s="1"/>
    </row>
    <row r="4665" spans="1:27" x14ac:dyDescent="0.25">
      <c r="A4665" s="1">
        <f>'Trading Days'!A4665</f>
        <v>43298</v>
      </c>
      <c r="B4665">
        <f>'Trading Days'!B4665</f>
        <v>6771</v>
      </c>
      <c r="C4665">
        <f>'Trading Days'!F4665</f>
        <v>25119.890625</v>
      </c>
      <c r="D4665">
        <f>'Trading Days'!G4665</f>
        <v>2.2155463528579218E-3</v>
      </c>
      <c r="E4665">
        <f>'Trading Days'!H4665</f>
        <v>2.2130956491346969E-3</v>
      </c>
      <c r="AA4665" s="1"/>
    </row>
    <row r="4666" spans="1:27" x14ac:dyDescent="0.25">
      <c r="A4666" s="1">
        <f>'Trading Days'!A4666</f>
        <v>43299</v>
      </c>
      <c r="B4666">
        <f>'Trading Days'!B4666</f>
        <v>6772</v>
      </c>
      <c r="C4666">
        <f>'Trading Days'!F4666</f>
        <v>25199.2890625</v>
      </c>
      <c r="D4666">
        <f>'Trading Days'!G4666</f>
        <v>3.1607795863959338E-3</v>
      </c>
      <c r="E4666">
        <f>'Trading Days'!H4666</f>
        <v>3.1557948236612069E-3</v>
      </c>
      <c r="AA4666" s="1"/>
    </row>
    <row r="4667" spans="1:27" x14ac:dyDescent="0.25">
      <c r="A4667" s="1">
        <f>'Trading Days'!A4667</f>
        <v>43300</v>
      </c>
      <c r="B4667">
        <f>'Trading Days'!B4667</f>
        <v>6773</v>
      </c>
      <c r="C4667">
        <f>'Trading Days'!F4667</f>
        <v>25064.5</v>
      </c>
      <c r="D4667">
        <f>'Trading Days'!G4667</f>
        <v>-5.3489232242105436E-3</v>
      </c>
      <c r="E4667">
        <f>'Trading Days'!H4667</f>
        <v>-5.3632799322109884E-3</v>
      </c>
      <c r="AA4667" s="1"/>
    </row>
    <row r="4668" spans="1:27" x14ac:dyDescent="0.25">
      <c r="A4668" s="1">
        <f>'Trading Days'!A4668</f>
        <v>43301</v>
      </c>
      <c r="B4668">
        <f>'Trading Days'!B4668</f>
        <v>6774</v>
      </c>
      <c r="C4668">
        <f>'Trading Days'!F4668</f>
        <v>25058.119140625</v>
      </c>
      <c r="D4668">
        <f>'Trading Days'!G4668</f>
        <v>-2.5457756488256322E-4</v>
      </c>
      <c r="E4668">
        <f>'Trading Days'!H4668</f>
        <v>-2.5460997525158591E-4</v>
      </c>
      <c r="AA4668" s="1"/>
    </row>
    <row r="4669" spans="1:27" x14ac:dyDescent="0.25">
      <c r="A4669" s="1">
        <f>'Trading Days'!A4669</f>
        <v>43304</v>
      </c>
      <c r="B4669">
        <f>'Trading Days'!B4669</f>
        <v>6777</v>
      </c>
      <c r="C4669">
        <f>'Trading Days'!F4669</f>
        <v>25044.2890625</v>
      </c>
      <c r="D4669">
        <f>'Trading Days'!G4669</f>
        <v>-5.519200402626101E-4</v>
      </c>
      <c r="E4669">
        <f>'Trading Days'!H4669</f>
        <v>-5.5207240419241524E-4</v>
      </c>
      <c r="AA4669" s="1"/>
    </row>
    <row r="4670" spans="1:27" x14ac:dyDescent="0.25">
      <c r="A4670" s="1">
        <f>'Trading Days'!A4670</f>
        <v>43305</v>
      </c>
      <c r="B4670">
        <f>'Trading Days'!B4670</f>
        <v>6778</v>
      </c>
      <c r="C4670">
        <f>'Trading Days'!F4670</f>
        <v>25241.939453125</v>
      </c>
      <c r="D4670">
        <f>'Trading Days'!G4670</f>
        <v>7.8920343928210457E-3</v>
      </c>
      <c r="E4670">
        <f>'Trading Days'!H4670</f>
        <v>7.8610551753457367E-3</v>
      </c>
      <c r="AA4670" s="1"/>
    </row>
    <row r="4671" spans="1:27" x14ac:dyDescent="0.25">
      <c r="A4671" s="1">
        <f>'Trading Days'!A4671</f>
        <v>43306</v>
      </c>
      <c r="B4671">
        <f>'Trading Days'!B4671</f>
        <v>6779</v>
      </c>
      <c r="C4671">
        <f>'Trading Days'!F4671</f>
        <v>25414.099609375</v>
      </c>
      <c r="D4671">
        <f>'Trading Days'!G4671</f>
        <v>6.8204012837327346E-3</v>
      </c>
      <c r="E4671">
        <f>'Trading Days'!H4671</f>
        <v>6.7972475657091932E-3</v>
      </c>
      <c r="AA4671" s="1"/>
    </row>
    <row r="4672" spans="1:27" x14ac:dyDescent="0.25">
      <c r="A4672" s="1">
        <f>'Trading Days'!A4672</f>
        <v>43307</v>
      </c>
      <c r="B4672">
        <f>'Trading Days'!B4672</f>
        <v>6780</v>
      </c>
      <c r="C4672">
        <f>'Trading Days'!F4672</f>
        <v>25527.0703125</v>
      </c>
      <c r="D4672">
        <f>'Trading Days'!G4672</f>
        <v>4.4451979358468563E-3</v>
      </c>
      <c r="E4672">
        <f>'Trading Days'!H4672</f>
        <v>4.4353472249540364E-3</v>
      </c>
      <c r="AA4672" s="1"/>
    </row>
    <row r="4673" spans="1:27" x14ac:dyDescent="0.25">
      <c r="A4673" s="1">
        <f>'Trading Days'!A4673</f>
        <v>43308</v>
      </c>
      <c r="B4673">
        <f>'Trading Days'!B4673</f>
        <v>6781</v>
      </c>
      <c r="C4673">
        <f>'Trading Days'!F4673</f>
        <v>25451.060546875</v>
      </c>
      <c r="D4673">
        <f>'Trading Days'!G4673</f>
        <v>-2.9776141442984239E-3</v>
      </c>
      <c r="E4673">
        <f>'Trading Days'!H4673</f>
        <v>-2.982056057020769E-3</v>
      </c>
      <c r="AA4673" s="1"/>
    </row>
    <row r="4674" spans="1:27" x14ac:dyDescent="0.25">
      <c r="A4674" s="1">
        <f>'Trading Days'!A4674</f>
        <v>43311</v>
      </c>
      <c r="B4674">
        <f>'Trading Days'!B4674</f>
        <v>6784</v>
      </c>
      <c r="C4674">
        <f>'Trading Days'!F4674</f>
        <v>25306.830078125</v>
      </c>
      <c r="D4674">
        <f>'Trading Days'!G4674</f>
        <v>-5.6669728353504478E-3</v>
      </c>
      <c r="E4674">
        <f>'Trading Days'!H4674</f>
        <v>-5.6830910490727332E-3</v>
      </c>
      <c r="AA4674" s="1"/>
    </row>
    <row r="4675" spans="1:27" x14ac:dyDescent="0.25">
      <c r="A4675" s="1">
        <f>'Trading Days'!A4675</f>
        <v>43312</v>
      </c>
      <c r="B4675">
        <f>'Trading Days'!B4675</f>
        <v>6785</v>
      </c>
      <c r="C4675">
        <f>'Trading Days'!F4675</f>
        <v>25415.189453125</v>
      </c>
      <c r="D4675">
        <f>'Trading Days'!G4675</f>
        <v>4.2818233127375196E-3</v>
      </c>
      <c r="E4675">
        <f>'Trading Days'!H4675</f>
        <v>4.2726823912146812E-3</v>
      </c>
      <c r="AA4675" s="1"/>
    </row>
    <row r="4676" spans="1:27" x14ac:dyDescent="0.25">
      <c r="A4676" s="1">
        <f>'Trading Days'!A4676</f>
        <v>43313</v>
      </c>
      <c r="B4676">
        <f>'Trading Days'!B4676</f>
        <v>6786</v>
      </c>
      <c r="C4676">
        <f>'Trading Days'!F4676</f>
        <v>25333.8203125</v>
      </c>
      <c r="D4676">
        <f>'Trading Days'!G4676</f>
        <v>-3.2015948877766038E-3</v>
      </c>
      <c r="E4676">
        <f>'Trading Days'!H4676</f>
        <v>-3.206730958029938E-3</v>
      </c>
      <c r="AA4676" s="1"/>
    </row>
    <row r="4677" spans="1:27" x14ac:dyDescent="0.25">
      <c r="A4677" s="1">
        <f>'Trading Days'!A4677</f>
        <v>43314</v>
      </c>
      <c r="B4677">
        <f>'Trading Days'!B4677</f>
        <v>6787</v>
      </c>
      <c r="C4677">
        <f>'Trading Days'!F4677</f>
        <v>25326.16015625</v>
      </c>
      <c r="D4677">
        <f>'Trading Days'!G4677</f>
        <v>-3.0236877642253468E-4</v>
      </c>
      <c r="E4677">
        <f>'Trading Days'!H4677</f>
        <v>-3.024144990779802E-4</v>
      </c>
      <c r="AA4677" s="1"/>
    </row>
    <row r="4678" spans="1:27" x14ac:dyDescent="0.25">
      <c r="A4678" s="1">
        <f>'Trading Days'!A4678</f>
        <v>43315</v>
      </c>
      <c r="B4678">
        <f>'Trading Days'!B4678</f>
        <v>6788</v>
      </c>
      <c r="C4678">
        <f>'Trading Days'!F4678</f>
        <v>25462.580078125</v>
      </c>
      <c r="D4678">
        <f>'Trading Days'!G4678</f>
        <v>5.3865221191589097E-3</v>
      </c>
      <c r="E4678">
        <f>'Trading Days'!H4678</f>
        <v>5.3720666952947454E-3</v>
      </c>
      <c r="AA4678" s="1"/>
    </row>
    <row r="4679" spans="1:27" x14ac:dyDescent="0.25">
      <c r="A4679" s="1">
        <f>'Trading Days'!A4679</f>
        <v>43318</v>
      </c>
      <c r="B4679">
        <f>'Trading Days'!B4679</f>
        <v>6791</v>
      </c>
      <c r="C4679">
        <f>'Trading Days'!F4679</f>
        <v>25502.1796875</v>
      </c>
      <c r="D4679">
        <f>'Trading Days'!G4679</f>
        <v>1.5552080446481491E-3</v>
      </c>
      <c r="E4679">
        <f>'Trading Days'!H4679</f>
        <v>1.5539999610024861E-3</v>
      </c>
      <c r="AA4679" s="1"/>
    </row>
    <row r="4680" spans="1:27" x14ac:dyDescent="0.25">
      <c r="A4680" s="1">
        <f>'Trading Days'!A4680</f>
        <v>43319</v>
      </c>
      <c r="B4680">
        <f>'Trading Days'!B4680</f>
        <v>6792</v>
      </c>
      <c r="C4680">
        <f>'Trading Days'!F4680</f>
        <v>25628.91015625</v>
      </c>
      <c r="D4680">
        <f>'Trading Days'!G4680</f>
        <v>4.9693975300517668E-3</v>
      </c>
      <c r="E4680">
        <f>'Trading Days'!H4680</f>
        <v>4.9570908285677846E-3</v>
      </c>
      <c r="AA4680" s="1"/>
    </row>
    <row r="4681" spans="1:27" x14ac:dyDescent="0.25">
      <c r="A4681" s="1">
        <f>'Trading Days'!A4681</f>
        <v>43320</v>
      </c>
      <c r="B4681">
        <f>'Trading Days'!B4681</f>
        <v>6793</v>
      </c>
      <c r="C4681">
        <f>'Trading Days'!F4681</f>
        <v>25583.75</v>
      </c>
      <c r="D4681">
        <f>'Trading Days'!G4681</f>
        <v>-1.7620786828107531E-3</v>
      </c>
      <c r="E4681">
        <f>'Trading Days'!H4681</f>
        <v>-1.7636329695717001E-3</v>
      </c>
      <c r="AA4681" s="1"/>
    </row>
    <row r="4682" spans="1:27" x14ac:dyDescent="0.25">
      <c r="A4682" s="1">
        <f>'Trading Days'!A4682</f>
        <v>43321</v>
      </c>
      <c r="B4682">
        <f>'Trading Days'!B4682</f>
        <v>6794</v>
      </c>
      <c r="C4682">
        <f>'Trading Days'!F4682</f>
        <v>25509.23046875</v>
      </c>
      <c r="D4682">
        <f>'Trading Days'!G4682</f>
        <v>-2.9127681145257882E-3</v>
      </c>
      <c r="E4682">
        <f>'Trading Days'!H4682</f>
        <v>-2.9170184791277869E-3</v>
      </c>
      <c r="AA4682" s="1"/>
    </row>
    <row r="4683" spans="1:27" x14ac:dyDescent="0.25">
      <c r="A4683" s="1">
        <f>'Trading Days'!A4683</f>
        <v>43322</v>
      </c>
      <c r="B4683">
        <f>'Trading Days'!B4683</f>
        <v>6795</v>
      </c>
      <c r="C4683">
        <f>'Trading Days'!F4683</f>
        <v>25313.140625</v>
      </c>
      <c r="D4683">
        <f>'Trading Days'!G4683</f>
        <v>-7.6870152547415804E-3</v>
      </c>
      <c r="E4683">
        <f>'Trading Days'!H4683</f>
        <v>-7.716712643919264E-3</v>
      </c>
      <c r="AA4683" s="1"/>
    </row>
    <row r="4684" spans="1:27" x14ac:dyDescent="0.25">
      <c r="A4684" s="1">
        <f>'Trading Days'!A4684</f>
        <v>43325</v>
      </c>
      <c r="B4684">
        <f>'Trading Days'!B4684</f>
        <v>6798</v>
      </c>
      <c r="C4684">
        <f>'Trading Days'!F4684</f>
        <v>25187.69921875</v>
      </c>
      <c r="D4684">
        <f>'Trading Days'!G4684</f>
        <v>-4.9555844574303842E-3</v>
      </c>
      <c r="E4684">
        <f>'Trading Days'!H4684</f>
        <v>-4.9679040835721496E-3</v>
      </c>
      <c r="AA4684" s="1"/>
    </row>
    <row r="4685" spans="1:27" x14ac:dyDescent="0.25">
      <c r="A4685" s="1">
        <f>'Trading Days'!A4685</f>
        <v>43326</v>
      </c>
      <c r="B4685">
        <f>'Trading Days'!B4685</f>
        <v>6799</v>
      </c>
      <c r="C4685">
        <f>'Trading Days'!F4685</f>
        <v>25299.919921875</v>
      </c>
      <c r="D4685">
        <f>'Trading Days'!G4685</f>
        <v>4.4553772915256751E-3</v>
      </c>
      <c r="E4685">
        <f>'Trading Days'!H4685</f>
        <v>4.445481480281982E-3</v>
      </c>
      <c r="AA4685" s="1"/>
    </row>
    <row r="4686" spans="1:27" x14ac:dyDescent="0.25">
      <c r="A4686" s="1">
        <f>'Trading Days'!A4686</f>
        <v>43327</v>
      </c>
      <c r="B4686">
        <f>'Trading Days'!B4686</f>
        <v>6800</v>
      </c>
      <c r="C4686">
        <f>'Trading Days'!F4686</f>
        <v>25162.41015625</v>
      </c>
      <c r="D4686">
        <f>'Trading Days'!G4686</f>
        <v>-5.4351858049205282E-3</v>
      </c>
      <c r="E4686">
        <f>'Trading Days'!H4686</f>
        <v>-5.4500101671297891E-3</v>
      </c>
      <c r="AA4686" s="1"/>
    </row>
    <row r="4687" spans="1:27" x14ac:dyDescent="0.25">
      <c r="A4687" s="1">
        <f>'Trading Days'!A4687</f>
        <v>43328</v>
      </c>
      <c r="B4687">
        <f>'Trading Days'!B4687</f>
        <v>6801</v>
      </c>
      <c r="C4687">
        <f>'Trading Days'!F4687</f>
        <v>25558.73046875</v>
      </c>
      <c r="D4687">
        <f>'Trading Days'!G4687</f>
        <v>1.575049091239622E-2</v>
      </c>
      <c r="E4687">
        <f>'Trading Days'!H4687</f>
        <v>1.562773918599698E-2</v>
      </c>
      <c r="AA4687" s="1"/>
    </row>
    <row r="4688" spans="1:27" x14ac:dyDescent="0.25">
      <c r="A4688" s="1">
        <f>'Trading Days'!A4688</f>
        <v>43329</v>
      </c>
      <c r="B4688">
        <f>'Trading Days'!B4688</f>
        <v>6802</v>
      </c>
      <c r="C4688">
        <f>'Trading Days'!F4688</f>
        <v>25669.3203125</v>
      </c>
      <c r="D4688">
        <f>'Trading Days'!G4688</f>
        <v>4.3268911139859867E-3</v>
      </c>
      <c r="E4688">
        <f>'Trading Days'!H4688</f>
        <v>4.3175570359698613E-3</v>
      </c>
      <c r="AA4688" s="1"/>
    </row>
    <row r="4689" spans="1:27" x14ac:dyDescent="0.25">
      <c r="A4689" s="1">
        <f>'Trading Days'!A4689</f>
        <v>43332</v>
      </c>
      <c r="B4689">
        <f>'Trading Days'!B4689</f>
        <v>6805</v>
      </c>
      <c r="C4689">
        <f>'Trading Days'!F4689</f>
        <v>25758.689453125</v>
      </c>
      <c r="D4689">
        <f>'Trading Days'!G4689</f>
        <v>3.4815546160558149E-3</v>
      </c>
      <c r="E4689">
        <f>'Trading Days'!H4689</f>
        <v>3.4755080350539602E-3</v>
      </c>
      <c r="AA4689" s="1"/>
    </row>
    <row r="4690" spans="1:27" x14ac:dyDescent="0.25">
      <c r="A4690" s="1">
        <f>'Trading Days'!A4690</f>
        <v>43333</v>
      </c>
      <c r="B4690">
        <f>'Trading Days'!B4690</f>
        <v>6806</v>
      </c>
      <c r="C4690">
        <f>'Trading Days'!F4690</f>
        <v>25822.2890625</v>
      </c>
      <c r="D4690">
        <f>'Trading Days'!G4690</f>
        <v>2.4690545491741211E-3</v>
      </c>
      <c r="E4690">
        <f>'Trading Days'!H4690</f>
        <v>2.4660114420264711E-3</v>
      </c>
      <c r="AA4690" s="1"/>
    </row>
    <row r="4691" spans="1:27" x14ac:dyDescent="0.25">
      <c r="A4691" s="1">
        <f>'Trading Days'!A4691</f>
        <v>43334</v>
      </c>
      <c r="B4691">
        <f>'Trading Days'!B4691</f>
        <v>6807</v>
      </c>
      <c r="C4691">
        <f>'Trading Days'!F4691</f>
        <v>25733.599609375</v>
      </c>
      <c r="D4691">
        <f>'Trading Days'!G4691</f>
        <v>-3.4346084853413839E-3</v>
      </c>
      <c r="E4691">
        <f>'Trading Days'!H4691</f>
        <v>-3.4405202934441829E-3</v>
      </c>
      <c r="AA4691" s="1"/>
    </row>
    <row r="4692" spans="1:27" x14ac:dyDescent="0.25">
      <c r="A4692" s="1">
        <f>'Trading Days'!A4692</f>
        <v>43335</v>
      </c>
      <c r="B4692">
        <f>'Trading Days'!B4692</f>
        <v>6808</v>
      </c>
      <c r="C4692">
        <f>'Trading Days'!F4692</f>
        <v>25656.98046875</v>
      </c>
      <c r="D4692">
        <f>'Trading Days'!G4692</f>
        <v>-2.977396935836651E-3</v>
      </c>
      <c r="E4692">
        <f>'Trading Days'!H4692</f>
        <v>-2.9818381998881782E-3</v>
      </c>
      <c r="AA4692" s="1"/>
    </row>
    <row r="4693" spans="1:27" x14ac:dyDescent="0.25">
      <c r="A4693" s="1">
        <f>'Trading Days'!A4693</f>
        <v>43336</v>
      </c>
      <c r="B4693">
        <f>'Trading Days'!B4693</f>
        <v>6809</v>
      </c>
      <c r="C4693">
        <f>'Trading Days'!F4693</f>
        <v>25790.349609375</v>
      </c>
      <c r="D4693">
        <f>'Trading Days'!G4693</f>
        <v>5.1981619889933661E-3</v>
      </c>
      <c r="E4693">
        <f>'Trading Days'!H4693</f>
        <v>5.1846981828362329E-3</v>
      </c>
      <c r="AA4693" s="1"/>
    </row>
    <row r="4694" spans="1:27" x14ac:dyDescent="0.25">
      <c r="A4694" s="1">
        <f>'Trading Days'!A4694</f>
        <v>43339</v>
      </c>
      <c r="B4694">
        <f>'Trading Days'!B4694</f>
        <v>6812</v>
      </c>
      <c r="C4694">
        <f>'Trading Days'!F4694</f>
        <v>26049.640625</v>
      </c>
      <c r="D4694">
        <f>'Trading Days'!G4694</f>
        <v>1.0053799950456851E-2</v>
      </c>
      <c r="E4694">
        <f>'Trading Days'!H4694</f>
        <v>1.0003596712197081E-2</v>
      </c>
      <c r="AA4694" s="1"/>
    </row>
    <row r="4695" spans="1:27" x14ac:dyDescent="0.25">
      <c r="A4695" s="1">
        <f>'Trading Days'!A4695</f>
        <v>43340</v>
      </c>
      <c r="B4695">
        <f>'Trading Days'!B4695</f>
        <v>6813</v>
      </c>
      <c r="C4695">
        <f>'Trading Days'!F4695</f>
        <v>26064.01953125</v>
      </c>
      <c r="D4695">
        <f>'Trading Days'!G4695</f>
        <v>5.5198098342290614E-4</v>
      </c>
      <c r="E4695">
        <f>'Trading Days'!H4695</f>
        <v>5.5182869795641996E-4</v>
      </c>
      <c r="AA4695" s="1"/>
    </row>
    <row r="4696" spans="1:27" x14ac:dyDescent="0.25">
      <c r="A4696" s="1">
        <f>'Trading Days'!A4696</f>
        <v>43341</v>
      </c>
      <c r="B4696">
        <f>'Trading Days'!B4696</f>
        <v>6814</v>
      </c>
      <c r="C4696">
        <f>'Trading Days'!F4696</f>
        <v>26124.5703125</v>
      </c>
      <c r="D4696">
        <f>'Trading Days'!G4696</f>
        <v>2.3231559191168039E-3</v>
      </c>
      <c r="E4696">
        <f>'Trading Days'!H4696</f>
        <v>2.3204615645348709E-3</v>
      </c>
      <c r="AA4696" s="1"/>
    </row>
    <row r="4697" spans="1:27" x14ac:dyDescent="0.25">
      <c r="A4697" s="1">
        <f>'Trading Days'!A4697</f>
        <v>43342</v>
      </c>
      <c r="B4697">
        <f>'Trading Days'!B4697</f>
        <v>6815</v>
      </c>
      <c r="C4697">
        <f>'Trading Days'!F4697</f>
        <v>25986.919921875</v>
      </c>
      <c r="D4697">
        <f>'Trading Days'!G4697</f>
        <v>-5.2690011348870414E-3</v>
      </c>
      <c r="E4697">
        <f>'Trading Days'!H4697</f>
        <v>-5.282931274861442E-3</v>
      </c>
      <c r="AA4697" s="1"/>
    </row>
    <row r="4698" spans="1:27" x14ac:dyDescent="0.25">
      <c r="A4698" s="1">
        <f>'Trading Days'!A4698</f>
        <v>43343</v>
      </c>
      <c r="B4698">
        <f>'Trading Days'!B4698</f>
        <v>6816</v>
      </c>
      <c r="C4698">
        <f>'Trading Days'!F4698</f>
        <v>25964.8203125</v>
      </c>
      <c r="D4698">
        <f>'Trading Days'!G4698</f>
        <v>-8.5041280157238663E-4</v>
      </c>
      <c r="E4698">
        <f>'Trading Days'!H4698</f>
        <v>-8.5077460767649733E-4</v>
      </c>
      <c r="AA4698" s="1"/>
    </row>
    <row r="4699" spans="1:27" x14ac:dyDescent="0.25">
      <c r="A4699" s="1">
        <f>'Trading Days'!A4699</f>
        <v>43347</v>
      </c>
      <c r="B4699">
        <f>'Trading Days'!B4699</f>
        <v>6820</v>
      </c>
      <c r="C4699">
        <f>'Trading Days'!F4699</f>
        <v>25952.48046875</v>
      </c>
      <c r="D4699">
        <f>'Trading Days'!G4699</f>
        <v>-4.7525242237322912E-4</v>
      </c>
      <c r="E4699">
        <f>'Trading Days'!H4699</f>
        <v>-4.7536539059941479E-4</v>
      </c>
      <c r="AA4699" s="1"/>
    </row>
    <row r="4700" spans="1:27" x14ac:dyDescent="0.25">
      <c r="A4700" s="1">
        <f>'Trading Days'!A4700</f>
        <v>43348</v>
      </c>
      <c r="B4700">
        <f>'Trading Days'!B4700</f>
        <v>6821</v>
      </c>
      <c r="C4700">
        <f>'Trading Days'!F4700</f>
        <v>25974.990234375</v>
      </c>
      <c r="D4700">
        <f>'Trading Days'!G4700</f>
        <v>8.6734544130018243E-4</v>
      </c>
      <c r="E4700">
        <f>'Trading Days'!H4700</f>
        <v>8.6696951459941298E-4</v>
      </c>
      <c r="AA4700" s="1"/>
    </row>
    <row r="4701" spans="1:27" x14ac:dyDescent="0.25">
      <c r="A4701" s="1">
        <f>'Trading Days'!A4701</f>
        <v>43349</v>
      </c>
      <c r="B4701">
        <f>'Trading Days'!B4701</f>
        <v>6822</v>
      </c>
      <c r="C4701">
        <f>'Trading Days'!F4701</f>
        <v>25995.869140625</v>
      </c>
      <c r="D4701">
        <f>'Trading Days'!G4701</f>
        <v>8.0380805003610334E-4</v>
      </c>
      <c r="E4701">
        <f>'Trading Days'!H4701</f>
        <v>8.0348516935659336E-4</v>
      </c>
      <c r="AA4701" s="1"/>
    </row>
    <row r="4702" spans="1:27" x14ac:dyDescent="0.25">
      <c r="A4702" s="1">
        <f>'Trading Days'!A4702</f>
        <v>43350</v>
      </c>
      <c r="B4702">
        <f>'Trading Days'!B4702</f>
        <v>6823</v>
      </c>
      <c r="C4702">
        <f>'Trading Days'!F4702</f>
        <v>25916.5390625</v>
      </c>
      <c r="D4702">
        <f>'Trading Days'!G4702</f>
        <v>-3.0516416933730191E-3</v>
      </c>
      <c r="E4702">
        <f>'Trading Days'!H4702</f>
        <v>-3.056307446440934E-3</v>
      </c>
      <c r="AA4702" s="1"/>
    </row>
    <row r="4703" spans="1:27" x14ac:dyDescent="0.25">
      <c r="A4703" s="1">
        <f>'Trading Days'!A4703</f>
        <v>43353</v>
      </c>
      <c r="B4703">
        <f>'Trading Days'!B4703</f>
        <v>6826</v>
      </c>
      <c r="C4703">
        <f>'Trading Days'!F4703</f>
        <v>25857.0703125</v>
      </c>
      <c r="D4703">
        <f>'Trading Days'!G4703</f>
        <v>-2.294625445804499E-3</v>
      </c>
      <c r="E4703">
        <f>'Trading Days'!H4703</f>
        <v>-2.297262133018035E-3</v>
      </c>
      <c r="AA4703" s="1"/>
    </row>
    <row r="4704" spans="1:27" x14ac:dyDescent="0.25">
      <c r="A4704" s="1">
        <f>'Trading Days'!A4704</f>
        <v>43354</v>
      </c>
      <c r="B4704">
        <f>'Trading Days'!B4704</f>
        <v>6827</v>
      </c>
      <c r="C4704">
        <f>'Trading Days'!F4704</f>
        <v>25971.060546875</v>
      </c>
      <c r="D4704">
        <f>'Trading Days'!G4704</f>
        <v>4.4084744712897814E-3</v>
      </c>
      <c r="E4704">
        <f>'Trading Days'!H4704</f>
        <v>4.3987856126618246E-3</v>
      </c>
      <c r="AA4704" s="1"/>
    </row>
    <row r="4705" spans="1:27" x14ac:dyDescent="0.25">
      <c r="A4705" s="1">
        <f>'Trading Days'!A4705</f>
        <v>43355</v>
      </c>
      <c r="B4705">
        <f>'Trading Days'!B4705</f>
        <v>6828</v>
      </c>
      <c r="C4705">
        <f>'Trading Days'!F4705</f>
        <v>25998.919921875</v>
      </c>
      <c r="D4705">
        <f>'Trading Days'!G4705</f>
        <v>1.0727084074875211E-3</v>
      </c>
      <c r="E4705">
        <f>'Trading Days'!H4705</f>
        <v>1.0721334669494069E-3</v>
      </c>
      <c r="AA4705" s="1"/>
    </row>
    <row r="4706" spans="1:27" x14ac:dyDescent="0.25">
      <c r="A4706" s="1">
        <f>'Trading Days'!A4706</f>
        <v>43356</v>
      </c>
      <c r="B4706">
        <f>'Trading Days'!B4706</f>
        <v>6829</v>
      </c>
      <c r="C4706">
        <f>'Trading Days'!F4706</f>
        <v>26145.990234375</v>
      </c>
      <c r="D4706">
        <f>'Trading Days'!G4706</f>
        <v>5.6567854719324906E-3</v>
      </c>
      <c r="E4706">
        <f>'Trading Days'!H4706</f>
        <v>5.6408459437380324E-3</v>
      </c>
      <c r="AA4706" s="1"/>
    </row>
    <row r="4707" spans="1:27" x14ac:dyDescent="0.25">
      <c r="A4707" s="1">
        <f>'Trading Days'!A4707</f>
        <v>43357</v>
      </c>
      <c r="B4707">
        <f>'Trading Days'!B4707</f>
        <v>6830</v>
      </c>
      <c r="C4707">
        <f>'Trading Days'!F4707</f>
        <v>26154.669921875</v>
      </c>
      <c r="D4707">
        <f>'Trading Days'!G4707</f>
        <v>3.3197011940244708E-4</v>
      </c>
      <c r="E4707">
        <f>'Trading Days'!H4707</f>
        <v>3.3191502951415312E-4</v>
      </c>
      <c r="AA4707" s="1"/>
    </row>
    <row r="4708" spans="1:27" x14ac:dyDescent="0.25">
      <c r="A4708" s="1">
        <f>'Trading Days'!A4708</f>
        <v>43360</v>
      </c>
      <c r="B4708">
        <f>'Trading Days'!B4708</f>
        <v>6833</v>
      </c>
      <c r="C4708">
        <f>'Trading Days'!F4708</f>
        <v>26062.119140625</v>
      </c>
      <c r="D4708">
        <f>'Trading Days'!G4708</f>
        <v>-3.538594886743129E-3</v>
      </c>
      <c r="E4708">
        <f>'Trading Days'!H4708</f>
        <v>-3.5448705226252888E-3</v>
      </c>
      <c r="AA4708" s="1"/>
    </row>
    <row r="4709" spans="1:27" x14ac:dyDescent="0.25">
      <c r="A4709" s="1">
        <f>'Trading Days'!A4709</f>
        <v>43361</v>
      </c>
      <c r="B4709">
        <f>'Trading Days'!B4709</f>
        <v>6834</v>
      </c>
      <c r="C4709">
        <f>'Trading Days'!F4709</f>
        <v>26246.9609375</v>
      </c>
      <c r="D4709">
        <f>'Trading Days'!G4709</f>
        <v>7.0923548418160287E-3</v>
      </c>
      <c r="E4709">
        <f>'Trading Days'!H4709</f>
        <v>7.0673223829118238E-3</v>
      </c>
      <c r="AA4709" s="1"/>
    </row>
    <row r="4710" spans="1:27" x14ac:dyDescent="0.25">
      <c r="A4710" s="1">
        <f>'Trading Days'!A4710</f>
        <v>43362</v>
      </c>
      <c r="B4710">
        <f>'Trading Days'!B4710</f>
        <v>6835</v>
      </c>
      <c r="C4710">
        <f>'Trading Days'!F4710</f>
        <v>26405.759765625</v>
      </c>
      <c r="D4710">
        <f>'Trading Days'!G4710</f>
        <v>6.0501796190095547E-3</v>
      </c>
      <c r="E4710">
        <f>'Trading Days'!H4710</f>
        <v>6.0319507705524503E-3</v>
      </c>
      <c r="AA4710" s="1"/>
    </row>
    <row r="4711" spans="1:27" x14ac:dyDescent="0.25">
      <c r="A4711" s="1">
        <f>'Trading Days'!A4711</f>
        <v>43363</v>
      </c>
      <c r="B4711">
        <f>'Trading Days'!B4711</f>
        <v>6836</v>
      </c>
      <c r="C4711">
        <f>'Trading Days'!F4711</f>
        <v>26656.98046875</v>
      </c>
      <c r="D4711">
        <f>'Trading Days'!G4711</f>
        <v>9.5138600576090138E-3</v>
      </c>
      <c r="E4711">
        <f>'Trading Days'!H4711</f>
        <v>9.4688883026651689E-3</v>
      </c>
      <c r="AA4711" s="1"/>
    </row>
    <row r="4712" spans="1:27" x14ac:dyDescent="0.25">
      <c r="A4712" s="1">
        <f>'Trading Days'!A4712</f>
        <v>43364</v>
      </c>
      <c r="B4712">
        <f>'Trading Days'!B4712</f>
        <v>6837</v>
      </c>
      <c r="C4712">
        <f>'Trading Days'!F4712</f>
        <v>26743.5</v>
      </c>
      <c r="D4712">
        <f>'Trading Days'!G4712</f>
        <v>3.245661351308327E-3</v>
      </c>
      <c r="E4712">
        <f>'Trading Days'!H4712</f>
        <v>3.240405561776025E-3</v>
      </c>
      <c r="AA4712" s="1"/>
    </row>
    <row r="4713" spans="1:27" x14ac:dyDescent="0.25">
      <c r="A4713" s="1">
        <f>'Trading Days'!A4713</f>
        <v>43367</v>
      </c>
      <c r="B4713">
        <f>'Trading Days'!B4713</f>
        <v>6840</v>
      </c>
      <c r="C4713">
        <f>'Trading Days'!F4713</f>
        <v>26562.05078125</v>
      </c>
      <c r="D4713">
        <f>'Trading Days'!G4713</f>
        <v>-6.7847970067492769E-3</v>
      </c>
      <c r="E4713">
        <f>'Trading Days'!H4713</f>
        <v>-6.807918383873411E-3</v>
      </c>
      <c r="AA4713" s="1"/>
    </row>
    <row r="4714" spans="1:27" x14ac:dyDescent="0.25">
      <c r="A4714" s="1">
        <f>'Trading Days'!A4714</f>
        <v>43368</v>
      </c>
      <c r="B4714">
        <f>'Trading Days'!B4714</f>
        <v>6841</v>
      </c>
      <c r="C4714">
        <f>'Trading Days'!F4714</f>
        <v>26492.2109375</v>
      </c>
      <c r="D4714">
        <f>'Trading Days'!G4714</f>
        <v>-2.6293091721404371E-3</v>
      </c>
      <c r="E4714">
        <f>'Trading Days'!H4714</f>
        <v>-2.632771876513825E-3</v>
      </c>
      <c r="AA4714" s="1"/>
    </row>
    <row r="4715" spans="1:27" x14ac:dyDescent="0.25">
      <c r="A4715" s="1">
        <f>'Trading Days'!A4715</f>
        <v>43369</v>
      </c>
      <c r="B4715">
        <f>'Trading Days'!B4715</f>
        <v>6842</v>
      </c>
      <c r="C4715">
        <f>'Trading Days'!F4715</f>
        <v>26385.279296875</v>
      </c>
      <c r="D4715">
        <f>'Trading Days'!G4715</f>
        <v>-4.0363426396260449E-3</v>
      </c>
      <c r="E4715">
        <f>'Trading Days'!H4715</f>
        <v>-4.0445106572658124E-3</v>
      </c>
      <c r="AA4715" s="1"/>
    </row>
    <row r="4716" spans="1:27" x14ac:dyDescent="0.25">
      <c r="A4716" s="1">
        <f>'Trading Days'!A4716</f>
        <v>43370</v>
      </c>
      <c r="B4716">
        <f>'Trading Days'!B4716</f>
        <v>6843</v>
      </c>
      <c r="C4716">
        <f>'Trading Days'!F4716</f>
        <v>26439.9296875</v>
      </c>
      <c r="D4716">
        <f>'Trading Days'!G4716</f>
        <v>2.0712454854125979E-3</v>
      </c>
      <c r="E4716">
        <f>'Trading Days'!H4716</f>
        <v>2.0691034138096312E-3</v>
      </c>
      <c r="AA4716" s="1"/>
    </row>
    <row r="4717" spans="1:27" x14ac:dyDescent="0.25">
      <c r="A4717" s="1">
        <f>'Trading Days'!A4717</f>
        <v>43371</v>
      </c>
      <c r="B4717">
        <f>'Trading Days'!B4717</f>
        <v>6844</v>
      </c>
      <c r="C4717">
        <f>'Trading Days'!F4717</f>
        <v>26458.310546875</v>
      </c>
      <c r="D4717">
        <f>'Trading Days'!G4717</f>
        <v>6.9519320180688737E-4</v>
      </c>
      <c r="E4717">
        <f>'Trading Days'!H4717</f>
        <v>6.9495166694874631E-4</v>
      </c>
      <c r="AA4717" s="1"/>
    </row>
    <row r="4718" spans="1:27" x14ac:dyDescent="0.25">
      <c r="A4718" s="1">
        <f>'Trading Days'!A4718</f>
        <v>43374</v>
      </c>
      <c r="B4718">
        <f>'Trading Days'!B4718</f>
        <v>6847</v>
      </c>
      <c r="C4718">
        <f>'Trading Days'!F4718</f>
        <v>26651.2109375</v>
      </c>
      <c r="D4718">
        <f>'Trading Days'!G4718</f>
        <v>7.2907297041224783E-3</v>
      </c>
      <c r="E4718">
        <f>'Trading Days'!H4718</f>
        <v>7.2642808109979647E-3</v>
      </c>
      <c r="AA4718" s="1"/>
    </row>
    <row r="4719" spans="1:27" x14ac:dyDescent="0.25">
      <c r="A4719" s="1">
        <f>'Trading Days'!A4719</f>
        <v>43375</v>
      </c>
      <c r="B4719">
        <f>'Trading Days'!B4719</f>
        <v>6848</v>
      </c>
      <c r="C4719">
        <f>'Trading Days'!F4719</f>
        <v>26773.939453125</v>
      </c>
      <c r="D4719">
        <f>'Trading Days'!G4719</f>
        <v>4.6049883404102321E-3</v>
      </c>
      <c r="E4719">
        <f>'Trading Days'!H4719</f>
        <v>4.5944178205935427E-3</v>
      </c>
      <c r="AA4719" s="1"/>
    </row>
    <row r="4720" spans="1:27" x14ac:dyDescent="0.25">
      <c r="A4720" s="1">
        <f>'Trading Days'!A4720</f>
        <v>43376</v>
      </c>
      <c r="B4720">
        <f>'Trading Days'!B4720</f>
        <v>6849</v>
      </c>
      <c r="C4720">
        <f>'Trading Days'!F4720</f>
        <v>26828.390625</v>
      </c>
      <c r="D4720">
        <f>'Trading Days'!G4720</f>
        <v>2.0337377684120921E-3</v>
      </c>
      <c r="E4720">
        <f>'Trading Days'!H4720</f>
        <v>2.031672523393912E-3</v>
      </c>
      <c r="AA4720" s="1"/>
    </row>
    <row r="4721" spans="1:27" x14ac:dyDescent="0.25">
      <c r="A4721" s="1">
        <f>'Trading Days'!A4721</f>
        <v>43377</v>
      </c>
      <c r="B4721">
        <f>'Trading Days'!B4721</f>
        <v>6850</v>
      </c>
      <c r="C4721">
        <f>'Trading Days'!F4721</f>
        <v>26627.48046875</v>
      </c>
      <c r="D4721">
        <f>'Trading Days'!G4721</f>
        <v>-7.4887144390533011E-3</v>
      </c>
      <c r="E4721">
        <f>'Trading Days'!H4721</f>
        <v>-7.5168956431754339E-3</v>
      </c>
      <c r="AA4721" s="1"/>
    </row>
    <row r="4722" spans="1:27" x14ac:dyDescent="0.25">
      <c r="A4722" s="1">
        <f>'Trading Days'!A4722</f>
        <v>43378</v>
      </c>
      <c r="B4722">
        <f>'Trading Days'!B4722</f>
        <v>6851</v>
      </c>
      <c r="C4722">
        <f>'Trading Days'!F4722</f>
        <v>26447.05078125</v>
      </c>
      <c r="D4722">
        <f>'Trading Days'!G4722</f>
        <v>-6.7760705978829883E-3</v>
      </c>
      <c r="E4722">
        <f>'Trading Days'!H4722</f>
        <v>-6.7991324022402136E-3</v>
      </c>
      <c r="AA4722" s="1"/>
    </row>
    <row r="4723" spans="1:27" x14ac:dyDescent="0.25">
      <c r="A4723" s="1">
        <f>'Trading Days'!A4723</f>
        <v>43381</v>
      </c>
      <c r="B4723">
        <f>'Trading Days'!B4723</f>
        <v>6854</v>
      </c>
      <c r="C4723">
        <f>'Trading Days'!F4723</f>
        <v>26486.779296875</v>
      </c>
      <c r="D4723">
        <f>'Trading Days'!G4723</f>
        <v>1.502190771803136E-3</v>
      </c>
      <c r="E4723">
        <f>'Trading Days'!H4723</f>
        <v>1.501063611910623E-3</v>
      </c>
      <c r="AA4723" s="1"/>
    </row>
    <row r="4724" spans="1:27" x14ac:dyDescent="0.25">
      <c r="A4724" s="1">
        <f>'Trading Days'!A4724</f>
        <v>43382</v>
      </c>
      <c r="B4724">
        <f>'Trading Days'!B4724</f>
        <v>6855</v>
      </c>
      <c r="C4724">
        <f>'Trading Days'!F4724</f>
        <v>26430.5703125</v>
      </c>
      <c r="D4724">
        <f>'Trading Days'!G4724</f>
        <v>-2.1221524801103842E-3</v>
      </c>
      <c r="E4724">
        <f>'Trading Days'!H4724</f>
        <v>-2.124407436490474E-3</v>
      </c>
      <c r="AA4724" s="1"/>
    </row>
    <row r="4725" spans="1:27" x14ac:dyDescent="0.25">
      <c r="A4725" s="1">
        <f>'Trading Days'!A4725</f>
        <v>43383</v>
      </c>
      <c r="B4725">
        <f>'Trading Days'!B4725</f>
        <v>6856</v>
      </c>
      <c r="C4725">
        <f>'Trading Days'!F4725</f>
        <v>25598.740234375</v>
      </c>
      <c r="D4725">
        <f>'Trading Days'!G4725</f>
        <v>-3.1472271248403461E-2</v>
      </c>
      <c r="E4725">
        <f>'Trading Days'!H4725</f>
        <v>-3.1978165928934189E-2</v>
      </c>
      <c r="AA4725" s="1"/>
    </row>
    <row r="4726" spans="1:27" x14ac:dyDescent="0.25">
      <c r="A4726" s="1">
        <f>'Trading Days'!A4726</f>
        <v>43384</v>
      </c>
      <c r="B4726">
        <f>'Trading Days'!B4726</f>
        <v>6857</v>
      </c>
      <c r="C4726">
        <f>'Trading Days'!F4726</f>
        <v>25052.830078125</v>
      </c>
      <c r="D4726">
        <f>'Trading Days'!G4726</f>
        <v>-2.1325664905842871E-2</v>
      </c>
      <c r="E4726">
        <f>'Trading Days'!H4726</f>
        <v>-2.1556342359865768E-2</v>
      </c>
      <c r="AA4726" s="1"/>
    </row>
    <row r="4727" spans="1:27" x14ac:dyDescent="0.25">
      <c r="A4727" s="1">
        <f>'Trading Days'!A4727</f>
        <v>43385</v>
      </c>
      <c r="B4727">
        <f>'Trading Days'!B4727</f>
        <v>6858</v>
      </c>
      <c r="C4727">
        <f>'Trading Days'!F4727</f>
        <v>25339.990234375</v>
      </c>
      <c r="D4727">
        <f>'Trading Days'!G4727</f>
        <v>1.146218432626234E-2</v>
      </c>
      <c r="E4727">
        <f>'Trading Days'!H4727</f>
        <v>1.139699118904549E-2</v>
      </c>
      <c r="AA4727" s="1"/>
    </row>
    <row r="4728" spans="1:27" x14ac:dyDescent="0.25">
      <c r="A4728" s="1">
        <f>'Trading Days'!A4728</f>
        <v>43388</v>
      </c>
      <c r="B4728">
        <f>'Trading Days'!B4728</f>
        <v>6861</v>
      </c>
      <c r="C4728">
        <f>'Trading Days'!F4728</f>
        <v>25250.55078125</v>
      </c>
      <c r="D4728">
        <f>'Trading Days'!G4728</f>
        <v>-3.5295772530989922E-3</v>
      </c>
      <c r="E4728">
        <f>'Trading Days'!H4728</f>
        <v>-3.535820906860076E-3</v>
      </c>
      <c r="AA4728" s="1"/>
    </row>
    <row r="4729" spans="1:27" x14ac:dyDescent="0.25">
      <c r="A4729" s="1">
        <f>'Trading Days'!A4729</f>
        <v>43389</v>
      </c>
      <c r="B4729">
        <f>'Trading Days'!B4729</f>
        <v>6862</v>
      </c>
      <c r="C4729">
        <f>'Trading Days'!F4729</f>
        <v>25798.419921875</v>
      </c>
      <c r="D4729">
        <f>'Trading Days'!G4729</f>
        <v>2.1697314461426531E-2</v>
      </c>
      <c r="E4729">
        <f>'Trading Days'!H4729</f>
        <v>2.146527811166556E-2</v>
      </c>
      <c r="AA4729" s="1"/>
    </row>
    <row r="4730" spans="1:27" x14ac:dyDescent="0.25">
      <c r="A4730" s="1">
        <f>'Trading Days'!A4730</f>
        <v>43390</v>
      </c>
      <c r="B4730">
        <f>'Trading Days'!B4730</f>
        <v>6863</v>
      </c>
      <c r="C4730">
        <f>'Trading Days'!F4730</f>
        <v>25706.6796875</v>
      </c>
      <c r="D4730">
        <f>'Trading Days'!G4730</f>
        <v>-3.5560408216013251E-3</v>
      </c>
      <c r="E4730">
        <f>'Trading Days'!H4730</f>
        <v>-3.5623785640719451E-3</v>
      </c>
      <c r="AA4730" s="1"/>
    </row>
    <row r="4731" spans="1:27" x14ac:dyDescent="0.25">
      <c r="A4731" s="1">
        <f>'Trading Days'!A4731</f>
        <v>43391</v>
      </c>
      <c r="B4731">
        <f>'Trading Days'!B4731</f>
        <v>6864</v>
      </c>
      <c r="C4731">
        <f>'Trading Days'!F4731</f>
        <v>25379.44921875</v>
      </c>
      <c r="D4731">
        <f>'Trading Days'!G4731</f>
        <v>-1.272939456701272E-2</v>
      </c>
      <c r="E4731">
        <f>'Trading Days'!H4731</f>
        <v>-1.281110748799749E-2</v>
      </c>
      <c r="AA4731" s="1"/>
    </row>
    <row r="4732" spans="1:27" x14ac:dyDescent="0.25">
      <c r="A4732" s="1">
        <f>'Trading Days'!A4732</f>
        <v>43392</v>
      </c>
      <c r="B4732">
        <f>'Trading Days'!B4732</f>
        <v>6865</v>
      </c>
      <c r="C4732">
        <f>'Trading Days'!F4732</f>
        <v>25444.33984375</v>
      </c>
      <c r="D4732">
        <f>'Trading Days'!G4732</f>
        <v>2.5568177008372661E-3</v>
      </c>
      <c r="E4732">
        <f>'Trading Days'!H4732</f>
        <v>2.5535546033730199E-3</v>
      </c>
      <c r="AA4732" s="1"/>
    </row>
    <row r="4733" spans="1:27" x14ac:dyDescent="0.25">
      <c r="A4733" s="1">
        <f>'Trading Days'!A4733</f>
        <v>43395</v>
      </c>
      <c r="B4733">
        <f>'Trading Days'!B4733</f>
        <v>6868</v>
      </c>
      <c r="C4733">
        <f>'Trading Days'!F4733</f>
        <v>25317.41015625</v>
      </c>
      <c r="D4733">
        <f>'Trading Days'!G4733</f>
        <v>-4.9885235097257841E-3</v>
      </c>
      <c r="E4733">
        <f>'Trading Days'!H4733</f>
        <v>-5.0010077289825922E-3</v>
      </c>
      <c r="AA4733" s="1"/>
    </row>
    <row r="4734" spans="1:27" x14ac:dyDescent="0.25">
      <c r="A4734" s="1">
        <f>'Trading Days'!A4734</f>
        <v>43396</v>
      </c>
      <c r="B4734">
        <f>'Trading Days'!B4734</f>
        <v>6869</v>
      </c>
      <c r="C4734">
        <f>'Trading Days'!F4734</f>
        <v>25191.4296875</v>
      </c>
      <c r="D4734">
        <f>'Trading Days'!G4734</f>
        <v>-4.9760409130512606E-3</v>
      </c>
      <c r="E4734">
        <f>'Trading Days'!H4734</f>
        <v>-4.9884626290798194E-3</v>
      </c>
      <c r="AA4734" s="1"/>
    </row>
    <row r="4735" spans="1:27" x14ac:dyDescent="0.25">
      <c r="A4735" s="1">
        <f>'Trading Days'!A4735</f>
        <v>43397</v>
      </c>
      <c r="B4735">
        <f>'Trading Days'!B4735</f>
        <v>6870</v>
      </c>
      <c r="C4735">
        <f>'Trading Days'!F4735</f>
        <v>24583.419921875</v>
      </c>
      <c r="D4735">
        <f>'Trading Days'!G4735</f>
        <v>-2.4135579963796009E-2</v>
      </c>
      <c r="E4735">
        <f>'Trading Days'!H4735</f>
        <v>-2.4431616115805611E-2</v>
      </c>
      <c r="AA4735" s="1"/>
    </row>
    <row r="4736" spans="1:27" x14ac:dyDescent="0.25">
      <c r="A4736" s="1">
        <f>'Trading Days'!A4736</f>
        <v>43398</v>
      </c>
      <c r="B4736">
        <f>'Trading Days'!B4736</f>
        <v>6871</v>
      </c>
      <c r="C4736">
        <f>'Trading Days'!F4736</f>
        <v>24984.55078125</v>
      </c>
      <c r="D4736">
        <f>'Trading Days'!G4736</f>
        <v>1.6317130027057921E-2</v>
      </c>
      <c r="E4736">
        <f>'Trading Days'!H4736</f>
        <v>1.618543630543276E-2</v>
      </c>
      <c r="AA4736" s="1"/>
    </row>
    <row r="4737" spans="1:27" x14ac:dyDescent="0.25">
      <c r="A4737" s="1">
        <f>'Trading Days'!A4737</f>
        <v>43399</v>
      </c>
      <c r="B4737">
        <f>'Trading Days'!B4737</f>
        <v>6872</v>
      </c>
      <c r="C4737">
        <f>'Trading Days'!F4737</f>
        <v>24688.310546875</v>
      </c>
      <c r="D4737">
        <f>'Trading Days'!G4737</f>
        <v>-1.1856936591284169E-2</v>
      </c>
      <c r="E4737">
        <f>'Trading Days'!H4737</f>
        <v>-1.1927790695957719E-2</v>
      </c>
      <c r="AA4737" s="1"/>
    </row>
    <row r="4738" spans="1:27" x14ac:dyDescent="0.25">
      <c r="A4738" s="1">
        <f>'Trading Days'!A4738</f>
        <v>43402</v>
      </c>
      <c r="B4738">
        <f>'Trading Days'!B4738</f>
        <v>6875</v>
      </c>
      <c r="C4738">
        <f>'Trading Days'!F4738</f>
        <v>24442.919921875</v>
      </c>
      <c r="D4738">
        <f>'Trading Days'!G4738</f>
        <v>-9.9395470797438712E-3</v>
      </c>
      <c r="E4738">
        <f>'Trading Days'!H4738</f>
        <v>-9.9892741619902001E-3</v>
      </c>
      <c r="AA4738" s="1"/>
    </row>
    <row r="4739" spans="1:27" x14ac:dyDescent="0.25">
      <c r="A4739" s="1">
        <f>'Trading Days'!A4739</f>
        <v>43403</v>
      </c>
      <c r="B4739">
        <f>'Trading Days'!B4739</f>
        <v>6876</v>
      </c>
      <c r="C4739">
        <f>'Trading Days'!F4739</f>
        <v>24874.640625</v>
      </c>
      <c r="D4739">
        <f>'Trading Days'!G4739</f>
        <v>1.7662403039607089E-2</v>
      </c>
      <c r="E4739">
        <f>'Trading Days'!H4739</f>
        <v>1.7508235465249111E-2</v>
      </c>
      <c r="AA4739" s="1"/>
    </row>
    <row r="4740" spans="1:27" x14ac:dyDescent="0.25">
      <c r="A4740" s="1">
        <f>'Trading Days'!A4740</f>
        <v>43404</v>
      </c>
      <c r="B4740">
        <f>'Trading Days'!B4740</f>
        <v>6877</v>
      </c>
      <c r="C4740">
        <f>'Trading Days'!F4740</f>
        <v>25115.759765625</v>
      </c>
      <c r="D4740">
        <f>'Trading Days'!G4740</f>
        <v>9.6933718263516599E-3</v>
      </c>
      <c r="E4740">
        <f>'Trading Days'!H4740</f>
        <v>9.6466925085743234E-3</v>
      </c>
      <c r="AA4740" s="1"/>
    </row>
    <row r="4741" spans="1:27" x14ac:dyDescent="0.25">
      <c r="A4741" s="1">
        <f>'Trading Days'!A4741</f>
        <v>43405</v>
      </c>
      <c r="B4741">
        <f>'Trading Days'!B4741</f>
        <v>6878</v>
      </c>
      <c r="C4741">
        <f>'Trading Days'!F4741</f>
        <v>25380.740234375</v>
      </c>
      <c r="D4741">
        <f>'Trading Days'!G4741</f>
        <v>1.055036643218221E-2</v>
      </c>
      <c r="E4741">
        <f>'Trading Days'!H4741</f>
        <v>1.049509969925747E-2</v>
      </c>
      <c r="AA4741" s="1"/>
    </row>
    <row r="4742" spans="1:27" x14ac:dyDescent="0.25">
      <c r="A4742" s="1">
        <f>'Trading Days'!A4742</f>
        <v>43406</v>
      </c>
      <c r="B4742">
        <f>'Trading Days'!B4742</f>
        <v>6879</v>
      </c>
      <c r="C4742">
        <f>'Trading Days'!F4742</f>
        <v>25270.830078125</v>
      </c>
      <c r="D4742">
        <f>'Trading Days'!G4742</f>
        <v>-4.3304551102548716E-3</v>
      </c>
      <c r="E4742">
        <f>'Trading Days'!H4742</f>
        <v>-4.3398586886548313E-3</v>
      </c>
      <c r="AA4742" s="1"/>
    </row>
    <row r="4743" spans="1:27" x14ac:dyDescent="0.25">
      <c r="A4743" s="1">
        <f>'Trading Days'!A4743</f>
        <v>43409</v>
      </c>
      <c r="B4743">
        <f>'Trading Days'!B4743</f>
        <v>6882</v>
      </c>
      <c r="C4743">
        <f>'Trading Days'!F4743</f>
        <v>25461.69921875</v>
      </c>
      <c r="D4743">
        <f>'Trading Days'!G4743</f>
        <v>7.5529430586540602E-3</v>
      </c>
      <c r="E4743">
        <f>'Trading Days'!H4743</f>
        <v>7.5245623996458514E-3</v>
      </c>
      <c r="AA4743" s="1"/>
    </row>
    <row r="4744" spans="1:27" x14ac:dyDescent="0.25">
      <c r="A4744" s="1">
        <f>'Trading Days'!A4744</f>
        <v>43410</v>
      </c>
      <c r="B4744">
        <f>'Trading Days'!B4744</f>
        <v>6883</v>
      </c>
      <c r="C4744">
        <f>'Trading Days'!F4744</f>
        <v>25635.009765625</v>
      </c>
      <c r="D4744">
        <f>'Trading Days'!G4744</f>
        <v>6.806715662848406E-3</v>
      </c>
      <c r="E4744">
        <f>'Trading Days'!H4744</f>
        <v>6.783654561553297E-3</v>
      </c>
      <c r="AA4744" s="1"/>
    </row>
    <row r="4745" spans="1:27" x14ac:dyDescent="0.25">
      <c r="A4745" s="1">
        <f>'Trading Days'!A4745</f>
        <v>43411</v>
      </c>
      <c r="B4745">
        <f>'Trading Days'!B4745</f>
        <v>6884</v>
      </c>
      <c r="C4745">
        <f>'Trading Days'!F4745</f>
        <v>26180.30078125</v>
      </c>
      <c r="D4745">
        <f>'Trading Days'!G4745</f>
        <v>2.127134027294986E-2</v>
      </c>
      <c r="E4745">
        <f>'Trading Days'!H4745</f>
        <v>2.1048263201855131E-2</v>
      </c>
      <c r="AA4745" s="1"/>
    </row>
    <row r="4746" spans="1:27" x14ac:dyDescent="0.25">
      <c r="A4746" s="1">
        <f>'Trading Days'!A4746</f>
        <v>43412</v>
      </c>
      <c r="B4746">
        <f>'Trading Days'!B4746</f>
        <v>6885</v>
      </c>
      <c r="C4746">
        <f>'Trading Days'!F4746</f>
        <v>26191.220703125</v>
      </c>
      <c r="D4746">
        <f>'Trading Days'!G4746</f>
        <v>4.1710452321552788E-4</v>
      </c>
      <c r="E4746">
        <f>'Trading Days'!H4746</f>
        <v>4.1701755930507111E-4</v>
      </c>
      <c r="AA4746" s="1"/>
    </row>
    <row r="4747" spans="1:27" x14ac:dyDescent="0.25">
      <c r="A4747" s="1">
        <f>'Trading Days'!A4747</f>
        <v>43413</v>
      </c>
      <c r="B4747">
        <f>'Trading Days'!B4747</f>
        <v>6886</v>
      </c>
      <c r="C4747">
        <f>'Trading Days'!F4747</f>
        <v>25989.30078125</v>
      </c>
      <c r="D4747">
        <f>'Trading Days'!G4747</f>
        <v>-7.7094505889490073E-3</v>
      </c>
      <c r="E4747">
        <f>'Trading Days'!H4747</f>
        <v>-7.7393220304513904E-3</v>
      </c>
      <c r="AA4747" s="1"/>
    </row>
    <row r="4748" spans="1:27" x14ac:dyDescent="0.25">
      <c r="A4748" s="1">
        <f>'Trading Days'!A4748</f>
        <v>43416</v>
      </c>
      <c r="B4748">
        <f>'Trading Days'!B4748</f>
        <v>6889</v>
      </c>
      <c r="C4748">
        <f>'Trading Days'!F4748</f>
        <v>25387.1796875</v>
      </c>
      <c r="D4748">
        <f>'Trading Days'!G4748</f>
        <v>-2.3168037448102471E-2</v>
      </c>
      <c r="E4748">
        <f>'Trading Days'!H4748</f>
        <v>-2.3440635025758331E-2</v>
      </c>
      <c r="AA4748" s="1"/>
    </row>
    <row r="4749" spans="1:27" x14ac:dyDescent="0.25">
      <c r="A4749" s="1">
        <f>'Trading Days'!A4749</f>
        <v>43417</v>
      </c>
      <c r="B4749">
        <f>'Trading Days'!B4749</f>
        <v>6890</v>
      </c>
      <c r="C4749">
        <f>'Trading Days'!F4749</f>
        <v>25286.490234375</v>
      </c>
      <c r="D4749">
        <f>'Trading Days'!G4749</f>
        <v>-3.9661535611447141E-3</v>
      </c>
      <c r="E4749">
        <f>'Trading Days'!H4749</f>
        <v>-3.9740396065978158E-3</v>
      </c>
      <c r="AA4749" s="1"/>
    </row>
    <row r="4750" spans="1:27" x14ac:dyDescent="0.25">
      <c r="A4750" s="1">
        <f>'Trading Days'!A4750</f>
        <v>43418</v>
      </c>
      <c r="B4750">
        <f>'Trading Days'!B4750</f>
        <v>6891</v>
      </c>
      <c r="C4750">
        <f>'Trading Days'!F4750</f>
        <v>25080.5</v>
      </c>
      <c r="D4750">
        <f>'Trading Days'!G4750</f>
        <v>-8.1462564581213925E-3</v>
      </c>
      <c r="E4750">
        <f>'Trading Days'!H4750</f>
        <v>-8.179618512698595E-3</v>
      </c>
      <c r="AA4750" s="1"/>
    </row>
    <row r="4751" spans="1:27" x14ac:dyDescent="0.25">
      <c r="A4751" s="1">
        <f>'Trading Days'!A4751</f>
        <v>43419</v>
      </c>
      <c r="B4751">
        <f>'Trading Days'!B4751</f>
        <v>6892</v>
      </c>
      <c r="C4751">
        <f>'Trading Days'!F4751</f>
        <v>25289.26953125</v>
      </c>
      <c r="D4751">
        <f>'Trading Days'!G4751</f>
        <v>8.3239780407089459E-3</v>
      </c>
      <c r="E4751">
        <f>'Trading Days'!H4751</f>
        <v>8.2895247954979899E-3</v>
      </c>
      <c r="AA4751" s="1"/>
    </row>
    <row r="4752" spans="1:27" x14ac:dyDescent="0.25">
      <c r="A4752" s="1">
        <f>'Trading Days'!A4752</f>
        <v>43420</v>
      </c>
      <c r="B4752">
        <f>'Trading Days'!B4752</f>
        <v>6893</v>
      </c>
      <c r="C4752">
        <f>'Trading Days'!F4752</f>
        <v>25413.220703125</v>
      </c>
      <c r="D4752">
        <f>'Trading Days'!G4752</f>
        <v>4.9013346044588513E-3</v>
      </c>
      <c r="E4752">
        <f>'Trading Days'!H4752</f>
        <v>4.8893621686786487E-3</v>
      </c>
      <c r="AA4752" s="1"/>
    </row>
    <row r="4753" spans="1:27" x14ac:dyDescent="0.25">
      <c r="A4753" s="1">
        <f>'Trading Days'!A4753</f>
        <v>43423</v>
      </c>
      <c r="B4753">
        <f>'Trading Days'!B4753</f>
        <v>6896</v>
      </c>
      <c r="C4753">
        <f>'Trading Days'!F4753</f>
        <v>25017.439453125</v>
      </c>
      <c r="D4753">
        <f>'Trading Days'!G4753</f>
        <v>-1.557383279449231E-2</v>
      </c>
      <c r="E4753">
        <f>'Trading Days'!H4753</f>
        <v>-1.5696378935647619E-2</v>
      </c>
      <c r="AA4753" s="1"/>
    </row>
    <row r="4754" spans="1:27" x14ac:dyDescent="0.25">
      <c r="A4754" s="1">
        <f>'Trading Days'!A4754</f>
        <v>43424</v>
      </c>
      <c r="B4754">
        <f>'Trading Days'!B4754</f>
        <v>6897</v>
      </c>
      <c r="C4754">
        <f>'Trading Days'!F4754</f>
        <v>24465.640625</v>
      </c>
      <c r="D4754">
        <f>'Trading Days'!G4754</f>
        <v>-2.2056566946385581E-2</v>
      </c>
      <c r="E4754">
        <f>'Trading Days'!H4754</f>
        <v>-2.2303450033565281E-2</v>
      </c>
      <c r="AA4754" s="1"/>
    </row>
    <row r="4755" spans="1:27" x14ac:dyDescent="0.25">
      <c r="A4755" s="1">
        <f>'Trading Days'!A4755</f>
        <v>43425</v>
      </c>
      <c r="B4755">
        <f>'Trading Days'!B4755</f>
        <v>6898</v>
      </c>
      <c r="C4755">
        <f>'Trading Days'!F4755</f>
        <v>24464.689453125</v>
      </c>
      <c r="D4755">
        <f>'Trading Days'!G4755</f>
        <v>-3.8877865067177282E-5</v>
      </c>
      <c r="E4755">
        <f>'Trading Days'!H4755</f>
        <v>-3.8878620830961749E-5</v>
      </c>
      <c r="AA4755" s="1"/>
    </row>
    <row r="4756" spans="1:27" x14ac:dyDescent="0.25">
      <c r="A4756" s="1">
        <f>'Trading Days'!A4756</f>
        <v>43427</v>
      </c>
      <c r="B4756">
        <f>'Trading Days'!B4756</f>
        <v>6900</v>
      </c>
      <c r="C4756">
        <f>'Trading Days'!F4756</f>
        <v>24285.94921875</v>
      </c>
      <c r="D4756">
        <f>'Trading Days'!G4756</f>
        <v>-7.3060495910839407E-3</v>
      </c>
      <c r="E4756">
        <f>'Trading Days'!H4756</f>
        <v>-7.3328694828821116E-3</v>
      </c>
      <c r="AA4756" s="1"/>
    </row>
    <row r="4757" spans="1:27" x14ac:dyDescent="0.25">
      <c r="A4757" s="1">
        <f>'Trading Days'!A4757</f>
        <v>43430</v>
      </c>
      <c r="B4757">
        <f>'Trading Days'!B4757</f>
        <v>6903</v>
      </c>
      <c r="C4757">
        <f>'Trading Days'!F4757</f>
        <v>24640.240234375</v>
      </c>
      <c r="D4757">
        <f>'Trading Days'!G4757</f>
        <v>1.458831246140746E-2</v>
      </c>
      <c r="E4757">
        <f>'Trading Days'!H4757</f>
        <v>1.4482926728109261E-2</v>
      </c>
      <c r="AA4757" s="1"/>
    </row>
    <row r="4758" spans="1:27" x14ac:dyDescent="0.25">
      <c r="A4758" s="1">
        <f>'Trading Days'!A4758</f>
        <v>43431</v>
      </c>
      <c r="B4758">
        <f>'Trading Days'!B4758</f>
        <v>6904</v>
      </c>
      <c r="C4758">
        <f>'Trading Days'!F4758</f>
        <v>24748.73046875</v>
      </c>
      <c r="D4758">
        <f>'Trading Days'!G4758</f>
        <v>4.4029698307750387E-3</v>
      </c>
      <c r="E4758">
        <f>'Trading Days'!H4758</f>
        <v>4.3933051176851872E-3</v>
      </c>
      <c r="AA4758" s="1"/>
    </row>
    <row r="4759" spans="1:27" x14ac:dyDescent="0.25">
      <c r="A4759" s="1">
        <f>'Trading Days'!A4759</f>
        <v>43432</v>
      </c>
      <c r="B4759">
        <f>'Trading Days'!B4759</f>
        <v>6905</v>
      </c>
      <c r="C4759">
        <f>'Trading Days'!F4759</f>
        <v>25366.4296875</v>
      </c>
      <c r="D4759">
        <f>'Trading Days'!G4759</f>
        <v>2.4958824434649921E-2</v>
      </c>
      <c r="E4759">
        <f>'Trading Days'!H4759</f>
        <v>2.4652440500215519E-2</v>
      </c>
      <c r="AA4759" s="1"/>
    </row>
    <row r="4760" spans="1:27" x14ac:dyDescent="0.25">
      <c r="A4760" s="1">
        <f>'Trading Days'!A4760</f>
        <v>43433</v>
      </c>
      <c r="B4760">
        <f>'Trading Days'!B4760</f>
        <v>6906</v>
      </c>
      <c r="C4760">
        <f>'Trading Days'!F4760</f>
        <v>25338.83984375</v>
      </c>
      <c r="D4760">
        <f>'Trading Days'!G4760</f>
        <v>-1.0876518331468521E-3</v>
      </c>
      <c r="E4760">
        <f>'Trading Days'!H4760</f>
        <v>-1.0882437556445771E-3</v>
      </c>
      <c r="AA4760" s="1"/>
    </row>
    <row r="4761" spans="1:27" x14ac:dyDescent="0.25">
      <c r="A4761" s="1">
        <f>'Trading Days'!A4761</f>
        <v>43434</v>
      </c>
      <c r="B4761">
        <f>'Trading Days'!B4761</f>
        <v>6907</v>
      </c>
      <c r="C4761">
        <f>'Trading Days'!F4761</f>
        <v>25538.4609375</v>
      </c>
      <c r="D4761">
        <f>'Trading Days'!G4761</f>
        <v>7.8780676219174506E-3</v>
      </c>
      <c r="E4761">
        <f>'Trading Days'!H4761</f>
        <v>7.8471976715660564E-3</v>
      </c>
      <c r="AA4761" s="1"/>
    </row>
    <row r="4762" spans="1:27" x14ac:dyDescent="0.25">
      <c r="A4762" s="1">
        <f>'Trading Days'!A4762</f>
        <v>43437</v>
      </c>
      <c r="B4762">
        <f>'Trading Days'!B4762</f>
        <v>6910</v>
      </c>
      <c r="C4762">
        <f>'Trading Days'!F4762</f>
        <v>25826.4296875</v>
      </c>
      <c r="D4762">
        <f>'Trading Days'!G4762</f>
        <v>1.12758850544965E-2</v>
      </c>
      <c r="E4762">
        <f>'Trading Days'!H4762</f>
        <v>1.1212786150229319E-2</v>
      </c>
      <c r="AA4762" s="1"/>
    </row>
    <row r="4763" spans="1:27" x14ac:dyDescent="0.25">
      <c r="A4763" s="1">
        <f>'Trading Days'!A4763</f>
        <v>43438</v>
      </c>
      <c r="B4763">
        <f>'Trading Days'!B4763</f>
        <v>6911</v>
      </c>
      <c r="C4763">
        <f>'Trading Days'!F4763</f>
        <v>25027.0703125</v>
      </c>
      <c r="D4763">
        <f>'Trading Days'!G4763</f>
        <v>-3.0951214886155601E-2</v>
      </c>
      <c r="E4763">
        <f>'Trading Days'!H4763</f>
        <v>-3.1440322523959077E-2</v>
      </c>
      <c r="AA4763" s="1"/>
    </row>
    <row r="4764" spans="1:27" x14ac:dyDescent="0.25">
      <c r="A4764" s="1">
        <f>'Trading Days'!A4764</f>
        <v>43440</v>
      </c>
      <c r="B4764">
        <f>'Trading Days'!B4764</f>
        <v>6913</v>
      </c>
      <c r="C4764">
        <f>'Trading Days'!F4764</f>
        <v>24947.669921875</v>
      </c>
      <c r="D4764">
        <f>'Trading Days'!G4764</f>
        <v>-3.1725803153772598E-3</v>
      </c>
      <c r="E4764">
        <f>'Trading Days'!H4764</f>
        <v>-3.1776236179859771E-3</v>
      </c>
      <c r="AA4764" s="1"/>
    </row>
    <row r="4765" spans="1:27" x14ac:dyDescent="0.25">
      <c r="A4765" s="1">
        <f>'Trading Days'!A4765</f>
        <v>43441</v>
      </c>
      <c r="B4765">
        <f>'Trading Days'!B4765</f>
        <v>6914</v>
      </c>
      <c r="C4765">
        <f>'Trading Days'!F4765</f>
        <v>24388.94921875</v>
      </c>
      <c r="D4765">
        <f>'Trading Days'!G4765</f>
        <v>-2.2395706888645891E-2</v>
      </c>
      <c r="E4765">
        <f>'Trading Days'!H4765</f>
        <v>-2.2650299093931001E-2</v>
      </c>
      <c r="AA4765" s="1"/>
    </row>
    <row r="4766" spans="1:27" x14ac:dyDescent="0.25">
      <c r="A4766" s="1">
        <f>'Trading Days'!A4766</f>
        <v>43444</v>
      </c>
      <c r="B4766">
        <f>'Trading Days'!B4766</f>
        <v>6917</v>
      </c>
      <c r="C4766">
        <f>'Trading Days'!F4766</f>
        <v>24423.259765625</v>
      </c>
      <c r="D4766">
        <f>'Trading Days'!G4766</f>
        <v>1.4068070980532981E-3</v>
      </c>
      <c r="E4766">
        <f>'Trading Days'!H4766</f>
        <v>1.405818472043172E-3</v>
      </c>
      <c r="AA4766" s="1"/>
    </row>
    <row r="4767" spans="1:27" x14ac:dyDescent="0.25">
      <c r="A4767" s="1">
        <f>'Trading Days'!A4767</f>
        <v>43445</v>
      </c>
      <c r="B4767">
        <f>'Trading Days'!B4767</f>
        <v>6918</v>
      </c>
      <c r="C4767">
        <f>'Trading Days'!F4767</f>
        <v>24370.240234375</v>
      </c>
      <c r="D4767">
        <f>'Trading Days'!G4767</f>
        <v>-2.1708621927947198E-3</v>
      </c>
      <c r="E4767">
        <f>'Trading Days'!H4767</f>
        <v>-2.1732219298526102E-3</v>
      </c>
      <c r="AA4767" s="1"/>
    </row>
    <row r="4768" spans="1:27" x14ac:dyDescent="0.25">
      <c r="A4768" s="1">
        <f>'Trading Days'!A4768</f>
        <v>43446</v>
      </c>
      <c r="B4768">
        <f>'Trading Days'!B4768</f>
        <v>6919</v>
      </c>
      <c r="C4768">
        <f>'Trading Days'!F4768</f>
        <v>24527.26953125</v>
      </c>
      <c r="D4768">
        <f>'Trading Days'!G4768</f>
        <v>6.4434857992703432E-3</v>
      </c>
      <c r="E4768">
        <f>'Trading Days'!H4768</f>
        <v>6.4228152905521441E-3</v>
      </c>
      <c r="AA4768" s="1"/>
    </row>
    <row r="4769" spans="1:27" x14ac:dyDescent="0.25">
      <c r="A4769" s="1">
        <f>'Trading Days'!A4769</f>
        <v>43447</v>
      </c>
      <c r="B4769">
        <f>'Trading Days'!B4769</f>
        <v>6920</v>
      </c>
      <c r="C4769">
        <f>'Trading Days'!F4769</f>
        <v>24597.380859375</v>
      </c>
      <c r="D4769">
        <f>'Trading Days'!G4769</f>
        <v>2.8585052256091541E-3</v>
      </c>
      <c r="E4769">
        <f>'Trading Days'!H4769</f>
        <v>2.854427468558358E-3</v>
      </c>
      <c r="AA4769" s="1"/>
    </row>
    <row r="4770" spans="1:27" x14ac:dyDescent="0.25">
      <c r="A4770" s="1">
        <f>'Trading Days'!A4770</f>
        <v>43448</v>
      </c>
      <c r="B4770">
        <f>'Trading Days'!B4770</f>
        <v>6921</v>
      </c>
      <c r="C4770">
        <f>'Trading Days'!F4770</f>
        <v>24100.509765625</v>
      </c>
      <c r="D4770">
        <f>'Trading Days'!G4770</f>
        <v>-2.0200162634820721E-2</v>
      </c>
      <c r="E4770">
        <f>'Trading Days'!H4770</f>
        <v>-2.0406975765450149E-2</v>
      </c>
      <c r="AA4770" s="1"/>
    </row>
    <row r="4771" spans="1:27" x14ac:dyDescent="0.25">
      <c r="A4771" s="1">
        <f>'Trading Days'!A4771</f>
        <v>43451</v>
      </c>
      <c r="B4771">
        <f>'Trading Days'!B4771</f>
        <v>6924</v>
      </c>
      <c r="C4771">
        <f>'Trading Days'!F4771</f>
        <v>23592.98046875</v>
      </c>
      <c r="D4771">
        <f>'Trading Days'!G4771</f>
        <v>-2.1058861485116709E-2</v>
      </c>
      <c r="E4771">
        <f>'Trading Days'!H4771</f>
        <v>-2.128376235018058E-2</v>
      </c>
      <c r="AA4771" s="1"/>
    </row>
    <row r="4772" spans="1:27" x14ac:dyDescent="0.25">
      <c r="A4772" s="1">
        <f>'Trading Days'!A4772</f>
        <v>43452</v>
      </c>
      <c r="B4772">
        <f>'Trading Days'!B4772</f>
        <v>6925</v>
      </c>
      <c r="C4772">
        <f>'Trading Days'!F4772</f>
        <v>23675.640625</v>
      </c>
      <c r="D4772">
        <f>'Trading Days'!G4772</f>
        <v>3.5035910939478221E-3</v>
      </c>
      <c r="E4772">
        <f>'Trading Days'!H4772</f>
        <v>3.4974678168091921E-3</v>
      </c>
      <c r="AA4772" s="1"/>
    </row>
    <row r="4773" spans="1:27" x14ac:dyDescent="0.25">
      <c r="A4773" s="1">
        <f>'Trading Days'!A4773</f>
        <v>43453</v>
      </c>
      <c r="B4773">
        <f>'Trading Days'!B4773</f>
        <v>6926</v>
      </c>
      <c r="C4773">
        <f>'Trading Days'!F4773</f>
        <v>23323.66015625</v>
      </c>
      <c r="D4773">
        <f>'Trading Days'!G4773</f>
        <v>-1.486677696815231E-2</v>
      </c>
      <c r="E4773">
        <f>'Trading Days'!H4773</f>
        <v>-1.4978395146767021E-2</v>
      </c>
      <c r="AA4773" s="1"/>
    </row>
    <row r="4774" spans="1:27" x14ac:dyDescent="0.25">
      <c r="A4774" s="1">
        <f>'Trading Days'!A4774</f>
        <v>43454</v>
      </c>
      <c r="B4774">
        <f>'Trading Days'!B4774</f>
        <v>6927</v>
      </c>
      <c r="C4774">
        <f>'Trading Days'!F4774</f>
        <v>22859.599609375</v>
      </c>
      <c r="D4774">
        <f>'Trading Days'!G4774</f>
        <v>-1.9896557562842369E-2</v>
      </c>
      <c r="E4774">
        <f>'Trading Days'!H4774</f>
        <v>-2.0097159380595211E-2</v>
      </c>
      <c r="AA4774" s="1"/>
    </row>
    <row r="4775" spans="1:27" x14ac:dyDescent="0.25">
      <c r="A4775" s="1">
        <f>'Trading Days'!A4775</f>
        <v>43455</v>
      </c>
      <c r="B4775">
        <f>'Trading Days'!B4775</f>
        <v>6928</v>
      </c>
      <c r="C4775">
        <f>'Trading Days'!F4775</f>
        <v>22445.369140625</v>
      </c>
      <c r="D4775">
        <f>'Trading Days'!G4775</f>
        <v>-1.812063534919128E-2</v>
      </c>
      <c r="E4775">
        <f>'Trading Days'!H4775</f>
        <v>-1.828682476170242E-2</v>
      </c>
      <c r="AA4775" s="1"/>
    </row>
    <row r="4776" spans="1:27" x14ac:dyDescent="0.25">
      <c r="A4776" s="1">
        <f>'Trading Days'!A4776</f>
        <v>43458</v>
      </c>
      <c r="B4776">
        <f>'Trading Days'!B4776</f>
        <v>6931</v>
      </c>
      <c r="C4776">
        <f>'Trading Days'!F4776</f>
        <v>21792.19921875</v>
      </c>
      <c r="D4776">
        <f>'Trading Days'!G4776</f>
        <v>-2.910043126413964E-2</v>
      </c>
      <c r="E4776">
        <f>'Trading Days'!H4776</f>
        <v>-2.9532246796207189E-2</v>
      </c>
      <c r="AA4776" s="1"/>
    </row>
    <row r="4777" spans="1:27" x14ac:dyDescent="0.25">
      <c r="A4777" s="1">
        <f>'Trading Days'!A4777</f>
        <v>43460</v>
      </c>
      <c r="B4777">
        <f>'Trading Days'!B4777</f>
        <v>6933</v>
      </c>
      <c r="C4777">
        <f>'Trading Days'!F4777</f>
        <v>22878.44921875</v>
      </c>
      <c r="D4777">
        <f>'Trading Days'!G4777</f>
        <v>4.9845818179993007E-2</v>
      </c>
      <c r="E4777">
        <f>'Trading Days'!H4777</f>
        <v>4.8643313558830788E-2</v>
      </c>
      <c r="AA4777" s="1"/>
    </row>
    <row r="4778" spans="1:27" x14ac:dyDescent="0.25">
      <c r="A4778" s="1">
        <f>'Trading Days'!A4778</f>
        <v>43461</v>
      </c>
      <c r="B4778">
        <f>'Trading Days'!B4778</f>
        <v>6934</v>
      </c>
      <c r="C4778">
        <f>'Trading Days'!F4778</f>
        <v>23138.8203125</v>
      </c>
      <c r="D4778">
        <f>'Trading Days'!G4778</f>
        <v>1.138062686244545E-2</v>
      </c>
      <c r="E4778">
        <f>'Trading Days'!H4778</f>
        <v>1.131635470714985E-2</v>
      </c>
      <c r="AA4778" s="1"/>
    </row>
    <row r="4779" spans="1:27" x14ac:dyDescent="0.25">
      <c r="A4779" s="1">
        <f>'Trading Days'!A4779</f>
        <v>43462</v>
      </c>
      <c r="B4779">
        <f>'Trading Days'!B4779</f>
        <v>6935</v>
      </c>
      <c r="C4779">
        <f>'Trading Days'!F4779</f>
        <v>23062.400390625</v>
      </c>
      <c r="D4779">
        <f>'Trading Days'!G4779</f>
        <v>-3.302671477755315E-3</v>
      </c>
      <c r="E4779">
        <f>'Trading Days'!H4779</f>
        <v>-3.3081373351392059E-3</v>
      </c>
      <c r="AA4779" s="1"/>
    </row>
    <row r="4780" spans="1:27" x14ac:dyDescent="0.25">
      <c r="A4780" s="1">
        <f>'Trading Days'!A4780</f>
        <v>43465</v>
      </c>
      <c r="B4780">
        <f>'Trading Days'!B4780</f>
        <v>6938</v>
      </c>
      <c r="C4780">
        <f>'Trading Days'!F4780</f>
        <v>23327.4609375</v>
      </c>
      <c r="D4780">
        <f>'Trading Days'!G4780</f>
        <v>1.1493189884204341E-2</v>
      </c>
      <c r="E4780">
        <f>'Trading Days'!H4780</f>
        <v>1.1427644913136199E-2</v>
      </c>
      <c r="AA4780" s="1"/>
    </row>
    <row r="4781" spans="1:27" x14ac:dyDescent="0.25">
      <c r="A4781" s="1">
        <f>'Trading Days'!A4781</f>
        <v>43467</v>
      </c>
      <c r="B4781">
        <f>'Trading Days'!B4781</f>
        <v>6940</v>
      </c>
      <c r="C4781">
        <f>'Trading Days'!F4781</f>
        <v>23346.240234375</v>
      </c>
      <c r="D4781">
        <f>'Trading Days'!G4781</f>
        <v>8.0502961403783324E-4</v>
      </c>
      <c r="E4781">
        <f>'Trading Days'!H4781</f>
        <v>8.0470575149906194E-4</v>
      </c>
      <c r="AA4781" s="1"/>
    </row>
    <row r="4782" spans="1:27" x14ac:dyDescent="0.25">
      <c r="A4782" s="1">
        <f>'Trading Days'!A4782</f>
        <v>43468</v>
      </c>
      <c r="B4782">
        <f>'Trading Days'!B4782</f>
        <v>6941</v>
      </c>
      <c r="C4782">
        <f>'Trading Days'!F4782</f>
        <v>22686.220703125</v>
      </c>
      <c r="D4782">
        <f>'Trading Days'!G4782</f>
        <v>-2.8270913201612121E-2</v>
      </c>
      <c r="E4782">
        <f>'Trading Days'!H4782</f>
        <v>-2.867823065618854E-2</v>
      </c>
      <c r="AA4782" s="1"/>
    </row>
    <row r="4783" spans="1:27" x14ac:dyDescent="0.25">
      <c r="A4783" s="1">
        <f>'Trading Days'!A4783</f>
        <v>43469</v>
      </c>
      <c r="B4783">
        <f>'Trading Days'!B4783</f>
        <v>6942</v>
      </c>
      <c r="C4783">
        <f>'Trading Days'!F4783</f>
        <v>23433.16015625</v>
      </c>
      <c r="D4783">
        <f>'Trading Days'!G4783</f>
        <v>3.2924807657456652E-2</v>
      </c>
      <c r="E4783">
        <f>'Trading Days'!H4783</f>
        <v>3.2394397224324932E-2</v>
      </c>
      <c r="AA4783" s="1"/>
    </row>
    <row r="4784" spans="1:27" x14ac:dyDescent="0.25">
      <c r="A4784" s="1">
        <f>'Trading Days'!A4784</f>
        <v>43472</v>
      </c>
      <c r="B4784">
        <f>'Trading Days'!B4784</f>
        <v>6945</v>
      </c>
      <c r="C4784">
        <f>'Trading Days'!F4784</f>
        <v>23531.349609375</v>
      </c>
      <c r="D4784">
        <f>'Trading Days'!G4784</f>
        <v>4.1901925506540039E-3</v>
      </c>
      <c r="E4784">
        <f>'Trading Days'!H4784</f>
        <v>4.1814381404376051E-3</v>
      </c>
      <c r="AA4784" s="1"/>
    </row>
    <row r="4785" spans="1:27" x14ac:dyDescent="0.25">
      <c r="A4785" s="1">
        <f>'Trading Days'!A4785</f>
        <v>43473</v>
      </c>
      <c r="B4785">
        <f>'Trading Days'!B4785</f>
        <v>6946</v>
      </c>
      <c r="C4785">
        <f>'Trading Days'!F4785</f>
        <v>23787.44921875</v>
      </c>
      <c r="D4785">
        <f>'Trading Days'!G4785</f>
        <v>1.088333706422717E-2</v>
      </c>
      <c r="E4785">
        <f>'Trading Days'!H4785</f>
        <v>1.0824539773874309E-2</v>
      </c>
      <c r="AA4785" s="1"/>
    </row>
    <row r="4786" spans="1:27" x14ac:dyDescent="0.25">
      <c r="A4786" s="1">
        <f>'Trading Days'!A4786</f>
        <v>43474</v>
      </c>
      <c r="B4786">
        <f>'Trading Days'!B4786</f>
        <v>6947</v>
      </c>
      <c r="C4786">
        <f>'Trading Days'!F4786</f>
        <v>23879.119140625</v>
      </c>
      <c r="D4786">
        <f>'Trading Days'!G4786</f>
        <v>3.8537096193880238E-3</v>
      </c>
      <c r="E4786">
        <f>'Trading Days'!H4786</f>
        <v>3.8463031027507252E-3</v>
      </c>
      <c r="AA4786" s="1"/>
    </row>
    <row r="4787" spans="1:27" x14ac:dyDescent="0.25">
      <c r="A4787" s="1">
        <f>'Trading Days'!A4787</f>
        <v>43475</v>
      </c>
      <c r="B4787">
        <f>'Trading Days'!B4787</f>
        <v>6948</v>
      </c>
      <c r="C4787">
        <f>'Trading Days'!F4787</f>
        <v>24001.919921875</v>
      </c>
      <c r="D4787">
        <f>'Trading Days'!G4787</f>
        <v>5.1426009697770336E-3</v>
      </c>
      <c r="E4787">
        <f>'Trading Days'!H4787</f>
        <v>5.1294229576065503E-3</v>
      </c>
      <c r="AA4787" s="1"/>
    </row>
    <row r="4788" spans="1:27" x14ac:dyDescent="0.25">
      <c r="A4788" s="1">
        <f>'Trading Days'!A4788</f>
        <v>43476</v>
      </c>
      <c r="B4788">
        <f>'Trading Days'!B4788</f>
        <v>6949</v>
      </c>
      <c r="C4788">
        <f>'Trading Days'!F4788</f>
        <v>23995.94921875</v>
      </c>
      <c r="D4788">
        <f>'Trading Days'!G4788</f>
        <v>-2.4875939693302929E-4</v>
      </c>
      <c r="E4788">
        <f>'Trading Days'!H4788</f>
        <v>-2.4879034268394782E-4</v>
      </c>
      <c r="AA4788" s="1"/>
    </row>
    <row r="4789" spans="1:27" x14ac:dyDescent="0.25">
      <c r="A4789" s="1">
        <f>'Trading Days'!A4789</f>
        <v>43479</v>
      </c>
      <c r="B4789">
        <f>'Trading Days'!B4789</f>
        <v>6952</v>
      </c>
      <c r="C4789">
        <f>'Trading Days'!F4789</f>
        <v>23909.83984375</v>
      </c>
      <c r="D4789">
        <f>'Trading Days'!G4789</f>
        <v>-3.5884963005637931E-3</v>
      </c>
      <c r="E4789">
        <f>'Trading Days'!H4789</f>
        <v>-3.5949503983769469E-3</v>
      </c>
      <c r="AA4789" s="1"/>
    </row>
    <row r="4790" spans="1:27" x14ac:dyDescent="0.25">
      <c r="A4790" s="1">
        <f>'Trading Days'!A4790</f>
        <v>43480</v>
      </c>
      <c r="B4790">
        <f>'Trading Days'!B4790</f>
        <v>6953</v>
      </c>
      <c r="C4790">
        <f>'Trading Days'!F4790</f>
        <v>24065.58984375</v>
      </c>
      <c r="D4790">
        <f>'Trading Days'!G4790</f>
        <v>6.5140545071744596E-3</v>
      </c>
      <c r="E4790">
        <f>'Trading Days'!H4790</f>
        <v>6.4929297430629347E-3</v>
      </c>
      <c r="AA4790" s="1"/>
    </row>
    <row r="4791" spans="1:27" x14ac:dyDescent="0.25">
      <c r="A4791" s="1">
        <f>'Trading Days'!A4791</f>
        <v>43481</v>
      </c>
      <c r="B4791">
        <f>'Trading Days'!B4791</f>
        <v>6954</v>
      </c>
      <c r="C4791">
        <f>'Trading Days'!F4791</f>
        <v>24207.16015625</v>
      </c>
      <c r="D4791">
        <f>'Trading Days'!G4791</f>
        <v>5.8826861680585374E-3</v>
      </c>
      <c r="E4791">
        <f>'Trading Days'!H4791</f>
        <v>5.8654507305300561E-3</v>
      </c>
      <c r="AA4791" s="1"/>
    </row>
    <row r="4792" spans="1:27" x14ac:dyDescent="0.25">
      <c r="A4792" s="1">
        <f>'Trading Days'!A4792</f>
        <v>43482</v>
      </c>
      <c r="B4792">
        <f>'Trading Days'!B4792</f>
        <v>6955</v>
      </c>
      <c r="C4792">
        <f>'Trading Days'!F4792</f>
        <v>24370.099609375</v>
      </c>
      <c r="D4792">
        <f>'Trading Days'!G4792</f>
        <v>6.7310437107563903E-3</v>
      </c>
      <c r="E4792">
        <f>'Trading Days'!H4792</f>
        <v>6.7084913799587463E-3</v>
      </c>
      <c r="AA4792" s="1"/>
    </row>
    <row r="4793" spans="1:27" x14ac:dyDescent="0.25">
      <c r="A4793" s="1">
        <f>'Trading Days'!A4793</f>
        <v>43483</v>
      </c>
      <c r="B4793">
        <f>'Trading Days'!B4793</f>
        <v>6956</v>
      </c>
      <c r="C4793">
        <f>'Trading Days'!F4793</f>
        <v>24706.349609375</v>
      </c>
      <c r="D4793">
        <f>'Trading Days'!G4793</f>
        <v>1.3797645696558719E-2</v>
      </c>
      <c r="E4793">
        <f>'Trading Days'!H4793</f>
        <v>1.370332479711121E-2</v>
      </c>
      <c r="AA4793" s="1"/>
    </row>
    <row r="4794" spans="1:27" x14ac:dyDescent="0.25">
      <c r="A4794" s="1">
        <f>'Trading Days'!A4794</f>
        <v>43487</v>
      </c>
      <c r="B4794">
        <f>'Trading Days'!B4794</f>
        <v>6960</v>
      </c>
      <c r="C4794">
        <f>'Trading Days'!F4794</f>
        <v>24404.48046875</v>
      </c>
      <c r="D4794">
        <f>'Trading Days'!G4794</f>
        <v>-1.221828175338591E-2</v>
      </c>
      <c r="E4794">
        <f>'Trading Days'!H4794</f>
        <v>-1.2293538592319599E-2</v>
      </c>
      <c r="AA4794" s="1"/>
    </row>
    <row r="4795" spans="1:27" x14ac:dyDescent="0.25">
      <c r="A4795" s="1">
        <f>'Trading Days'!A4795</f>
        <v>43488</v>
      </c>
      <c r="B4795">
        <f>'Trading Days'!B4795</f>
        <v>6961</v>
      </c>
      <c r="C4795">
        <f>'Trading Days'!F4795</f>
        <v>24575.619140625</v>
      </c>
      <c r="D4795">
        <f>'Trading Days'!G4795</f>
        <v>7.0125923022268388E-3</v>
      </c>
      <c r="E4795">
        <f>'Trading Days'!H4795</f>
        <v>6.988118427086196E-3</v>
      </c>
      <c r="AA4795" s="1"/>
    </row>
    <row r="4796" spans="1:27" x14ac:dyDescent="0.25">
      <c r="A4796" s="1">
        <f>'Trading Days'!A4796</f>
        <v>43489</v>
      </c>
      <c r="B4796">
        <f>'Trading Days'!B4796</f>
        <v>6962</v>
      </c>
      <c r="C4796">
        <f>'Trading Days'!F4796</f>
        <v>24553.240234375</v>
      </c>
      <c r="D4796">
        <f>'Trading Days'!G4796</f>
        <v>-9.1061413842496997E-4</v>
      </c>
      <c r="E4796">
        <f>'Trading Days'!H4796</f>
        <v>-9.110289993507903E-4</v>
      </c>
      <c r="AA4796" s="1"/>
    </row>
    <row r="4797" spans="1:27" x14ac:dyDescent="0.25">
      <c r="A4797" s="1">
        <f>'Trading Days'!A4797</f>
        <v>43490</v>
      </c>
      <c r="B4797">
        <f>'Trading Days'!B4797</f>
        <v>6963</v>
      </c>
      <c r="C4797">
        <f>'Trading Days'!F4797</f>
        <v>24737.19921875</v>
      </c>
      <c r="D4797">
        <f>'Trading Days'!G4797</f>
        <v>7.4922487874922172E-3</v>
      </c>
      <c r="E4797">
        <f>'Trading Days'!H4797</f>
        <v>7.464321297931808E-3</v>
      </c>
      <c r="AA4797" s="1"/>
    </row>
    <row r="4798" spans="1:27" x14ac:dyDescent="0.25">
      <c r="A4798" s="1">
        <f>'Trading Days'!A4798</f>
        <v>43493</v>
      </c>
      <c r="B4798">
        <f>'Trading Days'!B4798</f>
        <v>6966</v>
      </c>
      <c r="C4798">
        <f>'Trading Days'!F4798</f>
        <v>24528.220703125</v>
      </c>
      <c r="D4798">
        <f>'Trading Days'!G4798</f>
        <v>-8.447945694135095E-3</v>
      </c>
      <c r="E4798">
        <f>'Trading Days'!H4798</f>
        <v>-8.4838318397623212E-3</v>
      </c>
      <c r="AA4798" s="1"/>
    </row>
    <row r="4799" spans="1:27" x14ac:dyDescent="0.25">
      <c r="A4799" s="1">
        <f>'Trading Days'!A4799</f>
        <v>43494</v>
      </c>
      <c r="B4799">
        <f>'Trading Days'!B4799</f>
        <v>6967</v>
      </c>
      <c r="C4799">
        <f>'Trading Days'!F4799</f>
        <v>24579.9609375</v>
      </c>
      <c r="D4799">
        <f>'Trading Days'!G4799</f>
        <v>2.1094165370261209E-3</v>
      </c>
      <c r="E4799">
        <f>'Trading Days'!H4799</f>
        <v>2.107194841734716E-3</v>
      </c>
      <c r="AA4799" s="1"/>
    </row>
    <row r="4800" spans="1:27" x14ac:dyDescent="0.25">
      <c r="A4800" s="1">
        <f>'Trading Days'!A4800</f>
        <v>43495</v>
      </c>
      <c r="B4800">
        <f>'Trading Days'!B4800</f>
        <v>6968</v>
      </c>
      <c r="C4800">
        <f>'Trading Days'!F4800</f>
        <v>25014.859375</v>
      </c>
      <c r="D4800">
        <f>'Trading Days'!G4800</f>
        <v>1.769321109198763E-2</v>
      </c>
      <c r="E4800">
        <f>'Trading Days'!H4800</f>
        <v>1.753850835925249E-2</v>
      </c>
      <c r="AA4800" s="1"/>
    </row>
    <row r="4801" spans="1:27" x14ac:dyDescent="0.25">
      <c r="A4801" s="1">
        <f>'Trading Days'!A4801</f>
        <v>43496</v>
      </c>
      <c r="B4801">
        <f>'Trading Days'!B4801</f>
        <v>6969</v>
      </c>
      <c r="C4801">
        <f>'Trading Days'!F4801</f>
        <v>24999.669921875</v>
      </c>
      <c r="D4801">
        <f>'Trading Days'!G4801</f>
        <v>-6.0721721027068298E-4</v>
      </c>
      <c r="E4801">
        <f>'Trading Days'!H4801</f>
        <v>-6.0740164130448514E-4</v>
      </c>
      <c r="AA4801" s="1"/>
    </row>
    <row r="4802" spans="1:27" x14ac:dyDescent="0.25">
      <c r="A4802" s="1">
        <f>'Trading Days'!A4802</f>
        <v>43497</v>
      </c>
      <c r="B4802">
        <f>'Trading Days'!B4802</f>
        <v>6970</v>
      </c>
      <c r="C4802">
        <f>'Trading Days'!F4802</f>
        <v>25063.890625</v>
      </c>
      <c r="D4802">
        <f>'Trading Days'!G4802</f>
        <v>2.56886204200657E-3</v>
      </c>
      <c r="E4802">
        <f>'Trading Days'!H4802</f>
        <v>2.565568155731487E-3</v>
      </c>
      <c r="AA4802" s="1"/>
    </row>
    <row r="4803" spans="1:27" x14ac:dyDescent="0.25">
      <c r="A4803" s="1">
        <f>'Trading Days'!A4803</f>
        <v>43500</v>
      </c>
      <c r="B4803">
        <f>'Trading Days'!B4803</f>
        <v>6973</v>
      </c>
      <c r="C4803">
        <f>'Trading Days'!F4803</f>
        <v>25239.369140625</v>
      </c>
      <c r="D4803">
        <f>'Trading Days'!G4803</f>
        <v>7.0012480604255689E-3</v>
      </c>
      <c r="E4803">
        <f>'Trading Days'!H4803</f>
        <v>6.9768531203896469E-3</v>
      </c>
      <c r="AA4803" s="1"/>
    </row>
    <row r="4804" spans="1:27" x14ac:dyDescent="0.25">
      <c r="A4804" s="1">
        <f>'Trading Days'!A4804</f>
        <v>43501</v>
      </c>
      <c r="B4804">
        <f>'Trading Days'!B4804</f>
        <v>6974</v>
      </c>
      <c r="C4804">
        <f>'Trading Days'!F4804</f>
        <v>25411.51953125</v>
      </c>
      <c r="D4804">
        <f>'Trading Days'!G4804</f>
        <v>6.8207089355458717E-3</v>
      </c>
      <c r="E4804">
        <f>'Trading Days'!H4804</f>
        <v>6.7975531333811833E-3</v>
      </c>
      <c r="AA4804" s="1"/>
    </row>
    <row r="4805" spans="1:27" x14ac:dyDescent="0.25">
      <c r="A4805" s="1">
        <f>'Trading Days'!A4805</f>
        <v>43502</v>
      </c>
      <c r="B4805">
        <f>'Trading Days'!B4805</f>
        <v>6975</v>
      </c>
      <c r="C4805">
        <f>'Trading Days'!F4805</f>
        <v>25390.30078125</v>
      </c>
      <c r="D4805">
        <f>'Trading Days'!G4805</f>
        <v>-8.3500516267454028E-4</v>
      </c>
      <c r="E4805">
        <f>'Trading Days'!H4805</f>
        <v>-8.3535397367155966E-4</v>
      </c>
      <c r="AA4805" s="1"/>
    </row>
    <row r="4806" spans="1:27" x14ac:dyDescent="0.25">
      <c r="A4806" s="1">
        <f>'Trading Days'!A4806</f>
        <v>43503</v>
      </c>
      <c r="B4806">
        <f>'Trading Days'!B4806</f>
        <v>6976</v>
      </c>
      <c r="C4806">
        <f>'Trading Days'!F4806</f>
        <v>25169.529296875</v>
      </c>
      <c r="D4806">
        <f>'Trading Days'!G4806</f>
        <v>-8.6951110298792988E-3</v>
      </c>
      <c r="E4806">
        <f>'Trading Days'!H4806</f>
        <v>-8.7331340779923695E-3</v>
      </c>
      <c r="AA4806" s="1"/>
    </row>
    <row r="4807" spans="1:27" x14ac:dyDescent="0.25">
      <c r="A4807" s="1">
        <f>'Trading Days'!A4807</f>
        <v>43504</v>
      </c>
      <c r="B4807">
        <f>'Trading Days'!B4807</f>
        <v>6977</v>
      </c>
      <c r="C4807">
        <f>'Trading Days'!F4807</f>
        <v>25106.330078125</v>
      </c>
      <c r="D4807">
        <f>'Trading Days'!G4807</f>
        <v>-2.5109416232844679E-3</v>
      </c>
      <c r="E4807">
        <f>'Trading Days'!H4807</f>
        <v>-2.514099324178171E-3</v>
      </c>
      <c r="AA4807" s="1"/>
    </row>
    <row r="4808" spans="1:27" x14ac:dyDescent="0.25">
      <c r="A4808" s="1">
        <f>'Trading Days'!A4808</f>
        <v>43507</v>
      </c>
      <c r="B4808">
        <f>'Trading Days'!B4808</f>
        <v>6980</v>
      </c>
      <c r="C4808">
        <f>'Trading Days'!F4808</f>
        <v>25053.109375</v>
      </c>
      <c r="D4808">
        <f>'Trading Days'!G4808</f>
        <v>-2.119812133409726E-3</v>
      </c>
      <c r="E4808">
        <f>'Trading Days'!H4808</f>
        <v>-2.12206211540529E-3</v>
      </c>
      <c r="AA4808" s="1"/>
    </row>
    <row r="4809" spans="1:27" x14ac:dyDescent="0.25">
      <c r="A4809" s="1">
        <f>'Trading Days'!A4809</f>
        <v>43508</v>
      </c>
      <c r="B4809">
        <f>'Trading Days'!B4809</f>
        <v>6981</v>
      </c>
      <c r="C4809">
        <f>'Trading Days'!F4809</f>
        <v>25425.759765625</v>
      </c>
      <c r="D4809">
        <f>'Trading Days'!G4809</f>
        <v>1.4874416785840561E-2</v>
      </c>
      <c r="E4809">
        <f>'Trading Days'!H4809</f>
        <v>1.476487753430571E-2</v>
      </c>
      <c r="AA4809" s="1"/>
    </row>
    <row r="4810" spans="1:27" x14ac:dyDescent="0.25">
      <c r="A4810" s="1">
        <f>'Trading Days'!A4810</f>
        <v>43509</v>
      </c>
      <c r="B4810">
        <f>'Trading Days'!B4810</f>
        <v>6982</v>
      </c>
      <c r="C4810">
        <f>'Trading Days'!F4810</f>
        <v>25543.26953125</v>
      </c>
      <c r="D4810">
        <f>'Trading Days'!G4810</f>
        <v>4.6216815823088009E-3</v>
      </c>
      <c r="E4810">
        <f>'Trading Days'!H4810</f>
        <v>4.6110344046244476E-3</v>
      </c>
      <c r="AA4810" s="1"/>
    </row>
    <row r="4811" spans="1:27" x14ac:dyDescent="0.25">
      <c r="A4811" s="1">
        <f>'Trading Days'!A4811</f>
        <v>43510</v>
      </c>
      <c r="B4811">
        <f>'Trading Days'!B4811</f>
        <v>6983</v>
      </c>
      <c r="C4811">
        <f>'Trading Days'!F4811</f>
        <v>25439.390625</v>
      </c>
      <c r="D4811">
        <f>'Trading Days'!G4811</f>
        <v>-4.0667819020940854E-3</v>
      </c>
      <c r="E4811">
        <f>'Trading Days'!H4811</f>
        <v>-4.0750737480015273E-3</v>
      </c>
      <c r="AA4811" s="1"/>
    </row>
    <row r="4812" spans="1:27" x14ac:dyDescent="0.25">
      <c r="A4812" s="1">
        <f>'Trading Days'!A4812</f>
        <v>43511</v>
      </c>
      <c r="B4812">
        <f>'Trading Days'!B4812</f>
        <v>6984</v>
      </c>
      <c r="C4812">
        <f>'Trading Days'!F4812</f>
        <v>25883.25</v>
      </c>
      <c r="D4812">
        <f>'Trading Days'!G4812</f>
        <v>1.74477204089869E-2</v>
      </c>
      <c r="E4812">
        <f>'Trading Days'!H4812</f>
        <v>1.729725658116521E-2</v>
      </c>
      <c r="AA4812" s="1"/>
    </row>
    <row r="4813" spans="1:27" x14ac:dyDescent="0.25">
      <c r="A4813" s="1">
        <f>'Trading Days'!A4813</f>
        <v>43515</v>
      </c>
      <c r="B4813">
        <f>'Trading Days'!B4813</f>
        <v>6988</v>
      </c>
      <c r="C4813">
        <f>'Trading Days'!F4813</f>
        <v>25891.3203125</v>
      </c>
      <c r="D4813">
        <f>'Trading Days'!G4813</f>
        <v>3.1179672181824708E-4</v>
      </c>
      <c r="E4813">
        <f>'Trading Days'!H4813</f>
        <v>3.1174812332201762E-4</v>
      </c>
      <c r="AA4813" s="1"/>
    </row>
    <row r="4814" spans="1:27" x14ac:dyDescent="0.25">
      <c r="A4814" s="1">
        <f>'Trading Days'!A4814</f>
        <v>43516</v>
      </c>
      <c r="B4814">
        <f>'Trading Days'!B4814</f>
        <v>6989</v>
      </c>
      <c r="C4814">
        <f>'Trading Days'!F4814</f>
        <v>25954.439453125</v>
      </c>
      <c r="D4814">
        <f>'Trading Days'!G4814</f>
        <v>2.4378494361496639E-3</v>
      </c>
      <c r="E4814">
        <f>'Trading Days'!H4814</f>
        <v>2.4348827018690622E-3</v>
      </c>
      <c r="AA4814" s="1"/>
    </row>
    <row r="4815" spans="1:27" x14ac:dyDescent="0.25">
      <c r="A4815" s="1">
        <f>'Trading Days'!A4815</f>
        <v>43517</v>
      </c>
      <c r="B4815">
        <f>'Trading Days'!B4815</f>
        <v>6990</v>
      </c>
      <c r="C4815">
        <f>'Trading Days'!F4815</f>
        <v>25850.630859375</v>
      </c>
      <c r="D4815">
        <f>'Trading Days'!G4815</f>
        <v>-3.9996469173407823E-3</v>
      </c>
      <c r="E4815">
        <f>'Trading Days'!H4815</f>
        <v>-4.0076668969397881E-3</v>
      </c>
      <c r="AA4815" s="1"/>
    </row>
    <row r="4816" spans="1:27" x14ac:dyDescent="0.25">
      <c r="A4816" s="1">
        <f>'Trading Days'!A4816</f>
        <v>43518</v>
      </c>
      <c r="B4816">
        <f>'Trading Days'!B4816</f>
        <v>6991</v>
      </c>
      <c r="C4816">
        <f>'Trading Days'!F4816</f>
        <v>26031.810546875</v>
      </c>
      <c r="D4816">
        <f>'Trading Days'!G4816</f>
        <v>7.0087143515220607E-3</v>
      </c>
      <c r="E4816">
        <f>'Trading Days'!H4816</f>
        <v>6.984267474077932E-3</v>
      </c>
      <c r="AA4816" s="1"/>
    </row>
    <row r="4817" spans="1:27" x14ac:dyDescent="0.25">
      <c r="A4817" s="1">
        <f>'Trading Days'!A4817</f>
        <v>43521</v>
      </c>
      <c r="B4817">
        <f>'Trading Days'!B4817</f>
        <v>6994</v>
      </c>
      <c r="C4817">
        <f>'Trading Days'!F4817</f>
        <v>26091.94921875</v>
      </c>
      <c r="D4817">
        <f>'Trading Days'!G4817</f>
        <v>2.310199352699938E-3</v>
      </c>
      <c r="E4817">
        <f>'Trading Days'!H4817</f>
        <v>2.3075349449283751E-3</v>
      </c>
      <c r="AA4817" s="1"/>
    </row>
    <row r="4818" spans="1:27" x14ac:dyDescent="0.25">
      <c r="A4818" s="1">
        <f>'Trading Days'!A4818</f>
        <v>43522</v>
      </c>
      <c r="B4818">
        <f>'Trading Days'!B4818</f>
        <v>6995</v>
      </c>
      <c r="C4818">
        <f>'Trading Days'!F4818</f>
        <v>26057.98046875</v>
      </c>
      <c r="D4818">
        <f>'Trading Days'!G4818</f>
        <v>-1.301886252928486E-3</v>
      </c>
      <c r="E4818">
        <f>'Trading Days'!H4818</f>
        <v>-1.3027344430809229E-3</v>
      </c>
      <c r="AA4818" s="1"/>
    </row>
    <row r="4819" spans="1:27" x14ac:dyDescent="0.25">
      <c r="A4819" s="1">
        <f>'Trading Days'!A4819</f>
        <v>43523</v>
      </c>
      <c r="B4819">
        <f>'Trading Days'!B4819</f>
        <v>6996</v>
      </c>
      <c r="C4819">
        <f>'Trading Days'!F4819</f>
        <v>25985.16015625</v>
      </c>
      <c r="D4819">
        <f>'Trading Days'!G4819</f>
        <v>-2.7945493545568079E-3</v>
      </c>
      <c r="E4819">
        <f>'Trading Days'!H4819</f>
        <v>-2.7984613975690041E-3</v>
      </c>
      <c r="AA4819" s="1"/>
    </row>
    <row r="4820" spans="1:27" x14ac:dyDescent="0.25">
      <c r="A4820" s="1">
        <f>'Trading Days'!A4820</f>
        <v>43524</v>
      </c>
      <c r="B4820">
        <f>'Trading Days'!B4820</f>
        <v>6997</v>
      </c>
      <c r="C4820">
        <f>'Trading Days'!F4820</f>
        <v>25916</v>
      </c>
      <c r="D4820">
        <f>'Trading Days'!G4820</f>
        <v>-2.6615251102605209E-3</v>
      </c>
      <c r="E4820">
        <f>'Trading Days'!H4820</f>
        <v>-2.6650732652842468E-3</v>
      </c>
      <c r="AA4820" s="1"/>
    </row>
    <row r="4821" spans="1:27" x14ac:dyDescent="0.25">
      <c r="A4821" s="1">
        <f>'Trading Days'!A4821</f>
        <v>43525</v>
      </c>
      <c r="B4821">
        <f>'Trading Days'!B4821</f>
        <v>6998</v>
      </c>
      <c r="C4821">
        <f>'Trading Days'!F4821</f>
        <v>26026.3203125</v>
      </c>
      <c r="D4821">
        <f>'Trading Days'!G4821</f>
        <v>4.2568418158666077E-3</v>
      </c>
      <c r="E4821">
        <f>'Trading Days'!H4821</f>
        <v>4.2478070952535743E-3</v>
      </c>
      <c r="AA4821" s="1"/>
    </row>
    <row r="4822" spans="1:27" x14ac:dyDescent="0.25">
      <c r="A4822" s="1">
        <f>'Trading Days'!A4822</f>
        <v>43528</v>
      </c>
      <c r="B4822">
        <f>'Trading Days'!B4822</f>
        <v>7001</v>
      </c>
      <c r="C4822">
        <f>'Trading Days'!F4822</f>
        <v>25819.650390625</v>
      </c>
      <c r="D4822">
        <f>'Trading Days'!G4822</f>
        <v>-7.9408045161013519E-3</v>
      </c>
      <c r="E4822">
        <f>'Trading Days'!H4822</f>
        <v>-7.972500610785636E-3</v>
      </c>
      <c r="AA4822" s="1"/>
    </row>
    <row r="4823" spans="1:27" x14ac:dyDescent="0.25">
      <c r="A4823" s="1">
        <f>'Trading Days'!A4823</f>
        <v>43529</v>
      </c>
      <c r="B4823">
        <f>'Trading Days'!B4823</f>
        <v>7002</v>
      </c>
      <c r="C4823">
        <f>'Trading Days'!F4823</f>
        <v>25806.630859375</v>
      </c>
      <c r="D4823">
        <f>'Trading Days'!G4823</f>
        <v>-5.0424893648937097E-4</v>
      </c>
      <c r="E4823">
        <f>'Trading Days'!H4823</f>
        <v>-5.043761127384688E-4</v>
      </c>
      <c r="AA4823" s="1"/>
    </row>
    <row r="4824" spans="1:27" x14ac:dyDescent="0.25">
      <c r="A4824" s="1">
        <f>'Trading Days'!A4824</f>
        <v>43530</v>
      </c>
      <c r="B4824">
        <f>'Trading Days'!B4824</f>
        <v>7003</v>
      </c>
      <c r="C4824">
        <f>'Trading Days'!F4824</f>
        <v>25673.4609375</v>
      </c>
      <c r="D4824">
        <f>'Trading Days'!G4824</f>
        <v>-5.1602986302500256E-3</v>
      </c>
      <c r="E4824">
        <f>'Trading Days'!H4824</f>
        <v>-5.1736589532170316E-3</v>
      </c>
      <c r="AA4824" s="1"/>
    </row>
    <row r="4825" spans="1:27" x14ac:dyDescent="0.25">
      <c r="A4825" s="1">
        <f>'Trading Days'!A4825</f>
        <v>43531</v>
      </c>
      <c r="B4825">
        <f>'Trading Days'!B4825</f>
        <v>7004</v>
      </c>
      <c r="C4825">
        <f>'Trading Days'!F4825</f>
        <v>25473.23046875</v>
      </c>
      <c r="D4825">
        <f>'Trading Days'!G4825</f>
        <v>-7.7991225739858514E-3</v>
      </c>
      <c r="E4825">
        <f>'Trading Days'!H4825</f>
        <v>-7.8296947918402322E-3</v>
      </c>
      <c r="AA4825" s="1"/>
    </row>
    <row r="4826" spans="1:27" x14ac:dyDescent="0.25">
      <c r="A4826" s="1">
        <f>'Trading Days'!A4826</f>
        <v>43532</v>
      </c>
      <c r="B4826">
        <f>'Trading Days'!B4826</f>
        <v>7005</v>
      </c>
      <c r="C4826">
        <f>'Trading Days'!F4826</f>
        <v>25450.240234375</v>
      </c>
      <c r="D4826">
        <f>'Trading Days'!G4826</f>
        <v>-9.0252527661160986E-4</v>
      </c>
      <c r="E4826">
        <f>'Trading Days'!H4826</f>
        <v>-9.0293279776628354E-4</v>
      </c>
      <c r="AA4826" s="1"/>
    </row>
    <row r="4827" spans="1:27" x14ac:dyDescent="0.25">
      <c r="A4827" s="1">
        <f>'Trading Days'!A4827</f>
        <v>43535</v>
      </c>
      <c r="B4827">
        <f>'Trading Days'!B4827</f>
        <v>7008</v>
      </c>
      <c r="C4827">
        <f>'Trading Days'!F4827</f>
        <v>25650.880859375</v>
      </c>
      <c r="D4827">
        <f>'Trading Days'!G4827</f>
        <v>7.8836436572806701E-3</v>
      </c>
      <c r="E4827">
        <f>'Trading Days'!H4827</f>
        <v>7.8527301066073935E-3</v>
      </c>
      <c r="AA4827" s="1"/>
    </row>
    <row r="4828" spans="1:27" x14ac:dyDescent="0.25">
      <c r="A4828" s="1">
        <f>'Trading Days'!A4828</f>
        <v>43536</v>
      </c>
      <c r="B4828">
        <f>'Trading Days'!B4828</f>
        <v>7009</v>
      </c>
      <c r="C4828">
        <f>'Trading Days'!F4828</f>
        <v>25554.66015625</v>
      </c>
      <c r="D4828">
        <f>'Trading Days'!G4828</f>
        <v>-3.7511656481704621E-3</v>
      </c>
      <c r="E4828">
        <f>'Trading Days'!H4828</f>
        <v>-3.7582189142014799E-3</v>
      </c>
      <c r="AA4828" s="1"/>
    </row>
    <row r="4829" spans="1:27" x14ac:dyDescent="0.25">
      <c r="A4829" s="1">
        <f>'Trading Days'!A4829</f>
        <v>43537</v>
      </c>
      <c r="B4829">
        <f>'Trading Days'!B4829</f>
        <v>7010</v>
      </c>
      <c r="C4829">
        <f>'Trading Days'!F4829</f>
        <v>25702.890625</v>
      </c>
      <c r="D4829">
        <f>'Trading Days'!G4829</f>
        <v>5.8005259253564026E-3</v>
      </c>
      <c r="E4829">
        <f>'Trading Days'!H4829</f>
        <v>5.7837676481700684E-3</v>
      </c>
      <c r="AA4829" s="1"/>
    </row>
    <row r="4830" spans="1:27" x14ac:dyDescent="0.25">
      <c r="A4830" s="1">
        <f>'Trading Days'!A4830</f>
        <v>43538</v>
      </c>
      <c r="B4830">
        <f>'Trading Days'!B4830</f>
        <v>7011</v>
      </c>
      <c r="C4830">
        <f>'Trading Days'!F4830</f>
        <v>25709.939453125</v>
      </c>
      <c r="D4830">
        <f>'Trading Days'!G4830</f>
        <v>2.7424262227304652E-4</v>
      </c>
      <c r="E4830">
        <f>'Trading Days'!H4830</f>
        <v>2.7420502463886969E-4</v>
      </c>
      <c r="AA4830" s="1"/>
    </row>
    <row r="4831" spans="1:27" x14ac:dyDescent="0.25">
      <c r="A4831" s="1">
        <f>'Trading Days'!A4831</f>
        <v>43539</v>
      </c>
      <c r="B4831">
        <f>'Trading Days'!B4831</f>
        <v>7012</v>
      </c>
      <c r="C4831">
        <f>'Trading Days'!F4831</f>
        <v>25848.869140625</v>
      </c>
      <c r="D4831">
        <f>'Trading Days'!G4831</f>
        <v>5.4037345266138006E-3</v>
      </c>
      <c r="E4831">
        <f>'Trading Days'!H4831</f>
        <v>5.3891867379231833E-3</v>
      </c>
      <c r="AA4831" s="1"/>
    </row>
    <row r="4832" spans="1:27" x14ac:dyDescent="0.25">
      <c r="A4832" s="1">
        <f>'Trading Days'!A4832</f>
        <v>43542</v>
      </c>
      <c r="B4832">
        <f>'Trading Days'!B4832</f>
        <v>7015</v>
      </c>
      <c r="C4832">
        <f>'Trading Days'!F4832</f>
        <v>25914.099609375</v>
      </c>
      <c r="D4832">
        <f>'Trading Days'!G4832</f>
        <v>2.5235327857140439E-3</v>
      </c>
      <c r="E4832">
        <f>'Trading Days'!H4832</f>
        <v>2.520354023537702E-3</v>
      </c>
      <c r="AA4832" s="1"/>
    </row>
    <row r="4833" spans="1:27" x14ac:dyDescent="0.25">
      <c r="A4833" s="1">
        <f>'Trading Days'!A4833</f>
        <v>43543</v>
      </c>
      <c r="B4833">
        <f>'Trading Days'!B4833</f>
        <v>7016</v>
      </c>
      <c r="C4833">
        <f>'Trading Days'!F4833</f>
        <v>25887.380859375</v>
      </c>
      <c r="D4833">
        <f>'Trading Days'!G4833</f>
        <v>-1.03105067908027E-3</v>
      </c>
      <c r="E4833">
        <f>'Trading Days'!H4833</f>
        <v>-1.031582577472582E-3</v>
      </c>
      <c r="AA4833" s="1"/>
    </row>
    <row r="4834" spans="1:27" x14ac:dyDescent="0.25">
      <c r="A4834" s="1">
        <f>'Trading Days'!A4834</f>
        <v>43544</v>
      </c>
      <c r="B4834">
        <f>'Trading Days'!B4834</f>
        <v>7017</v>
      </c>
      <c r="C4834">
        <f>'Trading Days'!F4834</f>
        <v>25745.669921875</v>
      </c>
      <c r="D4834">
        <f>'Trading Days'!G4834</f>
        <v>-5.4741319050312098E-3</v>
      </c>
      <c r="E4834">
        <f>'Trading Days'!H4834</f>
        <v>-5.4891698700658253E-3</v>
      </c>
      <c r="AA4834" s="1"/>
    </row>
    <row r="4835" spans="1:27" x14ac:dyDescent="0.25">
      <c r="A4835" s="1">
        <f>'Trading Days'!A4835</f>
        <v>43545</v>
      </c>
      <c r="B4835">
        <f>'Trading Days'!B4835</f>
        <v>7018</v>
      </c>
      <c r="C4835">
        <f>'Trading Days'!F4835</f>
        <v>25962.509765625</v>
      </c>
      <c r="D4835">
        <f>'Trading Days'!G4835</f>
        <v>8.4223810997343662E-3</v>
      </c>
      <c r="E4835">
        <f>'Trading Days'!H4835</f>
        <v>8.3871107498819132E-3</v>
      </c>
      <c r="AA4835" s="1"/>
    </row>
    <row r="4836" spans="1:27" x14ac:dyDescent="0.25">
      <c r="A4836" s="1">
        <f>'Trading Days'!A4836</f>
        <v>43546</v>
      </c>
      <c r="B4836">
        <f>'Trading Days'!B4836</f>
        <v>7019</v>
      </c>
      <c r="C4836">
        <f>'Trading Days'!F4836</f>
        <v>25502.3203125</v>
      </c>
      <c r="D4836">
        <f>'Trading Days'!G4836</f>
        <v>-1.772515281763332E-2</v>
      </c>
      <c r="E4836">
        <f>'Trading Days'!H4836</f>
        <v>-1.788412467377665E-2</v>
      </c>
      <c r="AA4836" s="1"/>
    </row>
    <row r="4837" spans="1:27" x14ac:dyDescent="0.25">
      <c r="A4837" s="1">
        <f>'Trading Days'!A4837</f>
        <v>43549</v>
      </c>
      <c r="B4837">
        <f>'Trading Days'!B4837</f>
        <v>7022</v>
      </c>
      <c r="C4837">
        <f>'Trading Days'!F4837</f>
        <v>25516.830078125</v>
      </c>
      <c r="D4837">
        <f>'Trading Days'!G4837</f>
        <v>5.6895864561345988E-4</v>
      </c>
      <c r="E4837">
        <f>'Trading Days'!H4837</f>
        <v>5.6879685001034672E-4</v>
      </c>
      <c r="AA4837" s="1"/>
    </row>
    <row r="4838" spans="1:27" x14ac:dyDescent="0.25">
      <c r="A4838" s="1">
        <f>'Trading Days'!A4838</f>
        <v>43550</v>
      </c>
      <c r="B4838">
        <f>'Trading Days'!B4838</f>
        <v>7023</v>
      </c>
      <c r="C4838">
        <f>'Trading Days'!F4838</f>
        <v>25657.73046875</v>
      </c>
      <c r="D4838">
        <f>'Trading Days'!G4838</f>
        <v>5.5218610694824921E-3</v>
      </c>
      <c r="E4838">
        <f>'Trading Days'!H4838</f>
        <v>5.5066714855073386E-3</v>
      </c>
      <c r="AA4838" s="1"/>
    </row>
    <row r="4839" spans="1:27" x14ac:dyDescent="0.25">
      <c r="A4839" s="1">
        <f>'Trading Days'!A4839</f>
        <v>43551</v>
      </c>
      <c r="B4839">
        <f>'Trading Days'!B4839</f>
        <v>7024</v>
      </c>
      <c r="C4839">
        <f>'Trading Days'!F4839</f>
        <v>25625.58984375</v>
      </c>
      <c r="D4839">
        <f>'Trading Days'!G4839</f>
        <v>-1.252668276297664E-3</v>
      </c>
      <c r="E4839">
        <f>'Trading Days'!H4839</f>
        <v>-1.2534535210388369E-3</v>
      </c>
      <c r="AA4839" s="1"/>
    </row>
    <row r="4840" spans="1:27" x14ac:dyDescent="0.25">
      <c r="A4840" s="1">
        <f>'Trading Days'!A4840</f>
        <v>43552</v>
      </c>
      <c r="B4840">
        <f>'Trading Days'!B4840</f>
        <v>7025</v>
      </c>
      <c r="C4840">
        <f>'Trading Days'!F4840</f>
        <v>25717.4609375</v>
      </c>
      <c r="D4840">
        <f>'Trading Days'!G4840</f>
        <v>3.5851308910419539E-3</v>
      </c>
      <c r="E4840">
        <f>'Trading Days'!H4840</f>
        <v>3.5787196281973298E-3</v>
      </c>
      <c r="AA4840" s="1"/>
    </row>
    <row r="4841" spans="1:27" x14ac:dyDescent="0.25">
      <c r="A4841" s="1">
        <f>'Trading Days'!A4841</f>
        <v>43553</v>
      </c>
      <c r="B4841">
        <f>'Trading Days'!B4841</f>
        <v>7026</v>
      </c>
      <c r="C4841">
        <f>'Trading Days'!F4841</f>
        <v>25928.6796875</v>
      </c>
      <c r="D4841">
        <f>'Trading Days'!G4841</f>
        <v>8.2130483453757286E-3</v>
      </c>
      <c r="E4841">
        <f>'Trading Days'!H4841</f>
        <v>8.1795048018220851E-3</v>
      </c>
      <c r="AA4841" s="1"/>
    </row>
    <row r="4842" spans="1:27" x14ac:dyDescent="0.25">
      <c r="A4842" s="1">
        <f>'Trading Days'!A4842</f>
        <v>43556</v>
      </c>
      <c r="B4842">
        <f>'Trading Days'!B4842</f>
        <v>7029</v>
      </c>
      <c r="C4842">
        <f>'Trading Days'!F4842</f>
        <v>26258.419921875</v>
      </c>
      <c r="D4842">
        <f>'Trading Days'!G4842</f>
        <v>1.271720112050145E-2</v>
      </c>
      <c r="E4842">
        <f>'Trading Days'!H4842</f>
        <v>1.2637016617699091E-2</v>
      </c>
      <c r="AA4842" s="1"/>
    </row>
    <row r="4843" spans="1:27" x14ac:dyDescent="0.25">
      <c r="A4843" s="1">
        <f>'Trading Days'!A4843</f>
        <v>43557</v>
      </c>
      <c r="B4843">
        <f>'Trading Days'!B4843</f>
        <v>7030</v>
      </c>
      <c r="C4843">
        <f>'Trading Days'!F4843</f>
        <v>26179.130859375</v>
      </c>
      <c r="D4843">
        <f>'Trading Days'!G4843</f>
        <v>-3.0195671611583652E-3</v>
      </c>
      <c r="E4843">
        <f>'Trading Days'!H4843</f>
        <v>-3.0241352521681438E-3</v>
      </c>
      <c r="AA4843" s="1"/>
    </row>
    <row r="4844" spans="1:27" x14ac:dyDescent="0.25">
      <c r="A4844" s="1">
        <f>'Trading Days'!A4844</f>
        <v>43558</v>
      </c>
      <c r="B4844">
        <f>'Trading Days'!B4844</f>
        <v>7031</v>
      </c>
      <c r="C4844">
        <f>'Trading Days'!F4844</f>
        <v>26218.130859375</v>
      </c>
      <c r="D4844">
        <f>'Trading Days'!G4844</f>
        <v>1.489736241034656E-3</v>
      </c>
      <c r="E4844">
        <f>'Trading Days'!H4844</f>
        <v>1.488627684835056E-3</v>
      </c>
      <c r="AA4844" s="1"/>
    </row>
    <row r="4845" spans="1:27" x14ac:dyDescent="0.25">
      <c r="A4845" s="1">
        <f>'Trading Days'!A4845</f>
        <v>43559</v>
      </c>
      <c r="B4845">
        <f>'Trading Days'!B4845</f>
        <v>7032</v>
      </c>
      <c r="C4845">
        <f>'Trading Days'!F4845</f>
        <v>26384.630859375</v>
      </c>
      <c r="D4845">
        <f>'Trading Days'!G4845</f>
        <v>6.3505671282613196E-3</v>
      </c>
      <c r="E4845">
        <f>'Trading Days'!H4845</f>
        <v>6.3304872444314951E-3</v>
      </c>
      <c r="AA4845" s="1"/>
    </row>
    <row r="4846" spans="1:27" x14ac:dyDescent="0.25">
      <c r="A4846" s="1">
        <f>'Trading Days'!A4846</f>
        <v>43560</v>
      </c>
      <c r="B4846">
        <f>'Trading Days'!B4846</f>
        <v>7033</v>
      </c>
      <c r="C4846">
        <f>'Trading Days'!F4846</f>
        <v>26424.990234375</v>
      </c>
      <c r="D4846">
        <f>'Trading Days'!G4846</f>
        <v>1.5296547150918109E-3</v>
      </c>
      <c r="E4846">
        <f>'Trading Days'!H4846</f>
        <v>1.52848598500197E-3</v>
      </c>
      <c r="AA4846" s="1"/>
    </row>
    <row r="4847" spans="1:27" x14ac:dyDescent="0.25">
      <c r="A4847" s="1">
        <f>'Trading Days'!A4847</f>
        <v>43563</v>
      </c>
      <c r="B4847">
        <f>'Trading Days'!B4847</f>
        <v>7036</v>
      </c>
      <c r="C4847">
        <f>'Trading Days'!F4847</f>
        <v>26341.01953125</v>
      </c>
      <c r="D4847">
        <f>'Trading Days'!G4847</f>
        <v>-3.1777004411440708E-3</v>
      </c>
      <c r="E4847">
        <f>'Trading Days'!H4847</f>
        <v>-3.1827600526539131E-3</v>
      </c>
      <c r="AA4847" s="1"/>
    </row>
    <row r="4848" spans="1:27" x14ac:dyDescent="0.25">
      <c r="A4848" s="1">
        <f>'Trading Days'!A4848</f>
        <v>43564</v>
      </c>
      <c r="B4848">
        <f>'Trading Days'!B4848</f>
        <v>7037</v>
      </c>
      <c r="C4848">
        <f>'Trading Days'!F4848</f>
        <v>26150.580078125</v>
      </c>
      <c r="D4848">
        <f>'Trading Days'!G4848</f>
        <v>-7.2297677354162806E-3</v>
      </c>
      <c r="E4848">
        <f>'Trading Days'!H4848</f>
        <v>-7.2560291587192502E-3</v>
      </c>
      <c r="AA4848" s="1"/>
    </row>
    <row r="4849" spans="1:27" x14ac:dyDescent="0.25">
      <c r="A4849" s="1">
        <f>'Trading Days'!A4849</f>
        <v>43565</v>
      </c>
      <c r="B4849">
        <f>'Trading Days'!B4849</f>
        <v>7038</v>
      </c>
      <c r="C4849">
        <f>'Trading Days'!F4849</f>
        <v>26157.16015625</v>
      </c>
      <c r="D4849">
        <f>'Trading Days'!G4849</f>
        <v>2.5162264490274922E-4</v>
      </c>
      <c r="E4849">
        <f>'Trading Days'!H4849</f>
        <v>2.5159099323444157E-4</v>
      </c>
      <c r="AA4849" s="1"/>
    </row>
    <row r="4850" spans="1:27" x14ac:dyDescent="0.25">
      <c r="A4850" s="1">
        <f>'Trading Days'!A4850</f>
        <v>43566</v>
      </c>
      <c r="B4850">
        <f>'Trading Days'!B4850</f>
        <v>7039</v>
      </c>
      <c r="C4850">
        <f>'Trading Days'!F4850</f>
        <v>26143.05078125</v>
      </c>
      <c r="D4850">
        <f>'Trading Days'!G4850</f>
        <v>-5.3940775358329862E-4</v>
      </c>
      <c r="E4850">
        <f>'Trading Days'!H4850</f>
        <v>-5.3955328628227546E-4</v>
      </c>
      <c r="AA4850" s="1"/>
    </row>
    <row r="4851" spans="1:27" x14ac:dyDescent="0.25">
      <c r="A4851" s="1">
        <f>'Trading Days'!A4851</f>
        <v>43567</v>
      </c>
      <c r="B4851">
        <f>'Trading Days'!B4851</f>
        <v>7040</v>
      </c>
      <c r="C4851">
        <f>'Trading Days'!F4851</f>
        <v>26412.30078125</v>
      </c>
      <c r="D4851">
        <f>'Trading Days'!G4851</f>
        <v>1.0299104043094641E-2</v>
      </c>
      <c r="E4851">
        <f>'Trading Days'!H4851</f>
        <v>1.024642962852405E-2</v>
      </c>
      <c r="AA4851" s="1"/>
    </row>
    <row r="4852" spans="1:27" x14ac:dyDescent="0.25">
      <c r="A4852" s="1">
        <f>'Trading Days'!A4852</f>
        <v>43570</v>
      </c>
      <c r="B4852">
        <f>'Trading Days'!B4852</f>
        <v>7043</v>
      </c>
      <c r="C4852">
        <f>'Trading Days'!F4852</f>
        <v>26384.76953125</v>
      </c>
      <c r="D4852">
        <f>'Trading Days'!G4852</f>
        <v>-1.0423647007512531E-3</v>
      </c>
      <c r="E4852">
        <f>'Trading Days'!H4852</f>
        <v>-1.042908340649466E-3</v>
      </c>
      <c r="AA4852" s="1"/>
    </row>
    <row r="4853" spans="1:27" x14ac:dyDescent="0.25">
      <c r="A4853" s="1">
        <f>'Trading Days'!A4853</f>
        <v>43571</v>
      </c>
      <c r="B4853">
        <f>'Trading Days'!B4853</f>
        <v>7044</v>
      </c>
      <c r="C4853">
        <f>'Trading Days'!F4853</f>
        <v>26452.66015625</v>
      </c>
      <c r="D4853">
        <f>'Trading Days'!G4853</f>
        <v>2.5730990342587301E-3</v>
      </c>
      <c r="E4853">
        <f>'Trading Days'!H4853</f>
        <v>2.569794282693483E-3</v>
      </c>
      <c r="AA4853" s="1"/>
    </row>
    <row r="4854" spans="1:27" x14ac:dyDescent="0.25">
      <c r="A4854" s="1">
        <f>'Trading Days'!A4854</f>
        <v>43572</v>
      </c>
      <c r="B4854">
        <f>'Trading Days'!B4854</f>
        <v>7045</v>
      </c>
      <c r="C4854">
        <f>'Trading Days'!F4854</f>
        <v>26449.5390625</v>
      </c>
      <c r="D4854">
        <f>'Trading Days'!G4854</f>
        <v>-1.179878973065485E-4</v>
      </c>
      <c r="E4854">
        <f>'Trading Days'!H4854</f>
        <v>-1.179948584260612E-4</v>
      </c>
      <c r="AA4854" s="1"/>
    </row>
    <row r="4855" spans="1:27" x14ac:dyDescent="0.25">
      <c r="A4855" s="1">
        <f>'Trading Days'!A4855</f>
        <v>43573</v>
      </c>
      <c r="B4855">
        <f>'Trading Days'!B4855</f>
        <v>7046</v>
      </c>
      <c r="C4855">
        <f>'Trading Days'!F4855</f>
        <v>26559.5390625</v>
      </c>
      <c r="D4855">
        <f>'Trading Days'!G4855</f>
        <v>4.158862645585959E-3</v>
      </c>
      <c r="E4855">
        <f>'Trading Days'!H4855</f>
        <v>4.1502384792138497E-3</v>
      </c>
      <c r="AA4855" s="1"/>
    </row>
    <row r="4856" spans="1:27" x14ac:dyDescent="0.25">
      <c r="A4856" s="1">
        <f>'Trading Days'!A4856</f>
        <v>43577</v>
      </c>
      <c r="B4856">
        <f>'Trading Days'!B4856</f>
        <v>7050</v>
      </c>
      <c r="C4856">
        <f>'Trading Days'!F4856</f>
        <v>26511.05078125</v>
      </c>
      <c r="D4856">
        <f>'Trading Days'!G4856</f>
        <v>-1.825644682157179E-3</v>
      </c>
      <c r="E4856">
        <f>'Trading Days'!H4856</f>
        <v>-1.8273132024693339E-3</v>
      </c>
      <c r="AA4856" s="1"/>
    </row>
    <row r="4857" spans="1:27" x14ac:dyDescent="0.25">
      <c r="A4857" s="1">
        <f>'Trading Days'!A4857</f>
        <v>43578</v>
      </c>
      <c r="B4857">
        <f>'Trading Days'!B4857</f>
        <v>7051</v>
      </c>
      <c r="C4857">
        <f>'Trading Days'!F4857</f>
        <v>26656.390625</v>
      </c>
      <c r="D4857">
        <f>'Trading Days'!G4857</f>
        <v>5.4822362549580284E-3</v>
      </c>
      <c r="E4857">
        <f>'Trading Days'!H4857</f>
        <v>5.4672634956555921E-3</v>
      </c>
      <c r="AA4857" s="1"/>
    </row>
    <row r="4858" spans="1:27" x14ac:dyDescent="0.25">
      <c r="A4858" s="1">
        <f>'Trading Days'!A4858</f>
        <v>43579</v>
      </c>
      <c r="B4858">
        <f>'Trading Days'!B4858</f>
        <v>7052</v>
      </c>
      <c r="C4858">
        <f>'Trading Days'!F4858</f>
        <v>26597.05078125</v>
      </c>
      <c r="D4858">
        <f>'Trading Days'!G4858</f>
        <v>-2.226101972498395E-3</v>
      </c>
      <c r="E4858">
        <f>'Trading Days'!H4858</f>
        <v>-2.2285834208163459E-3</v>
      </c>
      <c r="AA4858" s="1"/>
    </row>
    <row r="4859" spans="1:27" x14ac:dyDescent="0.25">
      <c r="A4859" s="1">
        <f>'Trading Days'!A4859</f>
        <v>43580</v>
      </c>
      <c r="B4859">
        <f>'Trading Days'!B4859</f>
        <v>7053</v>
      </c>
      <c r="C4859">
        <f>'Trading Days'!F4859</f>
        <v>26462.080078125</v>
      </c>
      <c r="D4859">
        <f>'Trading Days'!G4859</f>
        <v>-5.0746492246482866E-3</v>
      </c>
      <c r="E4859">
        <f>'Trading Days'!H4859</f>
        <v>-5.0875689843915143E-3</v>
      </c>
      <c r="AA4859" s="1"/>
    </row>
    <row r="4860" spans="1:27" x14ac:dyDescent="0.25">
      <c r="A4860" s="1">
        <f>'Trading Days'!A4860</f>
        <v>43581</v>
      </c>
      <c r="B4860">
        <f>'Trading Days'!B4860</f>
        <v>7054</v>
      </c>
      <c r="C4860">
        <f>'Trading Days'!F4860</f>
        <v>26543.330078125</v>
      </c>
      <c r="D4860">
        <f>'Trading Days'!G4860</f>
        <v>3.0704313402469818E-3</v>
      </c>
      <c r="E4860">
        <f>'Trading Days'!H4860</f>
        <v>3.0657271926544109E-3</v>
      </c>
      <c r="AA4860" s="1"/>
    </row>
    <row r="4861" spans="1:27" x14ac:dyDescent="0.25">
      <c r="A4861" s="1">
        <f>'Trading Days'!A4861</f>
        <v>43584</v>
      </c>
      <c r="B4861">
        <f>'Trading Days'!B4861</f>
        <v>7057</v>
      </c>
      <c r="C4861">
        <f>'Trading Days'!F4861</f>
        <v>26554.390625</v>
      </c>
      <c r="D4861">
        <f>'Trading Days'!G4861</f>
        <v>4.1669778593900197E-4</v>
      </c>
      <c r="E4861">
        <f>'Trading Days'!H4861</f>
        <v>4.1661099152712119E-4</v>
      </c>
      <c r="AA4861" s="1"/>
    </row>
    <row r="4862" spans="1:27" x14ac:dyDescent="0.25">
      <c r="A4862" s="1">
        <f>'Trading Days'!A4862</f>
        <v>43585</v>
      </c>
      <c r="B4862">
        <f>'Trading Days'!B4862</f>
        <v>7058</v>
      </c>
      <c r="C4862">
        <f>'Trading Days'!F4862</f>
        <v>26592.91015625</v>
      </c>
      <c r="D4862">
        <f>'Trading Days'!G4862</f>
        <v>1.45058991539182E-3</v>
      </c>
      <c r="E4862">
        <f>'Trading Days'!H4862</f>
        <v>1.449538826183994E-3</v>
      </c>
      <c r="AA4862" s="1"/>
    </row>
    <row r="4863" spans="1:27" x14ac:dyDescent="0.25">
      <c r="A4863" s="1">
        <f>'Trading Days'!A4863</f>
        <v>43586</v>
      </c>
      <c r="B4863">
        <f>'Trading Days'!B4863</f>
        <v>7059</v>
      </c>
      <c r="C4863">
        <f>'Trading Days'!F4863</f>
        <v>26430.140625</v>
      </c>
      <c r="D4863">
        <f>'Trading Days'!G4863</f>
        <v>-6.1207867169718044E-3</v>
      </c>
      <c r="E4863">
        <f>'Trading Days'!H4863</f>
        <v>-6.1395955210503004E-3</v>
      </c>
      <c r="AA4863" s="1"/>
    </row>
    <row r="4864" spans="1:27" x14ac:dyDescent="0.25">
      <c r="A4864" s="1">
        <f>'Trading Days'!A4864</f>
        <v>43587</v>
      </c>
      <c r="B4864">
        <f>'Trading Days'!B4864</f>
        <v>7060</v>
      </c>
      <c r="C4864">
        <f>'Trading Days'!F4864</f>
        <v>26307.7890625</v>
      </c>
      <c r="D4864">
        <f>'Trading Days'!G4864</f>
        <v>-4.6292437197352756E-3</v>
      </c>
      <c r="E4864">
        <f>'Trading Days'!H4864</f>
        <v>-4.6399918517532673E-3</v>
      </c>
      <c r="AA4864" s="1"/>
    </row>
    <row r="4865" spans="1:27" x14ac:dyDescent="0.25">
      <c r="A4865" s="1">
        <f>'Trading Days'!A4865</f>
        <v>43588</v>
      </c>
      <c r="B4865">
        <f>'Trading Days'!B4865</f>
        <v>7061</v>
      </c>
      <c r="C4865">
        <f>'Trading Days'!F4865</f>
        <v>26504.94921875</v>
      </c>
      <c r="D4865">
        <f>'Trading Days'!G4865</f>
        <v>7.4943643413591943E-3</v>
      </c>
      <c r="E4865">
        <f>'Trading Days'!H4865</f>
        <v>7.4664211172092102E-3</v>
      </c>
      <c r="AA4865" s="1"/>
    </row>
    <row r="4866" spans="1:27" x14ac:dyDescent="0.25">
      <c r="A4866" s="1">
        <f>'Trading Days'!A4866</f>
        <v>43591</v>
      </c>
      <c r="B4866">
        <f>'Trading Days'!B4866</f>
        <v>7064</v>
      </c>
      <c r="C4866">
        <f>'Trading Days'!F4866</f>
        <v>26438.48046875</v>
      </c>
      <c r="D4866">
        <f>'Trading Days'!G4866</f>
        <v>-2.5077863553489839E-3</v>
      </c>
      <c r="E4866">
        <f>'Trading Days'!H4866</f>
        <v>-2.5109361186085371E-3</v>
      </c>
      <c r="AA4866" s="1"/>
    </row>
    <row r="4867" spans="1:27" x14ac:dyDescent="0.25">
      <c r="A4867" s="1">
        <f>'Trading Days'!A4867</f>
        <v>43592</v>
      </c>
      <c r="B4867">
        <f>'Trading Days'!B4867</f>
        <v>7065</v>
      </c>
      <c r="C4867">
        <f>'Trading Days'!F4867</f>
        <v>25965.08984375</v>
      </c>
      <c r="D4867">
        <f>'Trading Days'!G4867</f>
        <v>-1.7905364325288779E-2</v>
      </c>
      <c r="E4867">
        <f>'Trading Days'!H4867</f>
        <v>-1.8067604930147679E-2</v>
      </c>
      <c r="AA4867" s="1"/>
    </row>
    <row r="4868" spans="1:27" x14ac:dyDescent="0.25">
      <c r="A4868" s="1">
        <f>'Trading Days'!A4868</f>
        <v>43593</v>
      </c>
      <c r="B4868">
        <f>'Trading Days'!B4868</f>
        <v>7066</v>
      </c>
      <c r="C4868">
        <f>'Trading Days'!F4868</f>
        <v>25967.330078125</v>
      </c>
      <c r="D4868">
        <f>'Trading Days'!G4868</f>
        <v>8.6278706851405929E-5</v>
      </c>
      <c r="E4868">
        <f>'Trading Days'!H4868</f>
        <v>8.6274985057850767E-5</v>
      </c>
      <c r="AA4868" s="1"/>
    </row>
    <row r="4869" spans="1:27" x14ac:dyDescent="0.25">
      <c r="A4869" s="1">
        <f>'Trading Days'!A4869</f>
        <v>43594</v>
      </c>
      <c r="B4869">
        <f>'Trading Days'!B4869</f>
        <v>7067</v>
      </c>
      <c r="C4869">
        <f>'Trading Days'!F4869</f>
        <v>25828.359375</v>
      </c>
      <c r="D4869">
        <f>'Trading Days'!G4869</f>
        <v>-5.3517517090472264E-3</v>
      </c>
      <c r="E4869">
        <f>'Trading Days'!H4869</f>
        <v>-5.3661236318001274E-3</v>
      </c>
      <c r="AA4869" s="1"/>
    </row>
    <row r="4870" spans="1:27" x14ac:dyDescent="0.25">
      <c r="A4870" s="1">
        <f>'Trading Days'!A4870</f>
        <v>43595</v>
      </c>
      <c r="B4870">
        <f>'Trading Days'!B4870</f>
        <v>7068</v>
      </c>
      <c r="C4870">
        <f>'Trading Days'!F4870</f>
        <v>25942.369140625</v>
      </c>
      <c r="D4870">
        <f>'Trading Days'!G4870</f>
        <v>4.4141311482353007E-3</v>
      </c>
      <c r="E4870">
        <f>'Trading Days'!H4870</f>
        <v>4.4044174458856356E-3</v>
      </c>
      <c r="AA4870" s="1"/>
    </row>
    <row r="4871" spans="1:27" x14ac:dyDescent="0.25">
      <c r="A4871" s="1">
        <f>'Trading Days'!A4871</f>
        <v>43598</v>
      </c>
      <c r="B4871">
        <f>'Trading Days'!B4871</f>
        <v>7071</v>
      </c>
      <c r="C4871">
        <f>'Trading Days'!F4871</f>
        <v>25324.990234375</v>
      </c>
      <c r="D4871">
        <f>'Trading Days'!G4871</f>
        <v>-2.379809272250322E-2</v>
      </c>
      <c r="E4871">
        <f>'Trading Days'!H4871</f>
        <v>-2.4085841753599679E-2</v>
      </c>
      <c r="AA4871" s="1"/>
    </row>
    <row r="4872" spans="1:27" x14ac:dyDescent="0.25">
      <c r="A4872" s="1">
        <f>'Trading Days'!A4872</f>
        <v>43599</v>
      </c>
      <c r="B4872">
        <f>'Trading Days'!B4872</f>
        <v>7072</v>
      </c>
      <c r="C4872">
        <f>'Trading Days'!F4872</f>
        <v>25532.05078125</v>
      </c>
      <c r="D4872">
        <f>'Trading Days'!G4872</f>
        <v>8.1761353097757894E-3</v>
      </c>
      <c r="E4872">
        <f>'Trading Days'!H4872</f>
        <v>8.1428917948656102E-3</v>
      </c>
      <c r="AA4872" s="1"/>
    </row>
    <row r="4873" spans="1:27" x14ac:dyDescent="0.25">
      <c r="A4873" s="1">
        <f>'Trading Days'!A4873</f>
        <v>43600</v>
      </c>
      <c r="B4873">
        <f>'Trading Days'!B4873</f>
        <v>7073</v>
      </c>
      <c r="C4873">
        <f>'Trading Days'!F4873</f>
        <v>25648.01953125</v>
      </c>
      <c r="D4873">
        <f>'Trading Days'!G4873</f>
        <v>4.542085200816004E-3</v>
      </c>
      <c r="E4873">
        <f>'Trading Days'!H4873</f>
        <v>4.5318010610310771E-3</v>
      </c>
      <c r="AA4873" s="1"/>
    </row>
    <row r="4874" spans="1:27" x14ac:dyDescent="0.25">
      <c r="A4874" s="1">
        <f>'Trading Days'!A4874</f>
        <v>43601</v>
      </c>
      <c r="B4874">
        <f>'Trading Days'!B4874</f>
        <v>7074</v>
      </c>
      <c r="C4874">
        <f>'Trading Days'!F4874</f>
        <v>25862.6796875</v>
      </c>
      <c r="D4874">
        <f>'Trading Days'!G4874</f>
        <v>8.3694632245758793E-3</v>
      </c>
      <c r="E4874">
        <f>'Trading Days'!H4874</f>
        <v>8.3346334698695471E-3</v>
      </c>
      <c r="AA4874" s="1"/>
    </row>
    <row r="4875" spans="1:27" x14ac:dyDescent="0.25">
      <c r="A4875" s="1">
        <f>'Trading Days'!A4875</f>
        <v>43602</v>
      </c>
      <c r="B4875">
        <f>'Trading Days'!B4875</f>
        <v>7075</v>
      </c>
      <c r="C4875">
        <f>'Trading Days'!F4875</f>
        <v>25764</v>
      </c>
      <c r="D4875">
        <f>'Trading Days'!G4875</f>
        <v>-3.815524481312504E-3</v>
      </c>
      <c r="E4875">
        <f>'Trading Days'!H4875</f>
        <v>-3.8228221637512561E-3</v>
      </c>
      <c r="AA4875" s="1"/>
    </row>
    <row r="4876" spans="1:27" x14ac:dyDescent="0.25">
      <c r="A4876" s="1">
        <f>'Trading Days'!A4876</f>
        <v>43605</v>
      </c>
      <c r="B4876">
        <f>'Trading Days'!B4876</f>
        <v>7078</v>
      </c>
      <c r="C4876">
        <f>'Trading Days'!F4876</f>
        <v>25679.900390625</v>
      </c>
      <c r="D4876">
        <f>'Trading Days'!G4876</f>
        <v>-3.2642295208430432E-3</v>
      </c>
      <c r="E4876">
        <f>'Trading Days'!H4876</f>
        <v>-3.2695687401496929E-3</v>
      </c>
      <c r="AA4876" s="1"/>
    </row>
    <row r="4877" spans="1:27" x14ac:dyDescent="0.25">
      <c r="A4877" s="1">
        <f>'Trading Days'!A4877</f>
        <v>43606</v>
      </c>
      <c r="B4877">
        <f>'Trading Days'!B4877</f>
        <v>7079</v>
      </c>
      <c r="C4877">
        <f>'Trading Days'!F4877</f>
        <v>25877.330078125</v>
      </c>
      <c r="D4877">
        <f>'Trading Days'!G4877</f>
        <v>7.6881017642917993E-3</v>
      </c>
      <c r="E4877">
        <f>'Trading Days'!H4877</f>
        <v>7.658698915163545E-3</v>
      </c>
      <c r="AA4877" s="1"/>
    </row>
    <row r="4878" spans="1:27" x14ac:dyDescent="0.25">
      <c r="A4878" s="1">
        <f>'Trading Days'!A4878</f>
        <v>43607</v>
      </c>
      <c r="B4878">
        <f>'Trading Days'!B4878</f>
        <v>7080</v>
      </c>
      <c r="C4878">
        <f>'Trading Days'!F4878</f>
        <v>25776.609375</v>
      </c>
      <c r="D4878">
        <f>'Trading Days'!G4878</f>
        <v>-3.8922370592684441E-3</v>
      </c>
      <c r="E4878">
        <f>'Trading Days'!H4878</f>
        <v>-3.899831526647907E-3</v>
      </c>
      <c r="AA4878" s="1"/>
    </row>
    <row r="4879" spans="1:27" x14ac:dyDescent="0.25">
      <c r="A4879" s="1">
        <f>'Trading Days'!A4879</f>
        <v>43608</v>
      </c>
      <c r="B4879">
        <f>'Trading Days'!B4879</f>
        <v>7081</v>
      </c>
      <c r="C4879">
        <f>'Trading Days'!F4879</f>
        <v>25490.470703125</v>
      </c>
      <c r="D4879">
        <f>'Trading Days'!G4879</f>
        <v>-1.11007102490569E-2</v>
      </c>
      <c r="E4879">
        <f>'Trading Days'!H4879</f>
        <v>-1.1162782927763321E-2</v>
      </c>
      <c r="AA4879" s="1"/>
    </row>
    <row r="4880" spans="1:27" x14ac:dyDescent="0.25">
      <c r="A4880" s="1">
        <f>'Trading Days'!A4880</f>
        <v>43609</v>
      </c>
      <c r="B4880">
        <f>'Trading Days'!B4880</f>
        <v>7082</v>
      </c>
      <c r="C4880">
        <f>'Trading Days'!F4880</f>
        <v>25585.689453125</v>
      </c>
      <c r="D4880">
        <f>'Trading Days'!G4880</f>
        <v>3.735464562775848E-3</v>
      </c>
      <c r="E4880">
        <f>'Trading Days'!H4880</f>
        <v>3.7285050410062639E-3</v>
      </c>
      <c r="AA4880" s="1"/>
    </row>
    <row r="4881" spans="1:27" x14ac:dyDescent="0.25">
      <c r="A4881" s="1">
        <f>'Trading Days'!A4881</f>
        <v>43613</v>
      </c>
      <c r="B4881">
        <f>'Trading Days'!B4881</f>
        <v>7086</v>
      </c>
      <c r="C4881">
        <f>'Trading Days'!F4881</f>
        <v>25347.76953125</v>
      </c>
      <c r="D4881">
        <f>'Trading Days'!G4881</f>
        <v>-9.2989451119106503E-3</v>
      </c>
      <c r="E4881">
        <f>'Trading Days'!H4881</f>
        <v>-9.3424502130770564E-3</v>
      </c>
      <c r="AA4881" s="1"/>
    </row>
    <row r="4882" spans="1:27" x14ac:dyDescent="0.25">
      <c r="A4882" s="1">
        <f>'Trading Days'!A4882</f>
        <v>43614</v>
      </c>
      <c r="B4882">
        <f>'Trading Days'!B4882</f>
        <v>7087</v>
      </c>
      <c r="C4882">
        <f>'Trading Days'!F4882</f>
        <v>25126.41015625</v>
      </c>
      <c r="D4882">
        <f>'Trading Days'!G4882</f>
        <v>-8.7328936270743007E-3</v>
      </c>
      <c r="E4882">
        <f>'Trading Days'!H4882</f>
        <v>-8.7712488070295237E-3</v>
      </c>
      <c r="AA4882" s="1"/>
    </row>
    <row r="4883" spans="1:27" x14ac:dyDescent="0.25">
      <c r="A4883" s="1">
        <f>'Trading Days'!A4883</f>
        <v>43615</v>
      </c>
      <c r="B4883">
        <f>'Trading Days'!B4883</f>
        <v>7088</v>
      </c>
      <c r="C4883">
        <f>'Trading Days'!F4883</f>
        <v>25169.880859375</v>
      </c>
      <c r="D4883">
        <f>'Trading Days'!G4883</f>
        <v>1.730080136982393E-3</v>
      </c>
      <c r="E4883">
        <f>'Trading Days'!H4883</f>
        <v>1.72858527225104E-3</v>
      </c>
      <c r="AA4883" s="1"/>
    </row>
    <row r="4884" spans="1:27" x14ac:dyDescent="0.25">
      <c r="A4884" s="1">
        <f>'Trading Days'!A4884</f>
        <v>43616</v>
      </c>
      <c r="B4884">
        <f>'Trading Days'!B4884</f>
        <v>7089</v>
      </c>
      <c r="C4884">
        <f>'Trading Days'!F4884</f>
        <v>24815.0390625</v>
      </c>
      <c r="D4884">
        <f>'Trading Days'!G4884</f>
        <v>-1.409787352024083E-2</v>
      </c>
      <c r="E4884">
        <f>'Trading Days'!H4884</f>
        <v>-1.419819251153203E-2</v>
      </c>
      <c r="AA4884" s="1"/>
    </row>
    <row r="4885" spans="1:27" x14ac:dyDescent="0.25">
      <c r="A4885" s="1">
        <f>'Trading Days'!A4885</f>
        <v>43619</v>
      </c>
      <c r="B4885">
        <f>'Trading Days'!B4885</f>
        <v>7092</v>
      </c>
      <c r="C4885">
        <f>'Trading Days'!F4885</f>
        <v>24819.779296875</v>
      </c>
      <c r="D4885">
        <f>'Trading Days'!G4885</f>
        <v>1.910226440933194E-4</v>
      </c>
      <c r="E4885">
        <f>'Trading Days'!H4885</f>
        <v>1.9100440159115821E-4</v>
      </c>
      <c r="AA4885" s="1"/>
    </row>
    <row r="4886" spans="1:27" x14ac:dyDescent="0.25">
      <c r="A4886" s="1">
        <f>'Trading Days'!A4886</f>
        <v>43620</v>
      </c>
      <c r="B4886">
        <f>'Trading Days'!B4886</f>
        <v>7093</v>
      </c>
      <c r="C4886">
        <f>'Trading Days'!F4886</f>
        <v>25332.1796875</v>
      </c>
      <c r="D4886">
        <f>'Trading Days'!G4886</f>
        <v>2.064484073351602E-2</v>
      </c>
      <c r="E4886">
        <f>'Trading Days'!H4886</f>
        <v>2.043462434153305E-2</v>
      </c>
      <c r="AA4886" s="1"/>
    </row>
    <row r="4887" spans="1:27" x14ac:dyDescent="0.25">
      <c r="A4887" s="1">
        <f>'Trading Days'!A4887</f>
        <v>43621</v>
      </c>
      <c r="B4887">
        <f>'Trading Days'!B4887</f>
        <v>7094</v>
      </c>
      <c r="C4887">
        <f>'Trading Days'!F4887</f>
        <v>25539.5703125</v>
      </c>
      <c r="D4887">
        <f>'Trading Days'!G4887</f>
        <v>8.1868448573469976E-3</v>
      </c>
      <c r="E4887">
        <f>'Trading Days'!H4887</f>
        <v>8.1535144334248851E-3</v>
      </c>
      <c r="AA4887" s="1"/>
    </row>
    <row r="4888" spans="1:27" x14ac:dyDescent="0.25">
      <c r="A4888" s="1">
        <f>'Trading Days'!A4888</f>
        <v>43622</v>
      </c>
      <c r="B4888">
        <f>'Trading Days'!B4888</f>
        <v>7095</v>
      </c>
      <c r="C4888">
        <f>'Trading Days'!F4888</f>
        <v>25720.66015625</v>
      </c>
      <c r="D4888">
        <f>'Trading Days'!G4888</f>
        <v>7.0905595330774673E-3</v>
      </c>
      <c r="E4888">
        <f>'Trading Days'!H4888</f>
        <v>7.0655397158801963E-3</v>
      </c>
      <c r="AA4888" s="1"/>
    </row>
    <row r="4889" spans="1:27" x14ac:dyDescent="0.25">
      <c r="A4889" s="1">
        <f>'Trading Days'!A4889</f>
        <v>43623</v>
      </c>
      <c r="B4889">
        <f>'Trading Days'!B4889</f>
        <v>7096</v>
      </c>
      <c r="C4889">
        <f>'Trading Days'!F4889</f>
        <v>25983.939453125</v>
      </c>
      <c r="D4889">
        <f>'Trading Days'!G4889</f>
        <v>1.0236101844805169E-2</v>
      </c>
      <c r="E4889">
        <f>'Trading Days'!H4889</f>
        <v>1.0184067737351549E-2</v>
      </c>
      <c r="AA4889" s="1"/>
    </row>
    <row r="4890" spans="1:27" x14ac:dyDescent="0.25">
      <c r="A4890" s="1">
        <f>'Trading Days'!A4890</f>
        <v>43626</v>
      </c>
      <c r="B4890">
        <f>'Trading Days'!B4890</f>
        <v>7099</v>
      </c>
      <c r="C4890">
        <f>'Trading Days'!F4890</f>
        <v>26062.6796875</v>
      </c>
      <c r="D4890">
        <f>'Trading Days'!G4890</f>
        <v>3.030342435835998E-3</v>
      </c>
      <c r="E4890">
        <f>'Trading Days'!H4890</f>
        <v>3.0257602030192279E-3</v>
      </c>
      <c r="AA4890" s="1"/>
    </row>
    <row r="4891" spans="1:27" x14ac:dyDescent="0.25">
      <c r="A4891" s="1">
        <f>'Trading Days'!A4891</f>
        <v>43627</v>
      </c>
      <c r="B4891">
        <f>'Trading Days'!B4891</f>
        <v>7100</v>
      </c>
      <c r="C4891">
        <f>'Trading Days'!F4891</f>
        <v>26048.509765625</v>
      </c>
      <c r="D4891">
        <f>'Trading Days'!G4891</f>
        <v>-5.4368629952494807E-4</v>
      </c>
      <c r="E4891">
        <f>'Trading Days'!H4891</f>
        <v>-5.4383415051322676E-4</v>
      </c>
      <c r="AA4891" s="1"/>
    </row>
    <row r="4892" spans="1:27" x14ac:dyDescent="0.25">
      <c r="A4892" s="1">
        <f>'Trading Days'!A4892</f>
        <v>43628</v>
      </c>
      <c r="B4892">
        <f>'Trading Days'!B4892</f>
        <v>7101</v>
      </c>
      <c r="C4892">
        <f>'Trading Days'!F4892</f>
        <v>26004.830078125</v>
      </c>
      <c r="D4892">
        <f>'Trading Days'!G4892</f>
        <v>-1.6768593632807689E-3</v>
      </c>
      <c r="E4892">
        <f>'Trading Days'!H4892</f>
        <v>-1.678266865618599E-3</v>
      </c>
      <c r="AA4892" s="1"/>
    </row>
    <row r="4893" spans="1:27" x14ac:dyDescent="0.25">
      <c r="A4893" s="1">
        <f>'Trading Days'!A4893</f>
        <v>43629</v>
      </c>
      <c r="B4893">
        <f>'Trading Days'!B4893</f>
        <v>7102</v>
      </c>
      <c r="C4893">
        <f>'Trading Days'!F4893</f>
        <v>26106.76953125</v>
      </c>
      <c r="D4893">
        <f>'Trading Days'!G4893</f>
        <v>3.9200199662428048E-3</v>
      </c>
      <c r="E4893">
        <f>'Trading Days'!H4893</f>
        <v>3.9123567081961706E-3</v>
      </c>
      <c r="AA4893" s="1"/>
    </row>
    <row r="4894" spans="1:27" x14ac:dyDescent="0.25">
      <c r="A4894" s="1">
        <f>'Trading Days'!A4894</f>
        <v>43630</v>
      </c>
      <c r="B4894">
        <f>'Trading Days'!B4894</f>
        <v>7103</v>
      </c>
      <c r="C4894">
        <f>'Trading Days'!F4894</f>
        <v>26089.609375</v>
      </c>
      <c r="D4894">
        <f>'Trading Days'!G4894</f>
        <v>-6.5730676595043835E-4</v>
      </c>
      <c r="E4894">
        <f>'Trading Days'!H4894</f>
        <v>-6.5752288675302031E-4</v>
      </c>
      <c r="AA4894" s="1"/>
    </row>
    <row r="4895" spans="1:27" x14ac:dyDescent="0.25">
      <c r="A4895" s="1">
        <f>'Trading Days'!A4895</f>
        <v>43633</v>
      </c>
      <c r="B4895">
        <f>'Trading Days'!B4895</f>
        <v>7106</v>
      </c>
      <c r="C4895">
        <f>'Trading Days'!F4895</f>
        <v>26112.529296875</v>
      </c>
      <c r="D4895">
        <f>'Trading Days'!G4895</f>
        <v>8.7850766738428732E-4</v>
      </c>
      <c r="E4895">
        <f>'Trading Days'!H4895</f>
        <v>8.7812200537828566E-4</v>
      </c>
      <c r="AA4895" s="1"/>
    </row>
    <row r="4896" spans="1:27" x14ac:dyDescent="0.25">
      <c r="A4896" s="1">
        <f>'Trading Days'!A4896</f>
        <v>43634</v>
      </c>
      <c r="B4896">
        <f>'Trading Days'!B4896</f>
        <v>7107</v>
      </c>
      <c r="C4896">
        <f>'Trading Days'!F4896</f>
        <v>26465.5390625</v>
      </c>
      <c r="D4896">
        <f>'Trading Days'!G4896</f>
        <v>1.351878868613654E-2</v>
      </c>
      <c r="E4896">
        <f>'Trading Days'!H4896</f>
        <v>1.3428225155583619E-2</v>
      </c>
      <c r="AA4896" s="1"/>
    </row>
    <row r="4897" spans="1:27" x14ac:dyDescent="0.25">
      <c r="A4897" s="1">
        <f>'Trading Days'!A4897</f>
        <v>43635</v>
      </c>
      <c r="B4897">
        <f>'Trading Days'!B4897</f>
        <v>7108</v>
      </c>
      <c r="C4897">
        <f>'Trading Days'!F4897</f>
        <v>26504</v>
      </c>
      <c r="D4897">
        <f>'Trading Days'!G4897</f>
        <v>1.45324595161922E-3</v>
      </c>
      <c r="E4897">
        <f>'Trading Days'!H4897</f>
        <v>1.4521910116557461E-3</v>
      </c>
      <c r="AA4897" s="1"/>
    </row>
    <row r="4898" spans="1:27" x14ac:dyDescent="0.25">
      <c r="A4898" s="1">
        <f>'Trading Days'!A4898</f>
        <v>43636</v>
      </c>
      <c r="B4898">
        <f>'Trading Days'!B4898</f>
        <v>7109</v>
      </c>
      <c r="C4898">
        <f>'Trading Days'!F4898</f>
        <v>26753.169921875</v>
      </c>
      <c r="D4898">
        <f>'Trading Days'!G4898</f>
        <v>9.4012195093193807E-3</v>
      </c>
      <c r="E4898">
        <f>'Trading Days'!H4898</f>
        <v>9.3573030759792879E-3</v>
      </c>
      <c r="AA4898" s="1"/>
    </row>
    <row r="4899" spans="1:27" x14ac:dyDescent="0.25">
      <c r="A4899" s="1">
        <f>'Trading Days'!A4899</f>
        <v>43637</v>
      </c>
      <c r="B4899">
        <f>'Trading Days'!B4899</f>
        <v>7110</v>
      </c>
      <c r="C4899">
        <f>'Trading Days'!F4899</f>
        <v>26719.130859375</v>
      </c>
      <c r="D4899">
        <f>'Trading Days'!G4899</f>
        <v>-1.272337543528512E-3</v>
      </c>
      <c r="E4899">
        <f>'Trading Days'!H4899</f>
        <v>-1.27314765216818E-3</v>
      </c>
      <c r="AA4899" s="1"/>
    </row>
    <row r="4900" spans="1:27" x14ac:dyDescent="0.25">
      <c r="A4900" s="1">
        <f>'Trading Days'!A4900</f>
        <v>43640</v>
      </c>
      <c r="B4900">
        <f>'Trading Days'!B4900</f>
        <v>7113</v>
      </c>
      <c r="C4900">
        <f>'Trading Days'!F4900</f>
        <v>26727.5390625</v>
      </c>
      <c r="D4900">
        <f>'Trading Days'!G4900</f>
        <v>3.1468849676485888E-4</v>
      </c>
      <c r="E4900">
        <f>'Trading Days'!H4900</f>
        <v>3.1463899272515642E-4</v>
      </c>
      <c r="AA4900" s="1"/>
    </row>
    <row r="4901" spans="1:27" x14ac:dyDescent="0.25">
      <c r="A4901" s="1">
        <f>'Trading Days'!A4901</f>
        <v>43641</v>
      </c>
      <c r="B4901">
        <f>'Trading Days'!B4901</f>
        <v>7114</v>
      </c>
      <c r="C4901">
        <f>'Trading Days'!F4901</f>
        <v>26548.220703125</v>
      </c>
      <c r="D4901">
        <f>'Trading Days'!G4901</f>
        <v>-6.7091234608498418E-3</v>
      </c>
      <c r="E4901">
        <f>'Trading Days'!H4901</f>
        <v>-6.7317308033613479E-3</v>
      </c>
      <c r="AA4901" s="1"/>
    </row>
    <row r="4902" spans="1:27" x14ac:dyDescent="0.25">
      <c r="A4902" s="1">
        <f>'Trading Days'!A4902</f>
        <v>43642</v>
      </c>
      <c r="B4902">
        <f>'Trading Days'!B4902</f>
        <v>7115</v>
      </c>
      <c r="C4902">
        <f>'Trading Days'!F4902</f>
        <v>26536.8203125</v>
      </c>
      <c r="D4902">
        <f>'Trading Days'!G4902</f>
        <v>-4.2942202238271943E-4</v>
      </c>
      <c r="E4902">
        <f>'Trading Days'!H4902</f>
        <v>-4.2951425042348602E-4</v>
      </c>
      <c r="AA4902" s="1"/>
    </row>
    <row r="4903" spans="1:27" x14ac:dyDescent="0.25">
      <c r="A4903" s="1">
        <f>'Trading Days'!A4903</f>
        <v>43643</v>
      </c>
      <c r="B4903">
        <f>'Trading Days'!B4903</f>
        <v>7116</v>
      </c>
      <c r="C4903">
        <f>'Trading Days'!F4903</f>
        <v>26526.580078125</v>
      </c>
      <c r="D4903">
        <f>'Trading Days'!G4903</f>
        <v>-3.8588776855741358E-4</v>
      </c>
      <c r="E4903">
        <f>'Trading Days'!H4903</f>
        <v>-3.8596224240202142E-4</v>
      </c>
      <c r="AA4903" s="1"/>
    </row>
    <row r="4904" spans="1:27" x14ac:dyDescent="0.25">
      <c r="A4904" s="1">
        <f>'Trading Days'!A4904</f>
        <v>43644</v>
      </c>
      <c r="B4904">
        <f>'Trading Days'!B4904</f>
        <v>7117</v>
      </c>
      <c r="C4904">
        <f>'Trading Days'!F4904</f>
        <v>26599.9609375</v>
      </c>
      <c r="D4904">
        <f>'Trading Days'!G4904</f>
        <v>2.7663143593663619E-3</v>
      </c>
      <c r="E4904">
        <f>'Trading Days'!H4904</f>
        <v>2.7624951535934902E-3</v>
      </c>
      <c r="AA4904" s="1"/>
    </row>
    <row r="4905" spans="1:27" x14ac:dyDescent="0.25">
      <c r="A4905" s="1">
        <f>'Trading Days'!A4905</f>
        <v>43647</v>
      </c>
      <c r="B4905">
        <f>'Trading Days'!B4905</f>
        <v>7120</v>
      </c>
      <c r="C4905">
        <f>'Trading Days'!F4905</f>
        <v>26717.4296875</v>
      </c>
      <c r="D4905">
        <f>'Trading Days'!G4905</f>
        <v>4.4161249061984709E-3</v>
      </c>
      <c r="E4905">
        <f>'Trading Days'!H4905</f>
        <v>4.4064024398463384E-3</v>
      </c>
      <c r="AA4905" s="1"/>
    </row>
    <row r="4906" spans="1:27" x14ac:dyDescent="0.25">
      <c r="A4906" s="1">
        <f>'Trading Days'!A4906</f>
        <v>43648</v>
      </c>
      <c r="B4906">
        <f>'Trading Days'!B4906</f>
        <v>7121</v>
      </c>
      <c r="C4906">
        <f>'Trading Days'!F4906</f>
        <v>26786.6796875</v>
      </c>
      <c r="D4906">
        <f>'Trading Days'!G4906</f>
        <v>2.5919409467893839E-3</v>
      </c>
      <c r="E4906">
        <f>'Trading Days'!H4906</f>
        <v>2.5885876609496559E-3</v>
      </c>
      <c r="AA4906" s="1"/>
    </row>
    <row r="4907" spans="1:27" x14ac:dyDescent="0.25">
      <c r="A4907" s="1">
        <f>'Trading Days'!A4907</f>
        <v>43649</v>
      </c>
      <c r="B4907">
        <f>'Trading Days'!B4907</f>
        <v>7122</v>
      </c>
      <c r="C4907">
        <f>'Trading Days'!F4907</f>
        <v>26966</v>
      </c>
      <c r="D4907">
        <f>'Trading Days'!G4907</f>
        <v>6.6943837232533721E-3</v>
      </c>
      <c r="E4907">
        <f>'Trading Days'!H4907</f>
        <v>6.6720758395492959E-3</v>
      </c>
      <c r="AA4907" s="1"/>
    </row>
    <row r="4908" spans="1:27" x14ac:dyDescent="0.25">
      <c r="A4908" s="1">
        <f>'Trading Days'!A4908</f>
        <v>43651</v>
      </c>
      <c r="B4908">
        <f>'Trading Days'!B4908</f>
        <v>7124</v>
      </c>
      <c r="C4908">
        <f>'Trading Days'!F4908</f>
        <v>26922.119140625</v>
      </c>
      <c r="D4908">
        <f>'Trading Days'!G4908</f>
        <v>-1.6272661638729871E-3</v>
      </c>
      <c r="E4908">
        <f>'Trading Days'!H4908</f>
        <v>-1.628591599543264E-3</v>
      </c>
      <c r="AA4908" s="1"/>
    </row>
    <row r="4909" spans="1:27" x14ac:dyDescent="0.25">
      <c r="A4909" s="1">
        <f>'Trading Days'!A4909</f>
        <v>43654</v>
      </c>
      <c r="B4909">
        <f>'Trading Days'!B4909</f>
        <v>7127</v>
      </c>
      <c r="C4909">
        <f>'Trading Days'!F4909</f>
        <v>26806.140625</v>
      </c>
      <c r="D4909">
        <f>'Trading Days'!G4909</f>
        <v>-4.307926691030417E-3</v>
      </c>
      <c r="E4909">
        <f>'Trading Days'!H4909</f>
        <v>-4.3172325427860616E-3</v>
      </c>
      <c r="AA4909" s="1"/>
    </row>
    <row r="4910" spans="1:27" x14ac:dyDescent="0.25">
      <c r="A4910" s="1">
        <f>'Trading Days'!A4910</f>
        <v>43655</v>
      </c>
      <c r="B4910">
        <f>'Trading Days'!B4910</f>
        <v>7128</v>
      </c>
      <c r="C4910">
        <f>'Trading Days'!F4910</f>
        <v>26783.490234375</v>
      </c>
      <c r="D4910">
        <f>'Trading Days'!G4910</f>
        <v>-8.449702231240197E-4</v>
      </c>
      <c r="E4910">
        <f>'Trading Days'!H4910</f>
        <v>-8.4532741168631003E-4</v>
      </c>
      <c r="AA4910" s="1"/>
    </row>
    <row r="4911" spans="1:27" x14ac:dyDescent="0.25">
      <c r="A4911" s="1">
        <f>'Trading Days'!A4911</f>
        <v>43656</v>
      </c>
      <c r="B4911">
        <f>'Trading Days'!B4911</f>
        <v>7129</v>
      </c>
      <c r="C4911">
        <f>'Trading Days'!F4911</f>
        <v>26860.19921875</v>
      </c>
      <c r="D4911">
        <f>'Trading Days'!G4911</f>
        <v>2.8640398881452089E-3</v>
      </c>
      <c r="E4911">
        <f>'Trading Days'!H4911</f>
        <v>2.8599463400987438E-3</v>
      </c>
      <c r="AA4911" s="1"/>
    </row>
    <row r="4912" spans="1:27" x14ac:dyDescent="0.25">
      <c r="A4912" s="1">
        <f>'Trading Days'!A4912</f>
        <v>43657</v>
      </c>
      <c r="B4912">
        <f>'Trading Days'!B4912</f>
        <v>7130</v>
      </c>
      <c r="C4912">
        <f>'Trading Days'!F4912</f>
        <v>27088.080078125</v>
      </c>
      <c r="D4912">
        <f>'Trading Days'!G4912</f>
        <v>8.4839601344404159E-3</v>
      </c>
      <c r="E4912">
        <f>'Trading Days'!H4912</f>
        <v>8.4481736098335584E-3</v>
      </c>
      <c r="AA4912" s="1"/>
    </row>
    <row r="4913" spans="1:27" x14ac:dyDescent="0.25">
      <c r="A4913" s="1">
        <f>'Trading Days'!A4913</f>
        <v>43658</v>
      </c>
      <c r="B4913">
        <f>'Trading Days'!B4913</f>
        <v>7131</v>
      </c>
      <c r="C4913">
        <f>'Trading Days'!F4913</f>
        <v>27332.029296875</v>
      </c>
      <c r="D4913">
        <f>'Trading Days'!G4913</f>
        <v>9.0057773768543736E-3</v>
      </c>
      <c r="E4913">
        <f>'Trading Days'!H4913</f>
        <v>8.9654671993353897E-3</v>
      </c>
      <c r="AA4913" s="1"/>
    </row>
    <row r="4914" spans="1:27" x14ac:dyDescent="0.25">
      <c r="A4914" s="1">
        <f>'Trading Days'!A4914</f>
        <v>43661</v>
      </c>
      <c r="B4914">
        <f>'Trading Days'!B4914</f>
        <v>7134</v>
      </c>
      <c r="C4914">
        <f>'Trading Days'!F4914</f>
        <v>27359.16015625</v>
      </c>
      <c r="D4914">
        <f>'Trading Days'!G4914</f>
        <v>9.926397736630399E-4</v>
      </c>
      <c r="E4914">
        <f>'Trading Days'!H4914</f>
        <v>9.921474325875299E-4</v>
      </c>
      <c r="AA4914" s="1"/>
    </row>
    <row r="4915" spans="1:27" x14ac:dyDescent="0.25">
      <c r="A4915" s="1">
        <f>'Trading Days'!A4915</f>
        <v>43662</v>
      </c>
      <c r="B4915">
        <f>'Trading Days'!B4915</f>
        <v>7135</v>
      </c>
      <c r="C4915">
        <f>'Trading Days'!F4915</f>
        <v>27335.630859375</v>
      </c>
      <c r="D4915">
        <f>'Trading Days'!G4915</f>
        <v>-8.6001531993751268E-4</v>
      </c>
      <c r="E4915">
        <f>'Trading Days'!H4915</f>
        <v>-8.6038534527962973E-4</v>
      </c>
      <c r="AA4915" s="1"/>
    </row>
    <row r="4916" spans="1:27" x14ac:dyDescent="0.25">
      <c r="A4916" s="1">
        <f>'Trading Days'!A4916</f>
        <v>43663</v>
      </c>
      <c r="B4916">
        <f>'Trading Days'!B4916</f>
        <v>7136</v>
      </c>
      <c r="C4916">
        <f>'Trading Days'!F4916</f>
        <v>27219.849609375</v>
      </c>
      <c r="D4916">
        <f>'Trading Days'!G4916</f>
        <v>-4.2355433681272592E-3</v>
      </c>
      <c r="E4916">
        <f>'Trading Days'!H4916</f>
        <v>-4.2445386909778253E-3</v>
      </c>
      <c r="AA4916" s="1"/>
    </row>
    <row r="4917" spans="1:27" x14ac:dyDescent="0.25">
      <c r="A4917" s="1">
        <f>'Trading Days'!A4917</f>
        <v>43664</v>
      </c>
      <c r="B4917">
        <f>'Trading Days'!B4917</f>
        <v>7137</v>
      </c>
      <c r="C4917">
        <f>'Trading Days'!F4917</f>
        <v>27222.970703125</v>
      </c>
      <c r="D4917">
        <f>'Trading Days'!G4917</f>
        <v>1.1466241712532189E-4</v>
      </c>
      <c r="E4917">
        <f>'Trading Days'!H4917</f>
        <v>1.1465584389283509E-4</v>
      </c>
      <c r="AA4917" s="1"/>
    </row>
    <row r="4918" spans="1:27" x14ac:dyDescent="0.25">
      <c r="A4918" s="1">
        <f>'Trading Days'!A4918</f>
        <v>43665</v>
      </c>
      <c r="B4918">
        <f>'Trading Days'!B4918</f>
        <v>7138</v>
      </c>
      <c r="C4918">
        <f>'Trading Days'!F4918</f>
        <v>27154.19921875</v>
      </c>
      <c r="D4918">
        <f>'Trading Days'!G4918</f>
        <v>-2.5262299667796469E-3</v>
      </c>
      <c r="E4918">
        <f>'Trading Days'!H4918</f>
        <v>-2.5294262699014289E-3</v>
      </c>
      <c r="AA4918" s="1"/>
    </row>
    <row r="4919" spans="1:27" x14ac:dyDescent="0.25">
      <c r="A4919" s="1">
        <f>'Trading Days'!A4919</f>
        <v>43668</v>
      </c>
      <c r="B4919">
        <f>'Trading Days'!B4919</f>
        <v>7141</v>
      </c>
      <c r="C4919">
        <f>'Trading Days'!F4919</f>
        <v>27171.900390625</v>
      </c>
      <c r="D4919">
        <f>'Trading Days'!G4919</f>
        <v>6.5187604069638638E-4</v>
      </c>
      <c r="E4919">
        <f>'Trading Days'!H4919</f>
        <v>6.5166366180163262E-4</v>
      </c>
      <c r="AA4919" s="1"/>
    </row>
    <row r="4920" spans="1:27" x14ac:dyDescent="0.25">
      <c r="A4920" s="1">
        <f>'Trading Days'!A4920</f>
        <v>43669</v>
      </c>
      <c r="B4920">
        <f>'Trading Days'!B4920</f>
        <v>7142</v>
      </c>
      <c r="C4920">
        <f>'Trading Days'!F4920</f>
        <v>27349.189453125</v>
      </c>
      <c r="D4920">
        <f>'Trading Days'!G4920</f>
        <v>6.5247207575207522E-3</v>
      </c>
      <c r="E4920">
        <f>'Trading Days'!H4920</f>
        <v>6.5035269063937699E-3</v>
      </c>
      <c r="AA4920" s="1"/>
    </row>
    <row r="4921" spans="1:27" x14ac:dyDescent="0.25">
      <c r="A4921" s="1">
        <f>'Trading Days'!A4921</f>
        <v>43670</v>
      </c>
      <c r="B4921">
        <f>'Trading Days'!B4921</f>
        <v>7143</v>
      </c>
      <c r="C4921">
        <f>'Trading Days'!F4921</f>
        <v>27269.970703125</v>
      </c>
      <c r="D4921">
        <f>'Trading Days'!G4921</f>
        <v>-2.8965666472776648E-3</v>
      </c>
      <c r="E4921">
        <f>'Trading Days'!H4921</f>
        <v>-2.9007698149143839E-3</v>
      </c>
      <c r="AA4921" s="1"/>
    </row>
    <row r="4922" spans="1:27" x14ac:dyDescent="0.25">
      <c r="A4922" s="1">
        <f>'Trading Days'!A4922</f>
        <v>43671</v>
      </c>
      <c r="B4922">
        <f>'Trading Days'!B4922</f>
        <v>7144</v>
      </c>
      <c r="C4922">
        <f>'Trading Days'!F4922</f>
        <v>27140.98046875</v>
      </c>
      <c r="D4922">
        <f>'Trading Days'!G4922</f>
        <v>-4.7301200202689584E-3</v>
      </c>
      <c r="E4922">
        <f>'Trading Days'!H4922</f>
        <v>-4.7413424408877846E-3</v>
      </c>
      <c r="AA4922" s="1"/>
    </row>
    <row r="4923" spans="1:27" x14ac:dyDescent="0.25">
      <c r="A4923" s="1">
        <f>'Trading Days'!A4923</f>
        <v>43672</v>
      </c>
      <c r="B4923">
        <f>'Trading Days'!B4923</f>
        <v>7145</v>
      </c>
      <c r="C4923">
        <f>'Trading Days'!F4923</f>
        <v>27192.44921875</v>
      </c>
      <c r="D4923">
        <f>'Trading Days'!G4923</f>
        <v>1.8963482199643169E-3</v>
      </c>
      <c r="E4923">
        <f>'Trading Days'!H4923</f>
        <v>1.8945524216262119E-3</v>
      </c>
      <c r="AA4923" s="1"/>
    </row>
    <row r="4924" spans="1:27" x14ac:dyDescent="0.25">
      <c r="A4924" s="1">
        <f>'Trading Days'!A4924</f>
        <v>43675</v>
      </c>
      <c r="B4924">
        <f>'Trading Days'!B4924</f>
        <v>7148</v>
      </c>
      <c r="C4924">
        <f>'Trading Days'!F4924</f>
        <v>27221.349609375</v>
      </c>
      <c r="D4924">
        <f>'Trading Days'!G4924</f>
        <v>1.0628093994957679E-3</v>
      </c>
      <c r="E4924">
        <f>'Trading Days'!H4924</f>
        <v>1.0622450174375801E-3</v>
      </c>
      <c r="AA4924" s="1"/>
    </row>
    <row r="4925" spans="1:27" x14ac:dyDescent="0.25">
      <c r="A4925" s="1">
        <f>'Trading Days'!A4925</f>
        <v>43676</v>
      </c>
      <c r="B4925">
        <f>'Trading Days'!B4925</f>
        <v>7149</v>
      </c>
      <c r="C4925">
        <f>'Trading Days'!F4925</f>
        <v>27198.01953125</v>
      </c>
      <c r="D4925">
        <f>'Trading Days'!G4925</f>
        <v>-8.5705075096520478E-4</v>
      </c>
      <c r="E4925">
        <f>'Trading Days'!H4925</f>
        <v>-8.5741822893992202E-4</v>
      </c>
      <c r="AA4925" s="1"/>
    </row>
    <row r="4926" spans="1:27" x14ac:dyDescent="0.25">
      <c r="A4926" s="1">
        <f>'Trading Days'!A4926</f>
        <v>43677</v>
      </c>
      <c r="B4926">
        <f>'Trading Days'!B4926</f>
        <v>7150</v>
      </c>
      <c r="C4926">
        <f>'Trading Days'!F4926</f>
        <v>26864.26953125</v>
      </c>
      <c r="D4926">
        <f>'Trading Days'!G4926</f>
        <v>-1.2271114064629879E-2</v>
      </c>
      <c r="E4926">
        <f>'Trading Days'!H4926</f>
        <v>-1.2347025838750711E-2</v>
      </c>
      <c r="AA4926" s="1"/>
    </row>
    <row r="4927" spans="1:27" x14ac:dyDescent="0.25">
      <c r="A4927" s="1">
        <f>'Trading Days'!A4927</f>
        <v>43678</v>
      </c>
      <c r="B4927">
        <f>'Trading Days'!B4927</f>
        <v>7151</v>
      </c>
      <c r="C4927">
        <f>'Trading Days'!F4927</f>
        <v>26583.419921875</v>
      </c>
      <c r="D4927">
        <f>'Trading Days'!G4927</f>
        <v>-1.045439218246003E-2</v>
      </c>
      <c r="E4927">
        <f>'Trading Days'!H4927</f>
        <v>-1.0509423220467121E-2</v>
      </c>
      <c r="AA4927" s="1"/>
    </row>
    <row r="4928" spans="1:27" x14ac:dyDescent="0.25">
      <c r="A4928" s="1">
        <f>'Trading Days'!A4928</f>
        <v>43679</v>
      </c>
      <c r="B4928">
        <f>'Trading Days'!B4928</f>
        <v>7152</v>
      </c>
      <c r="C4928">
        <f>'Trading Days'!F4928</f>
        <v>26485.009765625</v>
      </c>
      <c r="D4928">
        <f>'Trading Days'!G4928</f>
        <v>-3.7019373932779538E-3</v>
      </c>
      <c r="E4928">
        <f>'Trading Days'!H4928</f>
        <v>-3.7088065214716851E-3</v>
      </c>
      <c r="AA4928" s="1"/>
    </row>
    <row r="4929" spans="1:27" x14ac:dyDescent="0.25">
      <c r="A4929" s="1">
        <f>'Trading Days'!A4929</f>
        <v>43682</v>
      </c>
      <c r="B4929">
        <f>'Trading Days'!B4929</f>
        <v>7155</v>
      </c>
      <c r="C4929">
        <f>'Trading Days'!F4929</f>
        <v>25717.740234375</v>
      </c>
      <c r="D4929">
        <f>'Trading Days'!G4929</f>
        <v>-2.8969954628668582E-2</v>
      </c>
      <c r="E4929">
        <f>'Trading Days'!H4929</f>
        <v>-2.9397868459608841E-2</v>
      </c>
      <c r="AA4929" s="1"/>
    </row>
    <row r="4930" spans="1:27" x14ac:dyDescent="0.25">
      <c r="A4930" s="1">
        <f>'Trading Days'!A4930</f>
        <v>43683</v>
      </c>
      <c r="B4930">
        <f>'Trading Days'!B4930</f>
        <v>7156</v>
      </c>
      <c r="C4930">
        <f>'Trading Days'!F4930</f>
        <v>26029.51953125</v>
      </c>
      <c r="D4930">
        <f>'Trading Days'!G4930</f>
        <v>1.212312178417085E-2</v>
      </c>
      <c r="E4930">
        <f>'Trading Days'!H4930</f>
        <v>1.205022530713816E-2</v>
      </c>
      <c r="AA4930" s="1"/>
    </row>
    <row r="4931" spans="1:27" x14ac:dyDescent="0.25">
      <c r="A4931" s="1">
        <f>'Trading Days'!A4931</f>
        <v>43684</v>
      </c>
      <c r="B4931">
        <f>'Trading Days'!B4931</f>
        <v>7157</v>
      </c>
      <c r="C4931">
        <f>'Trading Days'!F4931</f>
        <v>26007.0703125</v>
      </c>
      <c r="D4931">
        <f>'Trading Days'!G4931</f>
        <v>-8.6245229087111852E-4</v>
      </c>
      <c r="E4931">
        <f>'Trading Days'!H4931</f>
        <v>-8.6282441682410463E-4</v>
      </c>
      <c r="AA4931" s="1"/>
    </row>
    <row r="4932" spans="1:27" x14ac:dyDescent="0.25">
      <c r="A4932" s="1">
        <f>'Trading Days'!A4932</f>
        <v>43685</v>
      </c>
      <c r="B4932">
        <f>'Trading Days'!B4932</f>
        <v>7158</v>
      </c>
      <c r="C4932">
        <f>'Trading Days'!F4932</f>
        <v>26378.189453125</v>
      </c>
      <c r="D4932">
        <f>'Trading Days'!G4932</f>
        <v>1.426993260546627E-2</v>
      </c>
      <c r="E4932">
        <f>'Trading Days'!H4932</f>
        <v>1.4169075467846241E-2</v>
      </c>
      <c r="AA4932" s="1"/>
    </row>
    <row r="4933" spans="1:27" x14ac:dyDescent="0.25">
      <c r="A4933" s="1">
        <f>'Trading Days'!A4933</f>
        <v>43686</v>
      </c>
      <c r="B4933">
        <f>'Trading Days'!B4933</f>
        <v>7159</v>
      </c>
      <c r="C4933">
        <f>'Trading Days'!F4933</f>
        <v>26287.439453125</v>
      </c>
      <c r="D4933">
        <f>'Trading Days'!G4933</f>
        <v>-3.4403422631135161E-3</v>
      </c>
      <c r="E4933">
        <f>'Trading Days'!H4933</f>
        <v>-3.4462738489215989E-3</v>
      </c>
      <c r="AA4933" s="1"/>
    </row>
    <row r="4934" spans="1:27" x14ac:dyDescent="0.25">
      <c r="A4934" s="1">
        <f>'Trading Days'!A4934</f>
        <v>43689</v>
      </c>
      <c r="B4934">
        <f>'Trading Days'!B4934</f>
        <v>7162</v>
      </c>
      <c r="C4934">
        <f>'Trading Days'!F4934</f>
        <v>25896.439453125</v>
      </c>
      <c r="D4934">
        <f>'Trading Days'!G4934</f>
        <v>-1.4874023797457279E-2</v>
      </c>
      <c r="E4934">
        <f>'Trading Days'!H4934</f>
        <v>-1.498575136599728E-2</v>
      </c>
      <c r="AA4934" s="1"/>
    </row>
    <row r="4935" spans="1:27" x14ac:dyDescent="0.25">
      <c r="A4935" s="1">
        <f>'Trading Days'!A4935</f>
        <v>43690</v>
      </c>
      <c r="B4935">
        <f>'Trading Days'!B4935</f>
        <v>7163</v>
      </c>
      <c r="C4935">
        <f>'Trading Days'!F4935</f>
        <v>26279.91015625</v>
      </c>
      <c r="D4935">
        <f>'Trading Days'!G4935</f>
        <v>1.4807854331446491E-2</v>
      </c>
      <c r="E4935">
        <f>'Trading Days'!H4935</f>
        <v>1.4699288495700871E-2</v>
      </c>
      <c r="AA4935" s="1"/>
    </row>
    <row r="4936" spans="1:27" x14ac:dyDescent="0.25">
      <c r="A4936" s="1">
        <f>'Trading Days'!A4936</f>
        <v>43691</v>
      </c>
      <c r="B4936">
        <f>'Trading Days'!B4936</f>
        <v>7164</v>
      </c>
      <c r="C4936">
        <f>'Trading Days'!F4936</f>
        <v>25479.419921875</v>
      </c>
      <c r="D4936">
        <f>'Trading Days'!G4936</f>
        <v>-3.0460158714987969E-2</v>
      </c>
      <c r="E4936">
        <f>'Trading Days'!H4936</f>
        <v>-3.0933710471269471E-2</v>
      </c>
      <c r="AA4936" s="1"/>
    </row>
    <row r="4937" spans="1:27" x14ac:dyDescent="0.25">
      <c r="A4937" s="1">
        <f>'Trading Days'!A4937</f>
        <v>43692</v>
      </c>
      <c r="B4937">
        <f>'Trading Days'!B4937</f>
        <v>7165</v>
      </c>
      <c r="C4937">
        <f>'Trading Days'!F4937</f>
        <v>25579.390625</v>
      </c>
      <c r="D4937">
        <f>'Trading Days'!G4937</f>
        <v>3.9235863073621147E-3</v>
      </c>
      <c r="E4937">
        <f>'Trading Days'!H4937</f>
        <v>3.9159091174656687E-3</v>
      </c>
      <c r="AA4937" s="1"/>
    </row>
    <row r="4938" spans="1:27" x14ac:dyDescent="0.25">
      <c r="A4938" s="1">
        <f>'Trading Days'!A4938</f>
        <v>43693</v>
      </c>
      <c r="B4938">
        <f>'Trading Days'!B4938</f>
        <v>7166</v>
      </c>
      <c r="C4938">
        <f>'Trading Days'!F4938</f>
        <v>25886.009765625</v>
      </c>
      <c r="D4938">
        <f>'Trading Days'!G4938</f>
        <v>1.198696032755864E-2</v>
      </c>
      <c r="E4938">
        <f>'Trading Days'!H4938</f>
        <v>1.1915685730441279E-2</v>
      </c>
      <c r="AA4938" s="1"/>
    </row>
    <row r="4939" spans="1:27" x14ac:dyDescent="0.25">
      <c r="A4939" s="1">
        <f>'Trading Days'!A4939</f>
        <v>43696</v>
      </c>
      <c r="B4939">
        <f>'Trading Days'!B4939</f>
        <v>7169</v>
      </c>
      <c r="C4939">
        <f>'Trading Days'!F4939</f>
        <v>26135.7890625</v>
      </c>
      <c r="D4939">
        <f>'Trading Days'!G4939</f>
        <v>9.6492004421127042E-3</v>
      </c>
      <c r="E4939">
        <f>'Trading Days'!H4939</f>
        <v>9.602944226482316E-3</v>
      </c>
      <c r="AA4939" s="1"/>
    </row>
    <row r="4940" spans="1:27" x14ac:dyDescent="0.25">
      <c r="A4940" s="1">
        <f>'Trading Days'!A4940</f>
        <v>43697</v>
      </c>
      <c r="B4940">
        <f>'Trading Days'!B4940</f>
        <v>7170</v>
      </c>
      <c r="C4940">
        <f>'Trading Days'!F4940</f>
        <v>25962.439453125</v>
      </c>
      <c r="D4940">
        <f>'Trading Days'!G4940</f>
        <v>-6.6326526036944999E-3</v>
      </c>
      <c r="E4940">
        <f>'Trading Days'!H4940</f>
        <v>-6.6547463917783376E-3</v>
      </c>
      <c r="AA4940" s="1"/>
    </row>
    <row r="4941" spans="1:27" x14ac:dyDescent="0.25">
      <c r="A4941" s="1">
        <f>'Trading Days'!A4941</f>
        <v>43698</v>
      </c>
      <c r="B4941">
        <f>'Trading Days'!B4941</f>
        <v>7171</v>
      </c>
      <c r="C4941">
        <f>'Trading Days'!F4941</f>
        <v>26202.73046875</v>
      </c>
      <c r="D4941">
        <f>'Trading Days'!G4941</f>
        <v>9.2553327301483357E-3</v>
      </c>
      <c r="E4941">
        <f>'Trading Days'!H4941</f>
        <v>9.2127645914478994E-3</v>
      </c>
      <c r="AA4941" s="1"/>
    </row>
    <row r="4942" spans="1:27" x14ac:dyDescent="0.25">
      <c r="A4942" s="1">
        <f>'Trading Days'!A4942</f>
        <v>43699</v>
      </c>
      <c r="B4942">
        <f>'Trading Days'!B4942</f>
        <v>7172</v>
      </c>
      <c r="C4942">
        <f>'Trading Days'!F4942</f>
        <v>26252.240234375</v>
      </c>
      <c r="D4942">
        <f>'Trading Days'!G4942</f>
        <v>1.8894887952247701E-3</v>
      </c>
      <c r="E4942">
        <f>'Trading Days'!H4942</f>
        <v>1.887705956686833E-3</v>
      </c>
      <c r="AA4942" s="1"/>
    </row>
    <row r="4943" spans="1:27" x14ac:dyDescent="0.25">
      <c r="A4943" s="1">
        <f>'Trading Days'!A4943</f>
        <v>43700</v>
      </c>
      <c r="B4943">
        <f>'Trading Days'!B4943</f>
        <v>7173</v>
      </c>
      <c r="C4943">
        <f>'Trading Days'!F4943</f>
        <v>25628.900390625</v>
      </c>
      <c r="D4943">
        <f>'Trading Days'!G4943</f>
        <v>-2.3744253373614629E-2</v>
      </c>
      <c r="E4943">
        <f>'Trading Days'!H4943</f>
        <v>-2.403069141649037E-2</v>
      </c>
      <c r="AA4943" s="1"/>
    </row>
    <row r="4944" spans="1:27" x14ac:dyDescent="0.25">
      <c r="A4944" s="1">
        <f>'Trading Days'!A4944</f>
        <v>43703</v>
      </c>
      <c r="B4944">
        <f>'Trading Days'!B4944</f>
        <v>7176</v>
      </c>
      <c r="C4944">
        <f>'Trading Days'!F4944</f>
        <v>25898.830078125</v>
      </c>
      <c r="D4944">
        <f>'Trading Days'!G4944</f>
        <v>1.053223834756256E-2</v>
      </c>
      <c r="E4944">
        <f>'Trading Days'!H4944</f>
        <v>1.047716071489605E-2</v>
      </c>
      <c r="AA4944" s="1"/>
    </row>
    <row r="4945" spans="1:27" x14ac:dyDescent="0.25">
      <c r="A4945" s="1">
        <f>'Trading Days'!A4945</f>
        <v>43704</v>
      </c>
      <c r="B4945">
        <f>'Trading Days'!B4945</f>
        <v>7177</v>
      </c>
      <c r="C4945">
        <f>'Trading Days'!F4945</f>
        <v>25777.900390625</v>
      </c>
      <c r="D4945">
        <f>'Trading Days'!G4945</f>
        <v>-4.6693108196474986E-3</v>
      </c>
      <c r="E4945">
        <f>'Trading Days'!H4945</f>
        <v>-4.6802461048548539E-3</v>
      </c>
      <c r="AA4945" s="1"/>
    </row>
    <row r="4946" spans="1:27" x14ac:dyDescent="0.25">
      <c r="A4946" s="1">
        <f>'Trading Days'!A4946</f>
        <v>43705</v>
      </c>
      <c r="B4946">
        <f>'Trading Days'!B4946</f>
        <v>7178</v>
      </c>
      <c r="C4946">
        <f>'Trading Days'!F4946</f>
        <v>26036.099609375</v>
      </c>
      <c r="D4946">
        <f>'Trading Days'!G4946</f>
        <v>1.001630136036624E-2</v>
      </c>
      <c r="E4946">
        <f>'Trading Days'!H4946</f>
        <v>9.9664706836789727E-3</v>
      </c>
      <c r="AA4946" s="1"/>
    </row>
    <row r="4947" spans="1:27" x14ac:dyDescent="0.25">
      <c r="A4947" s="1">
        <f>'Trading Days'!A4947</f>
        <v>43706</v>
      </c>
      <c r="B4947">
        <f>'Trading Days'!B4947</f>
        <v>7179</v>
      </c>
      <c r="C4947">
        <f>'Trading Days'!F4947</f>
        <v>26362.25</v>
      </c>
      <c r="D4947">
        <f>'Trading Days'!G4947</f>
        <v>1.252685292798472E-2</v>
      </c>
      <c r="E4947">
        <f>'Trading Days'!H4947</f>
        <v>1.244904105722605E-2</v>
      </c>
      <c r="AA4947" s="1"/>
    </row>
    <row r="4948" spans="1:27" x14ac:dyDescent="0.25">
      <c r="A4948" s="1">
        <f>'Trading Days'!A4948</f>
        <v>43707</v>
      </c>
      <c r="B4948">
        <f>'Trading Days'!B4948</f>
        <v>7180</v>
      </c>
      <c r="C4948">
        <f>'Trading Days'!F4948</f>
        <v>26403.279296875</v>
      </c>
      <c r="D4948">
        <f>'Trading Days'!G4948</f>
        <v>1.556365517928038E-3</v>
      </c>
      <c r="E4948">
        <f>'Trading Days'!H4948</f>
        <v>1.555155636298027E-3</v>
      </c>
      <c r="AA4948" s="1"/>
    </row>
    <row r="4949" spans="1:27" x14ac:dyDescent="0.25">
      <c r="A4949" s="1">
        <f>'Trading Days'!A4949</f>
        <v>43711</v>
      </c>
      <c r="B4949">
        <f>'Trading Days'!B4949</f>
        <v>7184</v>
      </c>
      <c r="C4949">
        <f>'Trading Days'!F4949</f>
        <v>26118.01953125</v>
      </c>
      <c r="D4949">
        <f>'Trading Days'!G4949</f>
        <v>-1.0803952131005269E-2</v>
      </c>
      <c r="E4949">
        <f>'Trading Days'!H4949</f>
        <v>-1.086273862288665E-2</v>
      </c>
      <c r="AA4949" s="1"/>
    </row>
    <row r="4950" spans="1:27" x14ac:dyDescent="0.25">
      <c r="A4950" s="1">
        <f>'Trading Days'!A4950</f>
        <v>43712</v>
      </c>
      <c r="B4950">
        <f>'Trading Days'!B4950</f>
        <v>7185</v>
      </c>
      <c r="C4950">
        <f>'Trading Days'!F4950</f>
        <v>26355.470703125</v>
      </c>
      <c r="D4950">
        <f>'Trading Days'!G4950</f>
        <v>9.0914692666834718E-3</v>
      </c>
      <c r="E4950">
        <f>'Trading Days'!H4950</f>
        <v>9.0503906489096068E-3</v>
      </c>
      <c r="AA4950" s="1"/>
    </row>
    <row r="4951" spans="1:27" x14ac:dyDescent="0.25">
      <c r="A4951" s="1">
        <f>'Trading Days'!A4951</f>
        <v>43713</v>
      </c>
      <c r="B4951">
        <f>'Trading Days'!B4951</f>
        <v>7186</v>
      </c>
      <c r="C4951">
        <f>'Trading Days'!F4951</f>
        <v>26728.150390625</v>
      </c>
      <c r="D4951">
        <f>'Trading Days'!G4951</f>
        <v>1.4140505844041361E-2</v>
      </c>
      <c r="E4951">
        <f>'Trading Days'!H4951</f>
        <v>1.404146149076625E-2</v>
      </c>
      <c r="AA4951" s="1"/>
    </row>
    <row r="4952" spans="1:27" x14ac:dyDescent="0.25">
      <c r="A4952" s="1">
        <f>'Trading Days'!A4952</f>
        <v>43714</v>
      </c>
      <c r="B4952">
        <f>'Trading Days'!B4952</f>
        <v>7187</v>
      </c>
      <c r="C4952">
        <f>'Trading Days'!F4952</f>
        <v>26797.4609375</v>
      </c>
      <c r="D4952">
        <f>'Trading Days'!G4952</f>
        <v>2.5931666000842402E-3</v>
      </c>
      <c r="E4952">
        <f>'Trading Days'!H4952</f>
        <v>2.589810144889162E-3</v>
      </c>
      <c r="AA4952" s="1"/>
    </row>
    <row r="4953" spans="1:27" x14ac:dyDescent="0.25">
      <c r="A4953" s="1">
        <f>'Trading Days'!A4953</f>
        <v>43717</v>
      </c>
      <c r="B4953">
        <f>'Trading Days'!B4953</f>
        <v>7190</v>
      </c>
      <c r="C4953">
        <f>'Trading Days'!F4953</f>
        <v>26835.509765625</v>
      </c>
      <c r="D4953">
        <f>'Trading Days'!G4953</f>
        <v>1.419866912531154E-3</v>
      </c>
      <c r="E4953">
        <f>'Trading Days'!H4953</f>
        <v>1.4188598546525709E-3</v>
      </c>
      <c r="AA4953" s="1"/>
    </row>
    <row r="4954" spans="1:27" x14ac:dyDescent="0.25">
      <c r="A4954" s="1">
        <f>'Trading Days'!A4954</f>
        <v>43718</v>
      </c>
      <c r="B4954">
        <f>'Trading Days'!B4954</f>
        <v>7191</v>
      </c>
      <c r="C4954">
        <f>'Trading Days'!F4954</f>
        <v>26909.4296875</v>
      </c>
      <c r="D4954">
        <f>'Trading Days'!G4954</f>
        <v>2.7545562771342791E-3</v>
      </c>
      <c r="E4954">
        <f>'Trading Days'!H4954</f>
        <v>2.7507694394367632E-3</v>
      </c>
      <c r="AA4954" s="1"/>
    </row>
    <row r="4955" spans="1:27" x14ac:dyDescent="0.25">
      <c r="A4955" s="1">
        <f>'Trading Days'!A4955</f>
        <v>43719</v>
      </c>
      <c r="B4955">
        <f>'Trading Days'!B4955</f>
        <v>7192</v>
      </c>
      <c r="C4955">
        <f>'Trading Days'!F4955</f>
        <v>27137.0390625</v>
      </c>
      <c r="D4955">
        <f>'Trading Days'!G4955</f>
        <v>8.4583500149661983E-3</v>
      </c>
      <c r="E4955">
        <f>'Trading Days'!H4955</f>
        <v>8.4227786152948226E-3</v>
      </c>
      <c r="AA4955" s="1"/>
    </row>
    <row r="4956" spans="1:27" x14ac:dyDescent="0.25">
      <c r="A4956" s="1">
        <f>'Trading Days'!A4956</f>
        <v>43720</v>
      </c>
      <c r="B4956">
        <f>'Trading Days'!B4956</f>
        <v>7193</v>
      </c>
      <c r="C4956">
        <f>'Trading Days'!F4956</f>
        <v>27182.44921875</v>
      </c>
      <c r="D4956">
        <f>'Trading Days'!G4956</f>
        <v>1.673364442797753E-3</v>
      </c>
      <c r="E4956">
        <f>'Trading Days'!H4956</f>
        <v>1.6719659284506331E-3</v>
      </c>
      <c r="AA4956" s="1"/>
    </row>
    <row r="4957" spans="1:27" x14ac:dyDescent="0.25">
      <c r="A4957" s="1">
        <f>'Trading Days'!A4957</f>
        <v>43721</v>
      </c>
      <c r="B4957">
        <f>'Trading Days'!B4957</f>
        <v>7194</v>
      </c>
      <c r="C4957">
        <f>'Trading Days'!F4957</f>
        <v>27219.51953125</v>
      </c>
      <c r="D4957">
        <f>'Trading Days'!G4957</f>
        <v>1.3637591006490091E-3</v>
      </c>
      <c r="E4957">
        <f>'Trading Days'!H4957</f>
        <v>1.3628300258003009E-3</v>
      </c>
      <c r="AA4957" s="1"/>
    </row>
    <row r="4958" spans="1:27" x14ac:dyDescent="0.25">
      <c r="A4958" s="1">
        <f>'Trading Days'!A4958</f>
        <v>43724</v>
      </c>
      <c r="B4958">
        <f>'Trading Days'!B4958</f>
        <v>7197</v>
      </c>
      <c r="C4958">
        <f>'Trading Days'!F4958</f>
        <v>27076.8203125</v>
      </c>
      <c r="D4958">
        <f>'Trading Days'!G4958</f>
        <v>-5.2425326092244706E-3</v>
      </c>
      <c r="E4958">
        <f>'Trading Days'!H4958</f>
        <v>-5.2563229017916092E-3</v>
      </c>
      <c r="AA4958" s="1"/>
    </row>
    <row r="4959" spans="1:27" x14ac:dyDescent="0.25">
      <c r="A4959" s="1">
        <f>'Trading Days'!A4959</f>
        <v>43725</v>
      </c>
      <c r="B4959">
        <f>'Trading Days'!B4959</f>
        <v>7198</v>
      </c>
      <c r="C4959">
        <f>'Trading Days'!F4959</f>
        <v>27110.80078125</v>
      </c>
      <c r="D4959">
        <f>'Trading Days'!G4959</f>
        <v>1.254965256548779E-3</v>
      </c>
      <c r="E4959">
        <f>'Trading Days'!H4959</f>
        <v>1.254178445862459E-3</v>
      </c>
      <c r="AA4959" s="1"/>
    </row>
    <row r="4960" spans="1:27" x14ac:dyDescent="0.25">
      <c r="A4960" s="1">
        <f>'Trading Days'!A4960</f>
        <v>43726</v>
      </c>
      <c r="B4960">
        <f>'Trading Days'!B4960</f>
        <v>7199</v>
      </c>
      <c r="C4960">
        <f>'Trading Days'!F4960</f>
        <v>27147.080078125</v>
      </c>
      <c r="D4960">
        <f>'Trading Days'!G4960</f>
        <v>1.338186104044903E-3</v>
      </c>
      <c r="E4960">
        <f>'Trading Days'!H4960</f>
        <v>1.337291531001583E-3</v>
      </c>
      <c r="AA4960" s="1"/>
    </row>
    <row r="4961" spans="1:27" x14ac:dyDescent="0.25">
      <c r="A4961" s="1">
        <f>'Trading Days'!A4961</f>
        <v>43727</v>
      </c>
      <c r="B4961">
        <f>'Trading Days'!B4961</f>
        <v>7200</v>
      </c>
      <c r="C4961">
        <f>'Trading Days'!F4961</f>
        <v>27094.7890625</v>
      </c>
      <c r="D4961">
        <f>'Trading Days'!G4961</f>
        <v>-1.9262114184845911E-3</v>
      </c>
      <c r="E4961">
        <f>'Trading Days'!H4961</f>
        <v>-1.9280689494137471E-3</v>
      </c>
      <c r="AA4961" s="1"/>
    </row>
    <row r="4962" spans="1:27" x14ac:dyDescent="0.25">
      <c r="A4962" s="1">
        <f>'Trading Days'!A4962</f>
        <v>43728</v>
      </c>
      <c r="B4962">
        <f>'Trading Days'!B4962</f>
        <v>7201</v>
      </c>
      <c r="C4962">
        <f>'Trading Days'!F4962</f>
        <v>26935.0703125</v>
      </c>
      <c r="D4962">
        <f>'Trading Days'!G4962</f>
        <v>-5.8948142992208963E-3</v>
      </c>
      <c r="E4962">
        <f>'Trading Days'!H4962</f>
        <v>-5.9122572996440801E-3</v>
      </c>
      <c r="AA4962" s="1"/>
    </row>
    <row r="4963" spans="1:27" x14ac:dyDescent="0.25">
      <c r="A4963" s="1">
        <f>'Trading Days'!A4963</f>
        <v>43731</v>
      </c>
      <c r="B4963">
        <f>'Trading Days'!B4963</f>
        <v>7204</v>
      </c>
      <c r="C4963">
        <f>'Trading Days'!F4963</f>
        <v>26949.990234375</v>
      </c>
      <c r="D4963">
        <f>'Trading Days'!G4963</f>
        <v>5.5392177194635295E-4</v>
      </c>
      <c r="E4963">
        <f>'Trading Days'!H4963</f>
        <v>5.5376841391125786E-4</v>
      </c>
      <c r="AA4963" s="1"/>
    </row>
    <row r="4964" spans="1:27" x14ac:dyDescent="0.25">
      <c r="A4964" s="1">
        <f>'Trading Days'!A4964</f>
        <v>43732</v>
      </c>
      <c r="B4964">
        <f>'Trading Days'!B4964</f>
        <v>7205</v>
      </c>
      <c r="C4964">
        <f>'Trading Days'!F4964</f>
        <v>26807.76953125</v>
      </c>
      <c r="D4964">
        <f>'Trading Days'!G4964</f>
        <v>-5.2772079651293158E-3</v>
      </c>
      <c r="E4964">
        <f>'Trading Days'!H4964</f>
        <v>-5.2911816099834334E-3</v>
      </c>
      <c r="AA4964" s="1"/>
    </row>
    <row r="4965" spans="1:27" x14ac:dyDescent="0.25">
      <c r="A4965" s="1">
        <f>'Trading Days'!A4965</f>
        <v>43733</v>
      </c>
      <c r="B4965">
        <f>'Trading Days'!B4965</f>
        <v>7206</v>
      </c>
      <c r="C4965">
        <f>'Trading Days'!F4965</f>
        <v>26970.7109375</v>
      </c>
      <c r="D4965">
        <f>'Trading Days'!G4965</f>
        <v>6.078141117263014E-3</v>
      </c>
      <c r="E4965">
        <f>'Trading Days'!H4965</f>
        <v>6.0597437278575072E-3</v>
      </c>
      <c r="AA4965" s="1"/>
    </row>
    <row r="4966" spans="1:27" x14ac:dyDescent="0.25">
      <c r="A4966" s="1">
        <f>'Trading Days'!A4966</f>
        <v>43734</v>
      </c>
      <c r="B4966">
        <f>'Trading Days'!B4966</f>
        <v>7207</v>
      </c>
      <c r="C4966">
        <f>'Trading Days'!F4966</f>
        <v>26891.119140625</v>
      </c>
      <c r="D4966">
        <f>'Trading Days'!G4966</f>
        <v>-2.9510455641840179E-3</v>
      </c>
      <c r="E4966">
        <f>'Trading Days'!H4966</f>
        <v>-2.9554084847106502E-3</v>
      </c>
      <c r="AA4966" s="1"/>
    </row>
    <row r="4967" spans="1:27" x14ac:dyDescent="0.25">
      <c r="A4967" s="1">
        <f>'Trading Days'!A4967</f>
        <v>43735</v>
      </c>
      <c r="B4967">
        <f>'Trading Days'!B4967</f>
        <v>7208</v>
      </c>
      <c r="C4967">
        <f>'Trading Days'!F4967</f>
        <v>26820.25</v>
      </c>
      <c r="D4967">
        <f>'Trading Days'!G4967</f>
        <v>-2.635410607286226E-3</v>
      </c>
      <c r="E4967">
        <f>'Trading Days'!H4967</f>
        <v>-2.6388894152231551E-3</v>
      </c>
      <c r="AA4967" s="1"/>
    </row>
    <row r="4968" spans="1:27" x14ac:dyDescent="0.25">
      <c r="A4968" s="1">
        <f>'Trading Days'!A4968</f>
        <v>43738</v>
      </c>
      <c r="B4968">
        <f>'Trading Days'!B4968</f>
        <v>7211</v>
      </c>
      <c r="C4968">
        <f>'Trading Days'!F4968</f>
        <v>26916.830078125</v>
      </c>
      <c r="D4968">
        <f>'Trading Days'!G4968</f>
        <v>3.601013343462522E-3</v>
      </c>
      <c r="E4968">
        <f>'Trading Days'!H4968</f>
        <v>3.594545218132295E-3</v>
      </c>
      <c r="AA4968" s="1"/>
    </row>
    <row r="4969" spans="1:27" x14ac:dyDescent="0.25">
      <c r="A4969" s="1">
        <f>'Trading Days'!A4969</f>
        <v>43739</v>
      </c>
      <c r="B4969">
        <f>'Trading Days'!B4969</f>
        <v>7212</v>
      </c>
      <c r="C4969">
        <f>'Trading Days'!F4969</f>
        <v>26573.0390625</v>
      </c>
      <c r="D4969">
        <f>'Trading Days'!G4969</f>
        <v>-1.277234409204797E-2</v>
      </c>
      <c r="E4969">
        <f>'Trading Days'!H4969</f>
        <v>-1.285461172994385E-2</v>
      </c>
      <c r="AA4969" s="1"/>
    </row>
    <row r="4970" spans="1:27" x14ac:dyDescent="0.25">
      <c r="A4970" s="1">
        <f>'Trading Days'!A4970</f>
        <v>43740</v>
      </c>
      <c r="B4970">
        <f>'Trading Days'!B4970</f>
        <v>7213</v>
      </c>
      <c r="C4970">
        <f>'Trading Days'!F4970</f>
        <v>26078.619140625</v>
      </c>
      <c r="D4970">
        <f>'Trading Days'!G4970</f>
        <v>-1.860607364901401E-2</v>
      </c>
      <c r="E4970">
        <f>'Trading Days'!H4970</f>
        <v>-1.8781344105433549E-2</v>
      </c>
      <c r="AA4970" s="1"/>
    </row>
    <row r="4971" spans="1:27" x14ac:dyDescent="0.25">
      <c r="A4971" s="1">
        <f>'Trading Days'!A4971</f>
        <v>43741</v>
      </c>
      <c r="B4971">
        <f>'Trading Days'!B4971</f>
        <v>7214</v>
      </c>
      <c r="C4971">
        <f>'Trading Days'!F4971</f>
        <v>26201.0390625</v>
      </c>
      <c r="D4971">
        <f>'Trading Days'!G4971</f>
        <v>4.6942639568019473E-3</v>
      </c>
      <c r="E4971">
        <f>'Trading Days'!H4971</f>
        <v>4.683280259922473E-3</v>
      </c>
      <c r="AA4971" s="1"/>
    </row>
    <row r="4972" spans="1:27" x14ac:dyDescent="0.25">
      <c r="A4972" s="1">
        <f>'Trading Days'!A4972</f>
        <v>43742</v>
      </c>
      <c r="B4972">
        <f>'Trading Days'!B4972</f>
        <v>7215</v>
      </c>
      <c r="C4972">
        <f>'Trading Days'!F4972</f>
        <v>26573.720703125</v>
      </c>
      <c r="D4972">
        <f>'Trading Days'!G4972</f>
        <v>1.422392599530142E-2</v>
      </c>
      <c r="E4972">
        <f>'Trading Days'!H4972</f>
        <v>1.4123715103576301E-2</v>
      </c>
      <c r="AA4972" s="1"/>
    </row>
    <row r="4973" spans="1:27" x14ac:dyDescent="0.25">
      <c r="A4973" s="1">
        <f>'Trading Days'!A4973</f>
        <v>43745</v>
      </c>
      <c r="B4973">
        <f>'Trading Days'!B4973</f>
        <v>7218</v>
      </c>
      <c r="C4973">
        <f>'Trading Days'!F4973</f>
        <v>26478.01953125</v>
      </c>
      <c r="D4973">
        <f>'Trading Days'!G4973</f>
        <v>-3.6013463430337729E-3</v>
      </c>
      <c r="E4973">
        <f>'Trading Days'!H4973</f>
        <v>-3.6078468024049199E-3</v>
      </c>
      <c r="AA4973" s="1"/>
    </row>
    <row r="4974" spans="1:27" x14ac:dyDescent="0.25">
      <c r="A4974" s="1">
        <f>'Trading Days'!A4974</f>
        <v>43746</v>
      </c>
      <c r="B4974">
        <f>'Trading Days'!B4974</f>
        <v>7219</v>
      </c>
      <c r="C4974">
        <f>'Trading Days'!F4974</f>
        <v>26164.0390625</v>
      </c>
      <c r="D4974">
        <f>'Trading Days'!G4974</f>
        <v>-1.1858155341997301E-2</v>
      </c>
      <c r="E4974">
        <f>'Trading Days'!H4974</f>
        <v>-1.192902407147777E-2</v>
      </c>
      <c r="AA4974" s="1"/>
    </row>
    <row r="4975" spans="1:27" x14ac:dyDescent="0.25">
      <c r="A4975" s="1">
        <f>'Trading Days'!A4975</f>
        <v>43747</v>
      </c>
      <c r="B4975">
        <f>'Trading Days'!B4975</f>
        <v>7220</v>
      </c>
      <c r="C4975">
        <f>'Trading Days'!F4975</f>
        <v>26346.009765625</v>
      </c>
      <c r="D4975">
        <f>'Trading Days'!G4975</f>
        <v>6.954992793364756E-3</v>
      </c>
      <c r="E4975">
        <f>'Trading Days'!H4975</f>
        <v>6.9309183913914274E-3</v>
      </c>
      <c r="AA4975" s="1"/>
    </row>
    <row r="4976" spans="1:27" x14ac:dyDescent="0.25">
      <c r="A4976" s="1">
        <f>'Trading Days'!A4976</f>
        <v>43748</v>
      </c>
      <c r="B4976">
        <f>'Trading Days'!B4976</f>
        <v>7221</v>
      </c>
      <c r="C4976">
        <f>'Trading Days'!F4976</f>
        <v>26496.669921875</v>
      </c>
      <c r="D4976">
        <f>'Trading Days'!G4976</f>
        <v>5.7185189556323568E-3</v>
      </c>
      <c r="E4976">
        <f>'Trading Days'!H4976</f>
        <v>5.7022302946181077E-3</v>
      </c>
      <c r="AA4976" s="1"/>
    </row>
    <row r="4977" spans="1:27" x14ac:dyDescent="0.25">
      <c r="A4977" s="1">
        <f>'Trading Days'!A4977</f>
        <v>43749</v>
      </c>
      <c r="B4977">
        <f>'Trading Days'!B4977</f>
        <v>7222</v>
      </c>
      <c r="C4977">
        <f>'Trading Days'!F4977</f>
        <v>26816.58984375</v>
      </c>
      <c r="D4977">
        <f>'Trading Days'!G4977</f>
        <v>1.2073967136937419E-2</v>
      </c>
      <c r="E4977">
        <f>'Trading Days'!H4977</f>
        <v>1.2001658250588061E-2</v>
      </c>
      <c r="AA4977" s="1"/>
    </row>
    <row r="4978" spans="1:27" x14ac:dyDescent="0.25">
      <c r="A4978" s="1">
        <f>'Trading Days'!A4978</f>
        <v>43752</v>
      </c>
      <c r="B4978">
        <f>'Trading Days'!B4978</f>
        <v>7225</v>
      </c>
      <c r="C4978">
        <f>'Trading Days'!F4978</f>
        <v>26787.359375</v>
      </c>
      <c r="D4978">
        <f>'Trading Days'!G4978</f>
        <v>-1.0900143873742161E-3</v>
      </c>
      <c r="E4978">
        <f>'Trading Days'!H4978</f>
        <v>-1.0906088851032069E-3</v>
      </c>
      <c r="AA4978" s="1"/>
    </row>
    <row r="4979" spans="1:27" x14ac:dyDescent="0.25">
      <c r="A4979" s="1">
        <f>'Trading Days'!A4979</f>
        <v>43753</v>
      </c>
      <c r="B4979">
        <f>'Trading Days'!B4979</f>
        <v>7226</v>
      </c>
      <c r="C4979">
        <f>'Trading Days'!F4979</f>
        <v>27024.80078125</v>
      </c>
      <c r="D4979">
        <f>'Trading Days'!G4979</f>
        <v>8.8639347733392437E-3</v>
      </c>
      <c r="E4979">
        <f>'Trading Days'!H4979</f>
        <v>8.8248807155850515E-3</v>
      </c>
      <c r="AA4979" s="1"/>
    </row>
    <row r="4980" spans="1:27" x14ac:dyDescent="0.25">
      <c r="A4980" s="1">
        <f>'Trading Days'!A4980</f>
        <v>43754</v>
      </c>
      <c r="B4980">
        <f>'Trading Days'!B4980</f>
        <v>7227</v>
      </c>
      <c r="C4980">
        <f>'Trading Days'!F4980</f>
        <v>27001.98046875</v>
      </c>
      <c r="D4980">
        <f>'Trading Days'!G4980</f>
        <v>-8.4442111839111433E-4</v>
      </c>
      <c r="E4980">
        <f>'Trading Days'!H4980</f>
        <v>-8.4477784273489056E-4</v>
      </c>
      <c r="AA4980" s="1"/>
    </row>
    <row r="4981" spans="1:27" x14ac:dyDescent="0.25">
      <c r="A4981" s="1">
        <f>'Trading Days'!A4981</f>
        <v>43755</v>
      </c>
      <c r="B4981">
        <f>'Trading Days'!B4981</f>
        <v>7228</v>
      </c>
      <c r="C4981">
        <f>'Trading Days'!F4981</f>
        <v>27025.880859375</v>
      </c>
      <c r="D4981">
        <f>'Trading Days'!G4981</f>
        <v>8.8513472753093403E-4</v>
      </c>
      <c r="E4981">
        <f>'Trading Days'!H4981</f>
        <v>8.8474322679156123E-4</v>
      </c>
      <c r="AA4981" s="1"/>
    </row>
    <row r="4982" spans="1:27" x14ac:dyDescent="0.25">
      <c r="A4982" s="1">
        <f>'Trading Days'!A4982</f>
        <v>43756</v>
      </c>
      <c r="B4982">
        <f>'Trading Days'!B4982</f>
        <v>7229</v>
      </c>
      <c r="C4982">
        <f>'Trading Days'!F4982</f>
        <v>26770.19921875</v>
      </c>
      <c r="D4982">
        <f>'Trading Days'!G4982</f>
        <v>-9.4606219111006418E-3</v>
      </c>
      <c r="E4982">
        <f>'Trading Days'!H4982</f>
        <v>-9.5056578650690327E-3</v>
      </c>
      <c r="AA4982" s="1"/>
    </row>
    <row r="4983" spans="1:27" x14ac:dyDescent="0.25">
      <c r="A4983" s="1">
        <f>'Trading Days'!A4983</f>
        <v>43759</v>
      </c>
      <c r="B4983">
        <f>'Trading Days'!B4983</f>
        <v>7232</v>
      </c>
      <c r="C4983">
        <f>'Trading Days'!F4983</f>
        <v>26827.640625</v>
      </c>
      <c r="D4983">
        <f>'Trading Days'!G4983</f>
        <v>2.145722031450914E-3</v>
      </c>
      <c r="E4983">
        <f>'Trading Days'!H4983</f>
        <v>2.1434232576984591E-3</v>
      </c>
      <c r="AA4983" s="1"/>
    </row>
    <row r="4984" spans="1:27" x14ac:dyDescent="0.25">
      <c r="A4984" s="1">
        <f>'Trading Days'!A4984</f>
        <v>43760</v>
      </c>
      <c r="B4984">
        <f>'Trading Days'!B4984</f>
        <v>7233</v>
      </c>
      <c r="C4984">
        <f>'Trading Days'!F4984</f>
        <v>26788.099609375</v>
      </c>
      <c r="D4984">
        <f>'Trading Days'!G4984</f>
        <v>-1.4738909089214709E-3</v>
      </c>
      <c r="E4984">
        <f>'Trading Days'!H4984</f>
        <v>-1.4749781545794849E-3</v>
      </c>
      <c r="AA4984" s="1"/>
    </row>
    <row r="4985" spans="1:27" x14ac:dyDescent="0.25">
      <c r="A4985" s="1">
        <f>'Trading Days'!A4985</f>
        <v>43761</v>
      </c>
      <c r="B4985">
        <f>'Trading Days'!B4985</f>
        <v>7234</v>
      </c>
      <c r="C4985">
        <f>'Trading Days'!F4985</f>
        <v>26833.94921875</v>
      </c>
      <c r="D4985">
        <f>'Trading Days'!G4985</f>
        <v>1.711566331452419E-3</v>
      </c>
      <c r="E4985">
        <f>'Trading Days'!H4985</f>
        <v>1.7101032709777449E-3</v>
      </c>
      <c r="AA4985" s="1"/>
    </row>
    <row r="4986" spans="1:27" x14ac:dyDescent="0.25">
      <c r="A4986" s="1">
        <f>'Trading Days'!A4986</f>
        <v>43762</v>
      </c>
      <c r="B4986">
        <f>'Trading Days'!B4986</f>
        <v>7235</v>
      </c>
      <c r="C4986">
        <f>'Trading Days'!F4986</f>
        <v>26805.529296875</v>
      </c>
      <c r="D4986">
        <f>'Trading Days'!G4986</f>
        <v>-1.0591032144885439E-3</v>
      </c>
      <c r="E4986">
        <f>'Trading Days'!H4986</f>
        <v>-1.0596644606113901E-3</v>
      </c>
      <c r="AA4986" s="1"/>
    </row>
    <row r="4987" spans="1:27" x14ac:dyDescent="0.25">
      <c r="A4987" s="1">
        <f>'Trading Days'!A4987</f>
        <v>43763</v>
      </c>
      <c r="B4987">
        <f>'Trading Days'!B4987</f>
        <v>7236</v>
      </c>
      <c r="C4987">
        <f>'Trading Days'!F4987</f>
        <v>26958.060546875</v>
      </c>
      <c r="D4987">
        <f>'Trading Days'!G4987</f>
        <v>5.6902905482929533E-3</v>
      </c>
      <c r="E4987">
        <f>'Trading Days'!H4987</f>
        <v>5.6741620001889721E-3</v>
      </c>
      <c r="AA4987" s="1"/>
    </row>
    <row r="4988" spans="1:27" x14ac:dyDescent="0.25">
      <c r="A4988" s="1">
        <f>'Trading Days'!A4988</f>
        <v>43766</v>
      </c>
      <c r="B4988">
        <f>'Trading Days'!B4988</f>
        <v>7239</v>
      </c>
      <c r="C4988">
        <f>'Trading Days'!F4988</f>
        <v>27090.720703125</v>
      </c>
      <c r="D4988">
        <f>'Trading Days'!G4988</f>
        <v>4.9209829475429512E-3</v>
      </c>
      <c r="E4988">
        <f>'Trading Days'!H4988</f>
        <v>4.9089144872225656E-3</v>
      </c>
      <c r="AA4988" s="1"/>
    </row>
    <row r="4989" spans="1:27" x14ac:dyDescent="0.25">
      <c r="A4989" s="1">
        <f>'Trading Days'!A4989</f>
        <v>43767</v>
      </c>
      <c r="B4989">
        <f>'Trading Days'!B4989</f>
        <v>7240</v>
      </c>
      <c r="C4989">
        <f>'Trading Days'!F4989</f>
        <v>27071.4609375</v>
      </c>
      <c r="D4989">
        <f>'Trading Days'!G4989</f>
        <v>-7.1093588967452437E-4</v>
      </c>
      <c r="E4989">
        <f>'Trading Days'!H4989</f>
        <v>-7.1118872443411E-4</v>
      </c>
      <c r="AA4989" s="1"/>
    </row>
    <row r="4990" spans="1:27" x14ac:dyDescent="0.25">
      <c r="A4990" s="1">
        <f>'Trading Days'!A4990</f>
        <v>43768</v>
      </c>
      <c r="B4990">
        <f>'Trading Days'!B4990</f>
        <v>7241</v>
      </c>
      <c r="C4990">
        <f>'Trading Days'!F4990</f>
        <v>27186.689453125</v>
      </c>
      <c r="D4990">
        <f>'Trading Days'!G4990</f>
        <v>4.2564572296643899E-3</v>
      </c>
      <c r="E4990">
        <f>'Trading Days'!H4990</f>
        <v>4.2474241391612239E-3</v>
      </c>
      <c r="AA4990" s="1"/>
    </row>
    <row r="4991" spans="1:27" x14ac:dyDescent="0.25">
      <c r="A4991" s="1">
        <f>'Trading Days'!A4991</f>
        <v>43769</v>
      </c>
      <c r="B4991">
        <f>'Trading Days'!B4991</f>
        <v>7242</v>
      </c>
      <c r="C4991">
        <f>'Trading Days'!F4991</f>
        <v>27046.23046875</v>
      </c>
      <c r="D4991">
        <f>'Trading Days'!G4991</f>
        <v>-5.1664615001093539E-3</v>
      </c>
      <c r="E4991">
        <f>'Trading Days'!H4991</f>
        <v>-5.1798538094736824E-3</v>
      </c>
      <c r="AA4991" s="1"/>
    </row>
    <row r="4992" spans="1:27" x14ac:dyDescent="0.25">
      <c r="A4992" s="1">
        <f>'Trading Days'!A4992</f>
        <v>43770</v>
      </c>
      <c r="B4992">
        <f>'Trading Days'!B4992</f>
        <v>7243</v>
      </c>
      <c r="C4992">
        <f>'Trading Days'!F4992</f>
        <v>27347.359375</v>
      </c>
      <c r="D4992">
        <f>'Trading Days'!G4992</f>
        <v>1.113385862025895E-2</v>
      </c>
      <c r="E4992">
        <f>'Trading Days'!H4992</f>
        <v>1.1072333470039041E-2</v>
      </c>
      <c r="AA4992" s="1"/>
    </row>
    <row r="4993" spans="1:27" x14ac:dyDescent="0.25">
      <c r="A4993" s="1">
        <f>'Trading Days'!A4993</f>
        <v>43773</v>
      </c>
      <c r="B4993">
        <f>'Trading Days'!B4993</f>
        <v>7246</v>
      </c>
      <c r="C4993">
        <f>'Trading Days'!F4993</f>
        <v>27462.109375</v>
      </c>
      <c r="D4993">
        <f>'Trading Days'!G4993</f>
        <v>4.196017554254361E-3</v>
      </c>
      <c r="E4993">
        <f>'Trading Days'!H4993</f>
        <v>4.1872388211742747E-3</v>
      </c>
      <c r="AA4993" s="1"/>
    </row>
    <row r="4994" spans="1:27" x14ac:dyDescent="0.25">
      <c r="A4994" s="1">
        <f>'Trading Days'!A4994</f>
        <v>43774</v>
      </c>
      <c r="B4994">
        <f>'Trading Days'!B4994</f>
        <v>7247</v>
      </c>
      <c r="C4994">
        <f>'Trading Days'!F4994</f>
        <v>27492.630859375</v>
      </c>
      <c r="D4994">
        <f>'Trading Days'!G4994</f>
        <v>1.111403496294683E-3</v>
      </c>
      <c r="E4994">
        <f>'Trading Days'!H4994</f>
        <v>1.1107863446562279E-3</v>
      </c>
      <c r="AA4994" s="1"/>
    </row>
    <row r="4995" spans="1:27" x14ac:dyDescent="0.25">
      <c r="A4995" s="1">
        <f>'Trading Days'!A4995</f>
        <v>43775</v>
      </c>
      <c r="B4995">
        <f>'Trading Days'!B4995</f>
        <v>7248</v>
      </c>
      <c r="C4995">
        <f>'Trading Days'!F4995</f>
        <v>27492.560546875</v>
      </c>
      <c r="D4995">
        <f>'Trading Days'!G4995</f>
        <v>-2.557503512856663E-6</v>
      </c>
      <c r="E4995">
        <f>'Trading Days'!H4995</f>
        <v>-2.5575067832743478E-6</v>
      </c>
      <c r="AA4995" s="1"/>
    </row>
    <row r="4996" spans="1:27" x14ac:dyDescent="0.25">
      <c r="A4996" s="1">
        <f>'Trading Days'!A4996</f>
        <v>43776</v>
      </c>
      <c r="B4996">
        <f>'Trading Days'!B4996</f>
        <v>7249</v>
      </c>
      <c r="C4996">
        <f>'Trading Days'!F4996</f>
        <v>27674.80078125</v>
      </c>
      <c r="D4996">
        <f>'Trading Days'!G4996</f>
        <v>6.6287108494051949E-3</v>
      </c>
      <c r="E4996">
        <f>'Trading Days'!H4996</f>
        <v>6.6068375536045268E-3</v>
      </c>
      <c r="AA4996" s="1"/>
    </row>
    <row r="4997" spans="1:27" x14ac:dyDescent="0.25">
      <c r="A4997" s="1">
        <f>'Trading Days'!A4997</f>
        <v>43777</v>
      </c>
      <c r="B4997">
        <f>'Trading Days'!B4997</f>
        <v>7250</v>
      </c>
      <c r="C4997">
        <f>'Trading Days'!F4997</f>
        <v>27681.240234375</v>
      </c>
      <c r="D4997">
        <f>'Trading Days'!G4997</f>
        <v>2.3268290803235561E-4</v>
      </c>
      <c r="E4997">
        <f>'Trading Days'!H4997</f>
        <v>2.3265584156303219E-4</v>
      </c>
      <c r="AA4997" s="1"/>
    </row>
    <row r="4998" spans="1:27" x14ac:dyDescent="0.25">
      <c r="A4998" s="1">
        <f>'Trading Days'!A4998</f>
        <v>43780</v>
      </c>
      <c r="B4998">
        <f>'Trading Days'!B4998</f>
        <v>7253</v>
      </c>
      <c r="C4998">
        <f>'Trading Days'!F4998</f>
        <v>27691.490234375</v>
      </c>
      <c r="D4998">
        <f>'Trading Days'!G4998</f>
        <v>3.7028687707674202E-4</v>
      </c>
      <c r="E4998">
        <f>'Trading Days'!H4998</f>
        <v>3.702183378100131E-4</v>
      </c>
      <c r="AA4998" s="1"/>
    </row>
    <row r="4999" spans="1:27" x14ac:dyDescent="0.25">
      <c r="A4999" s="1">
        <f>'Trading Days'!A4999</f>
        <v>43781</v>
      </c>
      <c r="B4999">
        <f>'Trading Days'!B4999</f>
        <v>7254</v>
      </c>
      <c r="C4999">
        <f>'Trading Days'!F4999</f>
        <v>27691.490234375</v>
      </c>
      <c r="D4999">
        <f>'Trading Days'!G4999</f>
        <v>0</v>
      </c>
      <c r="E4999">
        <f>'Trading Days'!H4999</f>
        <v>0</v>
      </c>
      <c r="AA4999" s="1"/>
    </row>
    <row r="5000" spans="1:27" x14ac:dyDescent="0.25">
      <c r="A5000" s="1">
        <f>'Trading Days'!A5000</f>
        <v>43782</v>
      </c>
      <c r="B5000">
        <f>'Trading Days'!B5000</f>
        <v>7255</v>
      </c>
      <c r="C5000">
        <f>'Trading Days'!F5000</f>
        <v>27783.58984375</v>
      </c>
      <c r="D5000">
        <f>'Trading Days'!G5000</f>
        <v>3.325917406231671E-3</v>
      </c>
      <c r="E5000">
        <f>'Trading Days'!H5000</f>
        <v>3.3203987758888588E-3</v>
      </c>
      <c r="AA5000" s="1"/>
    </row>
    <row r="5001" spans="1:27" x14ac:dyDescent="0.25">
      <c r="A5001" s="1">
        <f>'Trading Days'!A5001</f>
        <v>43783</v>
      </c>
      <c r="B5001">
        <f>'Trading Days'!B5001</f>
        <v>7256</v>
      </c>
      <c r="C5001">
        <f>'Trading Days'!F5001</f>
        <v>27781.9609375</v>
      </c>
      <c r="D5001">
        <f>'Trading Days'!G5001</f>
        <v>-5.862835793213339E-5</v>
      </c>
      <c r="E5001">
        <f>'Trading Days'!H5001</f>
        <v>-5.8630076641487372E-5</v>
      </c>
      <c r="AA5001" s="1"/>
    </row>
    <row r="5002" spans="1:27" x14ac:dyDescent="0.25">
      <c r="A5002" s="1">
        <f>'Trading Days'!A5002</f>
        <v>43784</v>
      </c>
      <c r="B5002">
        <f>'Trading Days'!B5002</f>
        <v>7257</v>
      </c>
      <c r="C5002">
        <f>'Trading Days'!F5002</f>
        <v>28004.890625</v>
      </c>
      <c r="D5002">
        <f>'Trading Days'!G5002</f>
        <v>8.0242603465434659E-3</v>
      </c>
      <c r="E5002">
        <f>'Trading Days'!H5002</f>
        <v>7.9922371636625047E-3</v>
      </c>
      <c r="AA5002" s="1"/>
    </row>
    <row r="5003" spans="1:27" x14ac:dyDescent="0.25">
      <c r="A5003" s="1">
        <f>'Trading Days'!A5003</f>
        <v>43787</v>
      </c>
      <c r="B5003">
        <f>'Trading Days'!B5003</f>
        <v>7260</v>
      </c>
      <c r="C5003">
        <f>'Trading Days'!F5003</f>
        <v>28036.220703125</v>
      </c>
      <c r="D5003">
        <f>'Trading Days'!G5003</f>
        <v>1.1187359573914259E-3</v>
      </c>
      <c r="E5003">
        <f>'Trading Days'!H5003</f>
        <v>1.1181106386544959E-3</v>
      </c>
      <c r="AA5003" s="1"/>
    </row>
    <row r="5004" spans="1:27" x14ac:dyDescent="0.25">
      <c r="A5004" s="1">
        <f>'Trading Days'!A5004</f>
        <v>43788</v>
      </c>
      <c r="B5004">
        <f>'Trading Days'!B5004</f>
        <v>7261</v>
      </c>
      <c r="C5004">
        <f>'Trading Days'!F5004</f>
        <v>27934.01953125</v>
      </c>
      <c r="D5004">
        <f>'Trading Days'!G5004</f>
        <v>-3.645326271226268E-3</v>
      </c>
      <c r="E5004">
        <f>'Trading Days'!H5004</f>
        <v>-3.6519866641682741E-3</v>
      </c>
      <c r="AA5004" s="1"/>
    </row>
    <row r="5005" spans="1:27" x14ac:dyDescent="0.25">
      <c r="A5005" s="1">
        <f>'Trading Days'!A5005</f>
        <v>43789</v>
      </c>
      <c r="B5005">
        <f>'Trading Days'!B5005</f>
        <v>7262</v>
      </c>
      <c r="C5005">
        <f>'Trading Days'!F5005</f>
        <v>27821.08984375</v>
      </c>
      <c r="D5005">
        <f>'Trading Days'!G5005</f>
        <v>-4.0427295962066623E-3</v>
      </c>
      <c r="E5005">
        <f>'Trading Days'!H5005</f>
        <v>-4.0509235188323682E-3</v>
      </c>
      <c r="AA5005" s="1"/>
    </row>
    <row r="5006" spans="1:27" x14ac:dyDescent="0.25">
      <c r="A5006" s="1">
        <f>'Trading Days'!A5006</f>
        <v>43790</v>
      </c>
      <c r="B5006">
        <f>'Trading Days'!B5006</f>
        <v>7263</v>
      </c>
      <c r="C5006">
        <f>'Trading Days'!F5006</f>
        <v>27766.2890625</v>
      </c>
      <c r="D5006">
        <f>'Trading Days'!G5006</f>
        <v>-1.969756812467582E-3</v>
      </c>
      <c r="E5006">
        <f>'Trading Days'!H5006</f>
        <v>-1.9716993347011378E-3</v>
      </c>
      <c r="AA5006" s="1"/>
    </row>
    <row r="5007" spans="1:27" x14ac:dyDescent="0.25">
      <c r="A5007" s="1">
        <f>'Trading Days'!A5007</f>
        <v>43791</v>
      </c>
      <c r="B5007">
        <f>'Trading Days'!B5007</f>
        <v>7264</v>
      </c>
      <c r="C5007">
        <f>'Trading Days'!F5007</f>
        <v>27875.619140625</v>
      </c>
      <c r="D5007">
        <f>'Trading Days'!G5007</f>
        <v>3.9375113425819119E-3</v>
      </c>
      <c r="E5007">
        <f>'Trading Days'!H5007</f>
        <v>3.9297796339434459E-3</v>
      </c>
      <c r="AA5007" s="1"/>
    </row>
    <row r="5008" spans="1:27" x14ac:dyDescent="0.25">
      <c r="A5008" s="1">
        <f>'Trading Days'!A5008</f>
        <v>43794</v>
      </c>
      <c r="B5008">
        <f>'Trading Days'!B5008</f>
        <v>7267</v>
      </c>
      <c r="C5008">
        <f>'Trading Days'!F5008</f>
        <v>28066.470703125</v>
      </c>
      <c r="D5008">
        <f>'Trading Days'!G5008</f>
        <v>6.8465407543849546E-3</v>
      </c>
      <c r="E5008">
        <f>'Trading Days'!H5008</f>
        <v>6.8232096253805228E-3</v>
      </c>
      <c r="AA5008" s="1"/>
    </row>
    <row r="5009" spans="1:27" x14ac:dyDescent="0.25">
      <c r="A5009" s="1">
        <f>'Trading Days'!A5009</f>
        <v>43795</v>
      </c>
      <c r="B5009">
        <f>'Trading Days'!B5009</f>
        <v>7268</v>
      </c>
      <c r="C5009">
        <f>'Trading Days'!F5009</f>
        <v>28121.6796875</v>
      </c>
      <c r="D5009">
        <f>'Trading Days'!G5009</f>
        <v>1.967079685899042E-3</v>
      </c>
      <c r="E5009">
        <f>'Trading Days'!H5009</f>
        <v>1.9651475180575279E-3</v>
      </c>
      <c r="AA5009" s="1"/>
    </row>
    <row r="5010" spans="1:27" x14ac:dyDescent="0.25">
      <c r="A5010" s="1">
        <f>'Trading Days'!A5010</f>
        <v>43796</v>
      </c>
      <c r="B5010">
        <f>'Trading Days'!B5010</f>
        <v>7269</v>
      </c>
      <c r="C5010">
        <f>'Trading Days'!F5010</f>
        <v>28164</v>
      </c>
      <c r="D5010">
        <f>'Trading Days'!G5010</f>
        <v>1.5048998840141441E-3</v>
      </c>
      <c r="E5010">
        <f>'Trading Days'!H5010</f>
        <v>1.5037686569637811E-3</v>
      </c>
      <c r="AA5010" s="1"/>
    </row>
    <row r="5011" spans="1:27" x14ac:dyDescent="0.25">
      <c r="A5011" s="1">
        <f>'Trading Days'!A5011</f>
        <v>43798</v>
      </c>
      <c r="B5011">
        <f>'Trading Days'!B5011</f>
        <v>7271</v>
      </c>
      <c r="C5011">
        <f>'Trading Days'!F5011</f>
        <v>28051.41015625</v>
      </c>
      <c r="D5011">
        <f>'Trading Days'!G5011</f>
        <v>-3.9976510350092642E-3</v>
      </c>
      <c r="E5011">
        <f>'Trading Days'!H5011</f>
        <v>-4.0056630017347586E-3</v>
      </c>
      <c r="AA5011" s="1"/>
    </row>
    <row r="5012" spans="1:27" x14ac:dyDescent="0.25">
      <c r="A5012" s="1">
        <f>'Trading Days'!A5012</f>
        <v>43801</v>
      </c>
      <c r="B5012">
        <f>'Trading Days'!B5012</f>
        <v>7274</v>
      </c>
      <c r="C5012">
        <f>'Trading Days'!F5012</f>
        <v>27783.0390625</v>
      </c>
      <c r="D5012">
        <f>'Trading Days'!G5012</f>
        <v>-9.5671159579906462E-3</v>
      </c>
      <c r="E5012">
        <f>'Trading Days'!H5012</f>
        <v>-9.6131748142241295E-3</v>
      </c>
      <c r="AA5012" s="1"/>
    </row>
    <row r="5013" spans="1:27" x14ac:dyDescent="0.25">
      <c r="A5013" s="1">
        <f>'Trading Days'!A5013</f>
        <v>43802</v>
      </c>
      <c r="B5013">
        <f>'Trading Days'!B5013</f>
        <v>7275</v>
      </c>
      <c r="C5013">
        <f>'Trading Days'!F5013</f>
        <v>27502.810546875</v>
      </c>
      <c r="D5013">
        <f>'Trading Days'!G5013</f>
        <v>-1.0086316151181499E-2</v>
      </c>
      <c r="E5013">
        <f>'Trading Days'!H5013</f>
        <v>-1.0137527686095261E-2</v>
      </c>
      <c r="AA5013" s="1"/>
    </row>
    <row r="5014" spans="1:27" x14ac:dyDescent="0.25">
      <c r="A5014" s="1">
        <f>'Trading Days'!A5014</f>
        <v>43803</v>
      </c>
      <c r="B5014">
        <f>'Trading Days'!B5014</f>
        <v>7276</v>
      </c>
      <c r="C5014">
        <f>'Trading Days'!F5014</f>
        <v>27649.779296875</v>
      </c>
      <c r="D5014">
        <f>'Trading Days'!G5014</f>
        <v>5.3437720392071064E-3</v>
      </c>
      <c r="E5014">
        <f>'Trading Days'!H5014</f>
        <v>5.3295447518173491E-3</v>
      </c>
      <c r="AA5014" s="1"/>
    </row>
    <row r="5015" spans="1:27" x14ac:dyDescent="0.25">
      <c r="A5015" s="1">
        <f>'Trading Days'!A5015</f>
        <v>43804</v>
      </c>
      <c r="B5015">
        <f>'Trading Days'!B5015</f>
        <v>7277</v>
      </c>
      <c r="C5015">
        <f>'Trading Days'!F5015</f>
        <v>27677.7890625</v>
      </c>
      <c r="D5015">
        <f>'Trading Days'!G5015</f>
        <v>1.013019500960999E-3</v>
      </c>
      <c r="E5015">
        <f>'Trading Days'!H5015</f>
        <v>1.0125067429663499E-3</v>
      </c>
      <c r="AA5015" s="1"/>
    </row>
    <row r="5016" spans="1:27" x14ac:dyDescent="0.25">
      <c r="A5016" s="1">
        <f>'Trading Days'!A5016</f>
        <v>43805</v>
      </c>
      <c r="B5016">
        <f>'Trading Days'!B5016</f>
        <v>7278</v>
      </c>
      <c r="C5016">
        <f>'Trading Days'!F5016</f>
        <v>28015.060546875</v>
      </c>
      <c r="D5016">
        <f>'Trading Days'!G5016</f>
        <v>1.2185636779491251E-2</v>
      </c>
      <c r="E5016">
        <f>'Trading Days'!H5016</f>
        <v>1.2111989595886909E-2</v>
      </c>
      <c r="AA5016" s="1"/>
    </row>
    <row r="5017" spans="1:27" x14ac:dyDescent="0.25">
      <c r="A5017" s="1">
        <f>'Trading Days'!A5017</f>
        <v>43808</v>
      </c>
      <c r="B5017">
        <f>'Trading Days'!B5017</f>
        <v>7281</v>
      </c>
      <c r="C5017">
        <f>'Trading Days'!F5017</f>
        <v>27909.599609375</v>
      </c>
      <c r="D5017">
        <f>'Trading Days'!G5017</f>
        <v>-3.7644372505831751E-3</v>
      </c>
      <c r="E5017">
        <f>'Trading Days'!H5017</f>
        <v>-3.7715405767773241E-3</v>
      </c>
      <c r="AA5017" s="1"/>
    </row>
    <row r="5018" spans="1:27" x14ac:dyDescent="0.25">
      <c r="A5018" s="1">
        <f>'Trading Days'!A5018</f>
        <v>43809</v>
      </c>
      <c r="B5018">
        <f>'Trading Days'!B5018</f>
        <v>7282</v>
      </c>
      <c r="C5018">
        <f>'Trading Days'!F5018</f>
        <v>27881.720703125</v>
      </c>
      <c r="D5018">
        <f>'Trading Days'!G5018</f>
        <v>-9.9890025798277104E-4</v>
      </c>
      <c r="E5018">
        <f>'Trading Days'!H5018</f>
        <v>-9.9939949132937149E-4</v>
      </c>
      <c r="AA5018" s="1"/>
    </row>
    <row r="5019" spans="1:27" x14ac:dyDescent="0.25">
      <c r="A5019" s="1">
        <f>'Trading Days'!A5019</f>
        <v>43810</v>
      </c>
      <c r="B5019">
        <f>'Trading Days'!B5019</f>
        <v>7283</v>
      </c>
      <c r="C5019">
        <f>'Trading Days'!F5019</f>
        <v>27911.30078125</v>
      </c>
      <c r="D5019">
        <f>'Trading Days'!G5019</f>
        <v>1.0609129343184249E-3</v>
      </c>
      <c r="E5019">
        <f>'Trading Days'!H5019</f>
        <v>1.0603505639068739E-3</v>
      </c>
      <c r="AA5019" s="1"/>
    </row>
    <row r="5020" spans="1:27" x14ac:dyDescent="0.25">
      <c r="A5020" s="1">
        <f>'Trading Days'!A5020</f>
        <v>43811</v>
      </c>
      <c r="B5020">
        <f>'Trading Days'!B5020</f>
        <v>7284</v>
      </c>
      <c r="C5020">
        <f>'Trading Days'!F5020</f>
        <v>28132.05078125</v>
      </c>
      <c r="D5020">
        <f>'Trading Days'!G5020</f>
        <v>7.9089828786587102E-3</v>
      </c>
      <c r="E5020">
        <f>'Trading Days'!H5020</f>
        <v>7.877870809123921E-3</v>
      </c>
      <c r="AA5020" s="1"/>
    </row>
    <row r="5021" spans="1:27" x14ac:dyDescent="0.25">
      <c r="A5021" s="1">
        <f>'Trading Days'!A5021</f>
        <v>43812</v>
      </c>
      <c r="B5021">
        <f>'Trading Days'!B5021</f>
        <v>7285</v>
      </c>
      <c r="C5021">
        <f>'Trading Days'!F5021</f>
        <v>28135.380859375</v>
      </c>
      <c r="D5021">
        <f>'Trading Days'!G5021</f>
        <v>1.183731022986745E-4</v>
      </c>
      <c r="E5021">
        <f>'Trading Days'!H5021</f>
        <v>1.183660967558403E-4</v>
      </c>
      <c r="AA5021" s="1"/>
    </row>
    <row r="5022" spans="1:27" x14ac:dyDescent="0.25">
      <c r="A5022" s="1">
        <f>'Trading Days'!A5022</f>
        <v>43815</v>
      </c>
      <c r="B5022">
        <f>'Trading Days'!B5022</f>
        <v>7288</v>
      </c>
      <c r="C5022">
        <f>'Trading Days'!F5022</f>
        <v>28235.890625</v>
      </c>
      <c r="D5022">
        <f>'Trading Days'!G5022</f>
        <v>3.5723620066621109E-3</v>
      </c>
      <c r="E5022">
        <f>'Trading Days'!H5022</f>
        <v>3.56599627746357E-3</v>
      </c>
      <c r="AA5022" s="1"/>
    </row>
    <row r="5023" spans="1:27" x14ac:dyDescent="0.25">
      <c r="A5023" s="1">
        <f>'Trading Days'!A5023</f>
        <v>43816</v>
      </c>
      <c r="B5023">
        <f>'Trading Days'!B5023</f>
        <v>7289</v>
      </c>
      <c r="C5023">
        <f>'Trading Days'!F5023</f>
        <v>28267.16015625</v>
      </c>
      <c r="D5023">
        <f>'Trading Days'!G5023</f>
        <v>1.107439169009794E-3</v>
      </c>
      <c r="E5023">
        <f>'Trading Days'!H5023</f>
        <v>1.106826410606645E-3</v>
      </c>
      <c r="AA5023" s="1"/>
    </row>
    <row r="5024" spans="1:27" x14ac:dyDescent="0.25">
      <c r="A5024" s="1">
        <f>'Trading Days'!A5024</f>
        <v>43817</v>
      </c>
      <c r="B5024">
        <f>'Trading Days'!B5024</f>
        <v>7290</v>
      </c>
      <c r="C5024">
        <f>'Trading Days'!F5024</f>
        <v>28239.279296875</v>
      </c>
      <c r="D5024">
        <f>'Trading Days'!G5024</f>
        <v>-9.8633393736358155E-4</v>
      </c>
      <c r="E5024">
        <f>'Trading Days'!H5024</f>
        <v>-9.868206847715587E-4</v>
      </c>
      <c r="AA5024" s="1"/>
    </row>
    <row r="5025" spans="1:27" x14ac:dyDescent="0.25">
      <c r="A5025" s="1">
        <f>'Trading Days'!A5025</f>
        <v>43818</v>
      </c>
      <c r="B5025">
        <f>'Trading Days'!B5025</f>
        <v>7291</v>
      </c>
      <c r="C5025">
        <f>'Trading Days'!F5025</f>
        <v>28376.9609375</v>
      </c>
      <c r="D5025">
        <f>'Trading Days'!G5025</f>
        <v>4.8755366302934977E-3</v>
      </c>
      <c r="E5025">
        <f>'Trading Days'!H5025</f>
        <v>4.8636896927575571E-3</v>
      </c>
      <c r="AA5025" s="1"/>
    </row>
    <row r="5026" spans="1:27" x14ac:dyDescent="0.25">
      <c r="A5026" s="1">
        <f>'Trading Days'!A5026</f>
        <v>43819</v>
      </c>
      <c r="B5026">
        <f>'Trading Days'!B5026</f>
        <v>7292</v>
      </c>
      <c r="C5026">
        <f>'Trading Days'!F5026</f>
        <v>28455.08984375</v>
      </c>
      <c r="D5026">
        <f>'Trading Days'!G5026</f>
        <v>2.753251358455167E-3</v>
      </c>
      <c r="E5026">
        <f>'Trading Days'!H5026</f>
        <v>2.7494681045088761E-3</v>
      </c>
      <c r="AA5026" s="1"/>
    </row>
    <row r="5027" spans="1:27" x14ac:dyDescent="0.25">
      <c r="A5027" s="1">
        <f>'Trading Days'!A5027</f>
        <v>43822</v>
      </c>
      <c r="B5027">
        <f>'Trading Days'!B5027</f>
        <v>7295</v>
      </c>
      <c r="C5027">
        <f>'Trading Days'!F5027</f>
        <v>28551.529296875</v>
      </c>
      <c r="D5027">
        <f>'Trading Days'!G5027</f>
        <v>3.389181115032835E-3</v>
      </c>
      <c r="E5027">
        <f>'Trading Days'!H5027</f>
        <v>3.383450784486135E-3</v>
      </c>
      <c r="AA5027" s="1"/>
    </row>
    <row r="5028" spans="1:27" x14ac:dyDescent="0.25">
      <c r="A5028" s="1">
        <f>'Trading Days'!A5028</f>
        <v>43823</v>
      </c>
      <c r="B5028">
        <f>'Trading Days'!B5028</f>
        <v>7296</v>
      </c>
      <c r="C5028">
        <f>'Trading Days'!F5028</f>
        <v>28515.44921875</v>
      </c>
      <c r="D5028">
        <f>'Trading Days'!G5028</f>
        <v>-1.263682857399528E-3</v>
      </c>
      <c r="E5028">
        <f>'Trading Days'!H5028</f>
        <v>-1.264481977875745E-3</v>
      </c>
      <c r="AA5028" s="1"/>
    </row>
    <row r="5029" spans="1:27" x14ac:dyDescent="0.25">
      <c r="A5029" s="1">
        <f>'Trading Days'!A5029</f>
        <v>43825</v>
      </c>
      <c r="B5029">
        <f>'Trading Days'!B5029</f>
        <v>7298</v>
      </c>
      <c r="C5029">
        <f>'Trading Days'!F5029</f>
        <v>28621.390625</v>
      </c>
      <c r="D5029">
        <f>'Trading Days'!G5029</f>
        <v>3.7152283815449221E-3</v>
      </c>
      <c r="E5029">
        <f>'Trading Days'!H5029</f>
        <v>3.7083439667614649E-3</v>
      </c>
      <c r="AA5029" s="1"/>
    </row>
    <row r="5030" spans="1:27" x14ac:dyDescent="0.25">
      <c r="A5030" s="1">
        <f>'Trading Days'!A5030</f>
        <v>43826</v>
      </c>
      <c r="B5030">
        <f>'Trading Days'!B5030</f>
        <v>7299</v>
      </c>
      <c r="C5030">
        <f>'Trading Days'!F5030</f>
        <v>28645.259765625</v>
      </c>
      <c r="D5030">
        <f>'Trading Days'!G5030</f>
        <v>8.3396159668613912E-4</v>
      </c>
      <c r="E5030">
        <f>'Trading Days'!H5030</f>
        <v>8.3361404393077643E-4</v>
      </c>
      <c r="AA5030" s="1"/>
    </row>
    <row r="5031" spans="1:27" x14ac:dyDescent="0.25">
      <c r="A5031" s="1">
        <f>'Trading Days'!A5031</f>
        <v>43829</v>
      </c>
      <c r="B5031">
        <f>'Trading Days'!B5031</f>
        <v>7302</v>
      </c>
      <c r="C5031">
        <f>'Trading Days'!F5031</f>
        <v>28462.140625</v>
      </c>
      <c r="D5031">
        <f>'Trading Days'!G5031</f>
        <v>-6.3926507255747111E-3</v>
      </c>
      <c r="E5031">
        <f>'Trading Days'!H5031</f>
        <v>-6.4131712175306702E-3</v>
      </c>
      <c r="AA5031" s="1"/>
    </row>
    <row r="5032" spans="1:27" x14ac:dyDescent="0.25">
      <c r="A5032" s="1">
        <f>'Trading Days'!A5032</f>
        <v>43830</v>
      </c>
      <c r="B5032">
        <f>'Trading Days'!B5032</f>
        <v>7303</v>
      </c>
      <c r="C5032">
        <f>'Trading Days'!F5032</f>
        <v>28538.439453125</v>
      </c>
      <c r="D5032">
        <f>'Trading Days'!G5032</f>
        <v>2.6807129207275788E-3</v>
      </c>
      <c r="E5032">
        <f>'Trading Days'!H5032</f>
        <v>2.677126218362259E-3</v>
      </c>
      <c r="AA5032" s="1"/>
    </row>
    <row r="5033" spans="1:27" x14ac:dyDescent="0.25">
      <c r="A5033" s="1">
        <f>'Trading Days'!A5033</f>
        <v>43832</v>
      </c>
      <c r="B5033">
        <f>'Trading Days'!B5033</f>
        <v>7305</v>
      </c>
      <c r="C5033">
        <f>'Trading Days'!F5033</f>
        <v>28868.80078125</v>
      </c>
      <c r="D5033">
        <f>'Trading Days'!G5033</f>
        <v>1.157601236982941E-2</v>
      </c>
      <c r="E5033">
        <f>'Trading Days'!H5033</f>
        <v>1.150952296810245E-2</v>
      </c>
      <c r="AA5033" s="1"/>
    </row>
    <row r="5034" spans="1:27" x14ac:dyDescent="0.25">
      <c r="A5034" s="1">
        <f>'Trading Days'!A5034</f>
        <v>43833</v>
      </c>
      <c r="B5034">
        <f>'Trading Days'!B5034</f>
        <v>7306</v>
      </c>
      <c r="C5034">
        <f>'Trading Days'!F5034</f>
        <v>28634.880859375</v>
      </c>
      <c r="D5034">
        <f>'Trading Days'!G5034</f>
        <v>-8.1028624516654713E-3</v>
      </c>
      <c r="E5034">
        <f>'Trading Days'!H5034</f>
        <v>-8.1358690612160622E-3</v>
      </c>
      <c r="AA5034" s="1"/>
    </row>
    <row r="5035" spans="1:27" x14ac:dyDescent="0.25">
      <c r="A5035" s="1">
        <f>'Trading Days'!A5035</f>
        <v>43836</v>
      </c>
      <c r="B5035">
        <f>'Trading Days'!B5035</f>
        <v>7309</v>
      </c>
      <c r="C5035">
        <f>'Trading Days'!F5035</f>
        <v>28703.380859375</v>
      </c>
      <c r="D5035">
        <f>'Trading Days'!G5035</f>
        <v>2.3921873583621078E-3</v>
      </c>
      <c r="E5035">
        <f>'Trading Days'!H5035</f>
        <v>2.3893306331575809E-3</v>
      </c>
      <c r="AA5035" s="1"/>
    </row>
    <row r="5036" spans="1:27" x14ac:dyDescent="0.25">
      <c r="A5036" s="1">
        <f>'Trading Days'!A5036</f>
        <v>43837</v>
      </c>
      <c r="B5036">
        <f>'Trading Days'!B5036</f>
        <v>7310</v>
      </c>
      <c r="C5036">
        <f>'Trading Days'!F5036</f>
        <v>28583.6796875</v>
      </c>
      <c r="D5036">
        <f>'Trading Days'!G5036</f>
        <v>-4.1702812801546196E-3</v>
      </c>
      <c r="E5036">
        <f>'Trading Days'!H5036</f>
        <v>-4.1790011544619093E-3</v>
      </c>
      <c r="AA5036" s="1"/>
    </row>
    <row r="5037" spans="1:27" x14ac:dyDescent="0.25">
      <c r="A5037" s="1">
        <f>'Trading Days'!A5037</f>
        <v>43838</v>
      </c>
      <c r="B5037">
        <f>'Trading Days'!B5037</f>
        <v>7311</v>
      </c>
      <c r="C5037">
        <f>'Trading Days'!F5037</f>
        <v>28745.08984375</v>
      </c>
      <c r="D5037">
        <f>'Trading Days'!G5037</f>
        <v>5.6469341251603744E-3</v>
      </c>
      <c r="E5037">
        <f>'Trading Days'!H5037</f>
        <v>5.6310499624785048E-3</v>
      </c>
      <c r="AA5037" s="1"/>
    </row>
    <row r="5038" spans="1:27" x14ac:dyDescent="0.25">
      <c r="A5038" s="1">
        <f>'Trading Days'!A5038</f>
        <v>43839</v>
      </c>
      <c r="B5038">
        <f>'Trading Days'!B5038</f>
        <v>7312</v>
      </c>
      <c r="C5038">
        <f>'Trading Days'!F5038</f>
        <v>28956.900390625</v>
      </c>
      <c r="D5038">
        <f>'Trading Days'!G5038</f>
        <v>7.368581835240029E-3</v>
      </c>
      <c r="E5038">
        <f>'Trading Days'!H5038</f>
        <v>7.3415664649151193E-3</v>
      </c>
      <c r="AA5038" s="1"/>
    </row>
    <row r="5039" spans="1:27" x14ac:dyDescent="0.25">
      <c r="A5039" s="1">
        <f>'Trading Days'!A5039</f>
        <v>43840</v>
      </c>
      <c r="B5039">
        <f>'Trading Days'!B5039</f>
        <v>7313</v>
      </c>
      <c r="C5039">
        <f>'Trading Days'!F5039</f>
        <v>28823.76953125</v>
      </c>
      <c r="D5039">
        <f>'Trading Days'!G5039</f>
        <v>-4.5975521405634554E-3</v>
      </c>
      <c r="E5039">
        <f>'Trading Days'!H5039</f>
        <v>-4.6081533890809769E-3</v>
      </c>
      <c r="AA5039" s="1"/>
    </row>
    <row r="5040" spans="1:27" x14ac:dyDescent="0.25">
      <c r="A5040" s="1">
        <f>'Trading Days'!A5040</f>
        <v>43843</v>
      </c>
      <c r="B5040">
        <f>'Trading Days'!B5040</f>
        <v>7316</v>
      </c>
      <c r="C5040">
        <f>'Trading Days'!F5040</f>
        <v>28907.05078125</v>
      </c>
      <c r="D5040">
        <f>'Trading Days'!G5040</f>
        <v>2.889325419761946E-3</v>
      </c>
      <c r="E5040">
        <f>'Trading Days'!H5040</f>
        <v>2.8851593419118499E-3</v>
      </c>
      <c r="AA5040" s="1"/>
    </row>
    <row r="5041" spans="1:27" x14ac:dyDescent="0.25">
      <c r="A5041" s="1">
        <f>'Trading Days'!A5041</f>
        <v>43844</v>
      </c>
      <c r="B5041">
        <f>'Trading Days'!B5041</f>
        <v>7317</v>
      </c>
      <c r="C5041">
        <f>'Trading Days'!F5041</f>
        <v>28939.669921875</v>
      </c>
      <c r="D5041">
        <f>'Trading Days'!G5041</f>
        <v>1.128414685809487E-3</v>
      </c>
      <c r="E5041">
        <f>'Trading Days'!H5041</f>
        <v>1.127778504497159E-3</v>
      </c>
      <c r="AA5041" s="1"/>
    </row>
    <row r="5042" spans="1:27" x14ac:dyDescent="0.25">
      <c r="A5042" s="1">
        <f>'Trading Days'!A5042</f>
        <v>43845</v>
      </c>
      <c r="B5042">
        <f>'Trading Days'!B5042</f>
        <v>7318</v>
      </c>
      <c r="C5042">
        <f>'Trading Days'!F5042</f>
        <v>29030.220703125</v>
      </c>
      <c r="D5042">
        <f>'Trading Days'!G5042</f>
        <v>3.128950036211497E-3</v>
      </c>
      <c r="E5042">
        <f>'Trading Days'!H5042</f>
        <v>3.1240650592935311E-3</v>
      </c>
      <c r="AA5042" s="1"/>
    </row>
    <row r="5043" spans="1:27" x14ac:dyDescent="0.25">
      <c r="A5043" s="1">
        <f>'Trading Days'!A5043</f>
        <v>43846</v>
      </c>
      <c r="B5043">
        <f>'Trading Days'!B5043</f>
        <v>7319</v>
      </c>
      <c r="C5043">
        <f>'Trading Days'!F5043</f>
        <v>29297.640625</v>
      </c>
      <c r="D5043">
        <f>'Trading Days'!G5043</f>
        <v>9.2117770860147274E-3</v>
      </c>
      <c r="E5043">
        <f>'Trading Days'!H5043</f>
        <v>9.1696074412238003E-3</v>
      </c>
      <c r="AA5043" s="1"/>
    </row>
    <row r="5044" spans="1:27" x14ac:dyDescent="0.25">
      <c r="A5044" s="1">
        <f>'Trading Days'!A5044</f>
        <v>43847</v>
      </c>
      <c r="B5044">
        <f>'Trading Days'!B5044</f>
        <v>7320</v>
      </c>
      <c r="C5044">
        <f>'Trading Days'!F5044</f>
        <v>29348.099609375</v>
      </c>
      <c r="D5044">
        <f>'Trading Days'!G5044</f>
        <v>1.7222883241985181E-3</v>
      </c>
      <c r="E5044">
        <f>'Trading Days'!H5044</f>
        <v>1.7208068863941309E-3</v>
      </c>
      <c r="AA5044" s="1"/>
    </row>
    <row r="5045" spans="1:27" x14ac:dyDescent="0.25">
      <c r="A5045" s="1">
        <f>'Trading Days'!A5045</f>
        <v>43851</v>
      </c>
      <c r="B5045">
        <f>'Trading Days'!B5045</f>
        <v>7324</v>
      </c>
      <c r="C5045">
        <f>'Trading Days'!F5045</f>
        <v>29196.0390625</v>
      </c>
      <c r="D5045">
        <f>'Trading Days'!G5045</f>
        <v>-5.1812740483688779E-3</v>
      </c>
      <c r="E5045">
        <f>'Trading Days'!H5045</f>
        <v>-5.1947433944775027E-3</v>
      </c>
      <c r="AA5045" s="1"/>
    </row>
    <row r="5046" spans="1:27" x14ac:dyDescent="0.25">
      <c r="A5046" s="1">
        <f>'Trading Days'!A5046</f>
        <v>43852</v>
      </c>
      <c r="B5046">
        <f>'Trading Days'!B5046</f>
        <v>7325</v>
      </c>
      <c r="C5046">
        <f>'Trading Days'!F5046</f>
        <v>29186.26953125</v>
      </c>
      <c r="D5046">
        <f>'Trading Days'!G5046</f>
        <v>-3.3461837850967679E-4</v>
      </c>
      <c r="E5046">
        <f>'Trading Days'!H5046</f>
        <v>-3.3467437573144311E-4</v>
      </c>
      <c r="AA5046" s="1"/>
    </row>
    <row r="5047" spans="1:27" x14ac:dyDescent="0.25">
      <c r="A5047" s="1">
        <f>'Trading Days'!A5047</f>
        <v>43853</v>
      </c>
      <c r="B5047">
        <f>'Trading Days'!B5047</f>
        <v>7326</v>
      </c>
      <c r="C5047">
        <f>'Trading Days'!F5047</f>
        <v>29160.08984375</v>
      </c>
      <c r="D5047">
        <f>'Trading Days'!G5047</f>
        <v>-8.9698642274127494E-4</v>
      </c>
      <c r="E5047">
        <f>'Trading Days'!H5047</f>
        <v>-8.9738895579168814E-4</v>
      </c>
      <c r="AA5047" s="1"/>
    </row>
    <row r="5048" spans="1:27" x14ac:dyDescent="0.25">
      <c r="A5048" s="1">
        <f>'Trading Days'!A5048</f>
        <v>43854</v>
      </c>
      <c r="B5048">
        <f>'Trading Days'!B5048</f>
        <v>7327</v>
      </c>
      <c r="C5048">
        <f>'Trading Days'!F5048</f>
        <v>28989.73046875</v>
      </c>
      <c r="D5048">
        <f>'Trading Days'!G5048</f>
        <v>-5.8422102233856021E-3</v>
      </c>
      <c r="E5048">
        <f>'Trading Days'!H5048</f>
        <v>-5.8593426937832158E-3</v>
      </c>
      <c r="AA5048" s="1"/>
    </row>
    <row r="5049" spans="1:27" x14ac:dyDescent="0.25">
      <c r="A5049" s="1">
        <f>'Trading Days'!A5049</f>
        <v>43857</v>
      </c>
      <c r="B5049">
        <f>'Trading Days'!B5049</f>
        <v>7330</v>
      </c>
      <c r="C5049">
        <f>'Trading Days'!F5049</f>
        <v>28535.80078125</v>
      </c>
      <c r="D5049">
        <f>'Trading Days'!G5049</f>
        <v>-1.565829278714137E-2</v>
      </c>
      <c r="E5049">
        <f>'Trading Days'!H5049</f>
        <v>-1.5782178784170459E-2</v>
      </c>
      <c r="AA5049" s="1"/>
    </row>
    <row r="5050" spans="1:27" x14ac:dyDescent="0.25">
      <c r="A5050" s="1">
        <f>'Trading Days'!A5050</f>
        <v>43858</v>
      </c>
      <c r="B5050">
        <f>'Trading Days'!B5050</f>
        <v>7331</v>
      </c>
      <c r="C5050">
        <f>'Trading Days'!F5050</f>
        <v>28722.849609375</v>
      </c>
      <c r="D5050">
        <f>'Trading Days'!G5050</f>
        <v>6.5548827439216861E-3</v>
      </c>
      <c r="E5050">
        <f>'Trading Days'!H5050</f>
        <v>6.5334929210021627E-3</v>
      </c>
      <c r="AA5050" s="1"/>
    </row>
    <row r="5051" spans="1:27" x14ac:dyDescent="0.25">
      <c r="A5051" s="1">
        <f>'Trading Days'!A5051</f>
        <v>43859</v>
      </c>
      <c r="B5051">
        <f>'Trading Days'!B5051</f>
        <v>7332</v>
      </c>
      <c r="C5051">
        <f>'Trading Days'!F5051</f>
        <v>28734.44921875</v>
      </c>
      <c r="D5051">
        <f>'Trading Days'!G5051</f>
        <v>4.0384605054000211E-4</v>
      </c>
      <c r="E5051">
        <f>'Trading Days'!H5051</f>
        <v>4.0376452667172341E-4</v>
      </c>
      <c r="AA5051" s="1"/>
    </row>
    <row r="5052" spans="1:27" x14ac:dyDescent="0.25">
      <c r="A5052" s="1">
        <f>'Trading Days'!A5052</f>
        <v>43860</v>
      </c>
      <c r="B5052">
        <f>'Trading Days'!B5052</f>
        <v>7333</v>
      </c>
      <c r="C5052">
        <f>'Trading Days'!F5052</f>
        <v>28859.439453125</v>
      </c>
      <c r="D5052">
        <f>'Trading Days'!G5052</f>
        <v>4.3498392268970232E-3</v>
      </c>
      <c r="E5052">
        <f>'Trading Days'!H5052</f>
        <v>4.3404060216382916E-3</v>
      </c>
      <c r="AA5052" s="1"/>
    </row>
    <row r="5053" spans="1:27" x14ac:dyDescent="0.25">
      <c r="A5053" s="1">
        <f>'Trading Days'!A5053</f>
        <v>43861</v>
      </c>
      <c r="B5053">
        <f>'Trading Days'!B5053</f>
        <v>7334</v>
      </c>
      <c r="C5053">
        <f>'Trading Days'!F5053</f>
        <v>28256.029296875</v>
      </c>
      <c r="D5053">
        <f>'Trading Days'!G5053</f>
        <v>-2.09085889291124E-2</v>
      </c>
      <c r="E5053">
        <f>'Trading Days'!H5053</f>
        <v>-2.113026893013388E-2</v>
      </c>
      <c r="AA5053" s="1"/>
    </row>
    <row r="5054" spans="1:27" x14ac:dyDescent="0.25">
      <c r="A5054" s="1">
        <f>'Trading Days'!A5054</f>
        <v>43864</v>
      </c>
      <c r="B5054">
        <f>'Trading Days'!B5054</f>
        <v>7337</v>
      </c>
      <c r="C5054">
        <f>'Trading Days'!F5054</f>
        <v>28399.810546875</v>
      </c>
      <c r="D5054">
        <f>'Trading Days'!G5054</f>
        <v>5.088515746120903E-3</v>
      </c>
      <c r="E5054">
        <f>'Trading Days'!H5054</f>
        <v>5.0756130019059941E-3</v>
      </c>
      <c r="AA5054" s="1"/>
    </row>
    <row r="5055" spans="1:27" x14ac:dyDescent="0.25">
      <c r="A5055" s="1">
        <f>'Trading Days'!A5055</f>
        <v>43865</v>
      </c>
      <c r="B5055">
        <f>'Trading Days'!B5055</f>
        <v>7338</v>
      </c>
      <c r="C5055">
        <f>'Trading Days'!F5055</f>
        <v>28807.630859375</v>
      </c>
      <c r="D5055">
        <f>'Trading Days'!G5055</f>
        <v>1.4359965952127631E-2</v>
      </c>
      <c r="E5055">
        <f>'Trading Days'!H5055</f>
        <v>1.4257838180832471E-2</v>
      </c>
      <c r="AA5055" s="1"/>
    </row>
    <row r="5056" spans="1:27" x14ac:dyDescent="0.25">
      <c r="A5056" s="1">
        <f>'Trading Days'!A5056</f>
        <v>43866</v>
      </c>
      <c r="B5056">
        <f>'Trading Days'!B5056</f>
        <v>7339</v>
      </c>
      <c r="C5056">
        <f>'Trading Days'!F5056</f>
        <v>29290.849609375</v>
      </c>
      <c r="D5056">
        <f>'Trading Days'!G5056</f>
        <v>1.6773984377918438E-2</v>
      </c>
      <c r="E5056">
        <f>'Trading Days'!H5056</f>
        <v>1.6634854784824151E-2</v>
      </c>
      <c r="AA5056" s="1"/>
    </row>
    <row r="5057" spans="1:27" x14ac:dyDescent="0.25">
      <c r="A5057" s="1">
        <f>'Trading Days'!A5057</f>
        <v>43867</v>
      </c>
      <c r="B5057">
        <f>'Trading Days'!B5057</f>
        <v>7340</v>
      </c>
      <c r="C5057">
        <f>'Trading Days'!F5057</f>
        <v>29379.76953125</v>
      </c>
      <c r="D5057">
        <f>'Trading Days'!G5057</f>
        <v>3.0357576874977532E-3</v>
      </c>
      <c r="E5057">
        <f>'Trading Days'!H5057</f>
        <v>3.0311590796179961E-3</v>
      </c>
      <c r="AA5057" s="1"/>
    </row>
    <row r="5058" spans="1:27" x14ac:dyDescent="0.25">
      <c r="A5058" s="1">
        <f>'Trading Days'!A5058</f>
        <v>43868</v>
      </c>
      <c r="B5058">
        <f>'Trading Days'!B5058</f>
        <v>7341</v>
      </c>
      <c r="C5058">
        <f>'Trading Days'!F5058</f>
        <v>29102.509765625</v>
      </c>
      <c r="D5058">
        <f>'Trading Days'!G5058</f>
        <v>-9.4370980456497389E-3</v>
      </c>
      <c r="E5058">
        <f>'Trading Days'!H5058</f>
        <v>-9.4819096056389385E-3</v>
      </c>
      <c r="AA5058" s="1"/>
    </row>
    <row r="5059" spans="1:27" x14ac:dyDescent="0.25">
      <c r="A5059" s="1">
        <f>'Trading Days'!A5059</f>
        <v>43871</v>
      </c>
      <c r="B5059">
        <f>'Trading Days'!B5059</f>
        <v>7344</v>
      </c>
      <c r="C5059">
        <f>'Trading Days'!F5059</f>
        <v>29276.8203125</v>
      </c>
      <c r="D5059">
        <f>'Trading Days'!G5059</f>
        <v>5.9895365821984736E-3</v>
      </c>
      <c r="E5059">
        <f>'Trading Days'!H5059</f>
        <v>5.9716706117254256E-3</v>
      </c>
      <c r="AA5059" s="1"/>
    </row>
    <row r="5060" spans="1:27" x14ac:dyDescent="0.25">
      <c r="A5060" s="1">
        <f>'Trading Days'!A5060</f>
        <v>43872</v>
      </c>
      <c r="B5060">
        <f>'Trading Days'!B5060</f>
        <v>7345</v>
      </c>
      <c r="C5060">
        <f>'Trading Days'!F5060</f>
        <v>29276.33984375</v>
      </c>
      <c r="D5060">
        <f>'Trading Days'!G5060</f>
        <v>-1.6411234036728391E-5</v>
      </c>
      <c r="E5060">
        <f>'Trading Days'!H5060</f>
        <v>-1.6411368702503051E-5</v>
      </c>
      <c r="AA5060" s="1"/>
    </row>
    <row r="5061" spans="1:27" x14ac:dyDescent="0.25">
      <c r="A5061" s="1">
        <f>'Trading Days'!A5061</f>
        <v>43873</v>
      </c>
      <c r="B5061">
        <f>'Trading Days'!B5061</f>
        <v>7346</v>
      </c>
      <c r="C5061">
        <f>'Trading Days'!F5061</f>
        <v>29551.419921875</v>
      </c>
      <c r="D5061">
        <f>'Trading Days'!G5061</f>
        <v>9.395985959758768E-3</v>
      </c>
      <c r="E5061">
        <f>'Trading Days'!H5061</f>
        <v>9.3521182564774118E-3</v>
      </c>
      <c r="AA5061" s="1"/>
    </row>
    <row r="5062" spans="1:27" x14ac:dyDescent="0.25">
      <c r="A5062" s="1">
        <f>'Trading Days'!A5062</f>
        <v>43874</v>
      </c>
      <c r="B5062">
        <f>'Trading Days'!B5062</f>
        <v>7347</v>
      </c>
      <c r="C5062">
        <f>'Trading Days'!F5062</f>
        <v>29423.310546875</v>
      </c>
      <c r="D5062">
        <f>'Trading Days'!G5062</f>
        <v>-4.3351343298793088E-3</v>
      </c>
      <c r="E5062">
        <f>'Trading Days'!H5062</f>
        <v>-4.3445582706031294E-3</v>
      </c>
      <c r="AA5062" s="1"/>
    </row>
    <row r="5063" spans="1:27" x14ac:dyDescent="0.25">
      <c r="A5063" s="1">
        <f>'Trading Days'!A5063</f>
        <v>43875</v>
      </c>
      <c r="B5063">
        <f>'Trading Days'!B5063</f>
        <v>7348</v>
      </c>
      <c r="C5063">
        <f>'Trading Days'!F5063</f>
        <v>29398.080078125</v>
      </c>
      <c r="D5063">
        <f>'Trading Days'!G5063</f>
        <v>-8.5749931877332486E-4</v>
      </c>
      <c r="E5063">
        <f>'Trading Days'!H5063</f>
        <v>-8.5786718162396999E-4</v>
      </c>
      <c r="AA5063" s="1"/>
    </row>
    <row r="5064" spans="1:27" x14ac:dyDescent="0.25">
      <c r="A5064" s="1">
        <f>'Trading Days'!A5064</f>
        <v>43879</v>
      </c>
      <c r="B5064">
        <f>'Trading Days'!B5064</f>
        <v>7352</v>
      </c>
      <c r="C5064">
        <f>'Trading Days'!F5064</f>
        <v>29232.189453125</v>
      </c>
      <c r="D5064">
        <f>'Trading Days'!G5064</f>
        <v>-5.6429067666714516E-3</v>
      </c>
      <c r="E5064">
        <f>'Trading Days'!H5064</f>
        <v>-5.6588881142531494E-3</v>
      </c>
      <c r="AA5064" s="1"/>
    </row>
    <row r="5065" spans="1:27" x14ac:dyDescent="0.25">
      <c r="A5065" s="1">
        <f>'Trading Days'!A5065</f>
        <v>43880</v>
      </c>
      <c r="B5065">
        <f>'Trading Days'!B5065</f>
        <v>7353</v>
      </c>
      <c r="C5065">
        <f>'Trading Days'!F5065</f>
        <v>29348.029296875</v>
      </c>
      <c r="D5065">
        <f>'Trading Days'!G5065</f>
        <v>3.9627494866834034E-3</v>
      </c>
      <c r="E5065">
        <f>'Trading Days'!H5065</f>
        <v>3.9549184763403257E-3</v>
      </c>
      <c r="AA5065" s="1"/>
    </row>
    <row r="5066" spans="1:27" x14ac:dyDescent="0.25">
      <c r="A5066" s="1">
        <f>'Trading Days'!A5066</f>
        <v>43881</v>
      </c>
      <c r="B5066">
        <f>'Trading Days'!B5066</f>
        <v>7354</v>
      </c>
      <c r="C5066">
        <f>'Trading Days'!F5066</f>
        <v>29219.98046875</v>
      </c>
      <c r="D5066">
        <f>'Trading Days'!G5066</f>
        <v>-4.36311504359288E-3</v>
      </c>
      <c r="E5066">
        <f>'Trading Days'!H5066</f>
        <v>-4.3726612074951486E-3</v>
      </c>
      <c r="AA5066" s="1"/>
    </row>
    <row r="5067" spans="1:27" x14ac:dyDescent="0.25">
      <c r="A5067" s="1">
        <f>'Trading Days'!A5067</f>
        <v>43882</v>
      </c>
      <c r="B5067">
        <f>'Trading Days'!B5067</f>
        <v>7355</v>
      </c>
      <c r="C5067">
        <f>'Trading Days'!F5067</f>
        <v>28992.41015625</v>
      </c>
      <c r="D5067">
        <f>'Trading Days'!G5067</f>
        <v>-7.7881746958516906E-3</v>
      </c>
      <c r="E5067">
        <f>'Trading Days'!H5067</f>
        <v>-7.818660919582502E-3</v>
      </c>
      <c r="AA5067" s="1"/>
    </row>
    <row r="5068" spans="1:27" x14ac:dyDescent="0.25">
      <c r="A5068" s="1">
        <f>'Trading Days'!A5068</f>
        <v>43885</v>
      </c>
      <c r="B5068">
        <f>'Trading Days'!B5068</f>
        <v>7358</v>
      </c>
      <c r="C5068">
        <f>'Trading Days'!F5068</f>
        <v>27960.80078125</v>
      </c>
      <c r="D5068">
        <f>'Trading Days'!G5068</f>
        <v>-3.5582049558498419E-2</v>
      </c>
      <c r="E5068">
        <f>'Trading Days'!H5068</f>
        <v>-3.6230519781666817E-2</v>
      </c>
      <c r="AA5068" s="1"/>
    </row>
    <row r="5069" spans="1:27" x14ac:dyDescent="0.25">
      <c r="A5069" s="1">
        <f>'Trading Days'!A5069</f>
        <v>43886</v>
      </c>
      <c r="B5069">
        <f>'Trading Days'!B5069</f>
        <v>7359</v>
      </c>
      <c r="C5069">
        <f>'Trading Days'!F5069</f>
        <v>27081.359375</v>
      </c>
      <c r="D5069">
        <f>'Trading Days'!G5069</f>
        <v>-3.1452654490487182E-2</v>
      </c>
      <c r="E5069">
        <f>'Trading Days'!H5069</f>
        <v>-3.1957911930338458E-2</v>
      </c>
      <c r="AA5069" s="1"/>
    </row>
    <row r="5070" spans="1:27" x14ac:dyDescent="0.25">
      <c r="A5070" s="1">
        <f>'Trading Days'!A5070</f>
        <v>43887</v>
      </c>
      <c r="B5070">
        <f>'Trading Days'!B5070</f>
        <v>7360</v>
      </c>
      <c r="C5070">
        <f>'Trading Days'!F5070</f>
        <v>26957.58984375</v>
      </c>
      <c r="D5070">
        <f>'Trading Days'!G5070</f>
        <v>-4.5702850265433304E-3</v>
      </c>
      <c r="E5070">
        <f>'Trading Days'!H5070</f>
        <v>-4.580760709244994E-3</v>
      </c>
      <c r="AA5070" s="1"/>
    </row>
    <row r="5071" spans="1:27" x14ac:dyDescent="0.25">
      <c r="A5071" s="1">
        <f>'Trading Days'!A5071</f>
        <v>43888</v>
      </c>
      <c r="B5071">
        <f>'Trading Days'!B5071</f>
        <v>7361</v>
      </c>
      <c r="C5071">
        <f>'Trading Days'!F5071</f>
        <v>25766.640625</v>
      </c>
      <c r="D5071">
        <f>'Trading Days'!G5071</f>
        <v>-4.4178623743921792E-2</v>
      </c>
      <c r="E5071">
        <f>'Trading Days'!H5071</f>
        <v>-4.5184228308842812E-2</v>
      </c>
      <c r="AA5071" s="1"/>
    </row>
    <row r="5072" spans="1:27" x14ac:dyDescent="0.25">
      <c r="A5072" s="1">
        <f>'Trading Days'!A5072</f>
        <v>43889</v>
      </c>
      <c r="B5072">
        <f>'Trading Days'!B5072</f>
        <v>7362</v>
      </c>
      <c r="C5072">
        <f>'Trading Days'!F5072</f>
        <v>25409.359375</v>
      </c>
      <c r="D5072">
        <f>'Trading Days'!G5072</f>
        <v>-1.3866039240418069E-2</v>
      </c>
      <c r="E5072">
        <f>'Trading Days'!H5072</f>
        <v>-1.396307076868874E-2</v>
      </c>
      <c r="AA5072" s="1"/>
    </row>
    <row r="5073" spans="1:27" x14ac:dyDescent="0.25">
      <c r="A5073" s="1">
        <f>'Trading Days'!A5073</f>
        <v>43892</v>
      </c>
      <c r="B5073">
        <f>'Trading Days'!B5073</f>
        <v>7365</v>
      </c>
      <c r="C5073">
        <f>'Trading Days'!F5073</f>
        <v>26703.3203125</v>
      </c>
      <c r="D5073">
        <f>'Trading Days'!G5073</f>
        <v>5.09245793411508E-2</v>
      </c>
      <c r="E5073">
        <f>'Trading Days'!H5073</f>
        <v>4.9670328464648361E-2</v>
      </c>
      <c r="AA5073" s="1"/>
    </row>
    <row r="5074" spans="1:27" x14ac:dyDescent="0.25">
      <c r="A5074" s="1">
        <f>'Trading Days'!A5074</f>
        <v>43893</v>
      </c>
      <c r="B5074">
        <f>'Trading Days'!B5074</f>
        <v>7366</v>
      </c>
      <c r="C5074">
        <f>'Trading Days'!F5074</f>
        <v>25917.41015625</v>
      </c>
      <c r="D5074">
        <f>'Trading Days'!G5074</f>
        <v>-2.9431177361195379E-2</v>
      </c>
      <c r="E5074">
        <f>'Trading Days'!H5074</f>
        <v>-2.9872964267297419E-2</v>
      </c>
      <c r="AA5074" s="1"/>
    </row>
    <row r="5075" spans="1:27" x14ac:dyDescent="0.25">
      <c r="A5075" s="1">
        <f>'Trading Days'!A5075</f>
        <v>43894</v>
      </c>
      <c r="B5075">
        <f>'Trading Days'!B5075</f>
        <v>7367</v>
      </c>
      <c r="C5075">
        <f>'Trading Days'!F5075</f>
        <v>27090.859375</v>
      </c>
      <c r="D5075">
        <f>'Trading Days'!G5075</f>
        <v>4.5276484481881152E-2</v>
      </c>
      <c r="E5075">
        <f>'Trading Days'!H5075</f>
        <v>4.4281428873629153E-2</v>
      </c>
      <c r="AA5075" s="1"/>
    </row>
    <row r="5076" spans="1:27" x14ac:dyDescent="0.25">
      <c r="A5076" s="1">
        <f>'Trading Days'!A5076</f>
        <v>43895</v>
      </c>
      <c r="B5076">
        <f>'Trading Days'!B5076</f>
        <v>7368</v>
      </c>
      <c r="C5076">
        <f>'Trading Days'!F5076</f>
        <v>26121.279296875</v>
      </c>
      <c r="D5076">
        <f>'Trading Days'!G5076</f>
        <v>-3.5789934335554878E-2</v>
      </c>
      <c r="E5076">
        <f>'Trading Days'!H5076</f>
        <v>-3.6446097670327082E-2</v>
      </c>
      <c r="AA5076" s="1"/>
    </row>
    <row r="5077" spans="1:27" x14ac:dyDescent="0.25">
      <c r="A5077" s="1">
        <f>'Trading Days'!A5077</f>
        <v>43896</v>
      </c>
      <c r="B5077">
        <f>'Trading Days'!B5077</f>
        <v>7369</v>
      </c>
      <c r="C5077">
        <f>'Trading Days'!F5077</f>
        <v>25864.779296875</v>
      </c>
      <c r="D5077">
        <f>'Trading Days'!G5077</f>
        <v>-9.819580315527876E-3</v>
      </c>
      <c r="E5077">
        <f>'Trading Days'!H5077</f>
        <v>-9.8681103520492797E-3</v>
      </c>
      <c r="AA5077" s="1"/>
    </row>
    <row r="5078" spans="1:27" x14ac:dyDescent="0.25">
      <c r="A5078" s="1">
        <f>'Trading Days'!A5078</f>
        <v>43899</v>
      </c>
      <c r="B5078">
        <f>'Trading Days'!B5078</f>
        <v>7372</v>
      </c>
      <c r="C5078">
        <f>'Trading Days'!F5078</f>
        <v>23851.01953125</v>
      </c>
      <c r="D5078">
        <f>'Trading Days'!G5078</f>
        <v>-7.785721820824909E-2</v>
      </c>
      <c r="E5078">
        <f>'Trading Days'!H5078</f>
        <v>-8.1055206469761734E-2</v>
      </c>
      <c r="AA5078" s="1"/>
    </row>
    <row r="5079" spans="1:27" x14ac:dyDescent="0.25">
      <c r="A5079" s="1">
        <f>'Trading Days'!A5079</f>
        <v>43900</v>
      </c>
      <c r="B5079">
        <f>'Trading Days'!B5079</f>
        <v>7373</v>
      </c>
      <c r="C5079">
        <f>'Trading Days'!F5079</f>
        <v>25018.16015625</v>
      </c>
      <c r="D5079">
        <f>'Trading Days'!G5079</f>
        <v>4.8934621996799432E-2</v>
      </c>
      <c r="E5079">
        <f>'Trading Days'!H5079</f>
        <v>4.7775003350672487E-2</v>
      </c>
      <c r="AA5079" s="1"/>
    </row>
    <row r="5080" spans="1:27" x14ac:dyDescent="0.25">
      <c r="A5080" s="1">
        <f>'Trading Days'!A5080</f>
        <v>43901</v>
      </c>
      <c r="B5080">
        <f>'Trading Days'!B5080</f>
        <v>7374</v>
      </c>
      <c r="C5080">
        <f>'Trading Days'!F5080</f>
        <v>23553.220703125</v>
      </c>
      <c r="D5080">
        <f>'Trading Days'!G5080</f>
        <v>-5.8555043375522968E-2</v>
      </c>
      <c r="E5080">
        <f>'Trading Days'!H5080</f>
        <v>-6.0339396083654961E-2</v>
      </c>
      <c r="AA5080" s="1"/>
    </row>
    <row r="5081" spans="1:27" x14ac:dyDescent="0.25">
      <c r="A5081" s="1">
        <f>'Trading Days'!A5081</f>
        <v>43902</v>
      </c>
      <c r="B5081">
        <f>'Trading Days'!B5081</f>
        <v>7375</v>
      </c>
      <c r="C5081">
        <f>'Trading Days'!F5081</f>
        <v>21200.619140625</v>
      </c>
      <c r="D5081">
        <f>'Trading Days'!G5081</f>
        <v>-9.9884495294856213E-2</v>
      </c>
      <c r="E5081">
        <f>'Trading Days'!H5081</f>
        <v>-0.105232185331244</v>
      </c>
      <c r="AA5081" s="1"/>
    </row>
    <row r="5082" spans="1:27" x14ac:dyDescent="0.25">
      <c r="A5082" s="1">
        <f>'Trading Days'!A5082</f>
        <v>43903</v>
      </c>
      <c r="B5082">
        <f>'Trading Days'!B5082</f>
        <v>7376</v>
      </c>
      <c r="C5082">
        <f>'Trading Days'!F5082</f>
        <v>23185.619140625</v>
      </c>
      <c r="D5082">
        <f>'Trading Days'!G5082</f>
        <v>9.3629341050531334E-2</v>
      </c>
      <c r="E5082">
        <f>'Trading Days'!H5082</f>
        <v>8.9501835850546579E-2</v>
      </c>
      <c r="AA5082" s="1"/>
    </row>
    <row r="5083" spans="1:27" x14ac:dyDescent="0.25">
      <c r="A5083" s="1">
        <f>'Trading Days'!A5083</f>
        <v>43906</v>
      </c>
      <c r="B5083">
        <f>'Trading Days'!B5083</f>
        <v>7379</v>
      </c>
      <c r="C5083">
        <f>'Trading Days'!F5083</f>
        <v>20188.51953125</v>
      </c>
      <c r="D5083">
        <f>'Trading Days'!G5083</f>
        <v>-0.12926545507355419</v>
      </c>
      <c r="E5083">
        <f>'Trading Days'!H5083</f>
        <v>-0.13841811904491319</v>
      </c>
      <c r="AA5083" s="1"/>
    </row>
    <row r="5084" spans="1:27" x14ac:dyDescent="0.25">
      <c r="A5084" s="1">
        <f>'Trading Days'!A5084</f>
        <v>43907</v>
      </c>
      <c r="B5084">
        <f>'Trading Days'!B5084</f>
        <v>7380</v>
      </c>
      <c r="C5084">
        <f>'Trading Days'!F5084</f>
        <v>21237.380859375</v>
      </c>
      <c r="D5084">
        <f>'Trading Days'!G5084</f>
        <v>5.1953355296878279E-2</v>
      </c>
      <c r="E5084">
        <f>'Trading Days'!H5084</f>
        <v>5.0648774261103952E-2</v>
      </c>
      <c r="AA5084" s="1"/>
    </row>
    <row r="5085" spans="1:27" x14ac:dyDescent="0.25">
      <c r="A5085" s="1">
        <f>'Trading Days'!A5085</f>
        <v>43908</v>
      </c>
      <c r="B5085">
        <f>'Trading Days'!B5085</f>
        <v>7381</v>
      </c>
      <c r="C5085">
        <f>'Trading Days'!F5085</f>
        <v>19898.919921875</v>
      </c>
      <c r="D5085">
        <f>'Trading Days'!G5085</f>
        <v>-6.3023823246506905E-2</v>
      </c>
      <c r="E5085">
        <f>'Trading Days'!H5085</f>
        <v>-6.5097422089889181E-2</v>
      </c>
      <c r="AA5085" s="1"/>
    </row>
    <row r="5086" spans="1:27" x14ac:dyDescent="0.25">
      <c r="A5086" s="1">
        <f>'Trading Days'!A5086</f>
        <v>43909</v>
      </c>
      <c r="B5086">
        <f>'Trading Days'!B5086</f>
        <v>7382</v>
      </c>
      <c r="C5086">
        <f>'Trading Days'!F5086</f>
        <v>20087.189453125</v>
      </c>
      <c r="D5086">
        <f>'Trading Days'!G5086</f>
        <v>9.461293979229124E-3</v>
      </c>
      <c r="E5086">
        <f>'Trading Days'!H5086</f>
        <v>9.4168162617718834E-3</v>
      </c>
      <c r="AA5086" s="1"/>
    </row>
    <row r="5087" spans="1:27" x14ac:dyDescent="0.25">
      <c r="A5087" s="1">
        <f>'Trading Days'!A5087</f>
        <v>43910</v>
      </c>
      <c r="B5087">
        <f>'Trading Days'!B5087</f>
        <v>7383</v>
      </c>
      <c r="C5087">
        <f>'Trading Days'!F5087</f>
        <v>19173.98046875</v>
      </c>
      <c r="D5087">
        <f>'Trading Days'!G5087</f>
        <v>-4.5462257749200978E-2</v>
      </c>
      <c r="E5087">
        <f>'Trading Days'!H5087</f>
        <v>-4.6528095214314558E-2</v>
      </c>
      <c r="AA5087" s="1"/>
    </row>
    <row r="5088" spans="1:27" x14ac:dyDescent="0.25">
      <c r="A5088" s="1">
        <f>'Trading Days'!A5088</f>
        <v>43913</v>
      </c>
      <c r="B5088">
        <f>'Trading Days'!B5088</f>
        <v>7386</v>
      </c>
      <c r="C5088">
        <f>'Trading Days'!F5088</f>
        <v>18591.9296875</v>
      </c>
      <c r="D5088">
        <f>'Trading Days'!G5088</f>
        <v>-3.0356283203617159E-2</v>
      </c>
      <c r="E5088">
        <f>'Trading Days'!H5088</f>
        <v>-3.0826577228480489E-2</v>
      </c>
      <c r="AA5088" s="1"/>
    </row>
    <row r="5089" spans="1:27" x14ac:dyDescent="0.25">
      <c r="A5089" s="1">
        <f>'Trading Days'!A5089</f>
        <v>43914</v>
      </c>
      <c r="B5089">
        <f>'Trading Days'!B5089</f>
        <v>7387</v>
      </c>
      <c r="C5089">
        <f>'Trading Days'!F5089</f>
        <v>20704.91015625</v>
      </c>
      <c r="D5089">
        <f>'Trading Days'!G5089</f>
        <v>0.1136504119941153</v>
      </c>
      <c r="E5089">
        <f>'Trading Days'!H5089</f>
        <v>0.1076432789646575</v>
      </c>
      <c r="AA5089" s="1"/>
    </row>
    <row r="5090" spans="1:27" x14ac:dyDescent="0.25">
      <c r="A5090" s="1">
        <f>'Trading Days'!A5090</f>
        <v>43915</v>
      </c>
      <c r="B5090">
        <f>'Trading Days'!B5090</f>
        <v>7388</v>
      </c>
      <c r="C5090">
        <f>'Trading Days'!F5090</f>
        <v>21200.55078125</v>
      </c>
      <c r="D5090">
        <f>'Trading Days'!G5090</f>
        <v>2.393831324355622E-2</v>
      </c>
      <c r="E5090">
        <f>'Trading Days'!H5090</f>
        <v>2.3656283829666121E-2</v>
      </c>
      <c r="AA5090" s="1"/>
    </row>
    <row r="5091" spans="1:27" x14ac:dyDescent="0.25">
      <c r="A5091" s="1">
        <f>'Trading Days'!A5091</f>
        <v>43916</v>
      </c>
      <c r="B5091">
        <f>'Trading Days'!B5091</f>
        <v>7389</v>
      </c>
      <c r="C5091">
        <f>'Trading Days'!F5091</f>
        <v>22552.169921875</v>
      </c>
      <c r="D5091">
        <f>'Trading Days'!G5091</f>
        <v>6.3753963497042099E-2</v>
      </c>
      <c r="E5091">
        <f>'Trading Days'!H5091</f>
        <v>6.1804126865172518E-2</v>
      </c>
      <c r="AA5091" s="1"/>
    </row>
    <row r="5092" spans="1:27" x14ac:dyDescent="0.25">
      <c r="A5092" s="1">
        <f>'Trading Days'!A5092</f>
        <v>43917</v>
      </c>
      <c r="B5092">
        <f>'Trading Days'!B5092</f>
        <v>7390</v>
      </c>
      <c r="C5092">
        <f>'Trading Days'!F5092</f>
        <v>21636.779296875</v>
      </c>
      <c r="D5092">
        <f>'Trading Days'!G5092</f>
        <v>-4.0589913439420089E-2</v>
      </c>
      <c r="E5092">
        <f>'Trading Days'!H5092</f>
        <v>-4.1436676564623541E-2</v>
      </c>
      <c r="AA5092" s="1"/>
    </row>
    <row r="5093" spans="1:27" x14ac:dyDescent="0.25">
      <c r="A5093" s="1">
        <f>'Trading Days'!A5093</f>
        <v>43920</v>
      </c>
      <c r="B5093">
        <f>'Trading Days'!B5093</f>
        <v>7393</v>
      </c>
      <c r="C5093">
        <f>'Trading Days'!F5093</f>
        <v>22327.48046875</v>
      </c>
      <c r="D5093">
        <f>'Trading Days'!G5093</f>
        <v>3.1922550135488947E-2</v>
      </c>
      <c r="E5093">
        <f>'Trading Days'!H5093</f>
        <v>3.1423615924780379E-2</v>
      </c>
      <c r="AA5093" s="1"/>
    </row>
    <row r="5094" spans="1:27" x14ac:dyDescent="0.25">
      <c r="A5094" s="1">
        <f>'Trading Days'!A5094</f>
        <v>43921</v>
      </c>
      <c r="B5094">
        <f>'Trading Days'!B5094</f>
        <v>7394</v>
      </c>
      <c r="C5094">
        <f>'Trading Days'!F5094</f>
        <v>21917.16015625</v>
      </c>
      <c r="D5094">
        <f>'Trading Days'!G5094</f>
        <v>-1.8377367436253841E-2</v>
      </c>
      <c r="E5094">
        <f>'Trading Days'!H5094</f>
        <v>-1.854832904220716E-2</v>
      </c>
      <c r="AA5094" s="1"/>
    </row>
    <row r="5095" spans="1:27" x14ac:dyDescent="0.25">
      <c r="A5095" s="1">
        <f>'Trading Days'!A5095</f>
        <v>43922</v>
      </c>
      <c r="B5095">
        <f>'Trading Days'!B5095</f>
        <v>7395</v>
      </c>
      <c r="C5095">
        <f>'Trading Days'!F5095</f>
        <v>20943.509765625</v>
      </c>
      <c r="D5095">
        <f>'Trading Days'!G5095</f>
        <v>-4.4424112598700383E-2</v>
      </c>
      <c r="E5095">
        <f>'Trading Days'!H5095</f>
        <v>-4.5441096790132432E-2</v>
      </c>
      <c r="AA5095" s="1"/>
    </row>
    <row r="5096" spans="1:27" x14ac:dyDescent="0.25">
      <c r="A5096" s="1">
        <f>'Trading Days'!A5096</f>
        <v>43923</v>
      </c>
      <c r="B5096">
        <f>'Trading Days'!B5096</f>
        <v>7396</v>
      </c>
      <c r="C5096">
        <f>'Trading Days'!F5096</f>
        <v>21413.439453125</v>
      </c>
      <c r="D5096">
        <f>'Trading Days'!G5096</f>
        <v>2.2437962536313139E-2</v>
      </c>
      <c r="E5096">
        <f>'Trading Days'!H5096</f>
        <v>2.2189934758055051E-2</v>
      </c>
      <c r="AA5096" s="1"/>
    </row>
    <row r="5097" spans="1:27" x14ac:dyDescent="0.25">
      <c r="A5097" s="1">
        <f>'Trading Days'!A5097</f>
        <v>43924</v>
      </c>
      <c r="B5097">
        <f>'Trading Days'!B5097</f>
        <v>7397</v>
      </c>
      <c r="C5097">
        <f>'Trading Days'!F5097</f>
        <v>21052.529296875</v>
      </c>
      <c r="D5097">
        <f>'Trading Days'!G5097</f>
        <v>-1.6854375825053669E-2</v>
      </c>
      <c r="E5097">
        <f>'Trading Days'!H5097</f>
        <v>-1.6998027207870171E-2</v>
      </c>
      <c r="AA5097" s="1"/>
    </row>
    <row r="5098" spans="1:27" x14ac:dyDescent="0.25">
      <c r="A5098" s="1">
        <f>'Trading Days'!A5098</f>
        <v>43927</v>
      </c>
      <c r="B5098">
        <f>'Trading Days'!B5098</f>
        <v>7400</v>
      </c>
      <c r="C5098">
        <f>'Trading Days'!F5098</f>
        <v>22679.990234375</v>
      </c>
      <c r="D5098">
        <f>'Trading Days'!G5098</f>
        <v>7.7304770108624243E-2</v>
      </c>
      <c r="E5098">
        <f>'Trading Days'!H5098</f>
        <v>7.446233874504371E-2</v>
      </c>
      <c r="AA5098" s="1"/>
    </row>
    <row r="5099" spans="1:27" x14ac:dyDescent="0.25">
      <c r="A5099" s="1">
        <f>'Trading Days'!A5099</f>
        <v>43928</v>
      </c>
      <c r="B5099">
        <f>'Trading Days'!B5099</f>
        <v>7401</v>
      </c>
      <c r="C5099">
        <f>'Trading Days'!F5099</f>
        <v>22653.859375</v>
      </c>
      <c r="D5099">
        <f>'Trading Days'!G5099</f>
        <v>-1.152154789528681E-3</v>
      </c>
      <c r="E5099">
        <f>'Trading Days'!H5099</f>
        <v>-1.1528190301125279E-3</v>
      </c>
      <c r="AA5099" s="1"/>
    </row>
    <row r="5100" spans="1:27" x14ac:dyDescent="0.25">
      <c r="A5100" s="1">
        <f>'Trading Days'!A5100</f>
        <v>43929</v>
      </c>
      <c r="B5100">
        <f>'Trading Days'!B5100</f>
        <v>7402</v>
      </c>
      <c r="C5100">
        <f>'Trading Days'!F5100</f>
        <v>23433.5703125</v>
      </c>
      <c r="D5100">
        <f>'Trading Days'!G5100</f>
        <v>3.4418459327087543E-2</v>
      </c>
      <c r="E5100">
        <f>'Trading Days'!H5100</f>
        <v>3.3839393760102747E-2</v>
      </c>
      <c r="AA5100" s="1"/>
    </row>
    <row r="5101" spans="1:27" x14ac:dyDescent="0.25">
      <c r="A5101" s="1">
        <f>'Trading Days'!A5101</f>
        <v>43930</v>
      </c>
      <c r="B5101">
        <f>'Trading Days'!B5101</f>
        <v>7403</v>
      </c>
      <c r="C5101">
        <f>'Trading Days'!F5101</f>
        <v>23719.369140625</v>
      </c>
      <c r="D5101">
        <f>'Trading Days'!G5101</f>
        <v>1.2196128217497829E-2</v>
      </c>
      <c r="E5101">
        <f>'Trading Days'!H5101</f>
        <v>1.2122354674438861E-2</v>
      </c>
      <c r="AA5101" s="1"/>
    </row>
    <row r="5102" spans="1:27" x14ac:dyDescent="0.25">
      <c r="A5102" s="1">
        <f>'Trading Days'!A5102</f>
        <v>43934</v>
      </c>
      <c r="B5102">
        <f>'Trading Days'!B5102</f>
        <v>7407</v>
      </c>
      <c r="C5102">
        <f>'Trading Days'!F5102</f>
        <v>23390.76953125</v>
      </c>
      <c r="D5102">
        <f>'Trading Days'!G5102</f>
        <v>-1.3853640348814981E-2</v>
      </c>
      <c r="E5102">
        <f>'Trading Days'!H5102</f>
        <v>-1.3950497615192309E-2</v>
      </c>
      <c r="AA5102" s="1"/>
    </row>
    <row r="5103" spans="1:27" x14ac:dyDescent="0.25">
      <c r="A5103" s="1">
        <f>'Trading Days'!A5103</f>
        <v>43935</v>
      </c>
      <c r="B5103">
        <f>'Trading Days'!B5103</f>
        <v>7408</v>
      </c>
      <c r="C5103">
        <f>'Trading Days'!F5103</f>
        <v>23949.759765625</v>
      </c>
      <c r="D5103">
        <f>'Trading Days'!G5103</f>
        <v>2.3897898426479269E-2</v>
      </c>
      <c r="E5103">
        <f>'Trading Days'!H5103</f>
        <v>2.3616813078194999E-2</v>
      </c>
      <c r="AA5103" s="1"/>
    </row>
    <row r="5104" spans="1:27" x14ac:dyDescent="0.25">
      <c r="A5104" s="1">
        <f>'Trading Days'!A5104</f>
        <v>43936</v>
      </c>
      <c r="B5104">
        <f>'Trading Days'!B5104</f>
        <v>7409</v>
      </c>
      <c r="C5104">
        <f>'Trading Days'!F5104</f>
        <v>23504.349609375</v>
      </c>
      <c r="D5104">
        <f>'Trading Days'!G5104</f>
        <v>-1.859768785193805E-2</v>
      </c>
      <c r="E5104">
        <f>'Trading Days'!H5104</f>
        <v>-1.8772799360022359E-2</v>
      </c>
      <c r="AA5104" s="1"/>
    </row>
    <row r="5105" spans="1:27" x14ac:dyDescent="0.25">
      <c r="A5105" s="1">
        <f>'Trading Days'!A5105</f>
        <v>43937</v>
      </c>
      <c r="B5105">
        <f>'Trading Days'!B5105</f>
        <v>7410</v>
      </c>
      <c r="C5105">
        <f>'Trading Days'!F5105</f>
        <v>23537.6796875</v>
      </c>
      <c r="D5105">
        <f>'Trading Days'!G5105</f>
        <v>1.4180387323590169E-3</v>
      </c>
      <c r="E5105">
        <f>'Trading Days'!H5105</f>
        <v>1.4170342649061571E-3</v>
      </c>
      <c r="AA5105" s="1"/>
    </row>
    <row r="5106" spans="1:27" x14ac:dyDescent="0.25">
      <c r="A5106" s="1">
        <f>'Trading Days'!A5106</f>
        <v>43938</v>
      </c>
      <c r="B5106">
        <f>'Trading Days'!B5106</f>
        <v>7411</v>
      </c>
      <c r="C5106">
        <f>'Trading Days'!F5106</f>
        <v>24242.490234375</v>
      </c>
      <c r="D5106">
        <f>'Trading Days'!G5106</f>
        <v>2.9943926344162989E-2</v>
      </c>
      <c r="E5106">
        <f>'Trading Days'!H5106</f>
        <v>2.9504360317049519E-2</v>
      </c>
      <c r="AA5106" s="1"/>
    </row>
    <row r="5107" spans="1:27" x14ac:dyDescent="0.25">
      <c r="A5107" s="1">
        <f>'Trading Days'!A5107</f>
        <v>43941</v>
      </c>
      <c r="B5107">
        <f>'Trading Days'!B5107</f>
        <v>7414</v>
      </c>
      <c r="C5107">
        <f>'Trading Days'!F5107</f>
        <v>23650.439453125</v>
      </c>
      <c r="D5107">
        <f>'Trading Days'!G5107</f>
        <v>-2.4422028245699501E-2</v>
      </c>
      <c r="E5107">
        <f>'Trading Days'!H5107</f>
        <v>-2.472519207291907E-2</v>
      </c>
      <c r="AA5107" s="1"/>
    </row>
    <row r="5108" spans="1:27" x14ac:dyDescent="0.25">
      <c r="A5108" s="1">
        <f>'Trading Days'!A5108</f>
        <v>43942</v>
      </c>
      <c r="B5108">
        <f>'Trading Days'!B5108</f>
        <v>7415</v>
      </c>
      <c r="C5108">
        <f>'Trading Days'!F5108</f>
        <v>23018.880859375</v>
      </c>
      <c r="D5108">
        <f>'Trading Days'!G5108</f>
        <v>-2.670388408645619E-2</v>
      </c>
      <c r="E5108">
        <f>'Trading Days'!H5108</f>
        <v>-2.706691019410112E-2</v>
      </c>
      <c r="AA5108" s="1"/>
    </row>
    <row r="5109" spans="1:27" x14ac:dyDescent="0.25">
      <c r="A5109" s="1">
        <f>'Trading Days'!A5109</f>
        <v>43943</v>
      </c>
      <c r="B5109">
        <f>'Trading Days'!B5109</f>
        <v>7416</v>
      </c>
      <c r="C5109">
        <f>'Trading Days'!F5109</f>
        <v>23475.8203125</v>
      </c>
      <c r="D5109">
        <f>'Trading Days'!G5109</f>
        <v>1.985063721892022E-2</v>
      </c>
      <c r="E5109">
        <f>'Trading Days'!H5109</f>
        <v>1.9656182474562429E-2</v>
      </c>
      <c r="AA5109" s="1"/>
    </row>
    <row r="5110" spans="1:27" x14ac:dyDescent="0.25">
      <c r="A5110" s="1">
        <f>'Trading Days'!A5110</f>
        <v>43944</v>
      </c>
      <c r="B5110">
        <f>'Trading Days'!B5110</f>
        <v>7417</v>
      </c>
      <c r="C5110">
        <f>'Trading Days'!F5110</f>
        <v>23515.259765625</v>
      </c>
      <c r="D5110">
        <f>'Trading Days'!G5110</f>
        <v>1.680003194776569E-3</v>
      </c>
      <c r="E5110">
        <f>'Trading Days'!H5110</f>
        <v>1.678593567973529E-3</v>
      </c>
      <c r="AA5110" s="1"/>
    </row>
    <row r="5111" spans="1:27" x14ac:dyDescent="0.25">
      <c r="A5111" s="1">
        <f>'Trading Days'!A5111</f>
        <v>43945</v>
      </c>
      <c r="B5111">
        <f>'Trading Days'!B5111</f>
        <v>7418</v>
      </c>
      <c r="C5111">
        <f>'Trading Days'!F5111</f>
        <v>23775.26953125</v>
      </c>
      <c r="D5111">
        <f>'Trading Days'!G5111</f>
        <v>1.105706542119878E-2</v>
      </c>
      <c r="E5111">
        <f>'Trading Days'!H5111</f>
        <v>1.099638297675563E-2</v>
      </c>
      <c r="AA5111" s="1"/>
    </row>
    <row r="5112" spans="1:27" x14ac:dyDescent="0.25">
      <c r="A5112" s="1">
        <f>'Trading Days'!A5112</f>
        <v>43948</v>
      </c>
      <c r="B5112">
        <f>'Trading Days'!B5112</f>
        <v>7421</v>
      </c>
      <c r="C5112">
        <f>'Trading Days'!F5112</f>
        <v>24133.779296875</v>
      </c>
      <c r="D5112">
        <f>'Trading Days'!G5112</f>
        <v>1.507910415710656E-2</v>
      </c>
      <c r="E5112">
        <f>'Trading Days'!H5112</f>
        <v>1.496654458712043E-2</v>
      </c>
      <c r="AA5112" s="1"/>
    </row>
    <row r="5113" spans="1:27" x14ac:dyDescent="0.25">
      <c r="A5113" s="1">
        <f>'Trading Days'!A5113</f>
        <v>43949</v>
      </c>
      <c r="B5113">
        <f>'Trading Days'!B5113</f>
        <v>7422</v>
      </c>
      <c r="C5113">
        <f>'Trading Days'!F5113</f>
        <v>24101.55078125</v>
      </c>
      <c r="D5113">
        <f>'Trading Days'!G5113</f>
        <v>-1.3354110530534591E-3</v>
      </c>
      <c r="E5113">
        <f>'Trading Days'!H5113</f>
        <v>-1.3363035090126179E-3</v>
      </c>
      <c r="AA5113" s="1"/>
    </row>
    <row r="5114" spans="1:27" x14ac:dyDescent="0.25">
      <c r="A5114" s="1">
        <f>'Trading Days'!A5114</f>
        <v>43950</v>
      </c>
      <c r="B5114">
        <f>'Trading Days'!B5114</f>
        <v>7423</v>
      </c>
      <c r="C5114">
        <f>'Trading Days'!F5114</f>
        <v>24633.859375</v>
      </c>
      <c r="D5114">
        <f>'Trading Days'!G5114</f>
        <v>2.2086072327101691E-2</v>
      </c>
      <c r="E5114">
        <f>'Trading Days'!H5114</f>
        <v>2.1845707733392419E-2</v>
      </c>
      <c r="AA5114" s="1"/>
    </row>
    <row r="5115" spans="1:27" x14ac:dyDescent="0.25">
      <c r="A5115" s="1">
        <f>'Trading Days'!A5115</f>
        <v>43951</v>
      </c>
      <c r="B5115">
        <f>'Trading Days'!B5115</f>
        <v>7424</v>
      </c>
      <c r="C5115">
        <f>'Trading Days'!F5115</f>
        <v>24345.720703125</v>
      </c>
      <c r="D5115">
        <f>'Trading Days'!G5115</f>
        <v>-1.1696854621465519E-2</v>
      </c>
      <c r="E5115">
        <f>'Trading Days'!H5115</f>
        <v>-1.1765800989931839E-2</v>
      </c>
      <c r="AA5115" s="1"/>
    </row>
    <row r="5116" spans="1:27" x14ac:dyDescent="0.25">
      <c r="A5116" s="1">
        <f>'Trading Days'!A5116</f>
        <v>43952</v>
      </c>
      <c r="B5116">
        <f>'Trading Days'!B5116</f>
        <v>7425</v>
      </c>
      <c r="C5116">
        <f>'Trading Days'!F5116</f>
        <v>23723.689453125</v>
      </c>
      <c r="D5116">
        <f>'Trading Days'!G5116</f>
        <v>-2.554992138393164E-2</v>
      </c>
      <c r="E5116">
        <f>'Trading Days'!H5116</f>
        <v>-2.588198903673181E-2</v>
      </c>
      <c r="AA5116" s="1"/>
    </row>
    <row r="5117" spans="1:27" x14ac:dyDescent="0.25">
      <c r="A5117" s="1">
        <f>'Trading Days'!A5117</f>
        <v>43955</v>
      </c>
      <c r="B5117">
        <f>'Trading Days'!B5117</f>
        <v>7428</v>
      </c>
      <c r="C5117">
        <f>'Trading Days'!F5117</f>
        <v>23749.759765625</v>
      </c>
      <c r="D5117">
        <f>'Trading Days'!G5117</f>
        <v>1.098914759928515E-3</v>
      </c>
      <c r="E5117">
        <f>'Trading Days'!H5117</f>
        <v>1.09831139509428E-3</v>
      </c>
      <c r="AA5117" s="1"/>
    </row>
    <row r="5118" spans="1:27" x14ac:dyDescent="0.25">
      <c r="A5118" s="1">
        <f>'Trading Days'!A5118</f>
        <v>43956</v>
      </c>
      <c r="B5118">
        <f>'Trading Days'!B5118</f>
        <v>7429</v>
      </c>
      <c r="C5118">
        <f>'Trading Days'!F5118</f>
        <v>23883.08984375</v>
      </c>
      <c r="D5118">
        <f>'Trading Days'!G5118</f>
        <v>5.613954812207389E-3</v>
      </c>
      <c r="E5118">
        <f>'Trading Days'!H5118</f>
        <v>5.5982552980594442E-3</v>
      </c>
      <c r="AA5118" s="1"/>
    </row>
    <row r="5119" spans="1:27" x14ac:dyDescent="0.25">
      <c r="A5119" s="1">
        <f>'Trading Days'!A5119</f>
        <v>43957</v>
      </c>
      <c r="B5119">
        <f>'Trading Days'!B5119</f>
        <v>7430</v>
      </c>
      <c r="C5119">
        <f>'Trading Days'!F5119</f>
        <v>23664.640625</v>
      </c>
      <c r="D5119">
        <f>'Trading Days'!G5119</f>
        <v>-9.1466062464763409E-3</v>
      </c>
      <c r="E5119">
        <f>'Trading Days'!H5119</f>
        <v>-9.1886932816549974E-3</v>
      </c>
      <c r="AA5119" s="1"/>
    </row>
    <row r="5120" spans="1:27" x14ac:dyDescent="0.25">
      <c r="A5120" s="1">
        <f>'Trading Days'!A5120</f>
        <v>43958</v>
      </c>
      <c r="B5120">
        <f>'Trading Days'!B5120</f>
        <v>7431</v>
      </c>
      <c r="C5120">
        <f>'Trading Days'!F5120</f>
        <v>23875.890625</v>
      </c>
      <c r="D5120">
        <f>'Trading Days'!G5120</f>
        <v>8.9268205398744804E-3</v>
      </c>
      <c r="E5120">
        <f>'Trading Days'!H5120</f>
        <v>8.8872120216335181E-3</v>
      </c>
      <c r="AA5120" s="1"/>
    </row>
    <row r="5121" spans="1:27" x14ac:dyDescent="0.25">
      <c r="A5121" s="1">
        <f>'Trading Days'!A5121</f>
        <v>43959</v>
      </c>
      <c r="B5121">
        <f>'Trading Days'!B5121</f>
        <v>7432</v>
      </c>
      <c r="C5121">
        <f>'Trading Days'!F5121</f>
        <v>24331.3203125</v>
      </c>
      <c r="D5121">
        <f>'Trading Days'!G5121</f>
        <v>1.9074877442399E-2</v>
      </c>
      <c r="E5121">
        <f>'Trading Days'!H5121</f>
        <v>1.8895232838711348E-2</v>
      </c>
      <c r="AA5121" s="1"/>
    </row>
    <row r="5122" spans="1:27" x14ac:dyDescent="0.25">
      <c r="A5122" s="1">
        <f>'Trading Days'!A5122</f>
        <v>43962</v>
      </c>
      <c r="B5122">
        <f>'Trading Days'!B5122</f>
        <v>7435</v>
      </c>
      <c r="C5122">
        <f>'Trading Days'!F5122</f>
        <v>24221.990234375</v>
      </c>
      <c r="D5122">
        <f>'Trading Days'!G5122</f>
        <v>-4.493388633284856E-3</v>
      </c>
      <c r="E5122">
        <f>'Trading Days'!H5122</f>
        <v>-4.5035142475883666E-3</v>
      </c>
      <c r="AA5122" s="1"/>
    </row>
    <row r="5123" spans="1:27" x14ac:dyDescent="0.25">
      <c r="A5123" s="1">
        <f>'Trading Days'!A5123</f>
        <v>43963</v>
      </c>
      <c r="B5123">
        <f>'Trading Days'!B5123</f>
        <v>7436</v>
      </c>
      <c r="C5123">
        <f>'Trading Days'!F5123</f>
        <v>23764.779296875</v>
      </c>
      <c r="D5123">
        <f>'Trading Days'!G5123</f>
        <v>-1.887586168914979E-2</v>
      </c>
      <c r="E5123">
        <f>'Trading Days'!H5123</f>
        <v>-1.9056284801973591E-2</v>
      </c>
      <c r="AA5123" s="1"/>
    </row>
    <row r="5124" spans="1:27" x14ac:dyDescent="0.25">
      <c r="A5124" s="1">
        <f>'Trading Days'!A5124</f>
        <v>43964</v>
      </c>
      <c r="B5124">
        <f>'Trading Days'!B5124</f>
        <v>7437</v>
      </c>
      <c r="C5124">
        <f>'Trading Days'!F5124</f>
        <v>23247.970703125</v>
      </c>
      <c r="D5124">
        <f>'Trading Days'!G5124</f>
        <v>-2.1746829090811711E-2</v>
      </c>
      <c r="E5124">
        <f>'Trading Days'!H5124</f>
        <v>-2.198677648701599E-2</v>
      </c>
      <c r="AA5124" s="1"/>
    </row>
    <row r="5125" spans="1:27" x14ac:dyDescent="0.25">
      <c r="A5125" s="1">
        <f>'Trading Days'!A5125</f>
        <v>43965</v>
      </c>
      <c r="B5125">
        <f>'Trading Days'!B5125</f>
        <v>7438</v>
      </c>
      <c r="C5125">
        <f>'Trading Days'!F5125</f>
        <v>23625.33984375</v>
      </c>
      <c r="D5125">
        <f>'Trading Days'!G5125</f>
        <v>1.6232347564610231E-2</v>
      </c>
      <c r="E5125">
        <f>'Trading Days'!H5125</f>
        <v>1.6102011558894909E-2</v>
      </c>
      <c r="AA5125" s="1"/>
    </row>
    <row r="5126" spans="1:27" x14ac:dyDescent="0.25">
      <c r="A5126" s="1">
        <f>'Trading Days'!A5126</f>
        <v>43966</v>
      </c>
      <c r="B5126">
        <f>'Trading Days'!B5126</f>
        <v>7439</v>
      </c>
      <c r="C5126">
        <f>'Trading Days'!F5126</f>
        <v>23685.419921875</v>
      </c>
      <c r="D5126">
        <f>'Trading Days'!G5126</f>
        <v>2.5430355085831469E-3</v>
      </c>
      <c r="E5126">
        <f>'Trading Days'!H5126</f>
        <v>2.5398074653117651E-3</v>
      </c>
      <c r="AA5126" s="1"/>
    </row>
    <row r="5127" spans="1:27" x14ac:dyDescent="0.25">
      <c r="A5127" s="1">
        <f>'Trading Days'!A5127</f>
        <v>43969</v>
      </c>
      <c r="B5127">
        <f>'Trading Days'!B5127</f>
        <v>7442</v>
      </c>
      <c r="C5127">
        <f>'Trading Days'!F5127</f>
        <v>24597.369140625</v>
      </c>
      <c r="D5127">
        <f>'Trading Days'!G5127</f>
        <v>3.8502556499230733E-2</v>
      </c>
      <c r="E5127">
        <f>'Trading Days'!H5127</f>
        <v>3.7779826053899027E-2</v>
      </c>
      <c r="AA5127" s="1"/>
    </row>
    <row r="5128" spans="1:27" x14ac:dyDescent="0.25">
      <c r="A5128" s="1">
        <f>'Trading Days'!A5128</f>
        <v>43970</v>
      </c>
      <c r="B5128">
        <f>'Trading Days'!B5128</f>
        <v>7443</v>
      </c>
      <c r="C5128">
        <f>'Trading Days'!F5128</f>
        <v>24206.859375</v>
      </c>
      <c r="D5128">
        <f>'Trading Days'!G5128</f>
        <v>-1.5876078591674839E-2</v>
      </c>
      <c r="E5128">
        <f>'Trading Days'!H5128</f>
        <v>-1.6003453468630791E-2</v>
      </c>
      <c r="AA5128" s="1"/>
    </row>
    <row r="5129" spans="1:27" x14ac:dyDescent="0.25">
      <c r="A5129" s="1">
        <f>'Trading Days'!A5129</f>
        <v>43971</v>
      </c>
      <c r="B5129">
        <f>'Trading Days'!B5129</f>
        <v>7444</v>
      </c>
      <c r="C5129">
        <f>'Trading Days'!F5129</f>
        <v>24575.900390625</v>
      </c>
      <c r="D5129">
        <f>'Trading Days'!G5129</f>
        <v>1.524530753486064E-2</v>
      </c>
      <c r="E5129">
        <f>'Trading Days'!H5129</f>
        <v>1.5130265593643539E-2</v>
      </c>
      <c r="AA5129" s="1"/>
    </row>
    <row r="5130" spans="1:27" x14ac:dyDescent="0.25">
      <c r="A5130" s="1">
        <f>'Trading Days'!A5130</f>
        <v>43972</v>
      </c>
      <c r="B5130">
        <f>'Trading Days'!B5130</f>
        <v>7445</v>
      </c>
      <c r="C5130">
        <f>'Trading Days'!F5130</f>
        <v>24474.119140625</v>
      </c>
      <c r="D5130">
        <f>'Trading Days'!G5130</f>
        <v>-4.1415064507189792E-3</v>
      </c>
      <c r="E5130">
        <f>'Trading Days'!H5130</f>
        <v>-4.1501062408299616E-3</v>
      </c>
      <c r="AA5130" s="1"/>
    </row>
    <row r="5131" spans="1:27" x14ac:dyDescent="0.25">
      <c r="A5131" s="1">
        <f>'Trading Days'!A5131</f>
        <v>43973</v>
      </c>
      <c r="B5131">
        <f>'Trading Days'!B5131</f>
        <v>7446</v>
      </c>
      <c r="C5131">
        <f>'Trading Days'!F5131</f>
        <v>24465.16015625</v>
      </c>
      <c r="D5131">
        <f>'Trading Days'!G5131</f>
        <v>-3.660595228585084E-4</v>
      </c>
      <c r="E5131">
        <f>'Trading Days'!H5131</f>
        <v>-3.6612653900074311E-4</v>
      </c>
      <c r="AA5131" s="1"/>
    </row>
    <row r="5132" spans="1:27" x14ac:dyDescent="0.25">
      <c r="A5132" s="1">
        <f>'Trading Days'!A5132</f>
        <v>43977</v>
      </c>
      <c r="B5132">
        <f>'Trading Days'!B5132</f>
        <v>7450</v>
      </c>
      <c r="C5132">
        <f>'Trading Days'!F5132</f>
        <v>24995.109375</v>
      </c>
      <c r="D5132">
        <f>'Trading Days'!G5132</f>
        <v>2.1661383590600321E-2</v>
      </c>
      <c r="E5132">
        <f>'Trading Days'!H5132</f>
        <v>2.143010966976238E-2</v>
      </c>
      <c r="AA5132" s="1"/>
    </row>
    <row r="5133" spans="1:27" x14ac:dyDescent="0.25">
      <c r="A5133" s="1">
        <f>'Trading Days'!A5133</f>
        <v>43978</v>
      </c>
      <c r="B5133">
        <f>'Trading Days'!B5133</f>
        <v>7451</v>
      </c>
      <c r="C5133">
        <f>'Trading Days'!F5133</f>
        <v>25548.26953125</v>
      </c>
      <c r="D5133">
        <f>'Trading Days'!G5133</f>
        <v>2.2130735575147002E-2</v>
      </c>
      <c r="E5133">
        <f>'Trading Days'!H5133</f>
        <v>2.188940490668613E-2</v>
      </c>
      <c r="AA5133" s="1"/>
    </row>
    <row r="5134" spans="1:27" x14ac:dyDescent="0.25">
      <c r="A5134" s="1">
        <f>'Trading Days'!A5134</f>
        <v>43979</v>
      </c>
      <c r="B5134">
        <f>'Trading Days'!B5134</f>
        <v>7452</v>
      </c>
      <c r="C5134">
        <f>'Trading Days'!F5134</f>
        <v>25400.640625</v>
      </c>
      <c r="D5134">
        <f>'Trading Days'!G5134</f>
        <v>-5.7784307492695364E-3</v>
      </c>
      <c r="E5134">
        <f>'Trading Days'!H5134</f>
        <v>-5.7951904746924498E-3</v>
      </c>
      <c r="AA5134" s="1"/>
    </row>
    <row r="5135" spans="1:27" x14ac:dyDescent="0.25">
      <c r="A5135" s="1">
        <f>'Trading Days'!A5135</f>
        <v>43980</v>
      </c>
      <c r="B5135">
        <f>'Trading Days'!B5135</f>
        <v>7453</v>
      </c>
      <c r="C5135">
        <f>'Trading Days'!F5135</f>
        <v>25383.109375</v>
      </c>
      <c r="D5135">
        <f>'Trading Days'!G5135</f>
        <v>-6.9018928533426394E-4</v>
      </c>
      <c r="E5135">
        <f>'Trading Days'!H5135</f>
        <v>-6.9042757560896389E-4</v>
      </c>
      <c r="AA5135" s="1"/>
    </row>
    <row r="5136" spans="1:27" x14ac:dyDescent="0.25">
      <c r="A5136" s="1">
        <f>'Trading Days'!A5136</f>
        <v>43983</v>
      </c>
      <c r="B5136">
        <f>'Trading Days'!B5136</f>
        <v>7456</v>
      </c>
      <c r="C5136">
        <f>'Trading Days'!F5136</f>
        <v>25475.01953125</v>
      </c>
      <c r="D5136">
        <f>'Trading Days'!G5136</f>
        <v>3.620917945557967E-3</v>
      </c>
      <c r="E5136">
        <f>'Trading Days'!H5136</f>
        <v>3.6143782039978031E-3</v>
      </c>
      <c r="AA5136" s="1"/>
    </row>
    <row r="5137" spans="1:27" x14ac:dyDescent="0.25">
      <c r="A5137" s="1">
        <f>'Trading Days'!A5137</f>
        <v>43984</v>
      </c>
      <c r="B5137">
        <f>'Trading Days'!B5137</f>
        <v>7457</v>
      </c>
      <c r="C5137">
        <f>'Trading Days'!F5137</f>
        <v>25742.650390625</v>
      </c>
      <c r="D5137">
        <f>'Trading Days'!G5137</f>
        <v>1.050561939890571E-2</v>
      </c>
      <c r="E5137">
        <f>'Trading Days'!H5137</f>
        <v>1.045081885439467E-2</v>
      </c>
      <c r="AA5137" s="1"/>
    </row>
    <row r="5138" spans="1:27" x14ac:dyDescent="0.25">
      <c r="A5138" s="1">
        <f>'Trading Days'!A5138</f>
        <v>43985</v>
      </c>
      <c r="B5138">
        <f>'Trading Days'!B5138</f>
        <v>7458</v>
      </c>
      <c r="C5138">
        <f>'Trading Days'!F5138</f>
        <v>26269.890625</v>
      </c>
      <c r="D5138">
        <f>'Trading Days'!G5138</f>
        <v>2.0481194685649351E-2</v>
      </c>
      <c r="E5138">
        <f>'Trading Days'!H5138</f>
        <v>2.0274275548388881E-2</v>
      </c>
      <c r="AA5138" s="1"/>
    </row>
    <row r="5139" spans="1:27" x14ac:dyDescent="0.25">
      <c r="A5139" s="1">
        <f>'Trading Days'!A5139</f>
        <v>43986</v>
      </c>
      <c r="B5139">
        <f>'Trading Days'!B5139</f>
        <v>7459</v>
      </c>
      <c r="C5139">
        <f>'Trading Days'!F5139</f>
        <v>26281.8203125</v>
      </c>
      <c r="D5139">
        <f>'Trading Days'!G5139</f>
        <v>4.5412018155288608E-4</v>
      </c>
      <c r="E5139">
        <f>'Trading Days'!H5139</f>
        <v>4.5401710018961022E-4</v>
      </c>
      <c r="AA5139" s="1"/>
    </row>
    <row r="5140" spans="1:27" x14ac:dyDescent="0.25">
      <c r="A5140" s="1">
        <f>'Trading Days'!A5140</f>
        <v>43987</v>
      </c>
      <c r="B5140">
        <f>'Trading Days'!B5140</f>
        <v>7460</v>
      </c>
      <c r="C5140">
        <f>'Trading Days'!F5140</f>
        <v>27110.98046875</v>
      </c>
      <c r="D5140">
        <f>'Trading Days'!G5140</f>
        <v>3.1548810028795497E-2</v>
      </c>
      <c r="E5140">
        <f>'Trading Days'!H5140</f>
        <v>3.1061371875267078E-2</v>
      </c>
      <c r="AA5140" s="1"/>
    </row>
    <row r="5141" spans="1:27" x14ac:dyDescent="0.25">
      <c r="A5141" s="1">
        <f>'Trading Days'!A5141</f>
        <v>43990</v>
      </c>
      <c r="B5141">
        <f>'Trading Days'!B5141</f>
        <v>7463</v>
      </c>
      <c r="C5141">
        <f>'Trading Days'!F5141</f>
        <v>27572.439453125</v>
      </c>
      <c r="D5141">
        <f>'Trading Days'!G5141</f>
        <v>1.7021110133103031E-2</v>
      </c>
      <c r="E5141">
        <f>'Trading Days'!H5141</f>
        <v>1.6877874110682301E-2</v>
      </c>
      <c r="AA5141" s="1"/>
    </row>
    <row r="5142" spans="1:27" x14ac:dyDescent="0.25">
      <c r="A5142" s="1">
        <f>'Trading Days'!A5142</f>
        <v>43991</v>
      </c>
      <c r="B5142">
        <f>'Trading Days'!B5142</f>
        <v>7464</v>
      </c>
      <c r="C5142">
        <f>'Trading Days'!F5142</f>
        <v>27272.30078125</v>
      </c>
      <c r="D5142">
        <f>'Trading Days'!G5142</f>
        <v>-1.08854594598079E-2</v>
      </c>
      <c r="E5142">
        <f>'Trading Days'!H5142</f>
        <v>-1.094513956571767E-2</v>
      </c>
      <c r="AA5142" s="1"/>
    </row>
    <row r="5143" spans="1:27" x14ac:dyDescent="0.25">
      <c r="A5143" s="1">
        <f>'Trading Days'!A5143</f>
        <v>43992</v>
      </c>
      <c r="B5143">
        <f>'Trading Days'!B5143</f>
        <v>7465</v>
      </c>
      <c r="C5143">
        <f>'Trading Days'!F5143</f>
        <v>26989.990234375</v>
      </c>
      <c r="D5143">
        <f>'Trading Days'!G5143</f>
        <v>-1.035154859648257E-2</v>
      </c>
      <c r="E5143">
        <f>'Trading Days'!H5143</f>
        <v>-1.040549850869783E-2</v>
      </c>
      <c r="AA5143" s="1"/>
    </row>
    <row r="5144" spans="1:27" x14ac:dyDescent="0.25">
      <c r="A5144" s="1">
        <f>'Trading Days'!A5144</f>
        <v>43993</v>
      </c>
      <c r="B5144">
        <f>'Trading Days'!B5144</f>
        <v>7466</v>
      </c>
      <c r="C5144">
        <f>'Trading Days'!F5144</f>
        <v>25128.169921875</v>
      </c>
      <c r="D5144">
        <f>'Trading Days'!G5144</f>
        <v>-6.8981881665475697E-2</v>
      </c>
      <c r="E5144">
        <f>'Trading Days'!H5144</f>
        <v>-7.1476540740274347E-2</v>
      </c>
      <c r="AA5144" s="1"/>
    </row>
    <row r="5145" spans="1:27" x14ac:dyDescent="0.25">
      <c r="A5145" s="1">
        <f>'Trading Days'!A5145</f>
        <v>43994</v>
      </c>
      <c r="B5145">
        <f>'Trading Days'!B5145</f>
        <v>7467</v>
      </c>
      <c r="C5145">
        <f>'Trading Days'!F5145</f>
        <v>25605.5390625</v>
      </c>
      <c r="D5145">
        <f>'Trading Days'!G5145</f>
        <v>1.8997369968014821E-2</v>
      </c>
      <c r="E5145">
        <f>'Trading Days'!H5145</f>
        <v>1.8819173244141021E-2</v>
      </c>
      <c r="AA5145" s="1"/>
    </row>
    <row r="5146" spans="1:27" x14ac:dyDescent="0.25">
      <c r="A5146" s="1">
        <f>'Trading Days'!A5146</f>
        <v>43997</v>
      </c>
      <c r="B5146">
        <f>'Trading Days'!B5146</f>
        <v>7470</v>
      </c>
      <c r="C5146">
        <f>'Trading Days'!F5146</f>
        <v>25763.16015625</v>
      </c>
      <c r="D5146">
        <f>'Trading Days'!G5146</f>
        <v>6.1557420589843934E-3</v>
      </c>
      <c r="E5146">
        <f>'Trading Days'!H5146</f>
        <v>6.1368728751287557E-3</v>
      </c>
      <c r="AA5146" s="1"/>
    </row>
    <row r="5147" spans="1:27" x14ac:dyDescent="0.25">
      <c r="A5147" s="1">
        <f>'Trading Days'!A5147</f>
        <v>43998</v>
      </c>
      <c r="B5147">
        <f>'Trading Days'!B5147</f>
        <v>7471</v>
      </c>
      <c r="C5147">
        <f>'Trading Days'!F5147</f>
        <v>26289.98046875</v>
      </c>
      <c r="D5147">
        <f>'Trading Days'!G5147</f>
        <v>2.0448590518589601E-2</v>
      </c>
      <c r="E5147">
        <f>'Trading Days'!H5147</f>
        <v>2.024232524093697E-2</v>
      </c>
      <c r="AA5147" s="1"/>
    </row>
    <row r="5148" spans="1:27" x14ac:dyDescent="0.25">
      <c r="A5148" s="1">
        <f>'Trading Days'!A5148</f>
        <v>43999</v>
      </c>
      <c r="B5148">
        <f>'Trading Days'!B5148</f>
        <v>7472</v>
      </c>
      <c r="C5148">
        <f>'Trading Days'!F5148</f>
        <v>26119.609375</v>
      </c>
      <c r="D5148">
        <f>'Trading Days'!G5148</f>
        <v>-6.4804572202902264E-3</v>
      </c>
      <c r="E5148">
        <f>'Trading Days'!H5148</f>
        <v>-6.5015465448676132E-3</v>
      </c>
      <c r="AA5148" s="1"/>
    </row>
    <row r="5149" spans="1:27" x14ac:dyDescent="0.25">
      <c r="A5149" s="1">
        <f>'Trading Days'!A5149</f>
        <v>44000</v>
      </c>
      <c r="B5149">
        <f>'Trading Days'!B5149</f>
        <v>7473</v>
      </c>
      <c r="C5149">
        <f>'Trading Days'!F5149</f>
        <v>26080.099609375</v>
      </c>
      <c r="D5149">
        <f>'Trading Days'!G5149</f>
        <v>-1.5126476455967759E-3</v>
      </c>
      <c r="E5149">
        <f>'Trading Days'!H5149</f>
        <v>-1.513792852054902E-3</v>
      </c>
      <c r="AA5149" s="1"/>
    </row>
    <row r="5150" spans="1:27" x14ac:dyDescent="0.25">
      <c r="A5150" s="1">
        <f>'Trading Days'!A5150</f>
        <v>44001</v>
      </c>
      <c r="B5150">
        <f>'Trading Days'!B5150</f>
        <v>7474</v>
      </c>
      <c r="C5150">
        <f>'Trading Days'!F5150</f>
        <v>25871.4609375</v>
      </c>
      <c r="D5150">
        <f>'Trading Days'!G5150</f>
        <v>-7.999918520249838E-3</v>
      </c>
      <c r="E5150">
        <f>'Trading Days'!H5150</f>
        <v>-8.0320895604227109E-3</v>
      </c>
      <c r="AA5150" s="1"/>
    </row>
    <row r="5151" spans="1:27" x14ac:dyDescent="0.25">
      <c r="A5151" s="1">
        <f>'Trading Days'!A5151</f>
        <v>44004</v>
      </c>
      <c r="B5151">
        <f>'Trading Days'!B5151</f>
        <v>7477</v>
      </c>
      <c r="C5151">
        <f>'Trading Days'!F5151</f>
        <v>26024.9609375</v>
      </c>
      <c r="D5151">
        <f>'Trading Days'!G5151</f>
        <v>5.9331786624197136E-3</v>
      </c>
      <c r="E5151">
        <f>'Trading Days'!H5151</f>
        <v>5.9156466706799093E-3</v>
      </c>
      <c r="AA5151" s="1"/>
    </row>
    <row r="5152" spans="1:27" x14ac:dyDescent="0.25">
      <c r="A5152" s="1">
        <f>'Trading Days'!A5152</f>
        <v>44005</v>
      </c>
      <c r="B5152">
        <f>'Trading Days'!B5152</f>
        <v>7478</v>
      </c>
      <c r="C5152">
        <f>'Trading Days'!F5152</f>
        <v>26156.099609375</v>
      </c>
      <c r="D5152">
        <f>'Trading Days'!G5152</f>
        <v>5.0389574912306223E-3</v>
      </c>
      <c r="E5152">
        <f>'Trading Days'!H5152</f>
        <v>5.026304432613613E-3</v>
      </c>
      <c r="AA5152" s="1"/>
    </row>
    <row r="5153" spans="1:27" x14ac:dyDescent="0.25">
      <c r="A5153" s="1">
        <f>'Trading Days'!A5153</f>
        <v>44006</v>
      </c>
      <c r="B5153">
        <f>'Trading Days'!B5153</f>
        <v>7479</v>
      </c>
      <c r="C5153">
        <f>'Trading Days'!F5153</f>
        <v>25445.939453125</v>
      </c>
      <c r="D5153">
        <f>'Trading Days'!G5153</f>
        <v>-2.7150843086538031E-2</v>
      </c>
      <c r="E5153">
        <f>'Trading Days'!H5153</f>
        <v>-2.7526237680266571E-2</v>
      </c>
      <c r="AA5153" s="1"/>
    </row>
    <row r="5154" spans="1:27" x14ac:dyDescent="0.25">
      <c r="A5154" s="1">
        <f>'Trading Days'!A5154</f>
        <v>44007</v>
      </c>
      <c r="B5154">
        <f>'Trading Days'!B5154</f>
        <v>7480</v>
      </c>
      <c r="C5154">
        <f>'Trading Days'!F5154</f>
        <v>25745.599609375</v>
      </c>
      <c r="D5154">
        <f>'Trading Days'!G5154</f>
        <v>1.177634477996059E-2</v>
      </c>
      <c r="E5154">
        <f>'Trading Days'!H5154</f>
        <v>1.170754325861478E-2</v>
      </c>
      <c r="AA5154" s="1"/>
    </row>
    <row r="5155" spans="1:27" x14ac:dyDescent="0.25">
      <c r="A5155" s="1">
        <f>'Trading Days'!A5155</f>
        <v>44008</v>
      </c>
      <c r="B5155">
        <f>'Trading Days'!B5155</f>
        <v>7481</v>
      </c>
      <c r="C5155">
        <f>'Trading Days'!F5155</f>
        <v>25015.55078125</v>
      </c>
      <c r="D5155">
        <f>'Trading Days'!G5155</f>
        <v>-2.8356256572061311E-2</v>
      </c>
      <c r="E5155">
        <f>'Trading Days'!H5155</f>
        <v>-2.8766060813301641E-2</v>
      </c>
      <c r="AA5155" s="1"/>
    </row>
    <row r="5156" spans="1:27" x14ac:dyDescent="0.25">
      <c r="A5156" s="1">
        <f>'Trading Days'!A5156</f>
        <v>44011</v>
      </c>
      <c r="B5156">
        <f>'Trading Days'!B5156</f>
        <v>7484</v>
      </c>
      <c r="C5156">
        <f>'Trading Days'!F5156</f>
        <v>25595.80078125</v>
      </c>
      <c r="D5156">
        <f>'Trading Days'!G5156</f>
        <v>2.3195571629584851E-2</v>
      </c>
      <c r="E5156">
        <f>'Trading Days'!H5156</f>
        <v>2.2930643311426611E-2</v>
      </c>
      <c r="AA5156" s="1"/>
    </row>
    <row r="5157" spans="1:27" x14ac:dyDescent="0.25">
      <c r="A5157" s="1">
        <f>'Trading Days'!A5157</f>
        <v>44012</v>
      </c>
      <c r="B5157">
        <f>'Trading Days'!B5157</f>
        <v>7485</v>
      </c>
      <c r="C5157">
        <f>'Trading Days'!F5157</f>
        <v>25812.880859375</v>
      </c>
      <c r="D5157">
        <f>'Trading Days'!G5157</f>
        <v>8.4810817204055144E-3</v>
      </c>
      <c r="E5157">
        <f>'Trading Days'!H5157</f>
        <v>8.4453194066369999E-3</v>
      </c>
      <c r="AA5157" s="1"/>
    </row>
    <row r="5158" spans="1:27" x14ac:dyDescent="0.25">
      <c r="A5158" s="1">
        <f>'Trading Days'!A5158</f>
        <v>44013</v>
      </c>
      <c r="B5158">
        <f>'Trading Days'!B5158</f>
        <v>7486</v>
      </c>
      <c r="C5158">
        <f>'Trading Days'!F5158</f>
        <v>25734.970703125</v>
      </c>
      <c r="D5158">
        <f>'Trading Days'!G5158</f>
        <v>-3.018266603965869E-3</v>
      </c>
      <c r="E5158">
        <f>'Trading Days'!H5158</f>
        <v>-3.0228307568125959E-3</v>
      </c>
      <c r="AA5158" s="1"/>
    </row>
    <row r="5159" spans="1:27" x14ac:dyDescent="0.25">
      <c r="A5159" s="1">
        <f>'Trading Days'!A5159</f>
        <v>44014</v>
      </c>
      <c r="B5159">
        <f>'Trading Days'!B5159</f>
        <v>7487</v>
      </c>
      <c r="C5159">
        <f>'Trading Days'!F5159</f>
        <v>25827.359375</v>
      </c>
      <c r="D5159">
        <f>'Trading Days'!G5159</f>
        <v>3.5900049368924321E-3</v>
      </c>
      <c r="E5159">
        <f>'Trading Days'!H5159</f>
        <v>3.5835762505851691E-3</v>
      </c>
      <c r="AA5159" s="1"/>
    </row>
    <row r="5160" spans="1:27" x14ac:dyDescent="0.25">
      <c r="A5160" s="1">
        <f>'Trading Days'!A5160</f>
        <v>44018</v>
      </c>
      <c r="B5160">
        <f>'Trading Days'!B5160</f>
        <v>7491</v>
      </c>
      <c r="C5160">
        <f>'Trading Days'!F5160</f>
        <v>26287.029296875</v>
      </c>
      <c r="D5160">
        <f>'Trading Days'!G5160</f>
        <v>1.7797790134129739E-2</v>
      </c>
      <c r="E5160">
        <f>'Trading Days'!H5160</f>
        <v>1.7641263952051608E-2</v>
      </c>
      <c r="AA5160" s="1"/>
    </row>
    <row r="5161" spans="1:27" x14ac:dyDescent="0.25">
      <c r="A5161" s="1">
        <f>'Trading Days'!A5161</f>
        <v>44019</v>
      </c>
      <c r="B5161">
        <f>'Trading Days'!B5161</f>
        <v>7492</v>
      </c>
      <c r="C5161">
        <f>'Trading Days'!F5161</f>
        <v>25890.1796875</v>
      </c>
      <c r="D5161">
        <f>'Trading Days'!G5161</f>
        <v>-1.5096784231232171E-2</v>
      </c>
      <c r="E5161">
        <f>'Trading Days'!H5161</f>
        <v>-1.5211900740465569E-2</v>
      </c>
      <c r="AA5161" s="1"/>
    </row>
    <row r="5162" spans="1:27" x14ac:dyDescent="0.25">
      <c r="A5162" s="1">
        <f>'Trading Days'!A5162</f>
        <v>44020</v>
      </c>
      <c r="B5162">
        <f>'Trading Days'!B5162</f>
        <v>7493</v>
      </c>
      <c r="C5162">
        <f>'Trading Days'!F5162</f>
        <v>26067.279296875</v>
      </c>
      <c r="D5162">
        <f>'Trading Days'!G5162</f>
        <v>6.8404163861599532E-3</v>
      </c>
      <c r="E5162">
        <f>'Trading Days'!H5162</f>
        <v>6.8171268842639812E-3</v>
      </c>
      <c r="AA5162" s="1"/>
    </row>
    <row r="5163" spans="1:27" x14ac:dyDescent="0.25">
      <c r="A5163" s="1">
        <f>'Trading Days'!A5163</f>
        <v>44021</v>
      </c>
      <c r="B5163">
        <f>'Trading Days'!B5163</f>
        <v>7494</v>
      </c>
      <c r="C5163">
        <f>'Trading Days'!F5163</f>
        <v>25706.08984375</v>
      </c>
      <c r="D5163">
        <f>'Trading Days'!G5163</f>
        <v>-1.3856047231146969E-2</v>
      </c>
      <c r="E5163">
        <f>'Trading Days'!H5163</f>
        <v>-1.395293831301133E-2</v>
      </c>
      <c r="AA5163" s="1"/>
    </row>
    <row r="5164" spans="1:27" x14ac:dyDescent="0.25">
      <c r="A5164" s="1">
        <f>'Trading Days'!A5164</f>
        <v>44022</v>
      </c>
      <c r="B5164">
        <f>'Trading Days'!B5164</f>
        <v>7495</v>
      </c>
      <c r="C5164">
        <f>'Trading Days'!F5164</f>
        <v>26075.30078125</v>
      </c>
      <c r="D5164">
        <f>'Trading Days'!G5164</f>
        <v>1.436278094973553E-2</v>
      </c>
      <c r="E5164">
        <f>'Trading Days'!H5164</f>
        <v>1.4260613323579009E-2</v>
      </c>
      <c r="AA5164" s="1"/>
    </row>
    <row r="5165" spans="1:27" x14ac:dyDescent="0.25">
      <c r="A5165" s="1">
        <f>'Trading Days'!A5165</f>
        <v>44025</v>
      </c>
      <c r="B5165">
        <f>'Trading Days'!B5165</f>
        <v>7498</v>
      </c>
      <c r="C5165">
        <f>'Trading Days'!F5165</f>
        <v>26085.80078125</v>
      </c>
      <c r="D5165">
        <f>'Trading Days'!G5165</f>
        <v>4.0267991875087011E-4</v>
      </c>
      <c r="E5165">
        <f>'Trading Days'!H5165</f>
        <v>4.0259886495081588E-4</v>
      </c>
      <c r="AA5165" s="1"/>
    </row>
    <row r="5166" spans="1:27" x14ac:dyDescent="0.25">
      <c r="A5166" s="1">
        <f>'Trading Days'!A5166</f>
        <v>44026</v>
      </c>
      <c r="B5166">
        <f>'Trading Days'!B5166</f>
        <v>7499</v>
      </c>
      <c r="C5166">
        <f>'Trading Days'!F5166</f>
        <v>26642.58984375</v>
      </c>
      <c r="D5166">
        <f>'Trading Days'!G5166</f>
        <v>2.1344526363944679E-2</v>
      </c>
      <c r="E5166">
        <f>'Trading Days'!H5166</f>
        <v>2.111992238381051E-2</v>
      </c>
      <c r="AA5166" s="1"/>
    </row>
    <row r="5167" spans="1:27" x14ac:dyDescent="0.25">
      <c r="A5167" s="1">
        <f>'Trading Days'!A5167</f>
        <v>44027</v>
      </c>
      <c r="B5167">
        <f>'Trading Days'!B5167</f>
        <v>7500</v>
      </c>
      <c r="C5167">
        <f>'Trading Days'!F5167</f>
        <v>26870.099609375</v>
      </c>
      <c r="D5167">
        <f>'Trading Days'!G5167</f>
        <v>8.5393262051201013E-3</v>
      </c>
      <c r="E5167">
        <f>'Trading Days'!H5167</f>
        <v>8.5030724016011711E-3</v>
      </c>
      <c r="AA5167" s="1"/>
    </row>
    <row r="5168" spans="1:27" x14ac:dyDescent="0.25">
      <c r="A5168" s="1">
        <f>'Trading Days'!A5168</f>
        <v>44028</v>
      </c>
      <c r="B5168">
        <f>'Trading Days'!B5168</f>
        <v>7501</v>
      </c>
      <c r="C5168">
        <f>'Trading Days'!F5168</f>
        <v>26734.7109375</v>
      </c>
      <c r="D5168">
        <f>'Trading Days'!G5168</f>
        <v>-5.038636768870175E-3</v>
      </c>
      <c r="E5168">
        <f>'Trading Days'!H5168</f>
        <v>-5.0513735009717221E-3</v>
      </c>
      <c r="AA5168" s="1"/>
    </row>
    <row r="5169" spans="1:27" x14ac:dyDescent="0.25">
      <c r="A5169" s="1">
        <f>'Trading Days'!A5169</f>
        <v>44029</v>
      </c>
      <c r="B5169">
        <f>'Trading Days'!B5169</f>
        <v>7502</v>
      </c>
      <c r="C5169">
        <f>'Trading Days'!F5169</f>
        <v>26671.94921875</v>
      </c>
      <c r="D5169">
        <f>'Trading Days'!G5169</f>
        <v>-2.347574241469252E-3</v>
      </c>
      <c r="E5169">
        <f>'Trading Days'!H5169</f>
        <v>-2.3503341140621199E-3</v>
      </c>
      <c r="AA5169" s="1"/>
    </row>
    <row r="5170" spans="1:27" x14ac:dyDescent="0.25">
      <c r="A5170" s="1">
        <f>'Trading Days'!A5170</f>
        <v>44032</v>
      </c>
      <c r="B5170">
        <f>'Trading Days'!B5170</f>
        <v>7505</v>
      </c>
      <c r="C5170">
        <f>'Trading Days'!F5170</f>
        <v>26680.869140625</v>
      </c>
      <c r="D5170">
        <f>'Trading Days'!G5170</f>
        <v>3.3443082100381721E-4</v>
      </c>
      <c r="E5170">
        <f>'Trading Days'!H5170</f>
        <v>3.3437491148169608E-4</v>
      </c>
      <c r="AA5170" s="1"/>
    </row>
    <row r="5171" spans="1:27" x14ac:dyDescent="0.25">
      <c r="A5171" s="1">
        <f>'Trading Days'!A5171</f>
        <v>44033</v>
      </c>
      <c r="B5171">
        <f>'Trading Days'!B5171</f>
        <v>7506</v>
      </c>
      <c r="C5171">
        <f>'Trading Days'!F5171</f>
        <v>26840.400390625</v>
      </c>
      <c r="D5171">
        <f>'Trading Days'!G5171</f>
        <v>5.9792373763827289E-3</v>
      </c>
      <c r="E5171">
        <f>'Trading Days'!H5171</f>
        <v>5.9614326736926503E-3</v>
      </c>
      <c r="AA5171" s="1"/>
    </row>
    <row r="5172" spans="1:27" x14ac:dyDescent="0.25">
      <c r="A5172" s="1">
        <f>'Trading Days'!A5172</f>
        <v>44034</v>
      </c>
      <c r="B5172">
        <f>'Trading Days'!B5172</f>
        <v>7507</v>
      </c>
      <c r="C5172">
        <f>'Trading Days'!F5172</f>
        <v>27005.83984375</v>
      </c>
      <c r="D5172">
        <f>'Trading Days'!G5172</f>
        <v>6.1638221009097096E-3</v>
      </c>
      <c r="E5172">
        <f>'Trading Days'!H5172</f>
        <v>6.1449034504600991E-3</v>
      </c>
      <c r="AA5172" s="1"/>
    </row>
    <row r="5173" spans="1:27" x14ac:dyDescent="0.25">
      <c r="A5173" s="1">
        <f>'Trading Days'!A5173</f>
        <v>44035</v>
      </c>
      <c r="B5173">
        <f>'Trading Days'!B5173</f>
        <v>7508</v>
      </c>
      <c r="C5173">
        <f>'Trading Days'!F5173</f>
        <v>26652.330078125</v>
      </c>
      <c r="D5173">
        <f>'Trading Days'!G5173</f>
        <v>-1.309012301303469E-2</v>
      </c>
      <c r="E5173">
        <f>'Trading Days'!H5173</f>
        <v>-1.3176553761272801E-2</v>
      </c>
      <c r="AA5173" s="1"/>
    </row>
    <row r="5174" spans="1:27" x14ac:dyDescent="0.25">
      <c r="A5174" s="1">
        <f>'Trading Days'!A5174</f>
        <v>44036</v>
      </c>
      <c r="B5174">
        <f>'Trading Days'!B5174</f>
        <v>7509</v>
      </c>
      <c r="C5174">
        <f>'Trading Days'!F5174</f>
        <v>26469.890625</v>
      </c>
      <c r="D5174">
        <f>'Trading Days'!G5174</f>
        <v>-6.8451596010637994E-3</v>
      </c>
      <c r="E5174">
        <f>'Trading Days'!H5174</f>
        <v>-6.8686951706900508E-3</v>
      </c>
      <c r="AA5174" s="1"/>
    </row>
    <row r="5175" spans="1:27" x14ac:dyDescent="0.25">
      <c r="A5175" s="1">
        <f>'Trading Days'!A5175</f>
        <v>44039</v>
      </c>
      <c r="B5175">
        <f>'Trading Days'!B5175</f>
        <v>7512</v>
      </c>
      <c r="C5175">
        <f>'Trading Days'!F5175</f>
        <v>26584.76953125</v>
      </c>
      <c r="D5175">
        <f>'Trading Days'!G5175</f>
        <v>4.3399841683327001E-3</v>
      </c>
      <c r="E5175">
        <f>'Trading Days'!H5175</f>
        <v>4.3305935971916509E-3</v>
      </c>
      <c r="AA5175" s="1"/>
    </row>
    <row r="5176" spans="1:27" x14ac:dyDescent="0.25">
      <c r="A5176" s="1">
        <f>'Trading Days'!A5176</f>
        <v>44040</v>
      </c>
      <c r="B5176">
        <f>'Trading Days'!B5176</f>
        <v>7513</v>
      </c>
      <c r="C5176">
        <f>'Trading Days'!F5176</f>
        <v>26379.279296875</v>
      </c>
      <c r="D5176">
        <f>'Trading Days'!G5176</f>
        <v>-7.7296225620255843E-3</v>
      </c>
      <c r="E5176">
        <f>'Trading Days'!H5176</f>
        <v>-7.7596509332372573E-3</v>
      </c>
      <c r="AA5176" s="1"/>
    </row>
    <row r="5177" spans="1:27" x14ac:dyDescent="0.25">
      <c r="A5177" s="1">
        <f>'Trading Days'!A5177</f>
        <v>44041</v>
      </c>
      <c r="B5177">
        <f>'Trading Days'!B5177</f>
        <v>7514</v>
      </c>
      <c r="C5177">
        <f>'Trading Days'!F5177</f>
        <v>26539.5703125</v>
      </c>
      <c r="D5177">
        <f>'Trading Days'!G5177</f>
        <v>6.0763985938003806E-3</v>
      </c>
      <c r="E5177">
        <f>'Trading Days'!H5177</f>
        <v>6.0580117302119546E-3</v>
      </c>
      <c r="AA5177" s="1"/>
    </row>
    <row r="5178" spans="1:27" x14ac:dyDescent="0.25">
      <c r="A5178" s="1">
        <f>'Trading Days'!A5178</f>
        <v>44042</v>
      </c>
      <c r="B5178">
        <f>'Trading Days'!B5178</f>
        <v>7515</v>
      </c>
      <c r="C5178">
        <f>'Trading Days'!F5178</f>
        <v>26313.650390625</v>
      </c>
      <c r="D5178">
        <f>'Trading Days'!G5178</f>
        <v>-8.5125689381863046E-3</v>
      </c>
      <c r="E5178">
        <f>'Trading Days'!H5178</f>
        <v>-8.5490077926880428E-3</v>
      </c>
      <c r="AA5178" s="1"/>
    </row>
    <row r="5179" spans="1:27" x14ac:dyDescent="0.25">
      <c r="A5179" s="1">
        <f>'Trading Days'!A5179</f>
        <v>44043</v>
      </c>
      <c r="B5179">
        <f>'Trading Days'!B5179</f>
        <v>7516</v>
      </c>
      <c r="C5179">
        <f>'Trading Days'!F5179</f>
        <v>26428.3203125</v>
      </c>
      <c r="D5179">
        <f>'Trading Days'!G5179</f>
        <v>4.3578112566189384E-3</v>
      </c>
      <c r="E5179">
        <f>'Trading Days'!H5179</f>
        <v>4.3483434929970912E-3</v>
      </c>
      <c r="AA5179" s="1"/>
    </row>
    <row r="5180" spans="1:27" x14ac:dyDescent="0.25">
      <c r="A5180" s="1">
        <f>'Trading Days'!A5180</f>
        <v>44046</v>
      </c>
      <c r="B5180">
        <f>'Trading Days'!B5180</f>
        <v>7519</v>
      </c>
      <c r="C5180">
        <f>'Trading Days'!F5180</f>
        <v>26664.400390625</v>
      </c>
      <c r="D5180">
        <f>'Trading Days'!G5180</f>
        <v>8.9328445899508058E-3</v>
      </c>
      <c r="E5180">
        <f>'Trading Days'!H5180</f>
        <v>8.8931827540689231E-3</v>
      </c>
      <c r="AA5180" s="1"/>
    </row>
    <row r="5181" spans="1:27" x14ac:dyDescent="0.25">
      <c r="A5181" s="1">
        <f>'Trading Days'!A5181</f>
        <v>44047</v>
      </c>
      <c r="B5181">
        <f>'Trading Days'!B5181</f>
        <v>7520</v>
      </c>
      <c r="C5181">
        <f>'Trading Days'!F5181</f>
        <v>26828.470703125</v>
      </c>
      <c r="D5181">
        <f>'Trading Days'!G5181</f>
        <v>6.1531596471857686E-3</v>
      </c>
      <c r="E5181">
        <f>'Trading Days'!H5181</f>
        <v>6.1343062594402444E-3</v>
      </c>
      <c r="AA5181" s="1"/>
    </row>
    <row r="5182" spans="1:27" x14ac:dyDescent="0.25">
      <c r="A5182" s="1">
        <f>'Trading Days'!A5182</f>
        <v>44048</v>
      </c>
      <c r="B5182">
        <f>'Trading Days'!B5182</f>
        <v>7521</v>
      </c>
      <c r="C5182">
        <f>'Trading Days'!F5182</f>
        <v>27201.51953125</v>
      </c>
      <c r="D5182">
        <f>'Trading Days'!G5182</f>
        <v>1.3904960601483159E-2</v>
      </c>
      <c r="E5182">
        <f>'Trading Days'!H5182</f>
        <v>1.380917355884907E-2</v>
      </c>
      <c r="AA5182" s="1"/>
    </row>
    <row r="5183" spans="1:27" x14ac:dyDescent="0.25">
      <c r="A5183" s="1">
        <f>'Trading Days'!A5183</f>
        <v>44049</v>
      </c>
      <c r="B5183">
        <f>'Trading Days'!B5183</f>
        <v>7522</v>
      </c>
      <c r="C5183">
        <f>'Trading Days'!F5183</f>
        <v>27386.98046875</v>
      </c>
      <c r="D5183">
        <f>'Trading Days'!G5183</f>
        <v>6.8180359294611748E-3</v>
      </c>
      <c r="E5183">
        <f>'Trading Days'!H5183</f>
        <v>6.7948982320573826E-3</v>
      </c>
      <c r="AA5183" s="1"/>
    </row>
    <row r="5184" spans="1:27" x14ac:dyDescent="0.25">
      <c r="A5184" s="1">
        <f>'Trading Days'!A5184</f>
        <v>44050</v>
      </c>
      <c r="B5184">
        <f>'Trading Days'!B5184</f>
        <v>7523</v>
      </c>
      <c r="C5184">
        <f>'Trading Days'!F5184</f>
        <v>27433.48046875</v>
      </c>
      <c r="D5184">
        <f>'Trading Days'!G5184</f>
        <v>1.697887069115112E-3</v>
      </c>
      <c r="E5184">
        <f>'Trading Days'!H5184</f>
        <v>1.6964472883584151E-3</v>
      </c>
      <c r="AA5184" s="1"/>
    </row>
    <row r="5185" spans="1:27" x14ac:dyDescent="0.25">
      <c r="A5185" s="1">
        <f>'Trading Days'!A5185</f>
        <v>44053</v>
      </c>
      <c r="B5185">
        <f>'Trading Days'!B5185</f>
        <v>7526</v>
      </c>
      <c r="C5185">
        <f>'Trading Days'!F5185</f>
        <v>27791.439453125</v>
      </c>
      <c r="D5185">
        <f>'Trading Days'!G5185</f>
        <v>1.30482526554645E-2</v>
      </c>
      <c r="E5185">
        <f>'Trading Days'!H5185</f>
        <v>1.2963857553102561E-2</v>
      </c>
      <c r="AA5185" s="1"/>
    </row>
    <row r="5186" spans="1:27" x14ac:dyDescent="0.25">
      <c r="A5186" s="1">
        <f>'Trading Days'!A5186</f>
        <v>44054</v>
      </c>
      <c r="B5186">
        <f>'Trading Days'!B5186</f>
        <v>7527</v>
      </c>
      <c r="C5186">
        <f>'Trading Days'!F5186</f>
        <v>27686.91015625</v>
      </c>
      <c r="D5186">
        <f>'Trading Days'!G5186</f>
        <v>-3.7612048505549782E-3</v>
      </c>
      <c r="E5186">
        <f>'Trading Days'!H5186</f>
        <v>-3.7682959678664129E-3</v>
      </c>
      <c r="AA5186" s="1"/>
    </row>
    <row r="5187" spans="1:27" x14ac:dyDescent="0.25">
      <c r="A5187" s="1">
        <f>'Trading Days'!A5187</f>
        <v>44055</v>
      </c>
      <c r="B5187">
        <f>'Trading Days'!B5187</f>
        <v>7528</v>
      </c>
      <c r="C5187">
        <f>'Trading Days'!F5187</f>
        <v>27976.83984375</v>
      </c>
      <c r="D5187">
        <f>'Trading Days'!G5187</f>
        <v>1.0471724214215159E-2</v>
      </c>
      <c r="E5187">
        <f>'Trading Days'!H5187</f>
        <v>1.0417275494989031E-2</v>
      </c>
      <c r="AA5187" s="1"/>
    </row>
    <row r="5188" spans="1:27" x14ac:dyDescent="0.25">
      <c r="A5188" s="1">
        <f>'Trading Days'!A5188</f>
        <v>44056</v>
      </c>
      <c r="B5188">
        <f>'Trading Days'!B5188</f>
        <v>7529</v>
      </c>
      <c r="C5188">
        <f>'Trading Days'!F5188</f>
        <v>27896.720703125</v>
      </c>
      <c r="D5188">
        <f>'Trading Days'!G5188</f>
        <v>-2.863766639565557E-3</v>
      </c>
      <c r="E5188">
        <f>'Trading Days'!H5188</f>
        <v>-2.867875064837403E-3</v>
      </c>
      <c r="AA5188" s="1"/>
    </row>
    <row r="5189" spans="1:27" x14ac:dyDescent="0.25">
      <c r="A5189" s="1">
        <f>'Trading Days'!A5189</f>
        <v>44057</v>
      </c>
      <c r="B5189">
        <f>'Trading Days'!B5189</f>
        <v>7530</v>
      </c>
      <c r="C5189">
        <f>'Trading Days'!F5189</f>
        <v>27931.01953125</v>
      </c>
      <c r="D5189">
        <f>'Trading Days'!G5189</f>
        <v>1.229493189898845E-3</v>
      </c>
      <c r="E5189">
        <f>'Trading Days'!H5189</f>
        <v>1.2287379820986909E-3</v>
      </c>
      <c r="AA5189" s="1"/>
    </row>
    <row r="5190" spans="1:27" x14ac:dyDescent="0.25">
      <c r="A5190" s="1">
        <f>'Trading Days'!A5190</f>
        <v>44060</v>
      </c>
      <c r="B5190">
        <f>'Trading Days'!B5190</f>
        <v>7533</v>
      </c>
      <c r="C5190">
        <f>'Trading Days'!F5190</f>
        <v>27844.91015625</v>
      </c>
      <c r="D5190">
        <f>'Trading Days'!G5190</f>
        <v>-3.0829298910359788E-3</v>
      </c>
      <c r="E5190">
        <f>'Trading Days'!H5190</f>
        <v>-3.087691909223251E-3</v>
      </c>
      <c r="AA5190" s="1"/>
    </row>
    <row r="5191" spans="1:27" x14ac:dyDescent="0.25">
      <c r="A5191" s="1">
        <f>'Trading Days'!A5191</f>
        <v>44061</v>
      </c>
      <c r="B5191">
        <f>'Trading Days'!B5191</f>
        <v>7534</v>
      </c>
      <c r="C5191">
        <f>'Trading Days'!F5191</f>
        <v>27778.0703125</v>
      </c>
      <c r="D5191">
        <f>'Trading Days'!G5191</f>
        <v>-2.400433090820941E-3</v>
      </c>
      <c r="E5191">
        <f>'Trading Days'!H5191</f>
        <v>-2.4033187491441089E-3</v>
      </c>
      <c r="AA5191" s="1"/>
    </row>
    <row r="5192" spans="1:27" x14ac:dyDescent="0.25">
      <c r="A5192" s="1">
        <f>'Trading Days'!A5192</f>
        <v>44062</v>
      </c>
      <c r="B5192">
        <f>'Trading Days'!B5192</f>
        <v>7535</v>
      </c>
      <c r="C5192">
        <f>'Trading Days'!F5192</f>
        <v>27692.880859375</v>
      </c>
      <c r="D5192">
        <f>'Trading Days'!G5192</f>
        <v>-3.0667880153887328E-3</v>
      </c>
      <c r="E5192">
        <f>'Trading Days'!H5192</f>
        <v>-3.0715002464965489E-3</v>
      </c>
      <c r="AA5192" s="1"/>
    </row>
    <row r="5193" spans="1:27" x14ac:dyDescent="0.25">
      <c r="A5193" s="1">
        <f>'Trading Days'!A5193</f>
        <v>44063</v>
      </c>
      <c r="B5193">
        <f>'Trading Days'!B5193</f>
        <v>7536</v>
      </c>
      <c r="C5193">
        <f>'Trading Days'!F5193</f>
        <v>27739.73046875</v>
      </c>
      <c r="D5193">
        <f>'Trading Days'!G5193</f>
        <v>1.691756434186287E-3</v>
      </c>
      <c r="E5193">
        <f>'Trading Days'!H5193</f>
        <v>1.690327026183032E-3</v>
      </c>
      <c r="AA5193" s="1"/>
    </row>
    <row r="5194" spans="1:27" x14ac:dyDescent="0.25">
      <c r="A5194" s="1">
        <f>'Trading Days'!A5194</f>
        <v>44064</v>
      </c>
      <c r="B5194">
        <f>'Trading Days'!B5194</f>
        <v>7537</v>
      </c>
      <c r="C5194">
        <f>'Trading Days'!F5194</f>
        <v>27930.330078125</v>
      </c>
      <c r="D5194">
        <f>'Trading Days'!G5194</f>
        <v>6.8709971637870293E-3</v>
      </c>
      <c r="E5194">
        <f>'Trading Days'!H5194</f>
        <v>6.8474994365807168E-3</v>
      </c>
      <c r="AA5194" s="1"/>
    </row>
    <row r="5195" spans="1:27" x14ac:dyDescent="0.25">
      <c r="A5195" s="1">
        <f>'Trading Days'!A5195</f>
        <v>44067</v>
      </c>
      <c r="B5195">
        <f>'Trading Days'!B5195</f>
        <v>7540</v>
      </c>
      <c r="C5195">
        <f>'Trading Days'!F5195</f>
        <v>28308.4609375</v>
      </c>
      <c r="D5195">
        <f>'Trading Days'!G5195</f>
        <v>1.3538359851720919E-2</v>
      </c>
      <c r="E5195">
        <f>'Trading Days'!H5195</f>
        <v>1.3447535085349641E-2</v>
      </c>
      <c r="AA5195" s="1"/>
    </row>
    <row r="5196" spans="1:27" x14ac:dyDescent="0.25">
      <c r="A5196" s="1">
        <f>'Trading Days'!A5196</f>
        <v>44068</v>
      </c>
      <c r="B5196">
        <f>'Trading Days'!B5196</f>
        <v>7541</v>
      </c>
      <c r="C5196">
        <f>'Trading Days'!F5196</f>
        <v>28248.439453125</v>
      </c>
      <c r="D5196">
        <f>'Trading Days'!G5196</f>
        <v>-2.1202666053627972E-3</v>
      </c>
      <c r="E5196">
        <f>'Trading Days'!H5196</f>
        <v>-2.1225175529037878E-3</v>
      </c>
      <c r="AA5196" s="1"/>
    </row>
    <row r="5197" spans="1:27" x14ac:dyDescent="0.25">
      <c r="A5197" s="1">
        <f>'Trading Days'!A5197</f>
        <v>44069</v>
      </c>
      <c r="B5197">
        <f>'Trading Days'!B5197</f>
        <v>7542</v>
      </c>
      <c r="C5197">
        <f>'Trading Days'!F5197</f>
        <v>28331.919921875</v>
      </c>
      <c r="D5197">
        <f>'Trading Days'!G5197</f>
        <v>2.9552240890520221E-3</v>
      </c>
      <c r="E5197">
        <f>'Trading Days'!H5197</f>
        <v>2.9508659983224108E-3</v>
      </c>
      <c r="AA5197" s="1"/>
    </row>
    <row r="5198" spans="1:27" x14ac:dyDescent="0.25">
      <c r="A5198" s="1">
        <f>'Trading Days'!A5198</f>
        <v>44070</v>
      </c>
      <c r="B5198">
        <f>'Trading Days'!B5198</f>
        <v>7543</v>
      </c>
      <c r="C5198">
        <f>'Trading Days'!F5198</f>
        <v>28492.26953125</v>
      </c>
      <c r="D5198">
        <f>'Trading Days'!G5198</f>
        <v>5.6596803117177066E-3</v>
      </c>
      <c r="E5198">
        <f>'Trading Days'!H5198</f>
        <v>5.6437244960041381E-3</v>
      </c>
      <c r="AA5198" s="1"/>
    </row>
    <row r="5199" spans="1:27" x14ac:dyDescent="0.25">
      <c r="A5199" s="1">
        <f>'Trading Days'!A5199</f>
        <v>44071</v>
      </c>
      <c r="B5199">
        <f>'Trading Days'!B5199</f>
        <v>7544</v>
      </c>
      <c r="C5199">
        <f>'Trading Days'!F5199</f>
        <v>28653.869140625</v>
      </c>
      <c r="D5199">
        <f>'Trading Days'!G5199</f>
        <v>5.6717001500270481E-3</v>
      </c>
      <c r="E5199">
        <f>'Trading Days'!H5199</f>
        <v>5.6556766172967746E-3</v>
      </c>
      <c r="AA5199" s="1"/>
    </row>
    <row r="5200" spans="1:27" x14ac:dyDescent="0.25">
      <c r="A5200" s="1">
        <f>'Trading Days'!A5200</f>
        <v>44074</v>
      </c>
      <c r="B5200">
        <f>'Trading Days'!B5200</f>
        <v>7547</v>
      </c>
      <c r="C5200">
        <f>'Trading Days'!F5200</f>
        <v>28430.05078125</v>
      </c>
      <c r="D5200">
        <f>'Trading Days'!G5200</f>
        <v>-7.8111042622748261E-3</v>
      </c>
      <c r="E5200">
        <f>'Trading Days'!H5200</f>
        <v>-7.8417707342293315E-3</v>
      </c>
      <c r="AA5200" s="1"/>
    </row>
    <row r="5201" spans="1:27" x14ac:dyDescent="0.25">
      <c r="A5201" s="1">
        <f>'Trading Days'!A5201</f>
        <v>44075</v>
      </c>
      <c r="B5201">
        <f>'Trading Days'!B5201</f>
        <v>7548</v>
      </c>
      <c r="C5201">
        <f>'Trading Days'!F5201</f>
        <v>28645.66015625</v>
      </c>
      <c r="D5201">
        <f>'Trading Days'!G5201</f>
        <v>7.5838547267808032E-3</v>
      </c>
      <c r="E5201">
        <f>'Trading Days'!H5201</f>
        <v>7.5552418732807306E-3</v>
      </c>
      <c r="AA5201" s="1"/>
    </row>
    <row r="5202" spans="1:27" x14ac:dyDescent="0.25">
      <c r="A5202" s="1">
        <f>'Trading Days'!A5202</f>
        <v>44076</v>
      </c>
      <c r="B5202">
        <f>'Trading Days'!B5202</f>
        <v>7549</v>
      </c>
      <c r="C5202">
        <f>'Trading Days'!F5202</f>
        <v>29100.5</v>
      </c>
      <c r="D5202">
        <f>'Trading Days'!G5202</f>
        <v>1.5878141445127891E-2</v>
      </c>
      <c r="E5202">
        <f>'Trading Days'!H5202</f>
        <v>1.575340244045852E-2</v>
      </c>
      <c r="AA5202" s="1"/>
    </row>
    <row r="5203" spans="1:27" x14ac:dyDescent="0.25">
      <c r="A5203" s="1">
        <f>'Trading Days'!A5203</f>
        <v>44077</v>
      </c>
      <c r="B5203">
        <f>'Trading Days'!B5203</f>
        <v>7550</v>
      </c>
      <c r="C5203">
        <f>'Trading Days'!F5203</f>
        <v>28292.73046875</v>
      </c>
      <c r="D5203">
        <f>'Trading Days'!G5203</f>
        <v>-2.775792619542616E-2</v>
      </c>
      <c r="E5203">
        <f>'Trading Days'!H5203</f>
        <v>-2.8150458404737771E-2</v>
      </c>
      <c r="AA5203" s="1"/>
    </row>
    <row r="5204" spans="1:27" x14ac:dyDescent="0.25">
      <c r="A5204" s="1">
        <f>'Trading Days'!A5204</f>
        <v>44078</v>
      </c>
      <c r="B5204">
        <f>'Trading Days'!B5204</f>
        <v>7551</v>
      </c>
      <c r="C5204">
        <f>'Trading Days'!F5204</f>
        <v>28133.310546875</v>
      </c>
      <c r="D5204">
        <f>'Trading Days'!G5204</f>
        <v>-5.6346601842153232E-3</v>
      </c>
      <c r="E5204">
        <f>'Trading Days'!H5204</f>
        <v>-5.6505947674098372E-3</v>
      </c>
      <c r="AA5204" s="1"/>
    </row>
    <row r="5205" spans="1:27" x14ac:dyDescent="0.25">
      <c r="A5205" s="1">
        <f>'Trading Days'!A5205</f>
        <v>44082</v>
      </c>
      <c r="B5205">
        <f>'Trading Days'!B5205</f>
        <v>7555</v>
      </c>
      <c r="C5205">
        <f>'Trading Days'!F5205</f>
        <v>27500.890625</v>
      </c>
      <c r="D5205">
        <f>'Trading Days'!G5205</f>
        <v>-2.2479399316382539E-2</v>
      </c>
      <c r="E5205">
        <f>'Trading Days'!H5205</f>
        <v>-2.2735912476537279E-2</v>
      </c>
      <c r="AA5205" s="1"/>
    </row>
    <row r="5206" spans="1:27" x14ac:dyDescent="0.25">
      <c r="A5206" s="1">
        <f>'Trading Days'!A5206</f>
        <v>44083</v>
      </c>
      <c r="B5206">
        <f>'Trading Days'!B5206</f>
        <v>7556</v>
      </c>
      <c r="C5206">
        <f>'Trading Days'!F5206</f>
        <v>27940.470703125</v>
      </c>
      <c r="D5206">
        <f>'Trading Days'!G5206</f>
        <v>1.5984212443119761E-2</v>
      </c>
      <c r="E5206">
        <f>'Trading Days'!H5206</f>
        <v>1.5857810101622419E-2</v>
      </c>
      <c r="AA5206" s="1"/>
    </row>
    <row r="5207" spans="1:27" x14ac:dyDescent="0.25">
      <c r="A5207" s="1">
        <f>'Trading Days'!A5207</f>
        <v>44084</v>
      </c>
      <c r="B5207">
        <f>'Trading Days'!B5207</f>
        <v>7557</v>
      </c>
      <c r="C5207">
        <f>'Trading Days'!F5207</f>
        <v>27534.580078125</v>
      </c>
      <c r="D5207">
        <f>'Trading Days'!G5207</f>
        <v>-1.45269787797313E-2</v>
      </c>
      <c r="E5207">
        <f>'Trading Days'!H5207</f>
        <v>-1.463352849186841E-2</v>
      </c>
      <c r="AA5207" s="1"/>
    </row>
    <row r="5208" spans="1:27" x14ac:dyDescent="0.25">
      <c r="A5208" s="1">
        <f>'Trading Days'!A5208</f>
        <v>44085</v>
      </c>
      <c r="B5208">
        <f>'Trading Days'!B5208</f>
        <v>7558</v>
      </c>
      <c r="C5208">
        <f>'Trading Days'!F5208</f>
        <v>27665.640625</v>
      </c>
      <c r="D5208">
        <f>'Trading Days'!G5208</f>
        <v>4.759852756175631E-3</v>
      </c>
      <c r="E5208">
        <f>'Trading Days'!H5208</f>
        <v>4.7485604759288621E-3</v>
      </c>
      <c r="AA5208" s="1"/>
    </row>
    <row r="5209" spans="1:27" x14ac:dyDescent="0.25">
      <c r="A5209" s="1">
        <f>'Trading Days'!A5209</f>
        <v>44088</v>
      </c>
      <c r="B5209">
        <f>'Trading Days'!B5209</f>
        <v>7561</v>
      </c>
      <c r="C5209">
        <f>'Trading Days'!F5209</f>
        <v>27993.330078125</v>
      </c>
      <c r="D5209">
        <f>'Trading Days'!G5209</f>
        <v>1.184463636923283E-2</v>
      </c>
      <c r="E5209">
        <f>'Trading Days'!H5209</f>
        <v>1.1775037705385519E-2</v>
      </c>
      <c r="AA5209" s="1"/>
    </row>
    <row r="5210" spans="1:27" x14ac:dyDescent="0.25">
      <c r="A5210" s="1">
        <f>'Trading Days'!A5210</f>
        <v>44089</v>
      </c>
      <c r="B5210">
        <f>'Trading Days'!B5210</f>
        <v>7562</v>
      </c>
      <c r="C5210">
        <f>'Trading Days'!F5210</f>
        <v>27995.599609375</v>
      </c>
      <c r="D5210">
        <f>'Trading Days'!G5210</f>
        <v>8.1074000258807288E-5</v>
      </c>
      <c r="E5210">
        <f>'Trading Days'!H5210</f>
        <v>8.1070713939670466E-5</v>
      </c>
      <c r="AA5210" s="1"/>
    </row>
    <row r="5211" spans="1:27" x14ac:dyDescent="0.25">
      <c r="A5211" s="1">
        <f>'Trading Days'!A5211</f>
        <v>44090</v>
      </c>
      <c r="B5211">
        <f>'Trading Days'!B5211</f>
        <v>7563</v>
      </c>
      <c r="C5211">
        <f>'Trading Days'!F5211</f>
        <v>28032.380859375</v>
      </c>
      <c r="D5211">
        <f>'Trading Days'!G5211</f>
        <v>1.313822547586385E-3</v>
      </c>
      <c r="E5211">
        <f>'Trading Days'!H5211</f>
        <v>1.312960237941714E-3</v>
      </c>
      <c r="AA5211" s="1"/>
    </row>
    <row r="5212" spans="1:27" x14ac:dyDescent="0.25">
      <c r="A5212" s="1">
        <f>'Trading Days'!A5212</f>
        <v>44091</v>
      </c>
      <c r="B5212">
        <f>'Trading Days'!B5212</f>
        <v>7564</v>
      </c>
      <c r="C5212">
        <f>'Trading Days'!F5212</f>
        <v>27901.98046875</v>
      </c>
      <c r="D5212">
        <f>'Trading Days'!G5212</f>
        <v>-4.6517772171816851E-3</v>
      </c>
      <c r="E5212">
        <f>'Trading Days'!H5212</f>
        <v>-4.6626304036376494E-3</v>
      </c>
      <c r="AA5212" s="1"/>
    </row>
    <row r="5213" spans="1:27" x14ac:dyDescent="0.25">
      <c r="A5213" s="1">
        <f>'Trading Days'!A5213</f>
        <v>44092</v>
      </c>
      <c r="B5213">
        <f>'Trading Days'!B5213</f>
        <v>7565</v>
      </c>
      <c r="C5213">
        <f>'Trading Days'!F5213</f>
        <v>27657.419921875</v>
      </c>
      <c r="D5213">
        <f>'Trading Days'!G5213</f>
        <v>-8.7649888203780169E-3</v>
      </c>
      <c r="E5213">
        <f>'Trading Days'!H5213</f>
        <v>-8.8036272776726154E-3</v>
      </c>
      <c r="AA5213" s="1"/>
    </row>
    <row r="5214" spans="1:27" x14ac:dyDescent="0.25">
      <c r="A5214" s="1">
        <f>'Trading Days'!A5214</f>
        <v>44095</v>
      </c>
      <c r="B5214">
        <f>'Trading Days'!B5214</f>
        <v>7568</v>
      </c>
      <c r="C5214">
        <f>'Trading Days'!F5214</f>
        <v>27147.69921875</v>
      </c>
      <c r="D5214">
        <f>'Trading Days'!G5214</f>
        <v>-1.8429799473878239E-2</v>
      </c>
      <c r="E5214">
        <f>'Trading Days'!H5214</f>
        <v>-1.860174410847381E-2</v>
      </c>
      <c r="AA5214" s="1"/>
    </row>
    <row r="5215" spans="1:27" x14ac:dyDescent="0.25">
      <c r="A5215" s="1">
        <f>'Trading Days'!A5215</f>
        <v>44096</v>
      </c>
      <c r="B5215">
        <f>'Trading Days'!B5215</f>
        <v>7569</v>
      </c>
      <c r="C5215">
        <f>'Trading Days'!F5215</f>
        <v>27288.1796875</v>
      </c>
      <c r="D5215">
        <f>'Trading Days'!G5215</f>
        <v>5.1746730954265194E-3</v>
      </c>
      <c r="E5215">
        <f>'Trading Days'!H5215</f>
        <v>5.1613304839119387E-3</v>
      </c>
      <c r="AA5215" s="1"/>
    </row>
    <row r="5216" spans="1:27" x14ac:dyDescent="0.25">
      <c r="A5216" s="1">
        <f>'Trading Days'!A5216</f>
        <v>44097</v>
      </c>
      <c r="B5216">
        <f>'Trading Days'!B5216</f>
        <v>7570</v>
      </c>
      <c r="C5216">
        <f>'Trading Days'!F5216</f>
        <v>26763.130859375</v>
      </c>
      <c r="D5216">
        <f>'Trading Days'!G5216</f>
        <v>-1.9240888697515831E-2</v>
      </c>
      <c r="E5216">
        <f>'Trading Days'!H5216</f>
        <v>-1.942840379799456E-2</v>
      </c>
      <c r="AA5216" s="1"/>
    </row>
    <row r="5217" spans="1:27" x14ac:dyDescent="0.25">
      <c r="A5217" s="1">
        <f>'Trading Days'!A5217</f>
        <v>44098</v>
      </c>
      <c r="B5217">
        <f>'Trading Days'!B5217</f>
        <v>7571</v>
      </c>
      <c r="C5217">
        <f>'Trading Days'!F5217</f>
        <v>26815.439453125</v>
      </c>
      <c r="D5217">
        <f>'Trading Days'!G5217</f>
        <v>1.9545020358362471E-3</v>
      </c>
      <c r="E5217">
        <f>'Trading Days'!H5217</f>
        <v>1.9525944818731939E-3</v>
      </c>
      <c r="AA5217" s="1"/>
    </row>
    <row r="5218" spans="1:27" x14ac:dyDescent="0.25">
      <c r="A5218" s="1">
        <f>'Trading Days'!A5218</f>
        <v>44099</v>
      </c>
      <c r="B5218">
        <f>'Trading Days'!B5218</f>
        <v>7572</v>
      </c>
      <c r="C5218">
        <f>'Trading Days'!F5218</f>
        <v>27173.9609375</v>
      </c>
      <c r="D5218">
        <f>'Trading Days'!G5218</f>
        <v>1.3369964904051511E-2</v>
      </c>
      <c r="E5218">
        <f>'Trading Days'!H5218</f>
        <v>1.328137567300707E-2</v>
      </c>
      <c r="AA5218" s="1"/>
    </row>
    <row r="5219" spans="1:27" x14ac:dyDescent="0.25">
      <c r="A5219" s="1">
        <f>'Trading Days'!A5219</f>
        <v>44102</v>
      </c>
      <c r="B5219">
        <f>'Trading Days'!B5219</f>
        <v>7575</v>
      </c>
      <c r="C5219">
        <f>'Trading Days'!F5219</f>
        <v>27584.060546875</v>
      </c>
      <c r="D5219">
        <f>'Trading Days'!G5219</f>
        <v>1.5091639025986311E-2</v>
      </c>
      <c r="E5219">
        <f>'Trading Days'!H5219</f>
        <v>1.497889317299381E-2</v>
      </c>
      <c r="AA5219" s="1"/>
    </row>
    <row r="5220" spans="1:27" x14ac:dyDescent="0.25">
      <c r="A5220" s="1">
        <f>'Trading Days'!A5220</f>
        <v>44103</v>
      </c>
      <c r="B5220">
        <f>'Trading Days'!B5220</f>
        <v>7576</v>
      </c>
      <c r="C5220">
        <f>'Trading Days'!F5220</f>
        <v>27452.66015625</v>
      </c>
      <c r="D5220">
        <f>'Trading Days'!G5220</f>
        <v>-4.7636347955988256E-3</v>
      </c>
      <c r="E5220">
        <f>'Trading Days'!H5220</f>
        <v>-4.7750170655357829E-3</v>
      </c>
      <c r="AA5220" s="1"/>
    </row>
    <row r="5221" spans="1:27" x14ac:dyDescent="0.25">
      <c r="A5221" s="1">
        <f>'Trading Days'!A5221</f>
        <v>44104</v>
      </c>
      <c r="B5221">
        <f>'Trading Days'!B5221</f>
        <v>7577</v>
      </c>
      <c r="C5221">
        <f>'Trading Days'!F5221</f>
        <v>27781.69921875</v>
      </c>
      <c r="D5221">
        <f>'Trading Days'!G5221</f>
        <v>1.1985689569871781E-2</v>
      </c>
      <c r="E5221">
        <f>'Trading Days'!H5221</f>
        <v>1.1914430024059159E-2</v>
      </c>
      <c r="AA5221" s="1"/>
    </row>
    <row r="5222" spans="1:27" x14ac:dyDescent="0.25">
      <c r="A5222" s="1">
        <f>'Trading Days'!A5222</f>
        <v>44105</v>
      </c>
      <c r="B5222">
        <f>'Trading Days'!B5222</f>
        <v>7578</v>
      </c>
      <c r="C5222">
        <f>'Trading Days'!F5222</f>
        <v>27816.900390625</v>
      </c>
      <c r="D5222">
        <f>'Trading Days'!G5222</f>
        <v>1.267063313796335E-3</v>
      </c>
      <c r="E5222">
        <f>'Trading Days'!H5222</f>
        <v>1.266261266500733E-3</v>
      </c>
      <c r="AA5222" s="1"/>
    </row>
    <row r="5223" spans="1:27" x14ac:dyDescent="0.25">
      <c r="A5223" s="1">
        <f>'Trading Days'!A5223</f>
        <v>44106</v>
      </c>
      <c r="B5223">
        <f>'Trading Days'!B5223</f>
        <v>7579</v>
      </c>
      <c r="C5223">
        <f>'Trading Days'!F5223</f>
        <v>27682.810546875</v>
      </c>
      <c r="D5223">
        <f>'Trading Days'!G5223</f>
        <v>-4.820445192203815E-3</v>
      </c>
      <c r="E5223">
        <f>'Trading Days'!H5223</f>
        <v>-4.8321010107044574E-3</v>
      </c>
      <c r="AA5223" s="1"/>
    </row>
    <row r="5224" spans="1:27" x14ac:dyDescent="0.25">
      <c r="A5224" s="1">
        <f>'Trading Days'!A5224</f>
        <v>44109</v>
      </c>
      <c r="B5224">
        <f>'Trading Days'!B5224</f>
        <v>7582</v>
      </c>
      <c r="C5224">
        <f>'Trading Days'!F5224</f>
        <v>28148.640625</v>
      </c>
      <c r="D5224">
        <f>'Trading Days'!G5224</f>
        <v>1.682741271288957E-2</v>
      </c>
      <c r="E5224">
        <f>'Trading Days'!H5224</f>
        <v>1.6687400318142389E-2</v>
      </c>
      <c r="AA5224" s="1"/>
    </row>
    <row r="5225" spans="1:27" x14ac:dyDescent="0.25">
      <c r="A5225" s="1">
        <f>'Trading Days'!A5225</f>
        <v>44110</v>
      </c>
      <c r="B5225">
        <f>'Trading Days'!B5225</f>
        <v>7583</v>
      </c>
      <c r="C5225">
        <f>'Trading Days'!F5225</f>
        <v>27772.759765625</v>
      </c>
      <c r="D5225">
        <f>'Trading Days'!G5225</f>
        <v>-1.335342847928378E-2</v>
      </c>
      <c r="E5225">
        <f>'Trading Days'!H5225</f>
        <v>-1.344338724152158E-2</v>
      </c>
      <c r="AA5225" s="1"/>
    </row>
    <row r="5226" spans="1:27" x14ac:dyDescent="0.25">
      <c r="A5226" s="1">
        <f>'Trading Days'!A5226</f>
        <v>44111</v>
      </c>
      <c r="B5226">
        <f>'Trading Days'!B5226</f>
        <v>7584</v>
      </c>
      <c r="C5226">
        <f>'Trading Days'!F5226</f>
        <v>28303.4609375</v>
      </c>
      <c r="D5226">
        <f>'Trading Days'!G5226</f>
        <v>1.910869414323968E-2</v>
      </c>
      <c r="E5226">
        <f>'Trading Days'!H5226</f>
        <v>1.892841601349033E-2</v>
      </c>
      <c r="AA5226" s="1"/>
    </row>
    <row r="5227" spans="1:27" x14ac:dyDescent="0.25">
      <c r="A5227" s="1">
        <f>'Trading Days'!A5227</f>
        <v>44112</v>
      </c>
      <c r="B5227">
        <f>'Trading Days'!B5227</f>
        <v>7585</v>
      </c>
      <c r="C5227">
        <f>'Trading Days'!F5227</f>
        <v>28425.509765625</v>
      </c>
      <c r="D5227">
        <f>'Trading Days'!G5227</f>
        <v>4.3121520860827101E-3</v>
      </c>
      <c r="E5227">
        <f>'Trading Days'!H5227</f>
        <v>4.3028813997937777E-3</v>
      </c>
      <c r="AA5227" s="1"/>
    </row>
    <row r="5228" spans="1:27" x14ac:dyDescent="0.25">
      <c r="A5228" s="1">
        <f>'Trading Days'!A5228</f>
        <v>44113</v>
      </c>
      <c r="B5228">
        <f>'Trading Days'!B5228</f>
        <v>7586</v>
      </c>
      <c r="C5228">
        <f>'Trading Days'!F5228</f>
        <v>28586.900390625</v>
      </c>
      <c r="D5228">
        <f>'Trading Days'!G5228</f>
        <v>5.6776686269024426E-3</v>
      </c>
      <c r="E5228">
        <f>'Trading Days'!H5228</f>
        <v>5.6616114160622857E-3</v>
      </c>
      <c r="AA5228" s="1"/>
    </row>
    <row r="5229" spans="1:27" x14ac:dyDescent="0.25">
      <c r="A5229" s="1">
        <f>'Trading Days'!A5229</f>
        <v>44116</v>
      </c>
      <c r="B5229">
        <f>'Trading Days'!B5229</f>
        <v>7589</v>
      </c>
      <c r="C5229">
        <f>'Trading Days'!F5229</f>
        <v>28837.51953125</v>
      </c>
      <c r="D5229">
        <f>'Trading Days'!G5229</f>
        <v>8.7669225134736628E-3</v>
      </c>
      <c r="E5229">
        <f>'Trading Days'!H5229</f>
        <v>8.7287161871828656E-3</v>
      </c>
      <c r="AA5229" s="1"/>
    </row>
    <row r="5230" spans="1:27" x14ac:dyDescent="0.25">
      <c r="A5230" s="1">
        <f>'Trading Days'!A5230</f>
        <v>44117</v>
      </c>
      <c r="B5230">
        <f>'Trading Days'!B5230</f>
        <v>7590</v>
      </c>
      <c r="C5230">
        <f>'Trading Days'!F5230</f>
        <v>28679.810546875</v>
      </c>
      <c r="D5230">
        <f>'Trading Days'!G5230</f>
        <v>-5.4688817533039558E-3</v>
      </c>
      <c r="E5230">
        <f>'Trading Days'!H5230</f>
        <v>-5.4838908340569857E-3</v>
      </c>
      <c r="AA5230" s="1"/>
    </row>
    <row r="5231" spans="1:27" x14ac:dyDescent="0.25">
      <c r="A5231" s="1">
        <f>'Trading Days'!A5231</f>
        <v>44118</v>
      </c>
      <c r="B5231">
        <f>'Trading Days'!B5231</f>
        <v>7591</v>
      </c>
      <c r="C5231">
        <f>'Trading Days'!F5231</f>
        <v>28514</v>
      </c>
      <c r="D5231">
        <f>'Trading Days'!G5231</f>
        <v>-5.7814380120815301E-3</v>
      </c>
      <c r="E5231">
        <f>'Trading Days'!H5231</f>
        <v>-5.7982152203357824E-3</v>
      </c>
      <c r="AA5231" s="1"/>
    </row>
    <row r="5232" spans="1:27" x14ac:dyDescent="0.25">
      <c r="A5232" s="1">
        <f>'Trading Days'!A5232</f>
        <v>44119</v>
      </c>
      <c r="B5232">
        <f>'Trading Days'!B5232</f>
        <v>7592</v>
      </c>
      <c r="C5232">
        <f>'Trading Days'!F5232</f>
        <v>28494.19921875</v>
      </c>
      <c r="D5232">
        <f>'Trading Days'!G5232</f>
        <v>-6.9442313424983304E-4</v>
      </c>
      <c r="E5232">
        <f>'Trading Days'!H5232</f>
        <v>-6.9466435767507326E-4</v>
      </c>
      <c r="AA5232" s="1"/>
    </row>
    <row r="5233" spans="1:27" x14ac:dyDescent="0.25">
      <c r="A5233" s="1">
        <f>'Trading Days'!A5233</f>
        <v>44120</v>
      </c>
      <c r="B5233">
        <f>'Trading Days'!B5233</f>
        <v>7593</v>
      </c>
      <c r="C5233">
        <f>'Trading Days'!F5233</f>
        <v>28606.310546875</v>
      </c>
      <c r="D5233">
        <f>'Trading Days'!G5233</f>
        <v>3.934531630958249E-3</v>
      </c>
      <c r="E5233">
        <f>'Trading Days'!H5233</f>
        <v>3.9268116045472574E-3</v>
      </c>
      <c r="AA5233" s="1"/>
    </row>
    <row r="5234" spans="1:27" x14ac:dyDescent="0.25">
      <c r="A5234" s="1">
        <f>'Trading Days'!A5234</f>
        <v>44123</v>
      </c>
      <c r="B5234">
        <f>'Trading Days'!B5234</f>
        <v>7596</v>
      </c>
      <c r="C5234">
        <f>'Trading Days'!F5234</f>
        <v>28195.419921875</v>
      </c>
      <c r="D5234">
        <f>'Trading Days'!G5234</f>
        <v>-1.436363575535915E-2</v>
      </c>
      <c r="E5234">
        <f>'Trading Days'!H5234</f>
        <v>-1.446779134308249E-2</v>
      </c>
      <c r="AA5234" s="1"/>
    </row>
    <row r="5235" spans="1:27" x14ac:dyDescent="0.25">
      <c r="A5235" s="1">
        <f>'Trading Days'!A5235</f>
        <v>44124</v>
      </c>
      <c r="B5235">
        <f>'Trading Days'!B5235</f>
        <v>7597</v>
      </c>
      <c r="C5235">
        <f>'Trading Days'!F5235</f>
        <v>28308.7890625</v>
      </c>
      <c r="D5235">
        <f>'Trading Days'!G5235</f>
        <v>4.0208353320903001E-3</v>
      </c>
      <c r="E5235">
        <f>'Trading Days'!H5235</f>
        <v>4.0127733770100836E-3</v>
      </c>
      <c r="AA5235" s="1"/>
    </row>
    <row r="5236" spans="1:27" x14ac:dyDescent="0.25">
      <c r="A5236" s="1">
        <f>'Trading Days'!A5236</f>
        <v>44125</v>
      </c>
      <c r="B5236">
        <f>'Trading Days'!B5236</f>
        <v>7598</v>
      </c>
      <c r="C5236">
        <f>'Trading Days'!F5236</f>
        <v>28210.8203125</v>
      </c>
      <c r="D5236">
        <f>'Trading Days'!G5236</f>
        <v>-3.4607184992514468E-3</v>
      </c>
      <c r="E5236">
        <f>'Trading Days'!H5236</f>
        <v>-3.4667206373248231E-3</v>
      </c>
      <c r="AA5236" s="1"/>
    </row>
    <row r="5237" spans="1:27" x14ac:dyDescent="0.25">
      <c r="A5237" s="1">
        <f>'Trading Days'!A5237</f>
        <v>44126</v>
      </c>
      <c r="B5237">
        <f>'Trading Days'!B5237</f>
        <v>7599</v>
      </c>
      <c r="C5237">
        <f>'Trading Days'!F5237</f>
        <v>28363.66015625</v>
      </c>
      <c r="D5237">
        <f>'Trading Days'!G5237</f>
        <v>5.4177738207163983E-3</v>
      </c>
      <c r="E5237">
        <f>'Trading Days'!H5237</f>
        <v>5.4031504776629316E-3</v>
      </c>
      <c r="AA5237" s="1"/>
    </row>
    <row r="5238" spans="1:27" x14ac:dyDescent="0.25">
      <c r="A5238" s="1">
        <f>'Trading Days'!A5238</f>
        <v>44127</v>
      </c>
      <c r="B5238">
        <f>'Trading Days'!B5238</f>
        <v>7600</v>
      </c>
      <c r="C5238">
        <f>'Trading Days'!F5238</f>
        <v>28335.5703125</v>
      </c>
      <c r="D5238">
        <f>'Trading Days'!G5238</f>
        <v>-9.9034622454430288E-4</v>
      </c>
      <c r="E5238">
        <f>'Trading Days'!H5238</f>
        <v>-9.9083694137966664E-4</v>
      </c>
      <c r="AA5238" s="1"/>
    </row>
    <row r="5239" spans="1:27" x14ac:dyDescent="0.25">
      <c r="A5239" s="1">
        <f>'Trading Days'!A5239</f>
        <v>44130</v>
      </c>
      <c r="B5239">
        <f>'Trading Days'!B5239</f>
        <v>7603</v>
      </c>
      <c r="C5239">
        <f>'Trading Days'!F5239</f>
        <v>27685.380859375</v>
      </c>
      <c r="D5239">
        <f>'Trading Days'!G5239</f>
        <v>-2.2946051410095421E-2</v>
      </c>
      <c r="E5239">
        <f>'Trading Days'!H5239</f>
        <v>-2.321340984572472E-2</v>
      </c>
      <c r="AA5239" s="1"/>
    </row>
    <row r="5240" spans="1:27" x14ac:dyDescent="0.25">
      <c r="A5240" s="1">
        <f>'Trading Days'!A5240</f>
        <v>44131</v>
      </c>
      <c r="B5240">
        <f>'Trading Days'!B5240</f>
        <v>7604</v>
      </c>
      <c r="C5240">
        <f>'Trading Days'!F5240</f>
        <v>27463.189453125</v>
      </c>
      <c r="D5240">
        <f>'Trading Days'!G5240</f>
        <v>-8.0255860440785476E-3</v>
      </c>
      <c r="E5240">
        <f>'Trading Days'!H5240</f>
        <v>-8.0579644130371903E-3</v>
      </c>
      <c r="AA5240" s="1"/>
    </row>
    <row r="5241" spans="1:27" x14ac:dyDescent="0.25">
      <c r="A5241" s="1">
        <f>'Trading Days'!A5241</f>
        <v>44132</v>
      </c>
      <c r="B5241">
        <f>'Trading Days'!B5241</f>
        <v>7605</v>
      </c>
      <c r="C5241">
        <f>'Trading Days'!F5241</f>
        <v>26519.94921875</v>
      </c>
      <c r="D5241">
        <f>'Trading Days'!G5241</f>
        <v>-3.4345618741222661E-2</v>
      </c>
      <c r="E5241">
        <f>'Trading Days'!H5241</f>
        <v>-3.4949292165368608E-2</v>
      </c>
      <c r="AA5241" s="1"/>
    </row>
    <row r="5242" spans="1:27" x14ac:dyDescent="0.25">
      <c r="A5242" s="1">
        <f>'Trading Days'!A5242</f>
        <v>44133</v>
      </c>
      <c r="B5242">
        <f>'Trading Days'!B5242</f>
        <v>7606</v>
      </c>
      <c r="C5242">
        <f>'Trading Days'!F5242</f>
        <v>26659.109375</v>
      </c>
      <c r="D5242">
        <f>'Trading Days'!G5242</f>
        <v>5.2473764222600314E-3</v>
      </c>
      <c r="E5242">
        <f>'Trading Days'!H5242</f>
        <v>5.2336569159490793E-3</v>
      </c>
      <c r="AA5242" s="1"/>
    </row>
    <row r="5243" spans="1:27" x14ac:dyDescent="0.25">
      <c r="A5243" s="1">
        <f>'Trading Days'!A5243</f>
        <v>44134</v>
      </c>
      <c r="B5243">
        <f>'Trading Days'!B5243</f>
        <v>7607</v>
      </c>
      <c r="C5243">
        <f>'Trading Days'!F5243</f>
        <v>26501.599609375</v>
      </c>
      <c r="D5243">
        <f>'Trading Days'!G5243</f>
        <v>-5.9082906112650768E-3</v>
      </c>
      <c r="E5243">
        <f>'Trading Days'!H5243</f>
        <v>-5.9258136149946076E-3</v>
      </c>
      <c r="AA5243" s="1"/>
    </row>
    <row r="5244" spans="1:27" x14ac:dyDescent="0.25">
      <c r="A5244" s="1">
        <f>'Trading Days'!A5244</f>
        <v>44137</v>
      </c>
      <c r="B5244">
        <f>'Trading Days'!B5244</f>
        <v>7610</v>
      </c>
      <c r="C5244">
        <f>'Trading Days'!F5244</f>
        <v>26925.05078125</v>
      </c>
      <c r="D5244">
        <f>'Trading Days'!G5244</f>
        <v>1.5978325011189339E-2</v>
      </c>
      <c r="E5244">
        <f>'Trading Days'!H5244</f>
        <v>1.5852015278320399E-2</v>
      </c>
      <c r="AA5244" s="1"/>
    </row>
    <row r="5245" spans="1:27" x14ac:dyDescent="0.25">
      <c r="A5245" s="1">
        <f>'Trading Days'!A5245</f>
        <v>44138</v>
      </c>
      <c r="B5245">
        <f>'Trading Days'!B5245</f>
        <v>7611</v>
      </c>
      <c r="C5245">
        <f>'Trading Days'!F5245</f>
        <v>27480.029296875</v>
      </c>
      <c r="D5245">
        <f>'Trading Days'!G5245</f>
        <v>2.061197656167368E-2</v>
      </c>
      <c r="E5245">
        <f>'Trading Days'!H5245</f>
        <v>2.040242440317476E-2</v>
      </c>
      <c r="AA5245" s="1"/>
    </row>
    <row r="5246" spans="1:27" x14ac:dyDescent="0.25">
      <c r="A5246" s="1">
        <f>'Trading Days'!A5246</f>
        <v>44139</v>
      </c>
      <c r="B5246">
        <f>'Trading Days'!B5246</f>
        <v>7612</v>
      </c>
      <c r="C5246">
        <f>'Trading Days'!F5246</f>
        <v>27847.66015625</v>
      </c>
      <c r="D5246">
        <f>'Trading Days'!G5246</f>
        <v>1.337811016878376E-2</v>
      </c>
      <c r="E5246">
        <f>'Trading Days'!H5246</f>
        <v>1.3289413440337379E-2</v>
      </c>
      <c r="AA5246" s="1"/>
    </row>
    <row r="5247" spans="1:27" x14ac:dyDescent="0.25">
      <c r="A5247" s="1">
        <f>'Trading Days'!A5247</f>
        <v>44140</v>
      </c>
      <c r="B5247">
        <f>'Trading Days'!B5247</f>
        <v>7613</v>
      </c>
      <c r="C5247">
        <f>'Trading Days'!F5247</f>
        <v>28390.1796875</v>
      </c>
      <c r="D5247">
        <f>'Trading Days'!G5247</f>
        <v>1.948169175456704E-2</v>
      </c>
      <c r="E5247">
        <f>'Trading Days'!H5247</f>
        <v>1.9294352807924318E-2</v>
      </c>
      <c r="AA5247" s="1"/>
    </row>
    <row r="5248" spans="1:27" x14ac:dyDescent="0.25">
      <c r="A5248" s="1">
        <f>'Trading Days'!A5248</f>
        <v>44141</v>
      </c>
      <c r="B5248">
        <f>'Trading Days'!B5248</f>
        <v>7614</v>
      </c>
      <c r="C5248">
        <f>'Trading Days'!F5248</f>
        <v>28323.400390625</v>
      </c>
      <c r="D5248">
        <f>'Trading Days'!G5248</f>
        <v>-2.352197048770432E-3</v>
      </c>
      <c r="E5248">
        <f>'Trading Days'!H5248</f>
        <v>-2.3549678100189212E-3</v>
      </c>
      <c r="AA5248" s="1"/>
    </row>
    <row r="5249" spans="1:27" x14ac:dyDescent="0.25">
      <c r="A5249" s="1">
        <f>'Trading Days'!A5249</f>
        <v>44144</v>
      </c>
      <c r="B5249">
        <f>'Trading Days'!B5249</f>
        <v>7617</v>
      </c>
      <c r="C5249">
        <f>'Trading Days'!F5249</f>
        <v>29157.970703125</v>
      </c>
      <c r="D5249">
        <f>'Trading Days'!G5249</f>
        <v>2.9465752734132881E-2</v>
      </c>
      <c r="E5249">
        <f>'Trading Days'!H5249</f>
        <v>2.9039981011192099E-2</v>
      </c>
      <c r="AA5249" s="1"/>
    </row>
    <row r="5250" spans="1:27" x14ac:dyDescent="0.25">
      <c r="A5250" s="1">
        <f>'Trading Days'!A5250</f>
        <v>44145</v>
      </c>
      <c r="B5250">
        <f>'Trading Days'!B5250</f>
        <v>7618</v>
      </c>
      <c r="C5250">
        <f>'Trading Days'!F5250</f>
        <v>29420.919921875</v>
      </c>
      <c r="D5250">
        <f>'Trading Days'!G5250</f>
        <v>9.0180905052428262E-3</v>
      </c>
      <c r="E5250">
        <f>'Trading Days'!H5250</f>
        <v>8.9776703537029628E-3</v>
      </c>
      <c r="AA5250" s="1"/>
    </row>
    <row r="5251" spans="1:27" x14ac:dyDescent="0.25">
      <c r="A5251" s="1">
        <f>'Trading Days'!A5251</f>
        <v>44146</v>
      </c>
      <c r="B5251">
        <f>'Trading Days'!B5251</f>
        <v>7619</v>
      </c>
      <c r="C5251">
        <f>'Trading Days'!F5251</f>
        <v>29397.630859375</v>
      </c>
      <c r="D5251">
        <f>'Trading Days'!G5251</f>
        <v>-7.915817235437661E-4</v>
      </c>
      <c r="E5251">
        <f>'Trading Days'!H5251</f>
        <v>-7.9189518978997479E-4</v>
      </c>
      <c r="AA5251" s="1"/>
    </row>
    <row r="5252" spans="1:27" x14ac:dyDescent="0.25">
      <c r="A5252" s="1">
        <f>'Trading Days'!A5252</f>
        <v>44147</v>
      </c>
      <c r="B5252">
        <f>'Trading Days'!B5252</f>
        <v>7620</v>
      </c>
      <c r="C5252">
        <f>'Trading Days'!F5252</f>
        <v>29080.169921875</v>
      </c>
      <c r="D5252">
        <f>'Trading Days'!G5252</f>
        <v>-1.0798861276222871E-2</v>
      </c>
      <c r="E5252">
        <f>'Trading Days'!H5252</f>
        <v>-1.0857592179273699E-2</v>
      </c>
      <c r="AA5252" s="1"/>
    </row>
    <row r="5253" spans="1:27" x14ac:dyDescent="0.25">
      <c r="A5253" s="1">
        <f>'Trading Days'!A5253</f>
        <v>44148</v>
      </c>
      <c r="B5253">
        <f>'Trading Days'!B5253</f>
        <v>7621</v>
      </c>
      <c r="C5253">
        <f>'Trading Days'!F5253</f>
        <v>29479.810546875</v>
      </c>
      <c r="D5253">
        <f>'Trading Days'!G5253</f>
        <v>1.37427197321629E-2</v>
      </c>
      <c r="E5253">
        <f>'Trading Days'!H5253</f>
        <v>1.364914489978755E-2</v>
      </c>
      <c r="AA5253" s="1"/>
    </row>
    <row r="5254" spans="1:27" x14ac:dyDescent="0.25">
      <c r="A5254" s="1">
        <f>'Trading Days'!A5254</f>
        <v>44151</v>
      </c>
      <c r="B5254">
        <f>'Trading Days'!B5254</f>
        <v>7624</v>
      </c>
      <c r="C5254">
        <f>'Trading Days'!F5254</f>
        <v>29950.439453125</v>
      </c>
      <c r="D5254">
        <f>'Trading Days'!G5254</f>
        <v>1.596444812634279E-2</v>
      </c>
      <c r="E5254">
        <f>'Trading Days'!H5254</f>
        <v>1.5838356542424669E-2</v>
      </c>
      <c r="AA5254" s="1"/>
    </row>
    <row r="5255" spans="1:27" x14ac:dyDescent="0.25">
      <c r="A5255" s="1">
        <f>'Trading Days'!A5255</f>
        <v>44152</v>
      </c>
      <c r="B5255">
        <f>'Trading Days'!B5255</f>
        <v>7625</v>
      </c>
      <c r="C5255">
        <f>'Trading Days'!F5255</f>
        <v>29783.349609375</v>
      </c>
      <c r="D5255">
        <f>'Trading Days'!G5255</f>
        <v>-5.5788778662666516E-3</v>
      </c>
      <c r="E5255">
        <f>'Trading Days'!H5255</f>
        <v>-5.594497927421678E-3</v>
      </c>
      <c r="AA5255" s="1"/>
    </row>
    <row r="5256" spans="1:27" x14ac:dyDescent="0.25">
      <c r="A5256" s="1">
        <f>'Trading Days'!A5256</f>
        <v>44153</v>
      </c>
      <c r="B5256">
        <f>'Trading Days'!B5256</f>
        <v>7626</v>
      </c>
      <c r="C5256">
        <f>'Trading Days'!F5256</f>
        <v>29438.419921875</v>
      </c>
      <c r="D5256">
        <f>'Trading Days'!G5256</f>
        <v>-1.1581292635782781E-2</v>
      </c>
      <c r="E5256">
        <f>'Trading Days'!H5256</f>
        <v>-1.164887813034585E-2</v>
      </c>
      <c r="AA5256" s="1"/>
    </row>
    <row r="5257" spans="1:27" x14ac:dyDescent="0.25">
      <c r="A5257" s="1">
        <f>'Trading Days'!A5257</f>
        <v>44154</v>
      </c>
      <c r="B5257">
        <f>'Trading Days'!B5257</f>
        <v>7627</v>
      </c>
      <c r="C5257">
        <f>'Trading Days'!F5257</f>
        <v>29483.23046875</v>
      </c>
      <c r="D5257">
        <f>'Trading Days'!G5257</f>
        <v>1.5221790773389809E-3</v>
      </c>
      <c r="E5257">
        <f>'Trading Days'!H5257</f>
        <v>1.5210217370711411E-3</v>
      </c>
      <c r="AA5257" s="1"/>
    </row>
    <row r="5258" spans="1:27" x14ac:dyDescent="0.25">
      <c r="A5258" s="1">
        <f>'Trading Days'!A5258</f>
        <v>44155</v>
      </c>
      <c r="B5258">
        <f>'Trading Days'!B5258</f>
        <v>7628</v>
      </c>
      <c r="C5258">
        <f>'Trading Days'!F5258</f>
        <v>29263.48046875</v>
      </c>
      <c r="D5258">
        <f>'Trading Days'!G5258</f>
        <v>-7.4533894863698658E-3</v>
      </c>
      <c r="E5258">
        <f>'Trading Days'!H5258</f>
        <v>-7.481304789370093E-3</v>
      </c>
      <c r="AA5258" s="1"/>
    </row>
    <row r="5259" spans="1:27" x14ac:dyDescent="0.25">
      <c r="A5259" s="1">
        <f>'Trading Days'!A5259</f>
        <v>44158</v>
      </c>
      <c r="B5259">
        <f>'Trading Days'!B5259</f>
        <v>7631</v>
      </c>
      <c r="C5259">
        <f>'Trading Days'!F5259</f>
        <v>29591.26953125</v>
      </c>
      <c r="D5259">
        <f>'Trading Days'!G5259</f>
        <v>1.1201301323335191E-2</v>
      </c>
      <c r="E5259">
        <f>'Trading Days'!H5259</f>
        <v>1.113903131957167E-2</v>
      </c>
      <c r="AA5259" s="1"/>
    </row>
    <row r="5260" spans="1:27" x14ac:dyDescent="0.25">
      <c r="A5260" s="1">
        <f>'Trading Days'!A5260</f>
        <v>44159</v>
      </c>
      <c r="B5260">
        <f>'Trading Days'!B5260</f>
        <v>7632</v>
      </c>
      <c r="C5260">
        <f>'Trading Days'!F5260</f>
        <v>30046.240234375</v>
      </c>
      <c r="D5260">
        <f>'Trading Days'!G5260</f>
        <v>1.5375166741140591E-2</v>
      </c>
      <c r="E5260">
        <f>'Trading Days'!H5260</f>
        <v>1.525816660528214E-2</v>
      </c>
      <c r="AA5260" s="1"/>
    </row>
    <row r="5261" spans="1:27" x14ac:dyDescent="0.25">
      <c r="A5261" s="1">
        <f>'Trading Days'!A5261</f>
        <v>44160</v>
      </c>
      <c r="B5261">
        <f>'Trading Days'!B5261</f>
        <v>7633</v>
      </c>
      <c r="C5261">
        <f>'Trading Days'!F5261</f>
        <v>29872.470703125</v>
      </c>
      <c r="D5261">
        <f>'Trading Days'!G5261</f>
        <v>-5.7834035105396309E-3</v>
      </c>
      <c r="E5261">
        <f>'Trading Days'!H5261</f>
        <v>-5.8001921502343736E-3</v>
      </c>
      <c r="AA5261" s="1"/>
    </row>
    <row r="5262" spans="1:27" x14ac:dyDescent="0.25">
      <c r="A5262" s="1">
        <f>'Trading Days'!A5262</f>
        <v>44162</v>
      </c>
      <c r="B5262">
        <f>'Trading Days'!B5262</f>
        <v>7635</v>
      </c>
      <c r="C5262">
        <f>'Trading Days'!F5262</f>
        <v>29910.369140625</v>
      </c>
      <c r="D5262">
        <f>'Trading Days'!G5262</f>
        <v>1.2686743549483741E-3</v>
      </c>
      <c r="E5262">
        <f>'Trading Days'!H5262</f>
        <v>1.2678702676503591E-3</v>
      </c>
      <c r="AA5262" s="1"/>
    </row>
    <row r="5263" spans="1:27" x14ac:dyDescent="0.25">
      <c r="A5263" s="1">
        <f>'Trading Days'!A5263</f>
        <v>44165</v>
      </c>
      <c r="B5263">
        <f>'Trading Days'!B5263</f>
        <v>7638</v>
      </c>
      <c r="C5263">
        <f>'Trading Days'!F5263</f>
        <v>29638.640625</v>
      </c>
      <c r="D5263">
        <f>'Trading Days'!G5263</f>
        <v>-9.0847596814153109E-3</v>
      </c>
      <c r="E5263">
        <f>'Trading Days'!H5263</f>
        <v>-9.1262777564339471E-3</v>
      </c>
      <c r="AA5263" s="1"/>
    </row>
    <row r="5264" spans="1:27" x14ac:dyDescent="0.25">
      <c r="A5264" s="1">
        <f>'Trading Days'!A5264</f>
        <v>44166</v>
      </c>
      <c r="B5264">
        <f>'Trading Days'!B5264</f>
        <v>7639</v>
      </c>
      <c r="C5264">
        <f>'Trading Days'!F5264</f>
        <v>29823.919921875</v>
      </c>
      <c r="D5264">
        <f>'Trading Days'!G5264</f>
        <v>6.2512751249028664E-3</v>
      </c>
      <c r="E5264">
        <f>'Trading Days'!H5264</f>
        <v>6.2318169547055848E-3</v>
      </c>
      <c r="AA5264" s="1"/>
    </row>
    <row r="5265" spans="1:27" x14ac:dyDescent="0.25">
      <c r="A5265" s="1">
        <f>'Trading Days'!A5265</f>
        <v>44167</v>
      </c>
      <c r="B5265">
        <f>'Trading Days'!B5265</f>
        <v>7640</v>
      </c>
      <c r="C5265">
        <f>'Trading Days'!F5265</f>
        <v>29883.7890625</v>
      </c>
      <c r="D5265">
        <f>'Trading Days'!G5265</f>
        <v>2.0074202446167528E-3</v>
      </c>
      <c r="E5265">
        <f>'Trading Days'!H5265</f>
        <v>2.0054080690022221E-3</v>
      </c>
      <c r="AA5265" s="1"/>
    </row>
    <row r="5266" spans="1:27" x14ac:dyDescent="0.25">
      <c r="A5266" s="1">
        <f>'Trading Days'!A5266</f>
        <v>44168</v>
      </c>
      <c r="B5266">
        <f>'Trading Days'!B5266</f>
        <v>7641</v>
      </c>
      <c r="C5266">
        <f>'Trading Days'!F5266</f>
        <v>29969.51953125</v>
      </c>
      <c r="D5266">
        <f>'Trading Days'!G5266</f>
        <v>2.8687951374137821E-3</v>
      </c>
      <c r="E5266">
        <f>'Trading Days'!H5266</f>
        <v>2.864687997796662E-3</v>
      </c>
      <c r="AA5266" s="1"/>
    </row>
    <row r="5267" spans="1:27" x14ac:dyDescent="0.25">
      <c r="A5267" s="1">
        <f>'Trading Days'!A5267</f>
        <v>44169</v>
      </c>
      <c r="B5267">
        <f>'Trading Days'!B5267</f>
        <v>7642</v>
      </c>
      <c r="C5267">
        <f>'Trading Days'!F5267</f>
        <v>30218.259765625</v>
      </c>
      <c r="D5267">
        <f>'Trading Days'!G5267</f>
        <v>8.2997738457446513E-3</v>
      </c>
      <c r="E5267">
        <f>'Trading Days'!H5267</f>
        <v>8.2655201243809154E-3</v>
      </c>
      <c r="AA5267" s="1"/>
    </row>
    <row r="5268" spans="1:27" x14ac:dyDescent="0.25">
      <c r="A5268" s="1">
        <f>'Trading Days'!A5268</f>
        <v>44172</v>
      </c>
      <c r="B5268">
        <f>'Trading Days'!B5268</f>
        <v>7645</v>
      </c>
      <c r="C5268">
        <f>'Trading Days'!F5268</f>
        <v>30069.7890625</v>
      </c>
      <c r="D5268">
        <f>'Trading Days'!G5268</f>
        <v>-4.9132777425486829E-3</v>
      </c>
      <c r="E5268">
        <f>'Trading Days'!H5268</f>
        <v>-4.9253875738964692E-3</v>
      </c>
      <c r="AA5268" s="1"/>
    </row>
    <row r="5269" spans="1:27" x14ac:dyDescent="0.25">
      <c r="A5269" s="1">
        <f>'Trading Days'!A5269</f>
        <v>44173</v>
      </c>
      <c r="B5269">
        <f>'Trading Days'!B5269</f>
        <v>7646</v>
      </c>
      <c r="C5269">
        <f>'Trading Days'!F5269</f>
        <v>30173.880859375</v>
      </c>
      <c r="D5269">
        <f>'Trading Days'!G5269</f>
        <v>3.4616736638439778E-3</v>
      </c>
      <c r="E5269">
        <f>'Trading Days'!H5269</f>
        <v>3.4556958630579172E-3</v>
      </c>
      <c r="AA5269" s="1"/>
    </row>
    <row r="5270" spans="1:27" x14ac:dyDescent="0.25">
      <c r="A5270" s="1">
        <f>'Trading Days'!A5270</f>
        <v>44174</v>
      </c>
      <c r="B5270">
        <f>'Trading Days'!B5270</f>
        <v>7647</v>
      </c>
      <c r="C5270">
        <f>'Trading Days'!F5270</f>
        <v>30068.810546875</v>
      </c>
      <c r="D5270">
        <f>'Trading Days'!G5270</f>
        <v>-3.4821610448347862E-3</v>
      </c>
      <c r="E5270">
        <f>'Trading Days'!H5270</f>
        <v>-3.4882378787165409E-3</v>
      </c>
      <c r="AA5270" s="1"/>
    </row>
    <row r="5271" spans="1:27" x14ac:dyDescent="0.25">
      <c r="A5271" s="1">
        <f>'Trading Days'!A5271</f>
        <v>44175</v>
      </c>
      <c r="B5271">
        <f>'Trading Days'!B5271</f>
        <v>7648</v>
      </c>
      <c r="C5271">
        <f>'Trading Days'!F5271</f>
        <v>29999.259765625</v>
      </c>
      <c r="D5271">
        <f>'Trading Days'!G5271</f>
        <v>-2.3130539580731302E-3</v>
      </c>
      <c r="E5271">
        <f>'Trading Days'!H5271</f>
        <v>-2.315733199663867E-3</v>
      </c>
      <c r="AA5271" s="1"/>
    </row>
    <row r="5272" spans="1:27" x14ac:dyDescent="0.25">
      <c r="A5272" s="1">
        <f>'Trading Days'!A5272</f>
        <v>44176</v>
      </c>
      <c r="B5272">
        <f>'Trading Days'!B5272</f>
        <v>7649</v>
      </c>
      <c r="C5272">
        <f>'Trading Days'!F5272</f>
        <v>30046.369140625</v>
      </c>
      <c r="D5272">
        <f>'Trading Days'!G5272</f>
        <v>1.570351247599078E-3</v>
      </c>
      <c r="E5272">
        <f>'Trading Days'!H5272</f>
        <v>1.569119535390592E-3</v>
      </c>
      <c r="AA5272" s="1"/>
    </row>
    <row r="5273" spans="1:27" x14ac:dyDescent="0.25">
      <c r="A5273" s="1">
        <f>'Trading Days'!A5273</f>
        <v>44179</v>
      </c>
      <c r="B5273">
        <f>'Trading Days'!B5273</f>
        <v>7652</v>
      </c>
      <c r="C5273">
        <f>'Trading Days'!F5273</f>
        <v>29861.55078125</v>
      </c>
      <c r="D5273">
        <f>'Trading Days'!G5273</f>
        <v>-6.1511045980298107E-3</v>
      </c>
      <c r="E5273">
        <f>'Trading Days'!H5273</f>
        <v>-6.1701005794915324E-3</v>
      </c>
      <c r="AA5273" s="1"/>
    </row>
    <row r="5274" spans="1:27" x14ac:dyDescent="0.25">
      <c r="A5274" s="1">
        <f>'Trading Days'!A5274</f>
        <v>44180</v>
      </c>
      <c r="B5274">
        <f>'Trading Days'!B5274</f>
        <v>7653</v>
      </c>
      <c r="C5274">
        <f>'Trading Days'!F5274</f>
        <v>30199.310546875</v>
      </c>
      <c r="D5274">
        <f>'Trading Days'!G5274</f>
        <v>1.131085817006783E-2</v>
      </c>
      <c r="E5274">
        <f>'Trading Days'!H5274</f>
        <v>1.124736871208182E-2</v>
      </c>
      <c r="AA5274" s="1"/>
    </row>
    <row r="5275" spans="1:27" x14ac:dyDescent="0.25">
      <c r="A5275" s="1">
        <f>'Trading Days'!A5275</f>
        <v>44181</v>
      </c>
      <c r="B5275">
        <f>'Trading Days'!B5275</f>
        <v>7654</v>
      </c>
      <c r="C5275">
        <f>'Trading Days'!F5275</f>
        <v>30154.5390625</v>
      </c>
      <c r="D5275">
        <f>'Trading Days'!G5275</f>
        <v>-1.482533328219682E-3</v>
      </c>
      <c r="E5275">
        <f>'Trading Days'!H5275</f>
        <v>-1.4836333681192929E-3</v>
      </c>
      <c r="AA5275" s="1"/>
    </row>
    <row r="5276" spans="1:27" x14ac:dyDescent="0.25">
      <c r="A5276" s="1">
        <f>'Trading Days'!A5276</f>
        <v>44182</v>
      </c>
      <c r="B5276">
        <f>'Trading Days'!B5276</f>
        <v>7655</v>
      </c>
      <c r="C5276">
        <f>'Trading Days'!F5276</f>
        <v>30303.369140625</v>
      </c>
      <c r="D5276">
        <f>'Trading Days'!G5276</f>
        <v>4.9355779511843778E-3</v>
      </c>
      <c r="E5276">
        <f>'Trading Days'!H5276</f>
        <v>4.9234379153374136E-3</v>
      </c>
      <c r="AA5276" s="1"/>
    </row>
    <row r="5277" spans="1:27" x14ac:dyDescent="0.25">
      <c r="A5277" s="1">
        <f>'Trading Days'!A5277</f>
        <v>44183</v>
      </c>
      <c r="B5277">
        <f>'Trading Days'!B5277</f>
        <v>7656</v>
      </c>
      <c r="C5277">
        <f>'Trading Days'!F5277</f>
        <v>30179.05078125</v>
      </c>
      <c r="D5277">
        <f>'Trading Days'!G5277</f>
        <v>-4.10245998714176E-3</v>
      </c>
      <c r="E5277">
        <f>'Trading Days'!H5277</f>
        <v>-4.1108981622056048E-3</v>
      </c>
      <c r="AA5277" s="1"/>
    </row>
    <row r="5278" spans="1:27" x14ac:dyDescent="0.25">
      <c r="A5278" s="1">
        <f>'Trading Days'!A5278</f>
        <v>44186</v>
      </c>
      <c r="B5278">
        <f>'Trading Days'!B5278</f>
        <v>7659</v>
      </c>
      <c r="C5278">
        <f>'Trading Days'!F5278</f>
        <v>30216.44921875</v>
      </c>
      <c r="D5278">
        <f>'Trading Days'!G5278</f>
        <v>1.2392184820881891E-3</v>
      </c>
      <c r="E5278">
        <f>'Trading Days'!H5278</f>
        <v>1.2384512846164619E-3</v>
      </c>
      <c r="AA5278" s="1"/>
    </row>
    <row r="5279" spans="1:27" x14ac:dyDescent="0.25">
      <c r="A5279" s="1">
        <f>'Trading Days'!A5279</f>
        <v>44187</v>
      </c>
      <c r="B5279">
        <f>'Trading Days'!B5279</f>
        <v>7660</v>
      </c>
      <c r="C5279">
        <f>'Trading Days'!F5279</f>
        <v>30015.509765625</v>
      </c>
      <c r="D5279">
        <f>'Trading Days'!G5279</f>
        <v>-6.6500021782940344E-3</v>
      </c>
      <c r="E5279">
        <f>'Trading Days'!H5279</f>
        <v>-6.6722119609411937E-3</v>
      </c>
      <c r="AA5279" s="1"/>
    </row>
    <row r="5280" spans="1:27" x14ac:dyDescent="0.25">
      <c r="A5280" s="1">
        <f>'Trading Days'!A5280</f>
        <v>44188</v>
      </c>
      <c r="B5280">
        <f>'Trading Days'!B5280</f>
        <v>7661</v>
      </c>
      <c r="C5280">
        <f>'Trading Days'!F5280</f>
        <v>30129.830078125</v>
      </c>
      <c r="D5280">
        <f>'Trading Days'!G5280</f>
        <v>3.8087080110471572E-3</v>
      </c>
      <c r="E5280">
        <f>'Trading Days'!H5280</f>
        <v>3.801473246941084E-3</v>
      </c>
      <c r="AA5280" s="1"/>
    </row>
    <row r="5281" spans="1:27" x14ac:dyDescent="0.25">
      <c r="A5281" s="1">
        <f>'Trading Days'!A5281</f>
        <v>44189</v>
      </c>
      <c r="B5281">
        <f>'Trading Days'!B5281</f>
        <v>7662</v>
      </c>
      <c r="C5281">
        <f>'Trading Days'!F5281</f>
        <v>30199.869140625</v>
      </c>
      <c r="D5281">
        <f>'Trading Days'!G5281</f>
        <v>2.324575423040542E-3</v>
      </c>
      <c r="E5281">
        <f>'Trading Days'!H5281</f>
        <v>2.3218777773702189E-3</v>
      </c>
      <c r="AA5281" s="1"/>
    </row>
    <row r="5282" spans="1:27" x14ac:dyDescent="0.25">
      <c r="A5282" s="1">
        <f>'Trading Days'!A5282</f>
        <v>44193</v>
      </c>
      <c r="B5282">
        <f>'Trading Days'!B5282</f>
        <v>7666</v>
      </c>
      <c r="C5282">
        <f>'Trading Days'!F5282</f>
        <v>30403.970703125</v>
      </c>
      <c r="D5282">
        <f>'Trading Days'!G5282</f>
        <v>6.7583591686972699E-3</v>
      </c>
      <c r="E5282">
        <f>'Trading Days'!H5282</f>
        <v>6.7356238375753516E-3</v>
      </c>
      <c r="AA5282" s="1"/>
    </row>
    <row r="5283" spans="1:27" x14ac:dyDescent="0.25">
      <c r="A5283" s="1">
        <f>'Trading Days'!A5283</f>
        <v>44194</v>
      </c>
      <c r="B5283">
        <f>'Trading Days'!B5283</f>
        <v>7667</v>
      </c>
      <c r="C5283">
        <f>'Trading Days'!F5283</f>
        <v>30335.669921875</v>
      </c>
      <c r="D5283">
        <f>'Trading Days'!G5283</f>
        <v>-2.246442805675319E-3</v>
      </c>
      <c r="E5283">
        <f>'Trading Days'!H5283</f>
        <v>-2.248969843588332E-3</v>
      </c>
      <c r="AA5283" s="1"/>
    </row>
    <row r="5284" spans="1:27" x14ac:dyDescent="0.25">
      <c r="A5284" s="1">
        <f>'Trading Days'!A5284</f>
        <v>44195</v>
      </c>
      <c r="B5284">
        <f>'Trading Days'!B5284</f>
        <v>7668</v>
      </c>
      <c r="C5284">
        <f>'Trading Days'!F5284</f>
        <v>30409.560546875</v>
      </c>
      <c r="D5284">
        <f>'Trading Days'!G5284</f>
        <v>2.4357670422408E-3</v>
      </c>
      <c r="E5284">
        <f>'Trading Days'!H5284</f>
        <v>2.4328053700195629E-3</v>
      </c>
      <c r="AA5284" s="1"/>
    </row>
    <row r="5285" spans="1:27" x14ac:dyDescent="0.25">
      <c r="A5285" s="1">
        <f>'Trading Days'!A5285</f>
        <v>44196</v>
      </c>
      <c r="B5285">
        <f>'Trading Days'!B5285</f>
        <v>7669</v>
      </c>
      <c r="C5285">
        <f>'Trading Days'!F5285</f>
        <v>30606.48046875</v>
      </c>
      <c r="D5285">
        <f>'Trading Days'!G5285</f>
        <v>6.4755924891271022E-3</v>
      </c>
      <c r="E5285">
        <f>'Trading Days'!H5285</f>
        <v>6.454715917065936E-3</v>
      </c>
      <c r="AA5285" s="1"/>
    </row>
    <row r="5286" spans="1:27" x14ac:dyDescent="0.25">
      <c r="A5286" s="1">
        <f>'Trading Days'!A5286</f>
        <v>44200</v>
      </c>
      <c r="B5286">
        <f>'Trading Days'!B5286</f>
        <v>7673</v>
      </c>
      <c r="C5286">
        <f>'Trading Days'!F5286</f>
        <v>30223.890625</v>
      </c>
      <c r="D5286">
        <f>'Trading Days'!G5286</f>
        <v>-1.2500288758801711E-2</v>
      </c>
      <c r="E5286">
        <f>'Trading Days'!H5286</f>
        <v>-1.257907462087929E-2</v>
      </c>
      <c r="AA5286" s="1"/>
    </row>
    <row r="5287" spans="1:27" x14ac:dyDescent="0.25">
      <c r="A5287" s="1">
        <f>'Trading Days'!A5287</f>
        <v>44201</v>
      </c>
      <c r="B5287">
        <f>'Trading Days'!B5287</f>
        <v>7674</v>
      </c>
      <c r="C5287">
        <f>'Trading Days'!F5287</f>
        <v>30391.599609375</v>
      </c>
      <c r="D5287">
        <f>'Trading Days'!G5287</f>
        <v>5.5488880123288897E-3</v>
      </c>
      <c r="E5287">
        <f>'Trading Days'!H5287</f>
        <v>5.5335496476608716E-3</v>
      </c>
      <c r="AA5287" s="1"/>
    </row>
    <row r="5288" spans="1:27" x14ac:dyDescent="0.25">
      <c r="A5288" s="1">
        <f>'Trading Days'!A5288</f>
        <v>44202</v>
      </c>
      <c r="B5288">
        <f>'Trading Days'!B5288</f>
        <v>7675</v>
      </c>
      <c r="C5288">
        <f>'Trading Days'!F5288</f>
        <v>30829.400390625</v>
      </c>
      <c r="D5288">
        <f>'Trading Days'!G5288</f>
        <v>1.4405322091534559E-2</v>
      </c>
      <c r="E5288">
        <f>'Trading Days'!H5288</f>
        <v>1.4302551228400649E-2</v>
      </c>
      <c r="AA5288" s="1"/>
    </row>
    <row r="5289" spans="1:27" x14ac:dyDescent="0.25">
      <c r="A5289" s="1">
        <f>'Trading Days'!A5289</f>
        <v>44203</v>
      </c>
      <c r="B5289">
        <f>'Trading Days'!B5289</f>
        <v>7676</v>
      </c>
      <c r="C5289">
        <f>'Trading Days'!F5289</f>
        <v>31041.130859375</v>
      </c>
      <c r="D5289">
        <f>'Trading Days'!G5289</f>
        <v>6.8678101444485939E-3</v>
      </c>
      <c r="E5289">
        <f>'Trading Days'!H5289</f>
        <v>6.844334160799298E-3</v>
      </c>
      <c r="AA5289" s="1"/>
    </row>
    <row r="5290" spans="1:27" x14ac:dyDescent="0.25">
      <c r="A5290" s="1">
        <f>'Trading Days'!A5290</f>
        <v>44204</v>
      </c>
      <c r="B5290">
        <f>'Trading Days'!B5290</f>
        <v>7677</v>
      </c>
      <c r="C5290">
        <f>'Trading Days'!F5290</f>
        <v>31097.970703125</v>
      </c>
      <c r="D5290">
        <f>'Trading Days'!G5290</f>
        <v>1.8311138214486271E-3</v>
      </c>
      <c r="E5290">
        <f>'Trading Days'!H5290</f>
        <v>1.82943937628992E-3</v>
      </c>
      <c r="AA5290" s="1"/>
    </row>
    <row r="5291" spans="1:27" x14ac:dyDescent="0.25">
      <c r="A5291" s="1">
        <f>'Trading Days'!A5291</f>
        <v>44207</v>
      </c>
      <c r="B5291">
        <f>'Trading Days'!B5291</f>
        <v>7680</v>
      </c>
      <c r="C5291">
        <f>'Trading Days'!F5291</f>
        <v>31008.689453125</v>
      </c>
      <c r="D5291">
        <f>'Trading Days'!G5291</f>
        <v>-2.8709670753863659E-3</v>
      </c>
      <c r="E5291">
        <f>'Trading Days'!H5291</f>
        <v>-2.8750962063200029E-3</v>
      </c>
      <c r="AA5291" s="1"/>
    </row>
    <row r="5292" spans="1:27" x14ac:dyDescent="0.25">
      <c r="A5292" s="1">
        <f>'Trading Days'!A5292</f>
        <v>44208</v>
      </c>
      <c r="B5292">
        <f>'Trading Days'!B5292</f>
        <v>7681</v>
      </c>
      <c r="C5292">
        <f>'Trading Days'!F5292</f>
        <v>31068.689453125</v>
      </c>
      <c r="D5292">
        <f>'Trading Days'!G5292</f>
        <v>1.93494149730844E-3</v>
      </c>
      <c r="E5292">
        <f>'Trading Days'!H5292</f>
        <v>1.933071909316556E-3</v>
      </c>
      <c r="AA5292" s="1"/>
    </row>
    <row r="5293" spans="1:27" x14ac:dyDescent="0.25">
      <c r="A5293" s="1">
        <f>'Trading Days'!A5293</f>
        <v>44209</v>
      </c>
      <c r="B5293">
        <f>'Trading Days'!B5293</f>
        <v>7682</v>
      </c>
      <c r="C5293">
        <f>'Trading Days'!F5293</f>
        <v>31060.470703125</v>
      </c>
      <c r="D5293">
        <f>'Trading Days'!G5293</f>
        <v>-2.6453481446009341E-4</v>
      </c>
      <c r="E5293">
        <f>'Trading Days'!H5293</f>
        <v>-2.6456980996594662E-4</v>
      </c>
      <c r="AA5293" s="1"/>
    </row>
    <row r="5294" spans="1:27" x14ac:dyDescent="0.25">
      <c r="A5294" s="1">
        <f>'Trading Days'!A5294</f>
        <v>44210</v>
      </c>
      <c r="B5294">
        <f>'Trading Days'!B5294</f>
        <v>7683</v>
      </c>
      <c r="C5294">
        <f>'Trading Days'!F5294</f>
        <v>30991.51953125</v>
      </c>
      <c r="D5294">
        <f>'Trading Days'!G5294</f>
        <v>-2.219901061192298E-3</v>
      </c>
      <c r="E5294">
        <f>'Trading Days'!H5294</f>
        <v>-2.2223686941634522E-3</v>
      </c>
      <c r="AA5294" s="1"/>
    </row>
    <row r="5295" spans="1:27" x14ac:dyDescent="0.25">
      <c r="A5295" s="1">
        <f>'Trading Days'!A5295</f>
        <v>44211</v>
      </c>
      <c r="B5295">
        <f>'Trading Days'!B5295</f>
        <v>7684</v>
      </c>
      <c r="C5295">
        <f>'Trading Days'!F5295</f>
        <v>30814.259765625</v>
      </c>
      <c r="D5295">
        <f>'Trading Days'!G5295</f>
        <v>-5.7196216354045148E-3</v>
      </c>
      <c r="E5295">
        <f>'Trading Days'!H5295</f>
        <v>-5.7360413107173354E-3</v>
      </c>
      <c r="AA5295" s="1"/>
    </row>
    <row r="5296" spans="1:27" x14ac:dyDescent="0.25">
      <c r="A5296" s="1">
        <f>'Trading Days'!A5296</f>
        <v>44215</v>
      </c>
      <c r="B5296">
        <f>'Trading Days'!B5296</f>
        <v>7688</v>
      </c>
      <c r="C5296">
        <f>'Trading Days'!F5296</f>
        <v>30930.51953125</v>
      </c>
      <c r="D5296">
        <f>'Trading Days'!G5296</f>
        <v>3.7729209304160349E-3</v>
      </c>
      <c r="E5296">
        <f>'Trading Days'!H5296</f>
        <v>3.7658213161612811E-3</v>
      </c>
      <c r="AA5296" s="1"/>
    </row>
    <row r="5297" spans="1:27" x14ac:dyDescent="0.25">
      <c r="A5297" s="1">
        <f>'Trading Days'!A5297</f>
        <v>44216</v>
      </c>
      <c r="B5297">
        <f>'Trading Days'!B5297</f>
        <v>7689</v>
      </c>
      <c r="C5297">
        <f>'Trading Days'!F5297</f>
        <v>31188.380859375</v>
      </c>
      <c r="D5297">
        <f>'Trading Days'!G5297</f>
        <v>8.3367926576363161E-3</v>
      </c>
      <c r="E5297">
        <f>'Trading Days'!H5297</f>
        <v>8.302233543656069E-3</v>
      </c>
      <c r="AA5297" s="1"/>
    </row>
    <row r="5298" spans="1:27" x14ac:dyDescent="0.25">
      <c r="A5298" s="1">
        <f>'Trading Days'!A5298</f>
        <v>44217</v>
      </c>
      <c r="B5298">
        <f>'Trading Days'!B5298</f>
        <v>7690</v>
      </c>
      <c r="C5298">
        <f>'Trading Days'!F5298</f>
        <v>31176.009765625</v>
      </c>
      <c r="D5298">
        <f>'Trading Days'!G5298</f>
        <v>-3.966571334940161E-4</v>
      </c>
      <c r="E5298">
        <f>'Trading Days'!H5298</f>
        <v>-3.9673582274391477E-4</v>
      </c>
      <c r="AA5298" s="1"/>
    </row>
    <row r="5299" spans="1:27" x14ac:dyDescent="0.25">
      <c r="A5299" s="1">
        <f>'Trading Days'!A5299</f>
        <v>44218</v>
      </c>
      <c r="B5299">
        <f>'Trading Days'!B5299</f>
        <v>7691</v>
      </c>
      <c r="C5299">
        <f>'Trading Days'!F5299</f>
        <v>30996.98046875</v>
      </c>
      <c r="D5299">
        <f>'Trading Days'!G5299</f>
        <v>-5.7425340260317537E-3</v>
      </c>
      <c r="E5299">
        <f>'Trading Days'!H5299</f>
        <v>-5.7590857709406947E-3</v>
      </c>
      <c r="AA5299" s="1"/>
    </row>
    <row r="5300" spans="1:27" x14ac:dyDescent="0.25">
      <c r="A5300" s="1">
        <f>'Trading Days'!A5300</f>
        <v>44221</v>
      </c>
      <c r="B5300">
        <f>'Trading Days'!B5300</f>
        <v>7694</v>
      </c>
      <c r="C5300">
        <f>'Trading Days'!F5300</f>
        <v>30960</v>
      </c>
      <c r="D5300">
        <f>'Trading Days'!G5300</f>
        <v>-1.1930345533908151E-3</v>
      </c>
      <c r="E5300">
        <f>'Trading Days'!H5300</f>
        <v>-1.193746785648424E-3</v>
      </c>
      <c r="AA5300" s="1"/>
    </row>
    <row r="5301" spans="1:27" x14ac:dyDescent="0.25">
      <c r="A5301" s="1">
        <f>'Trading Days'!A5301</f>
        <v>44222</v>
      </c>
      <c r="B5301">
        <f>'Trading Days'!B5301</f>
        <v>7695</v>
      </c>
      <c r="C5301">
        <f>'Trading Days'!F5301</f>
        <v>30937.0390625</v>
      </c>
      <c r="D5301">
        <f>'Trading Days'!G5301</f>
        <v>-7.4163234819124568E-4</v>
      </c>
      <c r="E5301">
        <f>'Trading Days'!H5301</f>
        <v>-7.4190749350737622E-4</v>
      </c>
      <c r="AA5301" s="1"/>
    </row>
    <row r="5302" spans="1:27" x14ac:dyDescent="0.25">
      <c r="A5302" s="1">
        <f>'Trading Days'!A5302</f>
        <v>44223</v>
      </c>
      <c r="B5302">
        <f>'Trading Days'!B5302</f>
        <v>7696</v>
      </c>
      <c r="C5302">
        <f>'Trading Days'!F5302</f>
        <v>30303.169921875</v>
      </c>
      <c r="D5302">
        <f>'Trading Days'!G5302</f>
        <v>-2.0489004760424478E-2</v>
      </c>
      <c r="E5302">
        <f>'Trading Days'!H5302</f>
        <v>-2.070181630110136E-2</v>
      </c>
      <c r="AA5302" s="1"/>
    </row>
    <row r="5303" spans="1:27" x14ac:dyDescent="0.25">
      <c r="A5303" s="1">
        <f>'Trading Days'!A5303</f>
        <v>44224</v>
      </c>
      <c r="B5303">
        <f>'Trading Days'!B5303</f>
        <v>7697</v>
      </c>
      <c r="C5303">
        <f>'Trading Days'!F5303</f>
        <v>30603.359375</v>
      </c>
      <c r="D5303">
        <f>'Trading Days'!G5303</f>
        <v>9.9062063110533227E-3</v>
      </c>
      <c r="E5303">
        <f>'Trading Days'!H5303</f>
        <v>9.8574615023823507E-3</v>
      </c>
      <c r="AA5303" s="1"/>
    </row>
    <row r="5304" spans="1:27" x14ac:dyDescent="0.25">
      <c r="A5304" s="1">
        <f>'Trading Days'!A5304</f>
        <v>44225</v>
      </c>
      <c r="B5304">
        <f>'Trading Days'!B5304</f>
        <v>7698</v>
      </c>
      <c r="C5304">
        <f>'Trading Days'!F5304</f>
        <v>29982.619140625</v>
      </c>
      <c r="D5304">
        <f>'Trading Days'!G5304</f>
        <v>-2.0283401791572061E-2</v>
      </c>
      <c r="E5304">
        <f>'Trading Days'!H5304</f>
        <v>-2.049193464131387E-2</v>
      </c>
      <c r="AA5304" s="1"/>
    </row>
    <row r="5305" spans="1:27" x14ac:dyDescent="0.25">
      <c r="A5305" s="1">
        <f>'Trading Days'!A5305</f>
        <v>44228</v>
      </c>
      <c r="B5305">
        <f>'Trading Days'!B5305</f>
        <v>7701</v>
      </c>
      <c r="C5305">
        <f>'Trading Days'!F5305</f>
        <v>30211.91015625</v>
      </c>
      <c r="D5305">
        <f>'Trading Days'!G5305</f>
        <v>7.6474645043373979E-3</v>
      </c>
      <c r="E5305">
        <f>'Trading Days'!H5305</f>
        <v>7.6183708818175662E-3</v>
      </c>
      <c r="AA5305" s="1"/>
    </row>
    <row r="5306" spans="1:27" x14ac:dyDescent="0.25">
      <c r="A5306" s="1">
        <f>'Trading Days'!A5306</f>
        <v>44229</v>
      </c>
      <c r="B5306">
        <f>'Trading Days'!B5306</f>
        <v>7702</v>
      </c>
      <c r="C5306">
        <f>'Trading Days'!F5306</f>
        <v>30687.48046875</v>
      </c>
      <c r="D5306">
        <f>'Trading Days'!G5306</f>
        <v>1.5741153407396121E-2</v>
      </c>
      <c r="E5306">
        <f>'Trading Days'!H5306</f>
        <v>1.561854642852119E-2</v>
      </c>
      <c r="AA5306" s="1"/>
    </row>
    <row r="5307" spans="1:27" x14ac:dyDescent="0.25">
      <c r="A5307" s="1">
        <f>'Trading Days'!A5307</f>
        <v>44230</v>
      </c>
      <c r="B5307">
        <f>'Trading Days'!B5307</f>
        <v>7703</v>
      </c>
      <c r="C5307">
        <f>'Trading Days'!F5307</f>
        <v>30723.599609375</v>
      </c>
      <c r="D5307">
        <f>'Trading Days'!G5307</f>
        <v>1.176999221613517E-3</v>
      </c>
      <c r="E5307">
        <f>'Trading Days'!H5307</f>
        <v>1.1763071010600121E-3</v>
      </c>
      <c r="AA5307" s="1"/>
    </row>
    <row r="5308" spans="1:27" x14ac:dyDescent="0.25">
      <c r="A5308" s="1">
        <f>'Trading Days'!A5308</f>
        <v>44231</v>
      </c>
      <c r="B5308">
        <f>'Trading Days'!B5308</f>
        <v>7704</v>
      </c>
      <c r="C5308">
        <f>'Trading Days'!F5308</f>
        <v>31055.859375</v>
      </c>
      <c r="D5308">
        <f>'Trading Days'!G5308</f>
        <v>1.0814480394530699E-2</v>
      </c>
      <c r="E5308">
        <f>'Trading Days'!H5308</f>
        <v>1.0756422106507331E-2</v>
      </c>
      <c r="AA5308" s="1"/>
    </row>
    <row r="5309" spans="1:27" x14ac:dyDescent="0.25">
      <c r="A5309" s="1">
        <f>'Trading Days'!A5309</f>
        <v>44232</v>
      </c>
      <c r="B5309">
        <f>'Trading Days'!B5309</f>
        <v>7705</v>
      </c>
      <c r="C5309">
        <f>'Trading Days'!F5309</f>
        <v>31148.240234375</v>
      </c>
      <c r="D5309">
        <f>'Trading Days'!G5309</f>
        <v>2.974667622605454E-3</v>
      </c>
      <c r="E5309">
        <f>'Trading Days'!H5309</f>
        <v>2.970252053273165E-3</v>
      </c>
      <c r="AA5309" s="1"/>
    </row>
    <row r="5310" spans="1:27" x14ac:dyDescent="0.25">
      <c r="A5310" s="1">
        <f>'Trading Days'!A5310</f>
        <v>44235</v>
      </c>
      <c r="B5310">
        <f>'Trading Days'!B5310</f>
        <v>7708</v>
      </c>
      <c r="C5310">
        <f>'Trading Days'!F5310</f>
        <v>31385.759765625</v>
      </c>
      <c r="D5310">
        <f>'Trading Days'!G5310</f>
        <v>7.6254558672588244E-3</v>
      </c>
      <c r="E5310">
        <f>'Trading Days'!H5310</f>
        <v>7.5965290391004116E-3</v>
      </c>
      <c r="AA5310" s="1"/>
    </row>
    <row r="5311" spans="1:27" x14ac:dyDescent="0.25">
      <c r="A5311" s="1">
        <f>'Trading Days'!A5311</f>
        <v>44236</v>
      </c>
      <c r="B5311">
        <f>'Trading Days'!B5311</f>
        <v>7709</v>
      </c>
      <c r="C5311">
        <f>'Trading Days'!F5311</f>
        <v>31375.830078125</v>
      </c>
      <c r="D5311">
        <f>'Trading Days'!G5311</f>
        <v>-3.1637556567531982E-4</v>
      </c>
      <c r="E5311">
        <f>'Trading Days'!H5311</f>
        <v>-3.1642562298281568E-4</v>
      </c>
      <c r="AA5311" s="1"/>
    </row>
    <row r="5312" spans="1:27" x14ac:dyDescent="0.25">
      <c r="A5312" s="1">
        <f>'Trading Days'!A5312</f>
        <v>44237</v>
      </c>
      <c r="B5312">
        <f>'Trading Days'!B5312</f>
        <v>7710</v>
      </c>
      <c r="C5312">
        <f>'Trading Days'!F5312</f>
        <v>31437.80078125</v>
      </c>
      <c r="D5312">
        <f>'Trading Days'!G5312</f>
        <v>1.9751095977602611E-3</v>
      </c>
      <c r="E5312">
        <f>'Trading Days'!H5312</f>
        <v>1.9731616333390979E-3</v>
      </c>
      <c r="AA5312" s="1"/>
    </row>
    <row r="5313" spans="1:27" x14ac:dyDescent="0.25">
      <c r="A5313" s="1">
        <f>'Trading Days'!A5313</f>
        <v>44238</v>
      </c>
      <c r="B5313">
        <f>'Trading Days'!B5313</f>
        <v>7711</v>
      </c>
      <c r="C5313">
        <f>'Trading Days'!F5313</f>
        <v>31430.69921875</v>
      </c>
      <c r="D5313">
        <f>'Trading Days'!G5313</f>
        <v>-2.258924709591659E-4</v>
      </c>
      <c r="E5313">
        <f>'Trading Days'!H5313</f>
        <v>-2.2591798850627069E-4</v>
      </c>
      <c r="AA5313" s="1"/>
    </row>
    <row r="5314" spans="1:27" x14ac:dyDescent="0.25">
      <c r="A5314" s="1">
        <f>'Trading Days'!A5314</f>
        <v>44239</v>
      </c>
      <c r="B5314">
        <f>'Trading Days'!B5314</f>
        <v>7712</v>
      </c>
      <c r="C5314">
        <f>'Trading Days'!F5314</f>
        <v>31458.400390625</v>
      </c>
      <c r="D5314">
        <f>'Trading Days'!G5314</f>
        <v>8.8134125436423183E-4</v>
      </c>
      <c r="E5314">
        <f>'Trading Days'!H5314</f>
        <v>8.8095310120776056E-4</v>
      </c>
      <c r="AA5314" s="1"/>
    </row>
    <row r="5315" spans="1:27" x14ac:dyDescent="0.25">
      <c r="A5315" s="1">
        <f>'Trading Days'!A5315</f>
        <v>44243</v>
      </c>
      <c r="B5315">
        <f>'Trading Days'!B5315</f>
        <v>7716</v>
      </c>
      <c r="C5315">
        <f>'Trading Days'!F5315</f>
        <v>31522.75</v>
      </c>
      <c r="D5315">
        <f>'Trading Days'!G5315</f>
        <v>2.0455461363564349E-3</v>
      </c>
      <c r="E5315">
        <f>'Trading Days'!H5315</f>
        <v>2.0434568555202058E-3</v>
      </c>
      <c r="AA5315" s="1"/>
    </row>
    <row r="5316" spans="1:27" x14ac:dyDescent="0.25">
      <c r="A5316" s="1">
        <f>'Trading Days'!A5316</f>
        <v>44244</v>
      </c>
      <c r="B5316">
        <f>'Trading Days'!B5316</f>
        <v>7717</v>
      </c>
      <c r="C5316">
        <f>'Trading Days'!F5316</f>
        <v>31613.01953125</v>
      </c>
      <c r="D5316">
        <f>'Trading Days'!G5316</f>
        <v>2.863631226653673E-3</v>
      </c>
      <c r="E5316">
        <f>'Trading Days'!H5316</f>
        <v>2.8595388456044311E-3</v>
      </c>
      <c r="AA5316" s="1"/>
    </row>
    <row r="5317" spans="1:27" x14ac:dyDescent="0.25">
      <c r="A5317" s="1">
        <f>'Trading Days'!A5317</f>
        <v>44245</v>
      </c>
      <c r="B5317">
        <f>'Trading Days'!B5317</f>
        <v>7718</v>
      </c>
      <c r="C5317">
        <f>'Trading Days'!F5317</f>
        <v>31493.33984375</v>
      </c>
      <c r="D5317">
        <f>'Trading Days'!G5317</f>
        <v>-3.7857721051193232E-3</v>
      </c>
      <c r="E5317">
        <f>'Trading Days'!H5317</f>
        <v>-3.7929562778275011E-3</v>
      </c>
      <c r="AA5317" s="1"/>
    </row>
    <row r="5318" spans="1:27" x14ac:dyDescent="0.25">
      <c r="A5318" s="1">
        <f>'Trading Days'!A5318</f>
        <v>44246</v>
      </c>
      <c r="B5318">
        <f>'Trading Days'!B5318</f>
        <v>7719</v>
      </c>
      <c r="C5318">
        <f>'Trading Days'!F5318</f>
        <v>31494.3203125</v>
      </c>
      <c r="D5318">
        <f>'Trading Days'!G5318</f>
        <v>3.1132574533687667E-5</v>
      </c>
      <c r="E5318">
        <f>'Trading Days'!H5318</f>
        <v>3.1132089925147182E-5</v>
      </c>
      <c r="AA5318" s="1"/>
    </row>
    <row r="5319" spans="1:27" x14ac:dyDescent="0.25">
      <c r="A5319" s="1">
        <f>'Trading Days'!A5319</f>
        <v>44249</v>
      </c>
      <c r="B5319">
        <f>'Trading Days'!B5319</f>
        <v>7722</v>
      </c>
      <c r="C5319">
        <f>'Trading Days'!F5319</f>
        <v>31521.689453125</v>
      </c>
      <c r="D5319">
        <f>'Trading Days'!G5319</f>
        <v>8.6901829769403527E-4</v>
      </c>
      <c r="E5319">
        <f>'Trading Days'!H5319</f>
        <v>8.6864091990947938E-4</v>
      </c>
      <c r="AA5319" s="1"/>
    </row>
    <row r="5320" spans="1:27" x14ac:dyDescent="0.25">
      <c r="A5320" s="1">
        <f>'Trading Days'!A5320</f>
        <v>44250</v>
      </c>
      <c r="B5320">
        <f>'Trading Days'!B5320</f>
        <v>7723</v>
      </c>
      <c r="C5320">
        <f>'Trading Days'!F5320</f>
        <v>31537.349609375</v>
      </c>
      <c r="D5320">
        <f>'Trading Days'!G5320</f>
        <v>4.9680573984733911E-4</v>
      </c>
      <c r="E5320">
        <f>'Trading Days'!H5320</f>
        <v>4.966823727337354E-4</v>
      </c>
      <c r="AA5320" s="1"/>
    </row>
    <row r="5321" spans="1:27" x14ac:dyDescent="0.25">
      <c r="A5321" s="1">
        <f>'Trading Days'!A5321</f>
        <v>44251</v>
      </c>
      <c r="B5321">
        <f>'Trading Days'!B5321</f>
        <v>7724</v>
      </c>
      <c r="C5321">
        <f>'Trading Days'!F5321</f>
        <v>31961.859375</v>
      </c>
      <c r="D5321">
        <f>'Trading Days'!G5321</f>
        <v>1.3460540308016579E-2</v>
      </c>
      <c r="E5321">
        <f>'Trading Days'!H5321</f>
        <v>1.337075207008857E-2</v>
      </c>
      <c r="AA5321" s="1"/>
    </row>
    <row r="5322" spans="1:27" x14ac:dyDescent="0.25">
      <c r="A5322" s="1">
        <f>'Trading Days'!A5322</f>
        <v>44252</v>
      </c>
      <c r="B5322">
        <f>'Trading Days'!B5322</f>
        <v>7725</v>
      </c>
      <c r="C5322">
        <f>'Trading Days'!F5322</f>
        <v>31402.009765625</v>
      </c>
      <c r="D5322">
        <f>'Trading Days'!G5322</f>
        <v>-1.751617772941283E-2</v>
      </c>
      <c r="E5322">
        <f>'Trading Days'!H5322</f>
        <v>-1.7671401256638901E-2</v>
      </c>
      <c r="AA5322" s="1"/>
    </row>
    <row r="5323" spans="1:27" x14ac:dyDescent="0.25">
      <c r="A5323" s="1">
        <f>'Trading Days'!A5323</f>
        <v>44253</v>
      </c>
      <c r="B5323">
        <f>'Trading Days'!B5323</f>
        <v>7726</v>
      </c>
      <c r="C5323">
        <f>'Trading Days'!F5323</f>
        <v>30932.369140625</v>
      </c>
      <c r="D5323">
        <f>'Trading Days'!G5323</f>
        <v>-1.4955750555625371E-2</v>
      </c>
      <c r="E5323">
        <f>'Trading Days'!H5323</f>
        <v>-1.5068715525287759E-2</v>
      </c>
      <c r="AA5323" s="1"/>
    </row>
    <row r="5324" spans="1:27" x14ac:dyDescent="0.25">
      <c r="A5324" s="1">
        <f>'Trading Days'!A5324</f>
        <v>44256</v>
      </c>
      <c r="B5324">
        <f>'Trading Days'!B5324</f>
        <v>7729</v>
      </c>
      <c r="C5324">
        <f>'Trading Days'!F5324</f>
        <v>31535.509765625</v>
      </c>
      <c r="D5324">
        <f>'Trading Days'!G5324</f>
        <v>1.9498688324130601E-2</v>
      </c>
      <c r="E5324">
        <f>'Trading Days'!H5324</f>
        <v>1.931102444413035E-2</v>
      </c>
      <c r="AA5324" s="1"/>
    </row>
    <row r="5325" spans="1:27" x14ac:dyDescent="0.25">
      <c r="A5325" s="1">
        <f>'Trading Days'!A5325</f>
        <v>44257</v>
      </c>
      <c r="B5325">
        <f>'Trading Days'!B5325</f>
        <v>7730</v>
      </c>
      <c r="C5325">
        <f>'Trading Days'!F5325</f>
        <v>31391.51953125</v>
      </c>
      <c r="D5325">
        <f>'Trading Days'!G5325</f>
        <v>-4.5659713587999917E-3</v>
      </c>
      <c r="E5325">
        <f>'Trading Days'!H5325</f>
        <v>-4.5764272456845856E-3</v>
      </c>
      <c r="AA5325" s="1"/>
    </row>
    <row r="5326" spans="1:27" x14ac:dyDescent="0.25">
      <c r="A5326" s="1">
        <f>'Trading Days'!A5326</f>
        <v>44258</v>
      </c>
      <c r="B5326">
        <f>'Trading Days'!B5326</f>
        <v>7731</v>
      </c>
      <c r="C5326">
        <f>'Trading Days'!F5326</f>
        <v>31270.08984375</v>
      </c>
      <c r="D5326">
        <f>'Trading Days'!G5326</f>
        <v>-3.8682322268317471E-3</v>
      </c>
      <c r="E5326">
        <f>'Trading Days'!H5326</f>
        <v>-3.875733186997697E-3</v>
      </c>
      <c r="AA5326" s="1"/>
    </row>
    <row r="5327" spans="1:27" x14ac:dyDescent="0.25">
      <c r="A5327" s="1">
        <f>'Trading Days'!A5327</f>
        <v>44259</v>
      </c>
      <c r="B5327">
        <f>'Trading Days'!B5327</f>
        <v>7732</v>
      </c>
      <c r="C5327">
        <f>'Trading Days'!F5327</f>
        <v>30924.140625</v>
      </c>
      <c r="D5327">
        <f>'Trading Days'!G5327</f>
        <v>-1.1063262704988591E-2</v>
      </c>
      <c r="E5327">
        <f>'Trading Days'!H5327</f>
        <v>-1.112491574002813E-2</v>
      </c>
      <c r="AA5327" s="1"/>
    </row>
    <row r="5328" spans="1:27" x14ac:dyDescent="0.25">
      <c r="A5328" s="1">
        <f>'Trading Days'!A5328</f>
        <v>44260</v>
      </c>
      <c r="B5328">
        <f>'Trading Days'!B5328</f>
        <v>7733</v>
      </c>
      <c r="C5328">
        <f>'Trading Days'!F5328</f>
        <v>31496.30078125</v>
      </c>
      <c r="D5328">
        <f>'Trading Days'!G5328</f>
        <v>1.850205518039361E-2</v>
      </c>
      <c r="E5328">
        <f>'Trading Days'!H5328</f>
        <v>1.8332974532853149E-2</v>
      </c>
      <c r="AA5328" s="1"/>
    </row>
    <row r="5329" spans="1:27" x14ac:dyDescent="0.25">
      <c r="A5329" s="1">
        <f>'Trading Days'!A5329</f>
        <v>44263</v>
      </c>
      <c r="B5329">
        <f>'Trading Days'!B5329</f>
        <v>7736</v>
      </c>
      <c r="C5329">
        <f>'Trading Days'!F5329</f>
        <v>31802.439453125</v>
      </c>
      <c r="D5329">
        <f>'Trading Days'!G5329</f>
        <v>9.7198294492173432E-3</v>
      </c>
      <c r="E5329">
        <f>'Trading Days'!H5329</f>
        <v>9.6728957866854953E-3</v>
      </c>
      <c r="AA5329" s="1"/>
    </row>
    <row r="5330" spans="1:27" x14ac:dyDescent="0.25">
      <c r="A5330" s="1">
        <f>'Trading Days'!A5330</f>
        <v>44264</v>
      </c>
      <c r="B5330">
        <f>'Trading Days'!B5330</f>
        <v>7737</v>
      </c>
      <c r="C5330">
        <f>'Trading Days'!F5330</f>
        <v>31832.740234375</v>
      </c>
      <c r="D5330">
        <f>'Trading Days'!G5330</f>
        <v>9.5278166615675453E-4</v>
      </c>
      <c r="E5330">
        <f>'Trading Days'!H5330</f>
        <v>9.5232805780868558E-4</v>
      </c>
      <c r="AA5330" s="1"/>
    </row>
    <row r="5331" spans="1:27" x14ac:dyDescent="0.25">
      <c r="A5331" s="1">
        <f>'Trading Days'!A5331</f>
        <v>44265</v>
      </c>
      <c r="B5331">
        <f>'Trading Days'!B5331</f>
        <v>7738</v>
      </c>
      <c r="C5331">
        <f>'Trading Days'!F5331</f>
        <v>32297.01953125</v>
      </c>
      <c r="D5331">
        <f>'Trading Days'!G5331</f>
        <v>1.458496169216494E-2</v>
      </c>
      <c r="E5331">
        <f>'Trading Days'!H5331</f>
        <v>1.4479624132628431E-2</v>
      </c>
      <c r="AA5331" s="1"/>
    </row>
    <row r="5332" spans="1:27" x14ac:dyDescent="0.25">
      <c r="A5332" s="1">
        <f>'Trading Days'!A5332</f>
        <v>44266</v>
      </c>
      <c r="B5332">
        <f>'Trading Days'!B5332</f>
        <v>7739</v>
      </c>
      <c r="C5332">
        <f>'Trading Days'!F5332</f>
        <v>32485.58984375</v>
      </c>
      <c r="D5332">
        <f>'Trading Days'!G5332</f>
        <v>5.8386289272773784E-3</v>
      </c>
      <c r="E5332">
        <f>'Trading Days'!H5332</f>
        <v>5.8216501897119903E-3</v>
      </c>
      <c r="AA5332" s="1"/>
    </row>
    <row r="5333" spans="1:27" x14ac:dyDescent="0.25">
      <c r="A5333" s="1">
        <f>'Trading Days'!A5333</f>
        <v>44267</v>
      </c>
      <c r="B5333">
        <f>'Trading Days'!B5333</f>
        <v>7740</v>
      </c>
      <c r="C5333">
        <f>'Trading Days'!F5333</f>
        <v>32778.640625</v>
      </c>
      <c r="D5333">
        <f>'Trading Days'!G5333</f>
        <v>9.02094690782973E-3</v>
      </c>
      <c r="E5333">
        <f>'Trading Days'!H5333</f>
        <v>8.980501223209399E-3</v>
      </c>
      <c r="AA5333" s="1"/>
    </row>
    <row r="5334" spans="1:27" x14ac:dyDescent="0.25">
      <c r="A5334" s="1">
        <f>'Trading Days'!A5334</f>
        <v>44270</v>
      </c>
      <c r="B5334">
        <f>'Trading Days'!B5334</f>
        <v>7743</v>
      </c>
      <c r="C5334">
        <f>'Trading Days'!F5334</f>
        <v>32953.4609375</v>
      </c>
      <c r="D5334">
        <f>'Trading Days'!G5334</f>
        <v>5.3333606631222894E-3</v>
      </c>
      <c r="E5334">
        <f>'Trading Days'!H5334</f>
        <v>5.3191886624029162E-3</v>
      </c>
      <c r="AA5334" s="1"/>
    </row>
    <row r="5335" spans="1:27" x14ac:dyDescent="0.25">
      <c r="A5335" s="1">
        <f>'Trading Days'!A5335</f>
        <v>44271</v>
      </c>
      <c r="B5335">
        <f>'Trading Days'!B5335</f>
        <v>7744</v>
      </c>
      <c r="C5335">
        <f>'Trading Days'!F5335</f>
        <v>32825.94921875</v>
      </c>
      <c r="D5335">
        <f>'Trading Days'!G5335</f>
        <v>-3.869448462237135E-3</v>
      </c>
      <c r="E5335">
        <f>'Trading Days'!H5335</f>
        <v>-3.8769541460989148E-3</v>
      </c>
      <c r="AA5335" s="1"/>
    </row>
    <row r="5336" spans="1:27" x14ac:dyDescent="0.25">
      <c r="A5336" s="1">
        <f>'Trading Days'!A5336</f>
        <v>44272</v>
      </c>
      <c r="B5336">
        <f>'Trading Days'!B5336</f>
        <v>7745</v>
      </c>
      <c r="C5336">
        <f>'Trading Days'!F5336</f>
        <v>33015.37109375</v>
      </c>
      <c r="D5336">
        <f>'Trading Days'!G5336</f>
        <v>5.7704919281298386E-3</v>
      </c>
      <c r="E5336">
        <f>'Trading Days'!H5336</f>
        <v>5.7539064133817026E-3</v>
      </c>
      <c r="AA5336" s="1"/>
    </row>
    <row r="5337" spans="1:27" x14ac:dyDescent="0.25">
      <c r="A5337" s="1">
        <f>'Trading Days'!A5337</f>
        <v>44273</v>
      </c>
      <c r="B5337">
        <f>'Trading Days'!B5337</f>
        <v>7746</v>
      </c>
      <c r="C5337">
        <f>'Trading Days'!F5337</f>
        <v>32862.30078125</v>
      </c>
      <c r="D5337">
        <f>'Trading Days'!G5337</f>
        <v>-4.6363347564788437E-3</v>
      </c>
      <c r="E5337">
        <f>'Trading Days'!H5337</f>
        <v>-4.6471158926769882E-3</v>
      </c>
      <c r="AA5337" s="1"/>
    </row>
    <row r="5338" spans="1:27" x14ac:dyDescent="0.25">
      <c r="A5338" s="1">
        <f>'Trading Days'!A5338</f>
        <v>44274</v>
      </c>
      <c r="B5338">
        <f>'Trading Days'!B5338</f>
        <v>7747</v>
      </c>
      <c r="C5338">
        <f>'Trading Days'!F5338</f>
        <v>32627.970703125</v>
      </c>
      <c r="D5338">
        <f>'Trading Days'!G5338</f>
        <v>-7.1306656123937273E-3</v>
      </c>
      <c r="E5338">
        <f>'Trading Days'!H5338</f>
        <v>-7.1562103146861128E-3</v>
      </c>
      <c r="AA5338" s="1"/>
    </row>
    <row r="5339" spans="1:27" x14ac:dyDescent="0.25">
      <c r="A5339" s="1">
        <f>'Trading Days'!A5339</f>
        <v>44277</v>
      </c>
      <c r="B5339">
        <f>'Trading Days'!B5339</f>
        <v>7750</v>
      </c>
      <c r="C5339">
        <f>'Trading Days'!F5339</f>
        <v>32731.19921875</v>
      </c>
      <c r="D5339">
        <f>'Trading Days'!G5339</f>
        <v>3.1638043494721661E-3</v>
      </c>
      <c r="E5339">
        <f>'Trading Days'!H5339</f>
        <v>3.1588100517060129E-3</v>
      </c>
      <c r="AA5339" s="1"/>
    </row>
    <row r="5340" spans="1:27" x14ac:dyDescent="0.25">
      <c r="A5340" s="1">
        <f>'Trading Days'!A5340</f>
        <v>44278</v>
      </c>
      <c r="B5340">
        <f>'Trading Days'!B5340</f>
        <v>7751</v>
      </c>
      <c r="C5340">
        <f>'Trading Days'!F5340</f>
        <v>32423.150390625</v>
      </c>
      <c r="D5340">
        <f>'Trading Days'!G5340</f>
        <v>-9.4114739293920113E-3</v>
      </c>
      <c r="E5340">
        <f>'Trading Days'!H5340</f>
        <v>-9.4560417028661543E-3</v>
      </c>
      <c r="AA5340" s="1"/>
    </row>
    <row r="5341" spans="1:27" x14ac:dyDescent="0.25">
      <c r="A5341" s="1">
        <f>'Trading Days'!A5341</f>
        <v>44279</v>
      </c>
      <c r="B5341">
        <f>'Trading Days'!B5341</f>
        <v>7752</v>
      </c>
      <c r="C5341">
        <f>'Trading Days'!F5341</f>
        <v>32420.060546875</v>
      </c>
      <c r="D5341">
        <f>'Trading Days'!G5341</f>
        <v>-9.5297456069953768E-5</v>
      </c>
      <c r="E5341">
        <f>'Trading Days'!H5341</f>
        <v>-9.5301997161025708E-5</v>
      </c>
      <c r="AA5341" s="1"/>
    </row>
    <row r="5342" spans="1:27" x14ac:dyDescent="0.25">
      <c r="A5342" s="1">
        <f>'Trading Days'!A5342</f>
        <v>44280</v>
      </c>
      <c r="B5342">
        <f>'Trading Days'!B5342</f>
        <v>7753</v>
      </c>
      <c r="C5342">
        <f>'Trading Days'!F5342</f>
        <v>32619.48046875</v>
      </c>
      <c r="D5342">
        <f>'Trading Days'!G5342</f>
        <v>6.1511273733332317E-3</v>
      </c>
      <c r="E5342">
        <f>'Trading Days'!H5342</f>
        <v>6.1322864119791546E-3</v>
      </c>
      <c r="AA5342" s="1"/>
    </row>
    <row r="5343" spans="1:27" x14ac:dyDescent="0.25">
      <c r="A5343" s="1">
        <f>'Trading Days'!A5343</f>
        <v>44281</v>
      </c>
      <c r="B5343">
        <f>'Trading Days'!B5343</f>
        <v>7754</v>
      </c>
      <c r="C5343">
        <f>'Trading Days'!F5343</f>
        <v>33072.87890625</v>
      </c>
      <c r="D5343">
        <f>'Trading Days'!G5343</f>
        <v>1.389962166731507E-2</v>
      </c>
      <c r="E5343">
        <f>'Trading Days'!H5343</f>
        <v>1.380390783037129E-2</v>
      </c>
      <c r="AA5343" s="1"/>
    </row>
    <row r="5344" spans="1:27" x14ac:dyDescent="0.25">
      <c r="A5344" s="1">
        <f>'Trading Days'!A5344</f>
        <v>44284</v>
      </c>
      <c r="B5344">
        <f>'Trading Days'!B5344</f>
        <v>7757</v>
      </c>
      <c r="C5344">
        <f>'Trading Days'!F5344</f>
        <v>33171.37109375</v>
      </c>
      <c r="D5344">
        <f>'Trading Days'!G5344</f>
        <v>2.9780348961816472E-3</v>
      </c>
      <c r="E5344">
        <f>'Trading Days'!H5344</f>
        <v>2.973609334401447E-3</v>
      </c>
      <c r="AA5344" s="1"/>
    </row>
    <row r="5345" spans="1:27" x14ac:dyDescent="0.25">
      <c r="A5345" s="1">
        <f>'Trading Days'!A5345</f>
        <v>44285</v>
      </c>
      <c r="B5345">
        <f>'Trading Days'!B5345</f>
        <v>7758</v>
      </c>
      <c r="C5345">
        <f>'Trading Days'!F5345</f>
        <v>33066.9609375</v>
      </c>
      <c r="D5345">
        <f>'Trading Days'!G5345</f>
        <v>-3.1475984503297472E-3</v>
      </c>
      <c r="E5345">
        <f>'Trading Days'!H5345</f>
        <v>-3.1525625577467709E-3</v>
      </c>
      <c r="AA5345" s="1"/>
    </row>
    <row r="5346" spans="1:27" x14ac:dyDescent="0.25">
      <c r="A5346" s="1">
        <f>'Trading Days'!A5346</f>
        <v>44286</v>
      </c>
      <c r="B5346">
        <f>'Trading Days'!B5346</f>
        <v>7759</v>
      </c>
      <c r="C5346">
        <f>'Trading Days'!F5346</f>
        <v>32981.55078125</v>
      </c>
      <c r="D5346">
        <f>'Trading Days'!G5346</f>
        <v>-2.5829454485228891E-3</v>
      </c>
      <c r="E5346">
        <f>'Trading Days'!H5346</f>
        <v>-2.5862870074010152E-3</v>
      </c>
      <c r="AA5346" s="1"/>
    </row>
    <row r="5347" spans="1:27" x14ac:dyDescent="0.25">
      <c r="A5347" s="1">
        <f>'Trading Days'!A5347</f>
        <v>44287</v>
      </c>
      <c r="B5347">
        <f>'Trading Days'!B5347</f>
        <v>7760</v>
      </c>
      <c r="C5347">
        <f>'Trading Days'!F5347</f>
        <v>33153.2109375</v>
      </c>
      <c r="D5347">
        <f>'Trading Days'!G5347</f>
        <v>5.2047327121922393E-3</v>
      </c>
      <c r="E5347">
        <f>'Trading Days'!H5347</f>
        <v>5.1912349056157459E-3</v>
      </c>
      <c r="AA5347" s="1"/>
    </row>
    <row r="5348" spans="1:27" x14ac:dyDescent="0.25">
      <c r="A5348" s="1">
        <f>'Trading Days'!A5348</f>
        <v>44291</v>
      </c>
      <c r="B5348">
        <f>'Trading Days'!B5348</f>
        <v>7764</v>
      </c>
      <c r="C5348">
        <f>'Trading Days'!F5348</f>
        <v>33527.19140625</v>
      </c>
      <c r="D5348">
        <f>'Trading Days'!G5348</f>
        <v>1.128036947778677E-2</v>
      </c>
      <c r="E5348">
        <f>'Trading Days'!H5348</f>
        <v>1.1217220561663089E-2</v>
      </c>
      <c r="AA5348" s="1"/>
    </row>
    <row r="5349" spans="1:27" x14ac:dyDescent="0.25">
      <c r="A5349" s="1">
        <f>'Trading Days'!A5349</f>
        <v>44292</v>
      </c>
      <c r="B5349">
        <f>'Trading Days'!B5349</f>
        <v>7765</v>
      </c>
      <c r="C5349">
        <f>'Trading Days'!F5349</f>
        <v>33430.23828125</v>
      </c>
      <c r="D5349">
        <f>'Trading Days'!G5349</f>
        <v>-2.8917759267460541E-3</v>
      </c>
      <c r="E5349">
        <f>'Trading Days'!H5349</f>
        <v>-2.8959651889723169E-3</v>
      </c>
      <c r="AA5349" s="1"/>
    </row>
    <row r="5350" spans="1:27" x14ac:dyDescent="0.25">
      <c r="A5350" s="1">
        <f>'Trading Days'!A5350</f>
        <v>44293</v>
      </c>
      <c r="B5350">
        <f>'Trading Days'!B5350</f>
        <v>7766</v>
      </c>
      <c r="C5350">
        <f>'Trading Days'!F5350</f>
        <v>33446.26171875</v>
      </c>
      <c r="D5350">
        <f>'Trading Days'!G5350</f>
        <v>4.7930970055287681E-4</v>
      </c>
      <c r="E5350">
        <f>'Trading Days'!H5350</f>
        <v>4.7919486835034861E-4</v>
      </c>
      <c r="AA5350" s="1"/>
    </row>
    <row r="5351" spans="1:27" x14ac:dyDescent="0.25">
      <c r="A5351" s="1">
        <f>'Trading Days'!A5351</f>
        <v>44294</v>
      </c>
      <c r="B5351">
        <f>'Trading Days'!B5351</f>
        <v>7767</v>
      </c>
      <c r="C5351">
        <f>'Trading Days'!F5351</f>
        <v>33503.5703125</v>
      </c>
      <c r="D5351">
        <f>'Trading Days'!G5351</f>
        <v>1.7134528884545921E-3</v>
      </c>
      <c r="E5351">
        <f>'Trading Days'!H5351</f>
        <v>1.711986602756149E-3</v>
      </c>
      <c r="AA5351" s="1"/>
    </row>
    <row r="5352" spans="1:27" x14ac:dyDescent="0.25">
      <c r="A5352" s="1">
        <f>'Trading Days'!A5352</f>
        <v>44295</v>
      </c>
      <c r="B5352">
        <f>'Trading Days'!B5352</f>
        <v>7768</v>
      </c>
      <c r="C5352">
        <f>'Trading Days'!F5352</f>
        <v>33800.6015625</v>
      </c>
      <c r="D5352">
        <f>'Trading Days'!G5352</f>
        <v>8.8656596067069326E-3</v>
      </c>
      <c r="E5352">
        <f>'Trading Days'!H5352</f>
        <v>8.826590393009117E-3</v>
      </c>
      <c r="AA5352" s="1"/>
    </row>
    <row r="5353" spans="1:27" x14ac:dyDescent="0.25">
      <c r="A5353" s="1">
        <f>'Trading Days'!A5353</f>
        <v>44298</v>
      </c>
      <c r="B5353">
        <f>'Trading Days'!B5353</f>
        <v>7771</v>
      </c>
      <c r="C5353">
        <f>'Trading Days'!F5353</f>
        <v>33745.3984375</v>
      </c>
      <c r="D5353">
        <f>'Trading Days'!G5353</f>
        <v>-1.63319948308982E-3</v>
      </c>
      <c r="E5353">
        <f>'Trading Days'!H5353</f>
        <v>-1.634534607246343E-3</v>
      </c>
      <c r="AA5353" s="1"/>
    </row>
    <row r="5354" spans="1:27" x14ac:dyDescent="0.25">
      <c r="A5354" s="1">
        <f>'Trading Days'!A5354</f>
        <v>44299</v>
      </c>
      <c r="B5354">
        <f>'Trading Days'!B5354</f>
        <v>7772</v>
      </c>
      <c r="C5354">
        <f>'Trading Days'!F5354</f>
        <v>33677.26953125</v>
      </c>
      <c r="D5354">
        <f>'Trading Days'!G5354</f>
        <v>-2.01890952261774E-3</v>
      </c>
      <c r="E5354">
        <f>'Trading Days'!H5354</f>
        <v>-2.0209502676303039E-3</v>
      </c>
      <c r="AA5354" s="1"/>
    </row>
    <row r="5355" spans="1:27" x14ac:dyDescent="0.25">
      <c r="A5355" s="1">
        <f>'Trading Days'!A5355</f>
        <v>44300</v>
      </c>
      <c r="B5355">
        <f>'Trading Days'!B5355</f>
        <v>7773</v>
      </c>
      <c r="C5355">
        <f>'Trading Days'!F5355</f>
        <v>33730.890625</v>
      </c>
      <c r="D5355">
        <f>'Trading Days'!G5355</f>
        <v>1.5922043115830229E-3</v>
      </c>
      <c r="E5355">
        <f>'Trading Days'!H5355</f>
        <v>1.5909380981669031E-3</v>
      </c>
      <c r="AA5355" s="1"/>
    </row>
    <row r="5356" spans="1:27" x14ac:dyDescent="0.25">
      <c r="A5356" s="1">
        <f>'Trading Days'!A5356</f>
        <v>44301</v>
      </c>
      <c r="B5356">
        <f>'Trading Days'!B5356</f>
        <v>7774</v>
      </c>
      <c r="C5356">
        <f>'Trading Days'!F5356</f>
        <v>34035.98828125</v>
      </c>
      <c r="D5356">
        <f>'Trading Days'!G5356</f>
        <v>9.0450518974400929E-3</v>
      </c>
      <c r="E5356">
        <f>'Trading Days'!H5356</f>
        <v>9.0043904217051666E-3</v>
      </c>
      <c r="AA5356" s="1"/>
    </row>
    <row r="5357" spans="1:27" x14ac:dyDescent="0.25">
      <c r="A5357" s="1">
        <f>'Trading Days'!A5357</f>
        <v>44302</v>
      </c>
      <c r="B5357">
        <f>'Trading Days'!B5357</f>
        <v>7775</v>
      </c>
      <c r="C5357">
        <f>'Trading Days'!F5357</f>
        <v>34200.671875</v>
      </c>
      <c r="D5357">
        <f>'Trading Days'!G5357</f>
        <v>4.8385136458846123E-3</v>
      </c>
      <c r="E5357">
        <f>'Trading Days'!H5357</f>
        <v>4.8268456607342093E-3</v>
      </c>
      <c r="AA5357" s="1"/>
    </row>
    <row r="5358" spans="1:27" x14ac:dyDescent="0.25">
      <c r="A5358" s="1">
        <f>'Trading Days'!A5358</f>
        <v>44305</v>
      </c>
      <c r="B5358">
        <f>'Trading Days'!B5358</f>
        <v>7778</v>
      </c>
      <c r="C5358">
        <f>'Trading Days'!F5358</f>
        <v>34077.62890625</v>
      </c>
      <c r="D5358">
        <f>'Trading Days'!G5358</f>
        <v>-3.5976769462222609E-3</v>
      </c>
      <c r="E5358">
        <f>'Trading Days'!H5358</f>
        <v>-3.6041641498426231E-3</v>
      </c>
      <c r="AA5358" s="1"/>
    </row>
    <row r="5359" spans="1:27" x14ac:dyDescent="0.25">
      <c r="A5359" s="1">
        <f>'Trading Days'!A5359</f>
        <v>44306</v>
      </c>
      <c r="B5359">
        <f>'Trading Days'!B5359</f>
        <v>7779</v>
      </c>
      <c r="C5359">
        <f>'Trading Days'!F5359</f>
        <v>33821.30078125</v>
      </c>
      <c r="D5359">
        <f>'Trading Days'!G5359</f>
        <v>-7.5218885006693714E-3</v>
      </c>
      <c r="E5359">
        <f>'Trading Days'!H5359</f>
        <v>-7.5503205689390566E-3</v>
      </c>
      <c r="AA5359" s="1"/>
    </row>
    <row r="5360" spans="1:27" x14ac:dyDescent="0.25">
      <c r="A5360" s="1">
        <f>'Trading Days'!A5360</f>
        <v>44307</v>
      </c>
      <c r="B5360">
        <f>'Trading Days'!B5360</f>
        <v>7780</v>
      </c>
      <c r="C5360">
        <f>'Trading Days'!F5360</f>
        <v>34137.30859375</v>
      </c>
      <c r="D5360">
        <f>'Trading Days'!G5360</f>
        <v>9.3434553136759746E-3</v>
      </c>
      <c r="E5360">
        <f>'Trading Days'!H5360</f>
        <v>9.3000752389183813E-3</v>
      </c>
      <c r="AA5360" s="1"/>
    </row>
    <row r="5361" spans="1:27" x14ac:dyDescent="0.25">
      <c r="A5361" s="1">
        <f>'Trading Days'!A5361</f>
        <v>44308</v>
      </c>
      <c r="B5361">
        <f>'Trading Days'!B5361</f>
        <v>7781</v>
      </c>
      <c r="C5361">
        <f>'Trading Days'!F5361</f>
        <v>33815.8984375</v>
      </c>
      <c r="D5361">
        <f>'Trading Days'!G5361</f>
        <v>-9.4152166497638579E-3</v>
      </c>
      <c r="E5361">
        <f>'Trading Days'!H5361</f>
        <v>-9.4598199895552133E-3</v>
      </c>
      <c r="AA5361" s="1"/>
    </row>
    <row r="5362" spans="1:27" x14ac:dyDescent="0.25">
      <c r="A5362" s="1">
        <f>'Trading Days'!A5362</f>
        <v>44309</v>
      </c>
      <c r="B5362">
        <f>'Trading Days'!B5362</f>
        <v>7782</v>
      </c>
      <c r="C5362">
        <f>'Trading Days'!F5362</f>
        <v>34043.48828125</v>
      </c>
      <c r="D5362">
        <f>'Trading Days'!G5362</f>
        <v>6.7302616303583918E-3</v>
      </c>
      <c r="E5362">
        <f>'Trading Days'!H5362</f>
        <v>6.7077145282795772E-3</v>
      </c>
      <c r="AA5362" s="1"/>
    </row>
    <row r="5363" spans="1:27" x14ac:dyDescent="0.25">
      <c r="A5363" s="1">
        <f>'Trading Days'!A5363</f>
        <v>44312</v>
      </c>
      <c r="B5363">
        <f>'Trading Days'!B5363</f>
        <v>7785</v>
      </c>
      <c r="C5363">
        <f>'Trading Days'!F5363</f>
        <v>33981.5703125</v>
      </c>
      <c r="D5363">
        <f>'Trading Days'!G5363</f>
        <v>-1.81879037302124E-3</v>
      </c>
      <c r="E5363">
        <f>'Trading Days'!H5363</f>
        <v>-1.8204463804899981E-3</v>
      </c>
      <c r="AA5363" s="1"/>
    </row>
    <row r="5364" spans="1:27" x14ac:dyDescent="0.25">
      <c r="A5364" s="1">
        <f>'Trading Days'!A5364</f>
        <v>44313</v>
      </c>
      <c r="B5364">
        <f>'Trading Days'!B5364</f>
        <v>7786</v>
      </c>
      <c r="C5364">
        <f>'Trading Days'!F5364</f>
        <v>33984.9296875</v>
      </c>
      <c r="D5364">
        <f>'Trading Days'!G5364</f>
        <v>9.8858733398987653E-5</v>
      </c>
      <c r="E5364">
        <f>'Trading Days'!H5364</f>
        <v>9.885384719642957E-5</v>
      </c>
      <c r="AA5364" s="1"/>
    </row>
    <row r="5365" spans="1:27" x14ac:dyDescent="0.25">
      <c r="A5365" s="1">
        <f>'Trading Days'!A5365</f>
        <v>44314</v>
      </c>
      <c r="B5365">
        <f>'Trading Days'!B5365</f>
        <v>7787</v>
      </c>
      <c r="C5365">
        <f>'Trading Days'!F5365</f>
        <v>33820.37890625</v>
      </c>
      <c r="D5365">
        <f>'Trading Days'!G5365</f>
        <v>-4.8418749946840256E-3</v>
      </c>
      <c r="E5365">
        <f>'Trading Days'!H5365</f>
        <v>-4.8536348465941037E-3</v>
      </c>
      <c r="AA5365" s="1"/>
    </row>
    <row r="5366" spans="1:27" x14ac:dyDescent="0.25">
      <c r="A5366" s="1">
        <f>'Trading Days'!A5366</f>
        <v>44315</v>
      </c>
      <c r="B5366">
        <f>'Trading Days'!B5366</f>
        <v>7788</v>
      </c>
      <c r="C5366">
        <f>'Trading Days'!F5366</f>
        <v>34060.359375</v>
      </c>
      <c r="D5366">
        <f>'Trading Days'!G5366</f>
        <v>7.0957356632586066E-3</v>
      </c>
      <c r="E5366">
        <f>'Trading Days'!H5366</f>
        <v>7.0706793895970671E-3</v>
      </c>
      <c r="AA5366" s="1"/>
    </row>
    <row r="5367" spans="1:27" x14ac:dyDescent="0.25">
      <c r="A5367" s="1">
        <f>'Trading Days'!A5367</f>
        <v>44316</v>
      </c>
      <c r="B5367">
        <f>'Trading Days'!B5367</f>
        <v>7789</v>
      </c>
      <c r="C5367">
        <f>'Trading Days'!F5367</f>
        <v>33874.8515625</v>
      </c>
      <c r="D5367">
        <f>'Trading Days'!G5367</f>
        <v>-5.4464431939071911E-3</v>
      </c>
      <c r="E5367">
        <f>'Trading Days'!H5367</f>
        <v>-5.4613291405512824E-3</v>
      </c>
      <c r="AA5367" s="1"/>
    </row>
    <row r="5368" spans="1:27" x14ac:dyDescent="0.25">
      <c r="A5368" s="1">
        <f>'Trading Days'!A5368</f>
        <v>44319</v>
      </c>
      <c r="B5368">
        <f>'Trading Days'!B5368</f>
        <v>7792</v>
      </c>
      <c r="C5368">
        <f>'Trading Days'!F5368</f>
        <v>34113.23046875</v>
      </c>
      <c r="D5368">
        <f>'Trading Days'!G5368</f>
        <v>7.0370465184232964E-3</v>
      </c>
      <c r="E5368">
        <f>'Trading Days'!H5368</f>
        <v>7.0124020551818557E-3</v>
      </c>
      <c r="AA5368" s="1"/>
    </row>
    <row r="5369" spans="1:27" x14ac:dyDescent="0.25">
      <c r="A5369" s="1">
        <f>'Trading Days'!A5369</f>
        <v>44320</v>
      </c>
      <c r="B5369">
        <f>'Trading Days'!B5369</f>
        <v>7793</v>
      </c>
      <c r="C5369">
        <f>'Trading Days'!F5369</f>
        <v>34133.03125</v>
      </c>
      <c r="D5369">
        <f>'Trading Days'!G5369</f>
        <v>5.804428656541738E-4</v>
      </c>
      <c r="E5369">
        <f>'Trading Days'!H5369</f>
        <v>5.8027447385209199E-4</v>
      </c>
      <c r="AA5369" s="1"/>
    </row>
    <row r="5370" spans="1:27" x14ac:dyDescent="0.25">
      <c r="A5370" s="1">
        <f>'Trading Days'!A5370</f>
        <v>44321</v>
      </c>
      <c r="B5370">
        <f>'Trading Days'!B5370</f>
        <v>7794</v>
      </c>
      <c r="C5370">
        <f>'Trading Days'!F5370</f>
        <v>34230.33984375</v>
      </c>
      <c r="D5370">
        <f>'Trading Days'!G5370</f>
        <v>2.850862937934906E-3</v>
      </c>
      <c r="E5370">
        <f>'Trading Days'!H5370</f>
        <v>2.846806935099633E-3</v>
      </c>
      <c r="AA5370" s="1"/>
    </row>
    <row r="5371" spans="1:27" x14ac:dyDescent="0.25">
      <c r="A5371" s="1">
        <f>'Trading Days'!A5371</f>
        <v>44322</v>
      </c>
      <c r="B5371">
        <f>'Trading Days'!B5371</f>
        <v>7795</v>
      </c>
      <c r="C5371">
        <f>'Trading Days'!F5371</f>
        <v>34548.53125</v>
      </c>
      <c r="D5371">
        <f>'Trading Days'!G5371</f>
        <v>9.2955958866443034E-3</v>
      </c>
      <c r="E5371">
        <f>'Trading Days'!H5371</f>
        <v>9.2526577206531128E-3</v>
      </c>
      <c r="AA5371" s="1"/>
    </row>
    <row r="5372" spans="1:27" x14ac:dyDescent="0.25">
      <c r="A5372" s="1">
        <f>'Trading Days'!A5372</f>
        <v>44323</v>
      </c>
      <c r="B5372">
        <f>'Trading Days'!B5372</f>
        <v>7796</v>
      </c>
      <c r="C5372">
        <f>'Trading Days'!F5372</f>
        <v>34777.76171875</v>
      </c>
      <c r="D5372">
        <f>'Trading Days'!G5372</f>
        <v>6.6350279000644266E-3</v>
      </c>
      <c r="E5372">
        <f>'Trading Days'!H5372</f>
        <v>6.613112986413123E-3</v>
      </c>
      <c r="AA5372" s="1"/>
    </row>
    <row r="5373" spans="1:27" x14ac:dyDescent="0.25">
      <c r="A5373" s="1">
        <f>'Trading Days'!A5373</f>
        <v>44326</v>
      </c>
      <c r="B5373">
        <f>'Trading Days'!B5373</f>
        <v>7799</v>
      </c>
      <c r="C5373">
        <f>'Trading Days'!F5373</f>
        <v>34742.8203125</v>
      </c>
      <c r="D5373">
        <f>'Trading Days'!G5373</f>
        <v>-1.0047054359787479E-3</v>
      </c>
      <c r="E5373">
        <f>'Trading Days'!H5373</f>
        <v>-1.0052104908011791E-3</v>
      </c>
      <c r="AA5373" s="1"/>
    </row>
    <row r="5374" spans="1:27" x14ac:dyDescent="0.25">
      <c r="A5374" s="1">
        <f>'Trading Days'!A5374</f>
        <v>44327</v>
      </c>
      <c r="B5374">
        <f>'Trading Days'!B5374</f>
        <v>7800</v>
      </c>
      <c r="C5374">
        <f>'Trading Days'!F5374</f>
        <v>34269.16015625</v>
      </c>
      <c r="D5374">
        <f>'Trading Days'!G5374</f>
        <v>-1.3633324870853451E-2</v>
      </c>
      <c r="E5374">
        <f>'Trading Days'!H5374</f>
        <v>-1.372711204055429E-2</v>
      </c>
      <c r="AA5374" s="1"/>
    </row>
    <row r="5375" spans="1:27" x14ac:dyDescent="0.25">
      <c r="A5375" s="1">
        <f>'Trading Days'!A5375</f>
        <v>44328</v>
      </c>
      <c r="B5375">
        <f>'Trading Days'!B5375</f>
        <v>7801</v>
      </c>
      <c r="C5375">
        <f>'Trading Days'!F5375</f>
        <v>33587.66015625</v>
      </c>
      <c r="D5375">
        <f>'Trading Days'!G5375</f>
        <v>-1.9886685197206599E-2</v>
      </c>
      <c r="E5375">
        <f>'Trading Days'!H5375</f>
        <v>-2.008708665205702E-2</v>
      </c>
      <c r="AA5375" s="1"/>
    </row>
    <row r="5376" spans="1:27" x14ac:dyDescent="0.25">
      <c r="A5376" s="1">
        <f>'Trading Days'!A5376</f>
        <v>44329</v>
      </c>
      <c r="B5376">
        <f>'Trading Days'!B5376</f>
        <v>7802</v>
      </c>
      <c r="C5376">
        <f>'Trading Days'!F5376</f>
        <v>34021.44921875</v>
      </c>
      <c r="D5376">
        <f>'Trading Days'!G5376</f>
        <v>1.291513194077853E-2</v>
      </c>
      <c r="E5376">
        <f>'Trading Days'!H5376</f>
        <v>1.283244282380421E-2</v>
      </c>
      <c r="AA5376" s="1"/>
    </row>
    <row r="5377" spans="1:27" x14ac:dyDescent="0.25">
      <c r="A5377" s="1">
        <f>'Trading Days'!A5377</f>
        <v>44330</v>
      </c>
      <c r="B5377">
        <f>'Trading Days'!B5377</f>
        <v>7803</v>
      </c>
      <c r="C5377">
        <f>'Trading Days'!F5377</f>
        <v>34382.12890625</v>
      </c>
      <c r="D5377">
        <f>'Trading Days'!G5377</f>
        <v>1.060153802328978E-2</v>
      </c>
      <c r="E5377">
        <f>'Trading Days'!H5377</f>
        <v>1.054573576575569E-2</v>
      </c>
      <c r="AA5377" s="1"/>
    </row>
    <row r="5378" spans="1:27" x14ac:dyDescent="0.25">
      <c r="A5378" s="1">
        <f>'Trading Days'!A5378</f>
        <v>44333</v>
      </c>
      <c r="B5378">
        <f>'Trading Days'!B5378</f>
        <v>7806</v>
      </c>
      <c r="C5378">
        <f>'Trading Days'!F5378</f>
        <v>34327.7890625</v>
      </c>
      <c r="D5378">
        <f>'Trading Days'!G5378</f>
        <v>-1.5804676870989629E-3</v>
      </c>
      <c r="E5378">
        <f>'Trading Days'!H5378</f>
        <v>-1.5817179436543149E-3</v>
      </c>
      <c r="AA5378" s="1"/>
    </row>
    <row r="5379" spans="1:27" x14ac:dyDescent="0.25">
      <c r="A5379" s="1">
        <f>'Trading Days'!A5379</f>
        <v>44334</v>
      </c>
      <c r="B5379">
        <f>'Trading Days'!B5379</f>
        <v>7807</v>
      </c>
      <c r="C5379">
        <f>'Trading Days'!F5379</f>
        <v>34060.66015625</v>
      </c>
      <c r="D5379">
        <f>'Trading Days'!G5379</f>
        <v>-7.7817101988025827E-3</v>
      </c>
      <c r="E5379">
        <f>'Trading Days'!H5379</f>
        <v>-7.8121457019389847E-3</v>
      </c>
      <c r="AA5379" s="1"/>
    </row>
    <row r="5380" spans="1:27" x14ac:dyDescent="0.25">
      <c r="A5380" s="1">
        <f>'Trading Days'!A5380</f>
        <v>44335</v>
      </c>
      <c r="B5380">
        <f>'Trading Days'!B5380</f>
        <v>7808</v>
      </c>
      <c r="C5380">
        <f>'Trading Days'!F5380</f>
        <v>33896.0390625</v>
      </c>
      <c r="D5380">
        <f>'Trading Days'!G5380</f>
        <v>-4.8331739019389364E-3</v>
      </c>
      <c r="E5380">
        <f>'Trading Days'!H5380</f>
        <v>-4.8448914574904089E-3</v>
      </c>
      <c r="AA5380" s="1"/>
    </row>
    <row r="5381" spans="1:27" x14ac:dyDescent="0.25">
      <c r="A5381" s="1">
        <f>'Trading Days'!A5381</f>
        <v>44336</v>
      </c>
      <c r="B5381">
        <f>'Trading Days'!B5381</f>
        <v>7809</v>
      </c>
      <c r="C5381">
        <f>'Trading Days'!F5381</f>
        <v>34084.1484375</v>
      </c>
      <c r="D5381">
        <f>'Trading Days'!G5381</f>
        <v>5.5495975400887687E-3</v>
      </c>
      <c r="E5381">
        <f>'Trading Days'!H5381</f>
        <v>5.5342552598076434E-3</v>
      </c>
      <c r="AA5381" s="1"/>
    </row>
    <row r="5382" spans="1:27" x14ac:dyDescent="0.25">
      <c r="A5382" s="1">
        <f>'Trading Days'!A5382</f>
        <v>44337</v>
      </c>
      <c r="B5382">
        <f>'Trading Days'!B5382</f>
        <v>7810</v>
      </c>
      <c r="C5382">
        <f>'Trading Days'!F5382</f>
        <v>34207.83984375</v>
      </c>
      <c r="D5382">
        <f>'Trading Days'!G5382</f>
        <v>3.6290009262462948E-3</v>
      </c>
      <c r="E5382">
        <f>'Trading Days'!H5382</f>
        <v>3.6224319900384728E-3</v>
      </c>
      <c r="AA5382" s="1"/>
    </row>
    <row r="5383" spans="1:27" x14ac:dyDescent="0.25">
      <c r="A5383" s="1">
        <f>'Trading Days'!A5383</f>
        <v>44340</v>
      </c>
      <c r="B5383">
        <f>'Trading Days'!B5383</f>
        <v>7813</v>
      </c>
      <c r="C5383">
        <f>'Trading Days'!F5383</f>
        <v>34393.98046875</v>
      </c>
      <c r="D5383">
        <f>'Trading Days'!G5383</f>
        <v>5.4414609589563678E-3</v>
      </c>
      <c r="E5383">
        <f>'Trading Days'!H5383</f>
        <v>5.4267096983496646E-3</v>
      </c>
      <c r="AA5383" s="1"/>
    </row>
    <row r="5384" spans="1:27" x14ac:dyDescent="0.25">
      <c r="A5384" s="1">
        <f>'Trading Days'!A5384</f>
        <v>44341</v>
      </c>
      <c r="B5384">
        <f>'Trading Days'!B5384</f>
        <v>7814</v>
      </c>
      <c r="C5384">
        <f>'Trading Days'!F5384</f>
        <v>34312.4609375</v>
      </c>
      <c r="D5384">
        <f>'Trading Days'!G5384</f>
        <v>-2.3701685626084101E-3</v>
      </c>
      <c r="E5384">
        <f>'Trading Days'!H5384</f>
        <v>-2.3729818583184902E-3</v>
      </c>
      <c r="AA5384" s="1"/>
    </row>
    <row r="5385" spans="1:27" x14ac:dyDescent="0.25">
      <c r="A5385" s="1">
        <f>'Trading Days'!A5385</f>
        <v>44342</v>
      </c>
      <c r="B5385">
        <f>'Trading Days'!B5385</f>
        <v>7815</v>
      </c>
      <c r="C5385">
        <f>'Trading Days'!F5385</f>
        <v>34323.05078125</v>
      </c>
      <c r="D5385">
        <f>'Trading Days'!G5385</f>
        <v>3.0862967740175051E-4</v>
      </c>
      <c r="E5385">
        <f>'Trading Days'!H5385</f>
        <v>3.0858206105982279E-4</v>
      </c>
      <c r="AA5385" s="1"/>
    </row>
    <row r="5386" spans="1:27" x14ac:dyDescent="0.25">
      <c r="A5386" s="1">
        <f>'Trading Days'!A5386</f>
        <v>44343</v>
      </c>
      <c r="B5386">
        <f>'Trading Days'!B5386</f>
        <v>7816</v>
      </c>
      <c r="C5386">
        <f>'Trading Days'!F5386</f>
        <v>34464.640625</v>
      </c>
      <c r="D5386">
        <f>'Trading Days'!G5386</f>
        <v>4.125211498604564E-3</v>
      </c>
      <c r="E5386">
        <f>'Trading Days'!H5386</f>
        <v>4.1167261415741806E-3</v>
      </c>
      <c r="AA5386" s="1"/>
    </row>
    <row r="5387" spans="1:27" x14ac:dyDescent="0.25">
      <c r="A5387" s="1">
        <f>'Trading Days'!A5387</f>
        <v>44344</v>
      </c>
      <c r="B5387">
        <f>'Trading Days'!B5387</f>
        <v>7817</v>
      </c>
      <c r="C5387">
        <f>'Trading Days'!F5387</f>
        <v>34529.44921875</v>
      </c>
      <c r="D5387">
        <f>'Trading Days'!G5387</f>
        <v>1.880437241611244E-3</v>
      </c>
      <c r="E5387">
        <f>'Trading Days'!H5387</f>
        <v>1.8786714328166299E-3</v>
      </c>
      <c r="AA5387" s="1"/>
    </row>
    <row r="5388" spans="1:27" x14ac:dyDescent="0.25">
      <c r="A5388" s="1">
        <f>'Trading Days'!A5388</f>
        <v>44348</v>
      </c>
      <c r="B5388">
        <f>'Trading Days'!B5388</f>
        <v>7821</v>
      </c>
      <c r="C5388">
        <f>'Trading Days'!F5388</f>
        <v>34575.30859375</v>
      </c>
      <c r="D5388">
        <f>'Trading Days'!G5388</f>
        <v>1.32812355938472E-3</v>
      </c>
      <c r="E5388">
        <f>'Trading Days'!H5388</f>
        <v>1.32724238341098E-3</v>
      </c>
      <c r="AA5388" s="1"/>
    </row>
    <row r="5389" spans="1:27" x14ac:dyDescent="0.25">
      <c r="A5389" s="1">
        <f>'Trading Days'!A5389</f>
        <v>44349</v>
      </c>
      <c r="B5389">
        <f>'Trading Days'!B5389</f>
        <v>7822</v>
      </c>
      <c r="C5389">
        <f>'Trading Days'!F5389</f>
        <v>34600.37890625</v>
      </c>
      <c r="D5389">
        <f>'Trading Days'!G5389</f>
        <v>7.2509294984368644E-4</v>
      </c>
      <c r="E5389">
        <f>'Trading Days'!H5389</f>
        <v>7.2483019695656888E-4</v>
      </c>
      <c r="AA5389" s="1"/>
    </row>
    <row r="5390" spans="1:27" x14ac:dyDescent="0.25">
      <c r="A5390" s="1">
        <f>'Trading Days'!A5390</f>
        <v>44350</v>
      </c>
      <c r="B5390">
        <f>'Trading Days'!B5390</f>
        <v>7823</v>
      </c>
      <c r="C5390">
        <f>'Trading Days'!F5390</f>
        <v>34577.0390625</v>
      </c>
      <c r="D5390">
        <f>'Trading Days'!G5390</f>
        <v>-6.7455457101317506E-4</v>
      </c>
      <c r="E5390">
        <f>'Trading Days'!H5390</f>
        <v>-6.7478218531241241E-4</v>
      </c>
      <c r="AA5390" s="1"/>
    </row>
    <row r="5391" spans="1:27" x14ac:dyDescent="0.25">
      <c r="A5391" s="1">
        <f>'Trading Days'!A5391</f>
        <v>44351</v>
      </c>
      <c r="B5391">
        <f>'Trading Days'!B5391</f>
        <v>7824</v>
      </c>
      <c r="C5391">
        <f>'Trading Days'!F5391</f>
        <v>34756.390625</v>
      </c>
      <c r="D5391">
        <f>'Trading Days'!G5391</f>
        <v>5.1870133291578302E-3</v>
      </c>
      <c r="E5391">
        <f>'Trading Days'!H5391</f>
        <v>5.1736071143459513E-3</v>
      </c>
      <c r="AA5391" s="1"/>
    </row>
    <row r="5392" spans="1:27" x14ac:dyDescent="0.25">
      <c r="A5392" s="1">
        <f>'Trading Days'!A5392</f>
        <v>44354</v>
      </c>
      <c r="B5392">
        <f>'Trading Days'!B5392</f>
        <v>7827</v>
      </c>
      <c r="C5392">
        <f>'Trading Days'!F5392</f>
        <v>34630.23828125</v>
      </c>
      <c r="D5392">
        <f>'Trading Days'!G5392</f>
        <v>-3.629615776595041E-3</v>
      </c>
      <c r="E5392">
        <f>'Trading Days'!H5392</f>
        <v>-3.6362188144402272E-3</v>
      </c>
      <c r="AA5392" s="1"/>
    </row>
    <row r="5393" spans="1:27" x14ac:dyDescent="0.25">
      <c r="A5393" s="1">
        <f>'Trading Days'!A5393</f>
        <v>44355</v>
      </c>
      <c r="B5393">
        <f>'Trading Days'!B5393</f>
        <v>7828</v>
      </c>
      <c r="C5393">
        <f>'Trading Days'!F5393</f>
        <v>34599.8203125</v>
      </c>
      <c r="D5393">
        <f>'Trading Days'!G5393</f>
        <v>-8.7836440809219152E-4</v>
      </c>
      <c r="E5393">
        <f>'Trading Days'!H5393</f>
        <v>-8.7875039615089375E-4</v>
      </c>
      <c r="AA5393" s="1"/>
    </row>
    <row r="5394" spans="1:27" x14ac:dyDescent="0.25">
      <c r="A5394" s="1">
        <f>'Trading Days'!A5394</f>
        <v>44356</v>
      </c>
      <c r="B5394">
        <f>'Trading Days'!B5394</f>
        <v>7829</v>
      </c>
      <c r="C5394">
        <f>'Trading Days'!F5394</f>
        <v>34447.140625</v>
      </c>
      <c r="D5394">
        <f>'Trading Days'!G5394</f>
        <v>-4.4127306477612649E-3</v>
      </c>
      <c r="E5394">
        <f>'Trading Days'!H5394</f>
        <v>-4.4224954806193406E-3</v>
      </c>
      <c r="AA5394" s="1"/>
    </row>
    <row r="5395" spans="1:27" x14ac:dyDescent="0.25">
      <c r="A5395" s="1">
        <f>'Trading Days'!A5395</f>
        <v>44357</v>
      </c>
      <c r="B5395">
        <f>'Trading Days'!B5395</f>
        <v>7830</v>
      </c>
      <c r="C5395">
        <f>'Trading Days'!F5395</f>
        <v>34466.23828125</v>
      </c>
      <c r="D5395">
        <f>'Trading Days'!G5395</f>
        <v>5.5440468797973708E-4</v>
      </c>
      <c r="E5395">
        <f>'Trading Days'!H5395</f>
        <v>5.54251062478553E-4</v>
      </c>
      <c r="AA5395" s="1"/>
    </row>
    <row r="5396" spans="1:27" x14ac:dyDescent="0.25">
      <c r="A5396" s="1">
        <f>'Trading Days'!A5396</f>
        <v>44358</v>
      </c>
      <c r="B5396">
        <f>'Trading Days'!B5396</f>
        <v>7831</v>
      </c>
      <c r="C5396">
        <f>'Trading Days'!F5396</f>
        <v>34479.6015625</v>
      </c>
      <c r="D5396">
        <f>'Trading Days'!G5396</f>
        <v>3.8772090939986898E-4</v>
      </c>
      <c r="E5396">
        <f>'Trading Days'!H5396</f>
        <v>3.8764576507080038E-4</v>
      </c>
      <c r="AA5396" s="1"/>
    </row>
    <row r="5397" spans="1:27" x14ac:dyDescent="0.25">
      <c r="A5397" s="1">
        <f>'Trading Days'!A5397</f>
        <v>44361</v>
      </c>
      <c r="B5397">
        <f>'Trading Days'!B5397</f>
        <v>7834</v>
      </c>
      <c r="C5397">
        <f>'Trading Days'!F5397</f>
        <v>34393.75</v>
      </c>
      <c r="D5397">
        <f>'Trading Days'!G5397</f>
        <v>-2.4899232766475432E-3</v>
      </c>
      <c r="E5397">
        <f>'Trading Days'!H5397</f>
        <v>-2.493028290844967E-3</v>
      </c>
      <c r="AA5397" s="1"/>
    </row>
    <row r="5398" spans="1:27" x14ac:dyDescent="0.25">
      <c r="A5398" s="1">
        <f>'Trading Days'!A5398</f>
        <v>44362</v>
      </c>
      <c r="B5398">
        <f>'Trading Days'!B5398</f>
        <v>7835</v>
      </c>
      <c r="C5398">
        <f>'Trading Days'!F5398</f>
        <v>34299.328125</v>
      </c>
      <c r="D5398">
        <f>'Trading Days'!G5398</f>
        <v>-2.7453207341450181E-3</v>
      </c>
      <c r="E5398">
        <f>'Trading Days'!H5398</f>
        <v>-2.749096038308624E-3</v>
      </c>
      <c r="AA5398" s="1"/>
    </row>
    <row r="5399" spans="1:27" x14ac:dyDescent="0.25">
      <c r="A5399" s="1">
        <f>'Trading Days'!A5399</f>
        <v>44363</v>
      </c>
      <c r="B5399">
        <f>'Trading Days'!B5399</f>
        <v>7836</v>
      </c>
      <c r="C5399">
        <f>'Trading Days'!F5399</f>
        <v>34033.671875</v>
      </c>
      <c r="D5399">
        <f>'Trading Days'!G5399</f>
        <v>-7.7452318900197437E-3</v>
      </c>
      <c r="E5399">
        <f>'Trading Days'!H5399</f>
        <v>-7.7753819790539348E-3</v>
      </c>
      <c r="AA5399" s="1"/>
    </row>
    <row r="5400" spans="1:27" x14ac:dyDescent="0.25">
      <c r="A5400" s="1">
        <f>'Trading Days'!A5400</f>
        <v>44364</v>
      </c>
      <c r="B5400">
        <f>'Trading Days'!B5400</f>
        <v>7837</v>
      </c>
      <c r="C5400">
        <f>'Trading Days'!F5400</f>
        <v>33823.44921875</v>
      </c>
      <c r="D5400">
        <f>'Trading Days'!G5400</f>
        <v>-6.1769020111057671E-3</v>
      </c>
      <c r="E5400">
        <f>'Trading Days'!H5400</f>
        <v>-6.1960579941587237E-3</v>
      </c>
      <c r="AA5400" s="1"/>
    </row>
    <row r="5401" spans="1:27" x14ac:dyDescent="0.25">
      <c r="A5401" s="1">
        <f>'Trading Days'!A5401</f>
        <v>44365</v>
      </c>
      <c r="B5401">
        <f>'Trading Days'!B5401</f>
        <v>7838</v>
      </c>
      <c r="C5401">
        <f>'Trading Days'!F5401</f>
        <v>33290.078125</v>
      </c>
      <c r="D5401">
        <f>'Trading Days'!G5401</f>
        <v>-1.5769269724695171E-2</v>
      </c>
      <c r="E5401">
        <f>'Trading Days'!H5401</f>
        <v>-1.5894927429389701E-2</v>
      </c>
      <c r="AA5401" s="1"/>
    </row>
    <row r="5402" spans="1:27" x14ac:dyDescent="0.25">
      <c r="A5402" s="1">
        <f>'Trading Days'!A5402</f>
        <v>44368</v>
      </c>
      <c r="B5402">
        <f>'Trading Days'!B5402</f>
        <v>7841</v>
      </c>
      <c r="C5402">
        <f>'Trading Days'!F5402</f>
        <v>33876.96875</v>
      </c>
      <c r="D5402">
        <f>'Trading Days'!G5402</f>
        <v>1.7629595905311431E-2</v>
      </c>
      <c r="E5402">
        <f>'Trading Days'!H5402</f>
        <v>1.7475997207234539E-2</v>
      </c>
      <c r="AA5402" s="1"/>
    </row>
    <row r="5403" spans="1:27" x14ac:dyDescent="0.25">
      <c r="A5403" s="1">
        <f>'Trading Days'!A5403</f>
        <v>44369</v>
      </c>
      <c r="B5403">
        <f>'Trading Days'!B5403</f>
        <v>7842</v>
      </c>
      <c r="C5403">
        <f>'Trading Days'!F5403</f>
        <v>33945.578125</v>
      </c>
      <c r="D5403">
        <f>'Trading Days'!G5403</f>
        <v>2.0252512999705541E-3</v>
      </c>
      <c r="E5403">
        <f>'Trading Days'!H5403</f>
        <v>2.0232032433099619E-3</v>
      </c>
      <c r="AA5403" s="1"/>
    </row>
    <row r="5404" spans="1:27" x14ac:dyDescent="0.25">
      <c r="A5404" s="1">
        <f>'Trading Days'!A5404</f>
        <v>44370</v>
      </c>
      <c r="B5404">
        <f>'Trading Days'!B5404</f>
        <v>7843</v>
      </c>
      <c r="C5404">
        <f>'Trading Days'!F5404</f>
        <v>33874.23828125</v>
      </c>
      <c r="D5404">
        <f>'Trading Days'!G5404</f>
        <v>-2.1015946020215281E-3</v>
      </c>
      <c r="E5404">
        <f>'Trading Days'!H5404</f>
        <v>-2.1038060508797099E-3</v>
      </c>
      <c r="AA5404" s="1"/>
    </row>
    <row r="5405" spans="1:27" x14ac:dyDescent="0.25">
      <c r="A5405" s="1">
        <f>'Trading Days'!A5405</f>
        <v>44371</v>
      </c>
      <c r="B5405">
        <f>'Trading Days'!B5405</f>
        <v>7844</v>
      </c>
      <c r="C5405">
        <f>'Trading Days'!F5405</f>
        <v>34196.8203125</v>
      </c>
      <c r="D5405">
        <f>'Trading Days'!G5405</f>
        <v>9.5229309238387128E-3</v>
      </c>
      <c r="E5405">
        <f>'Trading Days'!H5405</f>
        <v>9.4778736428732108E-3</v>
      </c>
      <c r="AA5405" s="1"/>
    </row>
    <row r="5406" spans="1:27" x14ac:dyDescent="0.25">
      <c r="A5406" s="1">
        <f>'Trading Days'!A5406</f>
        <v>44372</v>
      </c>
      <c r="B5406">
        <f>'Trading Days'!B5406</f>
        <v>7845</v>
      </c>
      <c r="C5406">
        <f>'Trading Days'!F5406</f>
        <v>34433.83984375</v>
      </c>
      <c r="D5406">
        <f>'Trading Days'!G5406</f>
        <v>6.9310400523805438E-3</v>
      </c>
      <c r="E5406">
        <f>'Trading Days'!H5406</f>
        <v>6.9071308079883143E-3</v>
      </c>
      <c r="AA5406" s="1"/>
    </row>
    <row r="5407" spans="1:27" x14ac:dyDescent="0.25">
      <c r="A5407" s="1">
        <f>'Trading Days'!A5407</f>
        <v>44375</v>
      </c>
      <c r="B5407">
        <f>'Trading Days'!B5407</f>
        <v>7848</v>
      </c>
      <c r="C5407">
        <f>'Trading Days'!F5407</f>
        <v>34283.26953125</v>
      </c>
      <c r="D5407">
        <f>'Trading Days'!G5407</f>
        <v>-4.3727424296343687E-3</v>
      </c>
      <c r="E5407">
        <f>'Trading Days'!H5407</f>
        <v>-4.3823308297576647E-3</v>
      </c>
      <c r="AA5407" s="1"/>
    </row>
    <row r="5408" spans="1:27" x14ac:dyDescent="0.25">
      <c r="A5408" s="1">
        <f>'Trading Days'!A5408</f>
        <v>44376</v>
      </c>
      <c r="B5408">
        <f>'Trading Days'!B5408</f>
        <v>7849</v>
      </c>
      <c r="C5408">
        <f>'Trading Days'!F5408</f>
        <v>34292.2890625</v>
      </c>
      <c r="D5408">
        <f>'Trading Days'!G5408</f>
        <v>2.6308842106725899E-4</v>
      </c>
      <c r="E5408">
        <f>'Trading Days'!H5408</f>
        <v>2.630538193773455E-4</v>
      </c>
      <c r="AA5408" s="1"/>
    </row>
    <row r="5409" spans="1:27" x14ac:dyDescent="0.25">
      <c r="A5409" s="1">
        <f>'Trading Days'!A5409</f>
        <v>44377</v>
      </c>
      <c r="B5409">
        <f>'Trading Days'!B5409</f>
        <v>7850</v>
      </c>
      <c r="C5409">
        <f>'Trading Days'!F5409</f>
        <v>34502.51171875</v>
      </c>
      <c r="D5409">
        <f>'Trading Days'!G5409</f>
        <v>6.1303185642362923E-3</v>
      </c>
      <c r="E5409">
        <f>'Trading Days'!H5409</f>
        <v>6.1116046041339456E-3</v>
      </c>
      <c r="AA5409" s="1"/>
    </row>
    <row r="5410" spans="1:27" x14ac:dyDescent="0.25">
      <c r="A5410" s="1">
        <f>'Trading Days'!A5410</f>
        <v>44378</v>
      </c>
      <c r="B5410">
        <f>'Trading Days'!B5410</f>
        <v>7851</v>
      </c>
      <c r="C5410">
        <f>'Trading Days'!F5410</f>
        <v>34633.53125</v>
      </c>
      <c r="D5410">
        <f>'Trading Days'!G5410</f>
        <v>3.7973911093203139E-3</v>
      </c>
      <c r="E5410">
        <f>'Trading Days'!H5410</f>
        <v>3.7901992208939209E-3</v>
      </c>
      <c r="AA5410" s="1"/>
    </row>
    <row r="5411" spans="1:27" x14ac:dyDescent="0.25">
      <c r="A5411" s="1">
        <f>'Trading Days'!A5411</f>
        <v>44379</v>
      </c>
      <c r="B5411">
        <f>'Trading Days'!B5411</f>
        <v>7852</v>
      </c>
      <c r="C5411">
        <f>'Trading Days'!F5411</f>
        <v>34786.3515625</v>
      </c>
      <c r="D5411">
        <f>'Trading Days'!G5411</f>
        <v>4.4124958381193116E-3</v>
      </c>
      <c r="E5411">
        <f>'Trading Days'!H5411</f>
        <v>4.4027893211943166E-3</v>
      </c>
      <c r="AA5411" s="1"/>
    </row>
    <row r="5412" spans="1:27" x14ac:dyDescent="0.25">
      <c r="A5412" s="1">
        <f>'Trading Days'!A5412</f>
        <v>44383</v>
      </c>
      <c r="B5412">
        <f>'Trading Days'!B5412</f>
        <v>7856</v>
      </c>
      <c r="C5412">
        <f>'Trading Days'!F5412</f>
        <v>34577.37109375</v>
      </c>
      <c r="D5412">
        <f>'Trading Days'!G5412</f>
        <v>-6.0075420204538377E-3</v>
      </c>
      <c r="E5412">
        <f>'Trading Days'!H5412</f>
        <v>-6.0256599000767944E-3</v>
      </c>
      <c r="AA5412" s="1"/>
    </row>
    <row r="5413" spans="1:27" x14ac:dyDescent="0.25">
      <c r="A5413" s="1">
        <f>'Trading Days'!A5413</f>
        <v>44384</v>
      </c>
      <c r="B5413">
        <f>'Trading Days'!B5413</f>
        <v>7857</v>
      </c>
      <c r="C5413">
        <f>'Trading Days'!F5413</f>
        <v>34681.7890625</v>
      </c>
      <c r="D5413">
        <f>'Trading Days'!G5413</f>
        <v>3.0198353850237059E-3</v>
      </c>
      <c r="E5413">
        <f>'Trading Days'!H5413</f>
        <v>3.015284841107991E-3</v>
      </c>
      <c r="AA5413" s="1"/>
    </row>
    <row r="5414" spans="1:27" x14ac:dyDescent="0.25">
      <c r="A5414" s="1">
        <f>'Trading Days'!A5414</f>
        <v>44385</v>
      </c>
      <c r="B5414">
        <f>'Trading Days'!B5414</f>
        <v>7858</v>
      </c>
      <c r="C5414">
        <f>'Trading Days'!F5414</f>
        <v>34421.9296875</v>
      </c>
      <c r="D5414">
        <f>'Trading Days'!G5414</f>
        <v>-7.4926750327587444E-3</v>
      </c>
      <c r="E5414">
        <f>'Trading Days'!H5414</f>
        <v>-7.5208861283874544E-3</v>
      </c>
      <c r="AA5414" s="1"/>
    </row>
    <row r="5415" spans="1:27" x14ac:dyDescent="0.25">
      <c r="A5415" s="1">
        <f>'Trading Days'!A5415</f>
        <v>44386</v>
      </c>
      <c r="B5415">
        <f>'Trading Days'!B5415</f>
        <v>7859</v>
      </c>
      <c r="C5415">
        <f>'Trading Days'!F5415</f>
        <v>34870.16015625</v>
      </c>
      <c r="D5415">
        <f>'Trading Days'!G5415</f>
        <v>1.3021654300594539E-2</v>
      </c>
      <c r="E5415">
        <f>'Trading Days'!H5415</f>
        <v>1.293760144537384E-2</v>
      </c>
      <c r="AA5415" s="1"/>
    </row>
    <row r="5416" spans="1:27" x14ac:dyDescent="0.25">
      <c r="A5416" s="1">
        <f>'Trading Days'!A5416</f>
        <v>44389</v>
      </c>
      <c r="B5416">
        <f>'Trading Days'!B5416</f>
        <v>7862</v>
      </c>
      <c r="C5416">
        <f>'Trading Days'!F5416</f>
        <v>34996.1796875</v>
      </c>
      <c r="D5416">
        <f>'Trading Days'!G5416</f>
        <v>3.6139647964137378E-3</v>
      </c>
      <c r="E5416">
        <f>'Trading Days'!H5416</f>
        <v>3.6074501168027878E-3</v>
      </c>
      <c r="AA5416" s="1"/>
    </row>
    <row r="5417" spans="1:27" x14ac:dyDescent="0.25">
      <c r="A5417" s="1">
        <f>'Trading Days'!A5417</f>
        <v>44390</v>
      </c>
      <c r="B5417">
        <f>'Trading Days'!B5417</f>
        <v>7863</v>
      </c>
      <c r="C5417">
        <f>'Trading Days'!F5417</f>
        <v>34888.7890625</v>
      </c>
      <c r="D5417">
        <f>'Trading Days'!G5417</f>
        <v>-3.0686385188025689E-3</v>
      </c>
      <c r="E5417">
        <f>'Trading Days'!H5417</f>
        <v>-3.073356444192685E-3</v>
      </c>
      <c r="AA5417" s="1"/>
    </row>
    <row r="5418" spans="1:27" x14ac:dyDescent="0.25">
      <c r="A5418" s="1">
        <f>'Trading Days'!A5418</f>
        <v>44391</v>
      </c>
      <c r="B5418">
        <f>'Trading Days'!B5418</f>
        <v>7864</v>
      </c>
      <c r="C5418">
        <f>'Trading Days'!F5418</f>
        <v>34933.23046875</v>
      </c>
      <c r="D5418">
        <f>'Trading Days'!G5418</f>
        <v>1.2738019129980851E-3</v>
      </c>
      <c r="E5418">
        <f>'Trading Days'!H5418</f>
        <v>1.2729913156286059E-3</v>
      </c>
      <c r="AA5418" s="1"/>
    </row>
    <row r="5419" spans="1:27" x14ac:dyDescent="0.25">
      <c r="A5419" s="1">
        <f>'Trading Days'!A5419</f>
        <v>44392</v>
      </c>
      <c r="B5419">
        <f>'Trading Days'!B5419</f>
        <v>7865</v>
      </c>
      <c r="C5419">
        <f>'Trading Days'!F5419</f>
        <v>34987.01953125</v>
      </c>
      <c r="D5419">
        <f>'Trading Days'!G5419</f>
        <v>1.539767773499179E-3</v>
      </c>
      <c r="E5419">
        <f>'Trading Days'!H5419</f>
        <v>1.5385835465681491E-3</v>
      </c>
      <c r="AA5419" s="1"/>
    </row>
    <row r="5420" spans="1:27" x14ac:dyDescent="0.25">
      <c r="A5420" s="1">
        <f>'Trading Days'!A5420</f>
        <v>44393</v>
      </c>
      <c r="B5420">
        <f>'Trading Days'!B5420</f>
        <v>7866</v>
      </c>
      <c r="C5420">
        <f>'Trading Days'!F5420</f>
        <v>34687.8515625</v>
      </c>
      <c r="D5420">
        <f>'Trading Days'!G5420</f>
        <v>-8.5508274999757106E-3</v>
      </c>
      <c r="E5420">
        <f>'Trading Days'!H5420</f>
        <v>-8.5875955737854635E-3</v>
      </c>
      <c r="AA5420" s="1"/>
    </row>
    <row r="5421" spans="1:27" x14ac:dyDescent="0.25">
      <c r="A5421" s="1">
        <f>'Trading Days'!A5421</f>
        <v>44396</v>
      </c>
      <c r="B5421">
        <f>'Trading Days'!B5421</f>
        <v>7869</v>
      </c>
      <c r="C5421">
        <f>'Trading Days'!F5421</f>
        <v>33962.0390625</v>
      </c>
      <c r="D5421">
        <f>'Trading Days'!G5421</f>
        <v>-2.092411225561908E-2</v>
      </c>
      <c r="E5421">
        <f>'Trading Days'!H5421</f>
        <v>-2.114612388442343E-2</v>
      </c>
      <c r="AA5421" s="1"/>
    </row>
    <row r="5422" spans="1:27" x14ac:dyDescent="0.25">
      <c r="A5422" s="1">
        <f>'Trading Days'!A5422</f>
        <v>44397</v>
      </c>
      <c r="B5422">
        <f>'Trading Days'!B5422</f>
        <v>7870</v>
      </c>
      <c r="C5422">
        <f>'Trading Days'!F5422</f>
        <v>34511.98828125</v>
      </c>
      <c r="D5422">
        <f>'Trading Days'!G5422</f>
        <v>1.6193056539919089E-2</v>
      </c>
      <c r="E5422">
        <f>'Trading Days'!H5422</f>
        <v>1.606334738493144E-2</v>
      </c>
      <c r="AA5422" s="1"/>
    </row>
    <row r="5423" spans="1:27" x14ac:dyDescent="0.25">
      <c r="A5423" s="1">
        <f>'Trading Days'!A5423</f>
        <v>44398</v>
      </c>
      <c r="B5423">
        <f>'Trading Days'!B5423</f>
        <v>7871</v>
      </c>
      <c r="C5423">
        <f>'Trading Days'!F5423</f>
        <v>34798</v>
      </c>
      <c r="D5423">
        <f>'Trading Days'!G5423</f>
        <v>8.2873150170077459E-3</v>
      </c>
      <c r="E5423">
        <f>'Trading Days'!H5423</f>
        <v>8.2531637735881614E-3</v>
      </c>
      <c r="AA5423" s="1"/>
    </row>
    <row r="5424" spans="1:27" x14ac:dyDescent="0.25">
      <c r="A5424" s="1">
        <f>'Trading Days'!A5424</f>
        <v>44399</v>
      </c>
      <c r="B5424">
        <f>'Trading Days'!B5424</f>
        <v>7872</v>
      </c>
      <c r="C5424">
        <f>'Trading Days'!F5424</f>
        <v>34823.3515625</v>
      </c>
      <c r="D5424">
        <f>'Trading Days'!G5424</f>
        <v>7.2853504511760647E-4</v>
      </c>
      <c r="E5424">
        <f>'Trading Days'!H5424</f>
        <v>7.2826979228446224E-4</v>
      </c>
      <c r="AA5424" s="1"/>
    </row>
    <row r="5425" spans="1:27" x14ac:dyDescent="0.25">
      <c r="A5425" s="1">
        <f>'Trading Days'!A5425</f>
        <v>44400</v>
      </c>
      <c r="B5425">
        <f>'Trading Days'!B5425</f>
        <v>7873</v>
      </c>
      <c r="C5425">
        <f>'Trading Days'!F5425</f>
        <v>35061.55078125</v>
      </c>
      <c r="D5425">
        <f>'Trading Days'!G5425</f>
        <v>6.840215202218225E-3</v>
      </c>
      <c r="E5425">
        <f>'Trading Days'!H5425</f>
        <v>6.8169270671345197E-3</v>
      </c>
      <c r="AA5425" s="1"/>
    </row>
    <row r="5426" spans="1:27" x14ac:dyDescent="0.25">
      <c r="A5426" s="1">
        <f>'Trading Days'!A5426</f>
        <v>44403</v>
      </c>
      <c r="B5426">
        <f>'Trading Days'!B5426</f>
        <v>7876</v>
      </c>
      <c r="C5426">
        <f>'Trading Days'!F5426</f>
        <v>35144.30859375</v>
      </c>
      <c r="D5426">
        <f>'Trading Days'!G5426</f>
        <v>2.3603580177136152E-3</v>
      </c>
      <c r="E5426">
        <f>'Trading Days'!H5426</f>
        <v>2.3575767483955132E-3</v>
      </c>
      <c r="AA5426" s="1"/>
    </row>
    <row r="5427" spans="1:27" x14ac:dyDescent="0.25">
      <c r="A5427" s="1">
        <f>'Trading Days'!A5427</f>
        <v>44404</v>
      </c>
      <c r="B5427">
        <f>'Trading Days'!B5427</f>
        <v>7877</v>
      </c>
      <c r="C5427">
        <f>'Trading Days'!F5427</f>
        <v>35058.51953125</v>
      </c>
      <c r="D5427">
        <f>'Trading Days'!G5427</f>
        <v>-2.4410513660029221E-3</v>
      </c>
      <c r="E5427">
        <f>'Trading Days'!H5427</f>
        <v>-2.444035589306089E-3</v>
      </c>
      <c r="AA5427" s="1"/>
    </row>
    <row r="5428" spans="1:27" x14ac:dyDescent="0.25">
      <c r="A5428" s="1">
        <f>'Trading Days'!A5428</f>
        <v>44405</v>
      </c>
      <c r="B5428">
        <f>'Trading Days'!B5428</f>
        <v>7878</v>
      </c>
      <c r="C5428">
        <f>'Trading Days'!F5428</f>
        <v>34930.9296875</v>
      </c>
      <c r="D5428">
        <f>'Trading Days'!G5428</f>
        <v>-3.639339180773749E-3</v>
      </c>
      <c r="E5428">
        <f>'Trading Days'!H5428</f>
        <v>-3.6459776870216261E-3</v>
      </c>
      <c r="AA5428" s="1"/>
    </row>
    <row r="5429" spans="1:27" x14ac:dyDescent="0.25">
      <c r="A5429" s="1">
        <f>'Trading Days'!A5429</f>
        <v>44406</v>
      </c>
      <c r="B5429">
        <f>'Trading Days'!B5429</f>
        <v>7879</v>
      </c>
      <c r="C5429">
        <f>'Trading Days'!F5429</f>
        <v>35084.53125</v>
      </c>
      <c r="D5429">
        <f>'Trading Days'!G5429</f>
        <v>4.3972938560226096E-3</v>
      </c>
      <c r="E5429">
        <f>'Trading Days'!H5429</f>
        <v>4.3876540085579646E-3</v>
      </c>
      <c r="AA5429" s="1"/>
    </row>
    <row r="5430" spans="1:27" x14ac:dyDescent="0.25">
      <c r="A5430" s="1">
        <f>'Trading Days'!A5430</f>
        <v>44407</v>
      </c>
      <c r="B5430">
        <f>'Trading Days'!B5430</f>
        <v>7880</v>
      </c>
      <c r="C5430">
        <f>'Trading Days'!F5430</f>
        <v>34935.46875</v>
      </c>
      <c r="D5430">
        <f>'Trading Days'!G5430</f>
        <v>-4.2486672812537263E-3</v>
      </c>
      <c r="E5430">
        <f>'Trading Days'!H5430</f>
        <v>-4.2577185143031892E-3</v>
      </c>
      <c r="AA5430" s="1"/>
    </row>
    <row r="5431" spans="1:27" x14ac:dyDescent="0.25">
      <c r="A5431" s="1">
        <f>'Trading Days'!A5431</f>
        <v>44410</v>
      </c>
      <c r="B5431">
        <f>'Trading Days'!B5431</f>
        <v>7883</v>
      </c>
      <c r="C5431">
        <f>'Trading Days'!F5431</f>
        <v>34838.16015625</v>
      </c>
      <c r="D5431">
        <f>'Trading Days'!G5431</f>
        <v>-2.785381082084371E-3</v>
      </c>
      <c r="E5431">
        <f>'Trading Days'!H5431</f>
        <v>-2.7892674743705578E-3</v>
      </c>
      <c r="AA5431" s="1"/>
    </row>
    <row r="5432" spans="1:27" x14ac:dyDescent="0.25">
      <c r="A5432" s="1">
        <f>'Trading Days'!A5432</f>
        <v>44411</v>
      </c>
      <c r="B5432">
        <f>'Trading Days'!B5432</f>
        <v>7884</v>
      </c>
      <c r="C5432">
        <f>'Trading Days'!F5432</f>
        <v>35116.3984375</v>
      </c>
      <c r="D5432">
        <f>'Trading Days'!G5432</f>
        <v>7.9865951589319639E-3</v>
      </c>
      <c r="E5432">
        <f>'Trading Days'!H5432</f>
        <v>7.9548711073111449E-3</v>
      </c>
      <c r="AA5432" s="1"/>
    </row>
    <row r="5433" spans="1:27" x14ac:dyDescent="0.25">
      <c r="A5433" s="1">
        <f>'Trading Days'!A5433</f>
        <v>44412</v>
      </c>
      <c r="B5433">
        <f>'Trading Days'!B5433</f>
        <v>7885</v>
      </c>
      <c r="C5433">
        <f>'Trading Days'!F5433</f>
        <v>34792.671875</v>
      </c>
      <c r="D5433">
        <f>'Trading Days'!G5433</f>
        <v>-9.2186720991951354E-3</v>
      </c>
      <c r="E5433">
        <f>'Trading Days'!H5433</f>
        <v>-9.2614270220997569E-3</v>
      </c>
      <c r="AA5433" s="1"/>
    </row>
    <row r="5434" spans="1:27" x14ac:dyDescent="0.25">
      <c r="A5434" s="1">
        <f>'Trading Days'!A5434</f>
        <v>44413</v>
      </c>
      <c r="B5434">
        <f>'Trading Days'!B5434</f>
        <v>7886</v>
      </c>
      <c r="C5434">
        <f>'Trading Days'!F5434</f>
        <v>35064.25</v>
      </c>
      <c r="D5434">
        <f>'Trading Days'!G5434</f>
        <v>7.8056128019055038E-3</v>
      </c>
      <c r="E5434">
        <f>'Trading Days'!H5434</f>
        <v>7.7753066097423886E-3</v>
      </c>
      <c r="AA5434" s="1"/>
    </row>
    <row r="5435" spans="1:27" x14ac:dyDescent="0.25">
      <c r="A5435" s="1">
        <f>'Trading Days'!A5435</f>
        <v>44414</v>
      </c>
      <c r="B5435">
        <f>'Trading Days'!B5435</f>
        <v>7887</v>
      </c>
      <c r="C5435">
        <f>'Trading Days'!F5435</f>
        <v>35208.51171875</v>
      </c>
      <c r="D5435">
        <f>'Trading Days'!G5435</f>
        <v>4.1142108771754504E-3</v>
      </c>
      <c r="E5435">
        <f>'Trading Days'!H5435</f>
        <v>4.1057706535913693E-3</v>
      </c>
      <c r="AA5435" s="1"/>
    </row>
    <row r="5436" spans="1:27" x14ac:dyDescent="0.25">
      <c r="A5436" s="1">
        <f>'Trading Days'!A5436</f>
        <v>44417</v>
      </c>
      <c r="B5436">
        <f>'Trading Days'!B5436</f>
        <v>7890</v>
      </c>
      <c r="C5436">
        <f>'Trading Days'!F5436</f>
        <v>35101.8515625</v>
      </c>
      <c r="D5436">
        <f>'Trading Days'!G5436</f>
        <v>-3.029385538986018E-3</v>
      </c>
      <c r="E5436">
        <f>'Trading Days'!H5436</f>
        <v>-3.0339834155330659E-3</v>
      </c>
      <c r="AA5436" s="1"/>
    </row>
    <row r="5437" spans="1:27" x14ac:dyDescent="0.25">
      <c r="A5437" s="1">
        <f>'Trading Days'!A5437</f>
        <v>44418</v>
      </c>
      <c r="B5437">
        <f>'Trading Days'!B5437</f>
        <v>7891</v>
      </c>
      <c r="C5437">
        <f>'Trading Days'!F5437</f>
        <v>35264.671875</v>
      </c>
      <c r="D5437">
        <f>'Trading Days'!G5437</f>
        <v>4.6385106554875932E-3</v>
      </c>
      <c r="E5437">
        <f>'Trading Days'!H5437</f>
        <v>4.6277859166926208E-3</v>
      </c>
      <c r="AA5437" s="1"/>
    </row>
    <row r="5438" spans="1:27" x14ac:dyDescent="0.25">
      <c r="A5438" s="1">
        <f>'Trading Days'!A5438</f>
        <v>44419</v>
      </c>
      <c r="B5438">
        <f>'Trading Days'!B5438</f>
        <v>7892</v>
      </c>
      <c r="C5438">
        <f>'Trading Days'!F5438</f>
        <v>35484.96875</v>
      </c>
      <c r="D5438">
        <f>'Trading Days'!G5438</f>
        <v>6.246956608042975E-3</v>
      </c>
      <c r="E5438">
        <f>'Trading Days'!H5438</f>
        <v>6.2275252571609074E-3</v>
      </c>
      <c r="AA5438" s="1"/>
    </row>
    <row r="5439" spans="1:27" x14ac:dyDescent="0.25">
      <c r="A5439" s="1">
        <f>'Trading Days'!A5439</f>
        <v>44420</v>
      </c>
      <c r="B5439">
        <f>'Trading Days'!B5439</f>
        <v>7893</v>
      </c>
      <c r="C5439">
        <f>'Trading Days'!F5439</f>
        <v>35499.8515625</v>
      </c>
      <c r="D5439">
        <f>'Trading Days'!G5439</f>
        <v>4.1941174035842188E-4</v>
      </c>
      <c r="E5439">
        <f>'Trading Days'!H5439</f>
        <v>4.1932381183908981E-4</v>
      </c>
      <c r="AA5439" s="1"/>
    </row>
    <row r="5440" spans="1:27" x14ac:dyDescent="0.25">
      <c r="A5440" s="1">
        <f>'Trading Days'!A5440</f>
        <v>44421</v>
      </c>
      <c r="B5440">
        <f>'Trading Days'!B5440</f>
        <v>7894</v>
      </c>
      <c r="C5440">
        <f>'Trading Days'!F5440</f>
        <v>35515.37890625</v>
      </c>
      <c r="D5440">
        <f>'Trading Days'!G5440</f>
        <v>4.3739179367174858E-4</v>
      </c>
      <c r="E5440">
        <f>'Trading Days'!H5440</f>
        <v>4.3729616576472128E-4</v>
      </c>
      <c r="AA5440" s="1"/>
    </row>
    <row r="5441" spans="1:27" x14ac:dyDescent="0.25">
      <c r="A5441" s="1">
        <f>'Trading Days'!A5441</f>
        <v>44424</v>
      </c>
      <c r="B5441">
        <f>'Trading Days'!B5441</f>
        <v>7897</v>
      </c>
      <c r="C5441">
        <f>'Trading Days'!F5441</f>
        <v>35625.3984375</v>
      </c>
      <c r="D5441">
        <f>'Trading Days'!G5441</f>
        <v>3.0977997317842561E-3</v>
      </c>
      <c r="E5441">
        <f>'Trading Days'!H5441</f>
        <v>3.0930114364332568E-3</v>
      </c>
      <c r="AA5441" s="1"/>
    </row>
    <row r="5442" spans="1:27" x14ac:dyDescent="0.25">
      <c r="A5442" s="1">
        <f>'Trading Days'!A5442</f>
        <v>44425</v>
      </c>
      <c r="B5442">
        <f>'Trading Days'!B5442</f>
        <v>7898</v>
      </c>
      <c r="C5442">
        <f>'Trading Days'!F5442</f>
        <v>35343.28125</v>
      </c>
      <c r="D5442">
        <f>'Trading Days'!G5442</f>
        <v>-7.9189903797128869E-3</v>
      </c>
      <c r="E5442">
        <f>'Trading Days'!H5442</f>
        <v>-7.9505121078227645E-3</v>
      </c>
      <c r="AA5442" s="1"/>
    </row>
    <row r="5443" spans="1:27" x14ac:dyDescent="0.25">
      <c r="A5443" s="1">
        <f>'Trading Days'!A5443</f>
        <v>44426</v>
      </c>
      <c r="B5443">
        <f>'Trading Days'!B5443</f>
        <v>7899</v>
      </c>
      <c r="C5443">
        <f>'Trading Days'!F5443</f>
        <v>34960.69140625</v>
      </c>
      <c r="D5443">
        <f>'Trading Days'!G5443</f>
        <v>-1.082496673253841E-2</v>
      </c>
      <c r="E5443">
        <f>'Trading Days'!H5443</f>
        <v>-1.088398297055662E-2</v>
      </c>
      <c r="AA5443" s="1"/>
    </row>
    <row r="5444" spans="1:27" x14ac:dyDescent="0.25">
      <c r="A5444" s="1">
        <f>'Trading Days'!A5444</f>
        <v>44427</v>
      </c>
      <c r="B5444">
        <f>'Trading Days'!B5444</f>
        <v>7900</v>
      </c>
      <c r="C5444">
        <f>'Trading Days'!F5444</f>
        <v>34894.12109375</v>
      </c>
      <c r="D5444">
        <f>'Trading Days'!G5444</f>
        <v>-1.9041474817085291E-3</v>
      </c>
      <c r="E5444">
        <f>'Trading Days'!H5444</f>
        <v>-1.9059626751546069E-3</v>
      </c>
      <c r="AA5444" s="1"/>
    </row>
    <row r="5445" spans="1:27" x14ac:dyDescent="0.25">
      <c r="A5445" s="1">
        <f>'Trading Days'!A5445</f>
        <v>44428</v>
      </c>
      <c r="B5445">
        <f>'Trading Days'!B5445</f>
        <v>7901</v>
      </c>
      <c r="C5445">
        <f>'Trading Days'!F5445</f>
        <v>35120.078125</v>
      </c>
      <c r="D5445">
        <f>'Trading Days'!G5445</f>
        <v>6.4755043017969971E-3</v>
      </c>
      <c r="E5445">
        <f>'Trading Days'!H5445</f>
        <v>6.4546282971230124E-3</v>
      </c>
      <c r="AA5445" s="1"/>
    </row>
    <row r="5446" spans="1:27" x14ac:dyDescent="0.25">
      <c r="A5446" s="1">
        <f>'Trading Days'!A5446</f>
        <v>44431</v>
      </c>
      <c r="B5446">
        <f>'Trading Days'!B5446</f>
        <v>7904</v>
      </c>
      <c r="C5446">
        <f>'Trading Days'!F5446</f>
        <v>35335.7109375</v>
      </c>
      <c r="D5446">
        <f>'Trading Days'!G5446</f>
        <v>6.1398728024610882E-3</v>
      </c>
      <c r="E5446">
        <f>'Trading Days'!H5446</f>
        <v>6.1211005836160834E-3</v>
      </c>
      <c r="AA5446" s="1"/>
    </row>
    <row r="5447" spans="1:27" x14ac:dyDescent="0.25">
      <c r="A5447" s="1">
        <f>'Trading Days'!A5447</f>
        <v>44432</v>
      </c>
      <c r="B5447">
        <f>'Trading Days'!B5447</f>
        <v>7905</v>
      </c>
      <c r="C5447">
        <f>'Trading Days'!F5447</f>
        <v>35366.26171875</v>
      </c>
      <c r="D5447">
        <f>'Trading Days'!G5447</f>
        <v>8.6458657373666981E-4</v>
      </c>
      <c r="E5447">
        <f>'Trading Days'!H5447</f>
        <v>8.6421303405435099E-4</v>
      </c>
      <c r="AA5447" s="1"/>
    </row>
    <row r="5448" spans="1:27" x14ac:dyDescent="0.25">
      <c r="A5448" s="1">
        <f>'Trading Days'!A5448</f>
        <v>44433</v>
      </c>
      <c r="B5448">
        <f>'Trading Days'!B5448</f>
        <v>7906</v>
      </c>
      <c r="C5448">
        <f>'Trading Days'!F5448</f>
        <v>35405.5</v>
      </c>
      <c r="D5448">
        <f>'Trading Days'!G5448</f>
        <v>1.1094834269462779E-3</v>
      </c>
      <c r="E5448">
        <f>'Trading Days'!H5448</f>
        <v>1.1088684050712949E-3</v>
      </c>
      <c r="AA5448" s="1"/>
    </row>
    <row r="5449" spans="1:27" x14ac:dyDescent="0.25">
      <c r="A5449" s="1">
        <f>'Trading Days'!A5449</f>
        <v>44434</v>
      </c>
      <c r="B5449">
        <f>'Trading Days'!B5449</f>
        <v>7907</v>
      </c>
      <c r="C5449">
        <f>'Trading Days'!F5449</f>
        <v>35213.12109375</v>
      </c>
      <c r="D5449">
        <f>'Trading Days'!G5449</f>
        <v>-5.4335881783903472E-3</v>
      </c>
      <c r="E5449">
        <f>'Trading Days'!H5449</f>
        <v>-5.4484038110389644E-3</v>
      </c>
      <c r="AA5449" s="1"/>
    </row>
    <row r="5450" spans="1:27" x14ac:dyDescent="0.25">
      <c r="A5450" s="1">
        <f>'Trading Days'!A5450</f>
        <v>44435</v>
      </c>
      <c r="B5450">
        <f>'Trading Days'!B5450</f>
        <v>7908</v>
      </c>
      <c r="C5450">
        <f>'Trading Days'!F5450</f>
        <v>35455.80078125</v>
      </c>
      <c r="D5450">
        <f>'Trading Days'!G5450</f>
        <v>6.891740350248865E-3</v>
      </c>
      <c r="E5450">
        <f>'Trading Days'!H5450</f>
        <v>6.8681008570719666E-3</v>
      </c>
      <c r="AA5450" s="1"/>
    </row>
    <row r="5451" spans="1:27" x14ac:dyDescent="0.25">
      <c r="A5451" s="1">
        <f>'Trading Days'!A5451</f>
        <v>44438</v>
      </c>
      <c r="B5451">
        <f>'Trading Days'!B5451</f>
        <v>7911</v>
      </c>
      <c r="C5451">
        <f>'Trading Days'!F5451</f>
        <v>35399.83984375</v>
      </c>
      <c r="D5451">
        <f>'Trading Days'!G5451</f>
        <v>-1.5783295333042791E-3</v>
      </c>
      <c r="E5451">
        <f>'Trading Days'!H5451</f>
        <v>-1.579576407520437E-3</v>
      </c>
      <c r="AA5451" s="1"/>
    </row>
    <row r="5452" spans="1:27" x14ac:dyDescent="0.25">
      <c r="A5452" s="1">
        <f>'Trading Days'!A5452</f>
        <v>44439</v>
      </c>
      <c r="B5452">
        <f>'Trading Days'!B5452</f>
        <v>7912</v>
      </c>
      <c r="C5452">
        <f>'Trading Days'!F5452</f>
        <v>35360.73046875</v>
      </c>
      <c r="D5452">
        <f>'Trading Days'!G5452</f>
        <v>-1.1047896027954749E-3</v>
      </c>
      <c r="E5452">
        <f>'Trading Days'!H5452</f>
        <v>-1.105400332688826E-3</v>
      </c>
      <c r="AA5452" s="1"/>
    </row>
    <row r="5453" spans="1:27" x14ac:dyDescent="0.25">
      <c r="A5453" s="1">
        <f>'Trading Days'!A5453</f>
        <v>44440</v>
      </c>
      <c r="B5453">
        <f>'Trading Days'!B5453</f>
        <v>7913</v>
      </c>
      <c r="C5453">
        <f>'Trading Days'!F5453</f>
        <v>35312.53125</v>
      </c>
      <c r="D5453">
        <f>'Trading Days'!G5453</f>
        <v>-1.363071919359693E-3</v>
      </c>
      <c r="E5453">
        <f>'Trading Days'!H5453</f>
        <v>-1.364001746932316E-3</v>
      </c>
      <c r="AA5453" s="1"/>
    </row>
    <row r="5454" spans="1:27" x14ac:dyDescent="0.25">
      <c r="A5454" s="1">
        <f>'Trading Days'!A5454</f>
        <v>44441</v>
      </c>
      <c r="B5454">
        <f>'Trading Days'!B5454</f>
        <v>7914</v>
      </c>
      <c r="C5454">
        <f>'Trading Days'!F5454</f>
        <v>35443.8203125</v>
      </c>
      <c r="D5454">
        <f>'Trading Days'!G5454</f>
        <v>3.7179170637902099E-3</v>
      </c>
      <c r="E5454">
        <f>'Trading Days'!H5454</f>
        <v>3.7110226933246798E-3</v>
      </c>
      <c r="AA5454" s="1"/>
    </row>
    <row r="5455" spans="1:27" x14ac:dyDescent="0.25">
      <c r="A5455" s="1">
        <f>'Trading Days'!A5455</f>
        <v>44442</v>
      </c>
      <c r="B5455">
        <f>'Trading Days'!B5455</f>
        <v>7915</v>
      </c>
      <c r="C5455">
        <f>'Trading Days'!F5455</f>
        <v>35369.08984375</v>
      </c>
      <c r="D5455">
        <f>'Trading Days'!G5455</f>
        <v>-2.1084202574981341E-3</v>
      </c>
      <c r="E5455">
        <f>'Trading Days'!H5455</f>
        <v>-2.1106461047204969E-3</v>
      </c>
      <c r="AA5455" s="1"/>
    </row>
    <row r="5456" spans="1:27" x14ac:dyDescent="0.25">
      <c r="A5456" s="1">
        <f>'Trading Days'!A5456</f>
        <v>44446</v>
      </c>
      <c r="B5456">
        <f>'Trading Days'!B5456</f>
        <v>7919</v>
      </c>
      <c r="C5456">
        <f>'Trading Days'!F5456</f>
        <v>35100</v>
      </c>
      <c r="D5456">
        <f>'Trading Days'!G5456</f>
        <v>-7.6080511242657689E-3</v>
      </c>
      <c r="E5456">
        <f>'Trading Days'!H5456</f>
        <v>-7.6371399788043434E-3</v>
      </c>
      <c r="AA5456" s="1"/>
    </row>
    <row r="5457" spans="1:27" x14ac:dyDescent="0.25">
      <c r="A5457" s="1">
        <f>'Trading Days'!A5457</f>
        <v>44447</v>
      </c>
      <c r="B5457">
        <f>'Trading Days'!B5457</f>
        <v>7920</v>
      </c>
      <c r="C5457">
        <f>'Trading Days'!F5457</f>
        <v>35031.0703125</v>
      </c>
      <c r="D5457">
        <f>'Trading Days'!G5457</f>
        <v>-1.9638087606838051E-3</v>
      </c>
      <c r="E5457">
        <f>'Trading Days'!H5457</f>
        <v>-1.9657395613376801E-3</v>
      </c>
      <c r="AA5457" s="1"/>
    </row>
    <row r="5458" spans="1:27" x14ac:dyDescent="0.25">
      <c r="A5458" s="1">
        <f>'Trading Days'!A5458</f>
        <v>44448</v>
      </c>
      <c r="B5458">
        <f>'Trading Days'!B5458</f>
        <v>7921</v>
      </c>
      <c r="C5458">
        <f>'Trading Days'!F5458</f>
        <v>34879.37890625</v>
      </c>
      <c r="D5458">
        <f>'Trading Days'!G5458</f>
        <v>-4.3301961629151897E-3</v>
      </c>
      <c r="E5458">
        <f>'Trading Days'!H5458</f>
        <v>-4.3395986151120204E-3</v>
      </c>
      <c r="AA5458" s="1"/>
    </row>
    <row r="5459" spans="1:27" x14ac:dyDescent="0.25">
      <c r="A5459" s="1">
        <f>'Trading Days'!A5459</f>
        <v>44449</v>
      </c>
      <c r="B5459">
        <f>'Trading Days'!B5459</f>
        <v>7922</v>
      </c>
      <c r="C5459">
        <f>'Trading Days'!F5459</f>
        <v>34607.71875</v>
      </c>
      <c r="D5459">
        <f>'Trading Days'!G5459</f>
        <v>-7.7885605985180684E-3</v>
      </c>
      <c r="E5459">
        <f>'Trading Days'!H5459</f>
        <v>-7.8190498513928085E-3</v>
      </c>
      <c r="AA5459" s="1"/>
    </row>
    <row r="5460" spans="1:27" x14ac:dyDescent="0.25">
      <c r="A5460" s="1">
        <f>'Trading Days'!A5460</f>
        <v>44452</v>
      </c>
      <c r="B5460">
        <f>'Trading Days'!B5460</f>
        <v>7925</v>
      </c>
      <c r="C5460">
        <f>'Trading Days'!F5460</f>
        <v>34869.62890625</v>
      </c>
      <c r="D5460">
        <f>'Trading Days'!G5460</f>
        <v>7.5679693926662406E-3</v>
      </c>
      <c r="E5460">
        <f>'Trading Days'!H5460</f>
        <v>7.5394759801854722E-3</v>
      </c>
      <c r="AA5460" s="1"/>
    </row>
    <row r="5461" spans="1:27" x14ac:dyDescent="0.25">
      <c r="A5461" s="1">
        <f>'Trading Days'!A5461</f>
        <v>44453</v>
      </c>
      <c r="B5461">
        <f>'Trading Days'!B5461</f>
        <v>7926</v>
      </c>
      <c r="C5461">
        <f>'Trading Days'!F5461</f>
        <v>34577.5703125</v>
      </c>
      <c r="D5461">
        <f>'Trading Days'!G5461</f>
        <v>-8.3757299091201665E-3</v>
      </c>
      <c r="E5461">
        <f>'Trading Days'!H5461</f>
        <v>-8.4110034339786709E-3</v>
      </c>
      <c r="AA5461" s="1"/>
    </row>
    <row r="5462" spans="1:27" x14ac:dyDescent="0.25">
      <c r="A5462" s="1">
        <f>'Trading Days'!A5462</f>
        <v>44454</v>
      </c>
      <c r="B5462">
        <f>'Trading Days'!B5462</f>
        <v>7927</v>
      </c>
      <c r="C5462">
        <f>'Trading Days'!F5462</f>
        <v>34814.390625</v>
      </c>
      <c r="D5462">
        <f>'Trading Days'!G5462</f>
        <v>6.8489575860797292E-3</v>
      </c>
      <c r="E5462">
        <f>'Trading Days'!H5462</f>
        <v>6.8256100197765634E-3</v>
      </c>
      <c r="AA5462" s="1"/>
    </row>
    <row r="5463" spans="1:27" x14ac:dyDescent="0.25">
      <c r="A5463" s="1">
        <f>'Trading Days'!A5463</f>
        <v>44455</v>
      </c>
      <c r="B5463">
        <f>'Trading Days'!B5463</f>
        <v>7928</v>
      </c>
      <c r="C5463">
        <f>'Trading Days'!F5463</f>
        <v>34751.3203125</v>
      </c>
      <c r="D5463">
        <f>'Trading Days'!G5463</f>
        <v>-1.8116161554960759E-3</v>
      </c>
      <c r="E5463">
        <f>'Trading Days'!H5463</f>
        <v>-1.8132591166199661E-3</v>
      </c>
      <c r="AA5463" s="1"/>
    </row>
    <row r="5464" spans="1:27" x14ac:dyDescent="0.25">
      <c r="A5464" s="1">
        <f>'Trading Days'!A5464</f>
        <v>44456</v>
      </c>
      <c r="B5464">
        <f>'Trading Days'!B5464</f>
        <v>7929</v>
      </c>
      <c r="C5464">
        <f>'Trading Days'!F5464</f>
        <v>34584.87890625</v>
      </c>
      <c r="D5464">
        <f>'Trading Days'!G5464</f>
        <v>-4.7894987802846734E-3</v>
      </c>
      <c r="E5464">
        <f>'Trading Days'!H5464</f>
        <v>-4.801005184207615E-3</v>
      </c>
      <c r="AA5464" s="1"/>
    </row>
    <row r="5465" spans="1:27" x14ac:dyDescent="0.25">
      <c r="A5465" s="1">
        <f>'Trading Days'!A5465</f>
        <v>44459</v>
      </c>
      <c r="B5465">
        <f>'Trading Days'!B5465</f>
        <v>7932</v>
      </c>
      <c r="C5465">
        <f>'Trading Days'!F5465</f>
        <v>33970.46875</v>
      </c>
      <c r="D5465">
        <f>'Trading Days'!G5465</f>
        <v>-1.7765282854264038E-2</v>
      </c>
      <c r="E5465">
        <f>'Trading Days'!H5465</f>
        <v>-1.792497969160399E-2</v>
      </c>
      <c r="AA5465" s="1"/>
    </row>
    <row r="5466" spans="1:27" x14ac:dyDescent="0.25">
      <c r="A5466" s="1">
        <f>'Trading Days'!A5466</f>
        <v>44460</v>
      </c>
      <c r="B5466">
        <f>'Trading Days'!B5466</f>
        <v>7933</v>
      </c>
      <c r="C5466">
        <f>'Trading Days'!F5466</f>
        <v>33919.83984375</v>
      </c>
      <c r="D5466">
        <f>'Trading Days'!G5466</f>
        <v>-1.490379971574529E-3</v>
      </c>
      <c r="E5466">
        <f>'Trading Days'!H5466</f>
        <v>-1.491491692532762E-3</v>
      </c>
      <c r="AA5466" s="1"/>
    </row>
    <row r="5467" spans="1:27" x14ac:dyDescent="0.25">
      <c r="A5467" s="1">
        <f>'Trading Days'!A5467</f>
        <v>44461</v>
      </c>
      <c r="B5467">
        <f>'Trading Days'!B5467</f>
        <v>7934</v>
      </c>
      <c r="C5467">
        <f>'Trading Days'!F5467</f>
        <v>34258.3203125</v>
      </c>
      <c r="D5467">
        <f>'Trading Days'!G5467</f>
        <v>9.9788345201272666E-3</v>
      </c>
      <c r="E5467">
        <f>'Trading Days'!H5467</f>
        <v>9.9293747129236363E-3</v>
      </c>
      <c r="AA5467" s="1"/>
    </row>
    <row r="5468" spans="1:27" x14ac:dyDescent="0.25">
      <c r="A5468" s="1">
        <f>'Trading Days'!A5468</f>
        <v>44462</v>
      </c>
      <c r="B5468">
        <f>'Trading Days'!B5468</f>
        <v>7935</v>
      </c>
      <c r="C5468">
        <f>'Trading Days'!F5468</f>
        <v>34764.8203125</v>
      </c>
      <c r="D5468">
        <f>'Trading Days'!G5468</f>
        <v>1.478472953080523E-2</v>
      </c>
      <c r="E5468">
        <f>'Trading Days'!H5468</f>
        <v>1.4676500867458499E-2</v>
      </c>
      <c r="AA5468" s="1"/>
    </row>
    <row r="5469" spans="1:27" x14ac:dyDescent="0.25">
      <c r="A5469" s="1">
        <f>'Trading Days'!A5469</f>
        <v>44463</v>
      </c>
      <c r="B5469">
        <f>'Trading Days'!B5469</f>
        <v>7936</v>
      </c>
      <c r="C5469">
        <f>'Trading Days'!F5469</f>
        <v>34798</v>
      </c>
      <c r="D5469">
        <f>'Trading Days'!G5469</f>
        <v>9.5440411317393448E-4</v>
      </c>
      <c r="E5469">
        <f>'Trading Days'!H5469</f>
        <v>9.5394895914587582E-4</v>
      </c>
      <c r="AA5469" s="1"/>
    </row>
    <row r="5470" spans="1:27" x14ac:dyDescent="0.25">
      <c r="A5470" s="1">
        <f>'Trading Days'!A5470</f>
        <v>44466</v>
      </c>
      <c r="B5470">
        <f>'Trading Days'!B5470</f>
        <v>7939</v>
      </c>
      <c r="C5470">
        <f>'Trading Days'!F5470</f>
        <v>34869.37109375</v>
      </c>
      <c r="D5470">
        <f>'Trading Days'!G5470</f>
        <v>2.0510113727800761E-3</v>
      </c>
      <c r="E5470">
        <f>'Trading Days'!H5470</f>
        <v>2.0489109204984389E-3</v>
      </c>
      <c r="AA5470" s="1"/>
    </row>
    <row r="5471" spans="1:27" x14ac:dyDescent="0.25">
      <c r="A5471" s="1">
        <f>'Trading Days'!A5471</f>
        <v>44467</v>
      </c>
      <c r="B5471">
        <f>'Trading Days'!B5471</f>
        <v>7940</v>
      </c>
      <c r="C5471">
        <f>'Trading Days'!F5471</f>
        <v>34299.98828125</v>
      </c>
      <c r="D5471">
        <f>'Trading Days'!G5471</f>
        <v>-1.6329024431474659E-2</v>
      </c>
      <c r="E5471">
        <f>'Trading Days'!H5471</f>
        <v>-1.6463812267705939E-2</v>
      </c>
      <c r="AA5471" s="1"/>
    </row>
    <row r="5472" spans="1:27" x14ac:dyDescent="0.25">
      <c r="A5472" s="1">
        <f>'Trading Days'!A5472</f>
        <v>44468</v>
      </c>
      <c r="B5472">
        <f>'Trading Days'!B5472</f>
        <v>7941</v>
      </c>
      <c r="C5472">
        <f>'Trading Days'!F5472</f>
        <v>34390.71875</v>
      </c>
      <c r="D5472">
        <f>'Trading Days'!G5472</f>
        <v>2.6452040742999121E-3</v>
      </c>
      <c r="E5472">
        <f>'Trading Days'!H5472</f>
        <v>2.6417116793784022E-3</v>
      </c>
      <c r="AA5472" s="1"/>
    </row>
    <row r="5473" spans="1:27" x14ac:dyDescent="0.25">
      <c r="A5473" s="1">
        <f>'Trading Days'!A5473</f>
        <v>44469</v>
      </c>
      <c r="B5473">
        <f>'Trading Days'!B5473</f>
        <v>7942</v>
      </c>
      <c r="C5473">
        <f>'Trading Days'!F5473</f>
        <v>33843.921875</v>
      </c>
      <c r="D5473">
        <f>'Trading Days'!G5473</f>
        <v>-1.5899547752255109E-2</v>
      </c>
      <c r="E5473">
        <f>'Trading Days'!H5473</f>
        <v>-1.602730152263877E-2</v>
      </c>
      <c r="AA5473" s="1"/>
    </row>
    <row r="5474" spans="1:27" x14ac:dyDescent="0.25">
      <c r="A5474" s="1">
        <f>'Trading Days'!A5474</f>
        <v>44470</v>
      </c>
      <c r="B5474">
        <f>'Trading Days'!B5474</f>
        <v>7943</v>
      </c>
      <c r="C5474">
        <f>'Trading Days'!F5474</f>
        <v>34326.4609375</v>
      </c>
      <c r="D5474">
        <f>'Trading Days'!G5474</f>
        <v>1.4257776160878199E-2</v>
      </c>
      <c r="E5474">
        <f>'Trading Days'!H5474</f>
        <v>1.415708998247606E-2</v>
      </c>
      <c r="AA5474" s="1"/>
    </row>
    <row r="5475" spans="1:27" x14ac:dyDescent="0.25">
      <c r="A5475" s="1">
        <f>'Trading Days'!A5475</f>
        <v>44473</v>
      </c>
      <c r="B5475">
        <f>'Trading Days'!B5475</f>
        <v>7946</v>
      </c>
      <c r="C5475">
        <f>'Trading Days'!F5475</f>
        <v>34002.921875</v>
      </c>
      <c r="D5475">
        <f>'Trading Days'!G5475</f>
        <v>-9.425354483501347E-3</v>
      </c>
      <c r="E5475">
        <f>'Trading Days'!H5475</f>
        <v>-9.4700542327865872E-3</v>
      </c>
      <c r="AA5475" s="1"/>
    </row>
    <row r="5476" spans="1:27" x14ac:dyDescent="0.25">
      <c r="A5476" s="1">
        <f>'Trading Days'!A5476</f>
        <v>44474</v>
      </c>
      <c r="B5476">
        <f>'Trading Days'!B5476</f>
        <v>7947</v>
      </c>
      <c r="C5476">
        <f>'Trading Days'!F5476</f>
        <v>34314.671875</v>
      </c>
      <c r="D5476">
        <f>'Trading Days'!G5476</f>
        <v>9.1683297437215039E-3</v>
      </c>
      <c r="E5476">
        <f>'Trading Days'!H5476</f>
        <v>9.1265557462998186E-3</v>
      </c>
      <c r="AA5476" s="1"/>
    </row>
    <row r="5477" spans="1:27" x14ac:dyDescent="0.25">
      <c r="A5477" s="1">
        <f>'Trading Days'!A5477</f>
        <v>44475</v>
      </c>
      <c r="B5477">
        <f>'Trading Days'!B5477</f>
        <v>7948</v>
      </c>
      <c r="C5477">
        <f>'Trading Days'!F5477</f>
        <v>34416.98828125</v>
      </c>
      <c r="D5477">
        <f>'Trading Days'!G5477</f>
        <v>2.9817101740827749E-3</v>
      </c>
      <c r="E5477">
        <f>'Trading Days'!H5477</f>
        <v>2.9772736929810882E-3</v>
      </c>
      <c r="AA5477" s="1"/>
    </row>
    <row r="5478" spans="1:27" x14ac:dyDescent="0.25">
      <c r="A5478" s="1">
        <f>'Trading Days'!A5478</f>
        <v>44476</v>
      </c>
      <c r="B5478">
        <f>'Trading Days'!B5478</f>
        <v>7949</v>
      </c>
      <c r="C5478">
        <f>'Trading Days'!F5478</f>
        <v>34754.94140625</v>
      </c>
      <c r="D5478">
        <f>'Trading Days'!G5478</f>
        <v>9.8193694996873138E-3</v>
      </c>
      <c r="E5478">
        <f>'Trading Days'!H5478</f>
        <v>9.7714727794988888E-3</v>
      </c>
      <c r="AA5478" s="1"/>
    </row>
    <row r="5479" spans="1:27" x14ac:dyDescent="0.25">
      <c r="A5479" s="1">
        <f>'Trading Days'!A5479</f>
        <v>44477</v>
      </c>
      <c r="B5479">
        <f>'Trading Days'!B5479</f>
        <v>7950</v>
      </c>
      <c r="C5479">
        <f>'Trading Days'!F5479</f>
        <v>34746.25</v>
      </c>
      <c r="D5479">
        <f>'Trading Days'!G5479</f>
        <v>-2.5007684945876912E-4</v>
      </c>
      <c r="E5479">
        <f>'Trading Days'!H5479</f>
        <v>-2.5010812388820262E-4</v>
      </c>
      <c r="AA5479" s="1"/>
    </row>
    <row r="5480" spans="1:27" x14ac:dyDescent="0.25">
      <c r="A5480" s="1">
        <f>'Trading Days'!A5480</f>
        <v>44480</v>
      </c>
      <c r="B5480">
        <f>'Trading Days'!B5480</f>
        <v>7953</v>
      </c>
      <c r="C5480">
        <f>'Trading Days'!F5480</f>
        <v>34496.05859375</v>
      </c>
      <c r="D5480">
        <f>'Trading Days'!G5480</f>
        <v>-7.2005297334244434E-3</v>
      </c>
      <c r="E5480">
        <f>'Trading Days'!H5480</f>
        <v>-7.2265786670475864E-3</v>
      </c>
      <c r="AA5480" s="1"/>
    </row>
    <row r="5481" spans="1:27" x14ac:dyDescent="0.25">
      <c r="A5481" s="1">
        <f>'Trading Days'!A5481</f>
        <v>44481</v>
      </c>
      <c r="B5481">
        <f>'Trading Days'!B5481</f>
        <v>7954</v>
      </c>
      <c r="C5481">
        <f>'Trading Days'!F5481</f>
        <v>34378.33984375</v>
      </c>
      <c r="D5481">
        <f>'Trading Days'!G5481</f>
        <v>-3.4125275407935751E-3</v>
      </c>
      <c r="E5481">
        <f>'Trading Days'!H5481</f>
        <v>-3.418363493584198E-3</v>
      </c>
      <c r="AA5481" s="1"/>
    </row>
    <row r="5482" spans="1:27" x14ac:dyDescent="0.25">
      <c r="A5482" s="1">
        <f>'Trading Days'!A5482</f>
        <v>44482</v>
      </c>
      <c r="B5482">
        <f>'Trading Days'!B5482</f>
        <v>7955</v>
      </c>
      <c r="C5482">
        <f>'Trading Days'!F5482</f>
        <v>34377.80859375</v>
      </c>
      <c r="D5482">
        <f>'Trading Days'!G5482</f>
        <v>-1.5453044050817159E-5</v>
      </c>
      <c r="E5482">
        <f>'Trading Days'!H5482</f>
        <v>-1.5453163450332431E-5</v>
      </c>
      <c r="AA5482" s="1"/>
    </row>
    <row r="5483" spans="1:27" x14ac:dyDescent="0.25">
      <c r="A5483" s="1">
        <f>'Trading Days'!A5483</f>
        <v>44483</v>
      </c>
      <c r="B5483">
        <f>'Trading Days'!B5483</f>
        <v>7956</v>
      </c>
      <c r="C5483">
        <f>'Trading Days'!F5483</f>
        <v>34912.55859375</v>
      </c>
      <c r="D5483">
        <f>'Trading Days'!G5483</f>
        <v>1.5555092714583999E-2</v>
      </c>
      <c r="E5483">
        <f>'Trading Days'!H5483</f>
        <v>1.543535237823168E-2</v>
      </c>
      <c r="AA5483" s="1"/>
    </row>
    <row r="5484" spans="1:27" x14ac:dyDescent="0.25">
      <c r="A5484" s="1">
        <f>'Trading Days'!A5484</f>
        <v>44484</v>
      </c>
      <c r="B5484">
        <f>'Trading Days'!B5484</f>
        <v>7957</v>
      </c>
      <c r="C5484">
        <f>'Trading Days'!F5484</f>
        <v>35294.76171875</v>
      </c>
      <c r="D5484">
        <f>'Trading Days'!G5484</f>
        <v>1.094743955742117E-2</v>
      </c>
      <c r="E5484">
        <f>'Trading Days'!H5484</f>
        <v>1.088795011855467E-2</v>
      </c>
      <c r="AA5484" s="1"/>
    </row>
    <row r="5485" spans="1:27" x14ac:dyDescent="0.25">
      <c r="A5485" s="1">
        <f>'Trading Days'!A5485</f>
        <v>44487</v>
      </c>
      <c r="B5485">
        <f>'Trading Days'!B5485</f>
        <v>7960</v>
      </c>
      <c r="C5485">
        <f>'Trading Days'!F5485</f>
        <v>35258.609375</v>
      </c>
      <c r="D5485">
        <f>'Trading Days'!G5485</f>
        <v>-1.0242977141504679E-3</v>
      </c>
      <c r="E5485">
        <f>'Trading Days'!H5485</f>
        <v>-1.024822665555707E-3</v>
      </c>
      <c r="AA5485" s="1"/>
    </row>
    <row r="5486" spans="1:27" x14ac:dyDescent="0.25">
      <c r="A5486" s="1">
        <f>'Trading Days'!A5486</f>
        <v>44488</v>
      </c>
      <c r="B5486">
        <f>'Trading Days'!B5486</f>
        <v>7961</v>
      </c>
      <c r="C5486">
        <f>'Trading Days'!F5486</f>
        <v>35457.30859375</v>
      </c>
      <c r="D5486">
        <f>'Trading Days'!G5486</f>
        <v>5.6354808732441697E-3</v>
      </c>
      <c r="E5486">
        <f>'Trading Days'!H5486</f>
        <v>5.6196609582979682E-3</v>
      </c>
      <c r="AA5486" s="1"/>
    </row>
    <row r="5487" spans="1:27" x14ac:dyDescent="0.25">
      <c r="A5487" s="1">
        <f>'Trading Days'!A5487</f>
        <v>44489</v>
      </c>
      <c r="B5487">
        <f>'Trading Days'!B5487</f>
        <v>7962</v>
      </c>
      <c r="C5487">
        <f>'Trading Days'!F5487</f>
        <v>35609.33984375</v>
      </c>
      <c r="D5487">
        <f>'Trading Days'!G5487</f>
        <v>4.2877267347583006E-3</v>
      </c>
      <c r="E5487">
        <f>'Trading Days'!H5487</f>
        <v>4.2785606263205144E-3</v>
      </c>
      <c r="AA5487" s="1"/>
    </row>
    <row r="5488" spans="1:27" x14ac:dyDescent="0.25">
      <c r="A5488" s="1">
        <f>'Trading Days'!A5488</f>
        <v>44490</v>
      </c>
      <c r="B5488">
        <f>'Trading Days'!B5488</f>
        <v>7963</v>
      </c>
      <c r="C5488">
        <f>'Trading Days'!F5488</f>
        <v>35603.078125</v>
      </c>
      <c r="D5488">
        <f>'Trading Days'!G5488</f>
        <v>-1.758448423215819E-4</v>
      </c>
      <c r="E5488">
        <f>'Trading Days'!H5488</f>
        <v>-1.7586030483856329E-4</v>
      </c>
      <c r="AA5488" s="1"/>
    </row>
    <row r="5489" spans="1:27" x14ac:dyDescent="0.25">
      <c r="A5489" s="1">
        <f>'Trading Days'!A5489</f>
        <v>44491</v>
      </c>
      <c r="B5489">
        <f>'Trading Days'!B5489</f>
        <v>7964</v>
      </c>
      <c r="C5489">
        <f>'Trading Days'!F5489</f>
        <v>35677.01953125</v>
      </c>
      <c r="D5489">
        <f>'Trading Days'!G5489</f>
        <v>2.0768262224517549E-3</v>
      </c>
      <c r="E5489">
        <f>'Trading Days'!H5489</f>
        <v>2.0746726001566419E-3</v>
      </c>
      <c r="AA5489" s="1"/>
    </row>
    <row r="5490" spans="1:27" x14ac:dyDescent="0.25">
      <c r="A5490" s="1">
        <f>'Trading Days'!A5490</f>
        <v>44494</v>
      </c>
      <c r="B5490">
        <f>'Trading Days'!B5490</f>
        <v>7967</v>
      </c>
      <c r="C5490">
        <f>'Trading Days'!F5490</f>
        <v>35741.1484375</v>
      </c>
      <c r="D5490">
        <f>'Trading Days'!G5490</f>
        <v>1.7974849663051631E-3</v>
      </c>
      <c r="E5490">
        <f>'Trading Days'!H5490</f>
        <v>1.7958714234597719E-3</v>
      </c>
      <c r="AA5490" s="1"/>
    </row>
    <row r="5491" spans="1:27" x14ac:dyDescent="0.25">
      <c r="A5491" s="1">
        <f>'Trading Days'!A5491</f>
        <v>44495</v>
      </c>
      <c r="B5491">
        <f>'Trading Days'!B5491</f>
        <v>7968</v>
      </c>
      <c r="C5491">
        <f>'Trading Days'!F5491</f>
        <v>35756.87890625</v>
      </c>
      <c r="D5491">
        <f>'Trading Days'!G5491</f>
        <v>4.4012208442345552E-4</v>
      </c>
      <c r="E5491">
        <f>'Trading Days'!H5491</f>
        <v>4.4002525910778831E-4</v>
      </c>
      <c r="AA5491" s="1"/>
    </row>
    <row r="5492" spans="1:27" x14ac:dyDescent="0.25">
      <c r="A5492" s="1">
        <f>'Trading Days'!A5492</f>
        <v>44496</v>
      </c>
      <c r="B5492">
        <f>'Trading Days'!B5492</f>
        <v>7969</v>
      </c>
      <c r="C5492">
        <f>'Trading Days'!F5492</f>
        <v>35490.69140625</v>
      </c>
      <c r="D5492">
        <f>'Trading Days'!G5492</f>
        <v>-7.4443717724331782E-3</v>
      </c>
      <c r="E5492">
        <f>'Trading Days'!H5492</f>
        <v>-7.4722193994483446E-3</v>
      </c>
      <c r="AA5492" s="1"/>
    </row>
    <row r="5493" spans="1:27" x14ac:dyDescent="0.25">
      <c r="A5493" s="1">
        <f>'Trading Days'!A5493</f>
        <v>44497</v>
      </c>
      <c r="B5493">
        <f>'Trading Days'!B5493</f>
        <v>7970</v>
      </c>
      <c r="C5493">
        <f>'Trading Days'!F5493</f>
        <v>35730.48046875</v>
      </c>
      <c r="D5493">
        <f>'Trading Days'!G5493</f>
        <v>6.7563930991147991E-3</v>
      </c>
      <c r="E5493">
        <f>'Trading Days'!H5493</f>
        <v>6.7336709642921962E-3</v>
      </c>
      <c r="AA5493" s="1"/>
    </row>
    <row r="5494" spans="1:27" x14ac:dyDescent="0.25">
      <c r="A5494" s="1">
        <f>'Trading Days'!A5494</f>
        <v>44498</v>
      </c>
      <c r="B5494">
        <f>'Trading Days'!B5494</f>
        <v>7971</v>
      </c>
      <c r="C5494">
        <f>'Trading Days'!F5494</f>
        <v>35819.55859375</v>
      </c>
      <c r="D5494">
        <f>'Trading Days'!G5494</f>
        <v>2.4930570155055069E-3</v>
      </c>
      <c r="E5494">
        <f>'Trading Days'!H5494</f>
        <v>2.4899545042859372E-3</v>
      </c>
      <c r="AA5494" s="1"/>
    </row>
    <row r="5495" spans="1:27" x14ac:dyDescent="0.25">
      <c r="A5495" s="1">
        <f>'Trading Days'!A5495</f>
        <v>44501</v>
      </c>
      <c r="B5495">
        <f>'Trading Days'!B5495</f>
        <v>7974</v>
      </c>
      <c r="C5495">
        <f>'Trading Days'!F5495</f>
        <v>35913.83984375</v>
      </c>
      <c r="D5495">
        <f>'Trading Days'!G5495</f>
        <v>2.6321164665734642E-3</v>
      </c>
      <c r="E5495">
        <f>'Trading Days'!H5495</f>
        <v>2.628658514519286E-3</v>
      </c>
      <c r="AA5495" s="1"/>
    </row>
    <row r="5496" spans="1:27" x14ac:dyDescent="0.25">
      <c r="A5496" s="1">
        <f>'Trading Days'!A5496</f>
        <v>44502</v>
      </c>
      <c r="B5496">
        <f>'Trading Days'!B5496</f>
        <v>7975</v>
      </c>
      <c r="C5496">
        <f>'Trading Days'!F5496</f>
        <v>36052.62890625</v>
      </c>
      <c r="D5496">
        <f>'Trading Days'!G5496</f>
        <v>3.8645007914450691E-3</v>
      </c>
      <c r="E5496">
        <f>'Trading Days'!H5496</f>
        <v>3.8570527906314168E-3</v>
      </c>
      <c r="AA5496" s="1"/>
    </row>
    <row r="5497" spans="1:27" x14ac:dyDescent="0.25">
      <c r="A5497" s="1">
        <f>'Trading Days'!A5497</f>
        <v>44503</v>
      </c>
      <c r="B5497">
        <f>'Trading Days'!B5497</f>
        <v>7976</v>
      </c>
      <c r="C5497">
        <f>'Trading Days'!F5497</f>
        <v>36157.578125</v>
      </c>
      <c r="D5497">
        <f>'Trading Days'!G5497</f>
        <v>2.911000443903911E-3</v>
      </c>
      <c r="E5497">
        <f>'Trading Days'!H5497</f>
        <v>2.906771686733338E-3</v>
      </c>
      <c r="AA5497" s="1"/>
    </row>
    <row r="5498" spans="1:27" x14ac:dyDescent="0.25">
      <c r="A5498" s="1">
        <f>'Trading Days'!A5498</f>
        <v>44504</v>
      </c>
      <c r="B5498">
        <f>'Trading Days'!B5498</f>
        <v>7977</v>
      </c>
      <c r="C5498">
        <f>'Trading Days'!F5498</f>
        <v>36124.23046875</v>
      </c>
      <c r="D5498">
        <f>'Trading Days'!G5498</f>
        <v>-9.2228677857553176E-4</v>
      </c>
      <c r="E5498">
        <f>'Trading Days'!H5498</f>
        <v>-9.2271234671052955E-4</v>
      </c>
      <c r="AA5498" s="1"/>
    </row>
    <row r="5499" spans="1:27" x14ac:dyDescent="0.25">
      <c r="A5499" s="1">
        <f>'Trading Days'!A5499</f>
        <v>44505</v>
      </c>
      <c r="B5499">
        <f>'Trading Days'!B5499</f>
        <v>7978</v>
      </c>
      <c r="C5499">
        <f>'Trading Days'!F5499</f>
        <v>36327.94921875</v>
      </c>
      <c r="D5499">
        <f>'Trading Days'!G5499</f>
        <v>5.6393934862151163E-3</v>
      </c>
      <c r="E5499">
        <f>'Trading Days'!H5499</f>
        <v>5.6235516378075976E-3</v>
      </c>
      <c r="AA5499" s="1"/>
    </row>
    <row r="5500" spans="1:27" x14ac:dyDescent="0.25">
      <c r="A5500" s="1">
        <f>'Trading Days'!A5500</f>
        <v>44508</v>
      </c>
      <c r="B5500">
        <f>'Trading Days'!B5500</f>
        <v>7981</v>
      </c>
      <c r="C5500">
        <f>'Trading Days'!F5500</f>
        <v>36432.21875</v>
      </c>
      <c r="D5500">
        <f>'Trading Days'!G5500</f>
        <v>2.8702289419679779E-3</v>
      </c>
      <c r="E5500">
        <f>'Trading Days'!H5500</f>
        <v>2.866117699803735E-3</v>
      </c>
      <c r="AA5500" s="1"/>
    </row>
    <row r="5501" spans="1:27" x14ac:dyDescent="0.25">
      <c r="A5501" s="1">
        <f>'Trading Days'!A5501</f>
        <v>44509</v>
      </c>
      <c r="B5501">
        <f>'Trading Days'!B5501</f>
        <v>7982</v>
      </c>
      <c r="C5501">
        <f>'Trading Days'!F5501</f>
        <v>36319.98046875</v>
      </c>
      <c r="D5501">
        <f>'Trading Days'!G5501</f>
        <v>-3.0807424060605988E-3</v>
      </c>
      <c r="E5501">
        <f>'Trading Days'!H5501</f>
        <v>-3.085497661937265E-3</v>
      </c>
      <c r="AA5501" s="1"/>
    </row>
    <row r="5502" spans="1:27" x14ac:dyDescent="0.25">
      <c r="A5502" s="1">
        <f>'Trading Days'!A5502</f>
        <v>44510</v>
      </c>
      <c r="B5502">
        <f>'Trading Days'!B5502</f>
        <v>7983</v>
      </c>
      <c r="C5502">
        <f>'Trading Days'!F5502</f>
        <v>36079.94140625</v>
      </c>
      <c r="D5502">
        <f>'Trading Days'!G5502</f>
        <v>-6.6090085788050867E-3</v>
      </c>
      <c r="E5502">
        <f>'Trading Days'!H5502</f>
        <v>-6.6309447804514133E-3</v>
      </c>
      <c r="AA5502" s="1"/>
    </row>
    <row r="5503" spans="1:27" x14ac:dyDescent="0.25">
      <c r="A5503" s="1">
        <f>'Trading Days'!A5503</f>
        <v>44511</v>
      </c>
      <c r="B5503">
        <f>'Trading Days'!B5503</f>
        <v>7984</v>
      </c>
      <c r="C5503">
        <f>'Trading Days'!F5503</f>
        <v>35921.23046875</v>
      </c>
      <c r="D5503">
        <f>'Trading Days'!G5503</f>
        <v>-4.3988690478445891E-3</v>
      </c>
      <c r="E5503">
        <f>'Trading Days'!H5503</f>
        <v>-4.4085725390084112E-3</v>
      </c>
      <c r="AA5503" s="1"/>
    </row>
    <row r="5504" spans="1:27" x14ac:dyDescent="0.25">
      <c r="A5504" s="1">
        <f>'Trading Days'!A5504</f>
        <v>44512</v>
      </c>
      <c r="B5504">
        <f>'Trading Days'!B5504</f>
        <v>7985</v>
      </c>
      <c r="C5504">
        <f>'Trading Days'!F5504</f>
        <v>36100.30859375</v>
      </c>
      <c r="D5504">
        <f>'Trading Days'!G5504</f>
        <v>4.9853004104576382E-3</v>
      </c>
      <c r="E5504">
        <f>'Trading Days'!H5504</f>
        <v>4.9729149468153233E-3</v>
      </c>
      <c r="AA5504" s="1"/>
    </row>
    <row r="5505" spans="1:27" x14ac:dyDescent="0.25">
      <c r="A5505" s="1">
        <f>'Trading Days'!A5505</f>
        <v>44515</v>
      </c>
      <c r="B5505">
        <f>'Trading Days'!B5505</f>
        <v>7988</v>
      </c>
      <c r="C5505">
        <f>'Trading Days'!F5505</f>
        <v>36087.44921875</v>
      </c>
      <c r="D5505">
        <f>'Trading Days'!G5505</f>
        <v>-3.5621232895022281E-4</v>
      </c>
      <c r="E5505">
        <f>'Trading Days'!H5505</f>
        <v>-3.5627578763216161E-4</v>
      </c>
      <c r="AA5505" s="1"/>
    </row>
    <row r="5506" spans="1:27" x14ac:dyDescent="0.25">
      <c r="A5506" s="1">
        <f>'Trading Days'!A5506</f>
        <v>44516</v>
      </c>
      <c r="B5506">
        <f>'Trading Days'!B5506</f>
        <v>7989</v>
      </c>
      <c r="C5506">
        <f>'Trading Days'!F5506</f>
        <v>36142.21875</v>
      </c>
      <c r="D5506">
        <f>'Trading Days'!G5506</f>
        <v>1.517689181022686E-3</v>
      </c>
      <c r="E5506">
        <f>'Trading Days'!H5506</f>
        <v>1.5165386547446699E-3</v>
      </c>
      <c r="AA5506" s="1"/>
    </row>
    <row r="5507" spans="1:27" x14ac:dyDescent="0.25">
      <c r="A5507" s="1">
        <f>'Trading Days'!A5507</f>
        <v>44517</v>
      </c>
      <c r="B5507">
        <f>'Trading Days'!B5507</f>
        <v>7990</v>
      </c>
      <c r="C5507">
        <f>'Trading Days'!F5507</f>
        <v>35931.05078125</v>
      </c>
      <c r="D5507">
        <f>'Trading Days'!G5507</f>
        <v>-5.8426952205307137E-3</v>
      </c>
      <c r="E5507">
        <f>'Trading Days'!H5507</f>
        <v>-5.8598305411535238E-3</v>
      </c>
      <c r="AA5507" s="1"/>
    </row>
    <row r="5508" spans="1:27" x14ac:dyDescent="0.25">
      <c r="A5508" s="1">
        <f>'Trading Days'!A5508</f>
        <v>44518</v>
      </c>
      <c r="B5508">
        <f>'Trading Days'!B5508</f>
        <v>7991</v>
      </c>
      <c r="C5508">
        <f>'Trading Days'!F5508</f>
        <v>35870.94921875</v>
      </c>
      <c r="D5508">
        <f>'Trading Days'!G5508</f>
        <v>-1.6726914797426939E-3</v>
      </c>
      <c r="E5508">
        <f>'Trading Days'!H5508</f>
        <v>-1.6740919901016131E-3</v>
      </c>
      <c r="AA5508" s="1"/>
    </row>
    <row r="5509" spans="1:27" x14ac:dyDescent="0.25">
      <c r="A5509" s="1">
        <f>'Trading Days'!A5509</f>
        <v>44519</v>
      </c>
      <c r="B5509">
        <f>'Trading Days'!B5509</f>
        <v>7992</v>
      </c>
      <c r="C5509">
        <f>'Trading Days'!F5509</f>
        <v>35601.98046875</v>
      </c>
      <c r="D5509">
        <f>'Trading Days'!G5509</f>
        <v>-7.4982334133328887E-3</v>
      </c>
      <c r="E5509">
        <f>'Trading Days'!H5509</f>
        <v>-7.5264864861871329E-3</v>
      </c>
      <c r="AA5509" s="1"/>
    </row>
    <row r="5510" spans="1:27" x14ac:dyDescent="0.25">
      <c r="A5510" s="1">
        <f>'Trading Days'!A5510</f>
        <v>44522</v>
      </c>
      <c r="B5510">
        <f>'Trading Days'!B5510</f>
        <v>7995</v>
      </c>
      <c r="C5510">
        <f>'Trading Days'!F5510</f>
        <v>35619.25</v>
      </c>
      <c r="D5510">
        <f>'Trading Days'!G5510</f>
        <v>4.850722072935465E-4</v>
      </c>
      <c r="E5510">
        <f>'Trading Days'!H5510</f>
        <v>4.8495459780159577E-4</v>
      </c>
      <c r="AA5510" s="1"/>
    </row>
    <row r="5511" spans="1:27" x14ac:dyDescent="0.25">
      <c r="A5511" s="1">
        <f>'Trading Days'!A5511</f>
        <v>44523</v>
      </c>
      <c r="B5511">
        <f>'Trading Days'!B5511</f>
        <v>7996</v>
      </c>
      <c r="C5511">
        <f>'Trading Days'!F5511</f>
        <v>35813.80078125</v>
      </c>
      <c r="D5511">
        <f>'Trading Days'!G5511</f>
        <v>5.4619561402893257E-3</v>
      </c>
      <c r="E5511">
        <f>'Trading Days'!H5511</f>
        <v>5.4470937517650522E-3</v>
      </c>
      <c r="AA5511" s="1"/>
    </row>
    <row r="5512" spans="1:27" x14ac:dyDescent="0.25">
      <c r="A5512" s="1">
        <f>'Trading Days'!A5512</f>
        <v>44524</v>
      </c>
      <c r="B5512">
        <f>'Trading Days'!B5512</f>
        <v>7997</v>
      </c>
      <c r="C5512">
        <f>'Trading Days'!F5512</f>
        <v>35804.37890625</v>
      </c>
      <c r="D5512">
        <f>'Trading Days'!G5512</f>
        <v>-2.6307944966663671E-4</v>
      </c>
      <c r="E5512">
        <f>'Trading Days'!H5512</f>
        <v>-2.6311406113556569E-4</v>
      </c>
      <c r="AA5512" s="1"/>
    </row>
    <row r="5513" spans="1:27" x14ac:dyDescent="0.25">
      <c r="A5513" s="1">
        <f>'Trading Days'!A5513</f>
        <v>44526</v>
      </c>
      <c r="B5513">
        <f>'Trading Days'!B5513</f>
        <v>7999</v>
      </c>
      <c r="C5513">
        <f>'Trading Days'!F5513</f>
        <v>34899.33984375</v>
      </c>
      <c r="D5513">
        <f>'Trading Days'!G5513</f>
        <v>-2.5277328923083649E-2</v>
      </c>
      <c r="E5513">
        <f>'Trading Days'!H5513</f>
        <v>-2.560228836610828E-2</v>
      </c>
      <c r="AA5513" s="1"/>
    </row>
    <row r="5514" spans="1:27" x14ac:dyDescent="0.25">
      <c r="A5514" s="1">
        <f>'Trading Days'!A5514</f>
        <v>44529</v>
      </c>
      <c r="B5514">
        <f>'Trading Days'!B5514</f>
        <v>8002</v>
      </c>
      <c r="C5514">
        <f>'Trading Days'!F5514</f>
        <v>35135.94140625</v>
      </c>
      <c r="D5514">
        <f>'Trading Days'!G5514</f>
        <v>6.7795426377490484E-3</v>
      </c>
      <c r="E5514">
        <f>'Trading Days'!H5514</f>
        <v>6.7566648808391064E-3</v>
      </c>
      <c r="AA5514" s="1"/>
    </row>
    <row r="5515" spans="1:27" x14ac:dyDescent="0.25">
      <c r="A5515" s="1">
        <f>'Trading Days'!A5515</f>
        <v>44530</v>
      </c>
      <c r="B5515">
        <f>'Trading Days'!B5515</f>
        <v>8003</v>
      </c>
      <c r="C5515">
        <f>'Trading Days'!F5515</f>
        <v>34483.71875</v>
      </c>
      <c r="D5515">
        <f>'Trading Days'!G5515</f>
        <v>-1.8562834241691362E-2</v>
      </c>
      <c r="E5515">
        <f>'Trading Days'!H5515</f>
        <v>-1.8737285900421952E-2</v>
      </c>
      <c r="AA5515" s="1"/>
    </row>
    <row r="5516" spans="1:27" x14ac:dyDescent="0.25">
      <c r="A5516" s="1">
        <f>'Trading Days'!A5516</f>
        <v>44531</v>
      </c>
      <c r="B5516">
        <f>'Trading Days'!B5516</f>
        <v>8004</v>
      </c>
      <c r="C5516">
        <f>'Trading Days'!F5516</f>
        <v>34022.0390625</v>
      </c>
      <c r="D5516">
        <f>'Trading Days'!G5516</f>
        <v>-1.3388338155959519E-2</v>
      </c>
      <c r="E5516">
        <f>'Trading Days'!H5516</f>
        <v>-1.347877001716556E-2</v>
      </c>
      <c r="AA5516" s="1"/>
    </row>
    <row r="5517" spans="1:27" x14ac:dyDescent="0.25">
      <c r="A5517" s="1">
        <f>'Trading Days'!A5517</f>
        <v>44532</v>
      </c>
      <c r="B5517">
        <f>'Trading Days'!B5517</f>
        <v>8005</v>
      </c>
      <c r="C5517">
        <f>'Trading Days'!F5517</f>
        <v>34639.7890625</v>
      </c>
      <c r="D5517">
        <f>'Trading Days'!G5517</f>
        <v>1.815734791395562E-2</v>
      </c>
      <c r="E5517">
        <f>'Trading Days'!H5517</f>
        <v>1.7994471915080381E-2</v>
      </c>
      <c r="AA5517" s="1"/>
    </row>
    <row r="5518" spans="1:27" x14ac:dyDescent="0.25">
      <c r="A5518" s="1">
        <f>'Trading Days'!A5518</f>
        <v>44533</v>
      </c>
      <c r="B5518">
        <f>'Trading Days'!B5518</f>
        <v>8006</v>
      </c>
      <c r="C5518">
        <f>'Trading Days'!F5518</f>
        <v>34580.078125</v>
      </c>
      <c r="D5518">
        <f>'Trading Days'!G5518</f>
        <v>-1.723767352978522E-3</v>
      </c>
      <c r="E5518">
        <f>'Trading Days'!H5518</f>
        <v>-1.7252547494515341E-3</v>
      </c>
      <c r="AA5518" s="1"/>
    </row>
    <row r="5519" spans="1:27" x14ac:dyDescent="0.25">
      <c r="A5519" s="1">
        <f>'Trading Days'!A5519</f>
        <v>44536</v>
      </c>
      <c r="B5519">
        <f>'Trading Days'!B5519</f>
        <v>8009</v>
      </c>
      <c r="C5519">
        <f>'Trading Days'!F5519</f>
        <v>35227.03125</v>
      </c>
      <c r="D5519">
        <f>'Trading Days'!G5519</f>
        <v>1.8708839310929148E-2</v>
      </c>
      <c r="E5519">
        <f>'Trading Days'!H5519</f>
        <v>1.8535981626330661E-2</v>
      </c>
      <c r="AA5519" s="1"/>
    </row>
    <row r="5520" spans="1:27" x14ac:dyDescent="0.25">
      <c r="A5520" s="1">
        <f>'Trading Days'!A5520</f>
        <v>44537</v>
      </c>
      <c r="B5520">
        <f>'Trading Days'!B5520</f>
        <v>8010</v>
      </c>
      <c r="C5520">
        <f>'Trading Days'!F5520</f>
        <v>35719.4296875</v>
      </c>
      <c r="D5520">
        <f>'Trading Days'!G5520</f>
        <v>1.3977857912735651E-2</v>
      </c>
      <c r="E5520">
        <f>'Trading Days'!H5520</f>
        <v>1.388106855260151E-2</v>
      </c>
      <c r="AA5520" s="1"/>
    </row>
    <row r="5521" spans="1:27" x14ac:dyDescent="0.25">
      <c r="A5521" s="1">
        <f>'Trading Days'!A5521</f>
        <v>44538</v>
      </c>
      <c r="B5521">
        <f>'Trading Days'!B5521</f>
        <v>8011</v>
      </c>
      <c r="C5521">
        <f>'Trading Days'!F5521</f>
        <v>35754.75</v>
      </c>
      <c r="D5521">
        <f>'Trading Days'!G5521</f>
        <v>9.8882632810792792E-4</v>
      </c>
      <c r="E5521">
        <f>'Trading Days'!H5521</f>
        <v>9.8833776139957224E-4</v>
      </c>
      <c r="AA5521" s="1"/>
    </row>
    <row r="5522" spans="1:27" x14ac:dyDescent="0.25">
      <c r="A5522" s="1">
        <f>'Trading Days'!A5522</f>
        <v>44539</v>
      </c>
      <c r="B5522">
        <f>'Trading Days'!B5522</f>
        <v>8012</v>
      </c>
      <c r="C5522">
        <f>'Trading Days'!F5522</f>
        <v>35754.69140625</v>
      </c>
      <c r="D5522">
        <f>'Trading Days'!G5522</f>
        <v>-1.6387682755247819E-6</v>
      </c>
      <c r="E5522">
        <f>'Trading Days'!H5522</f>
        <v>-1.63876961830698E-6</v>
      </c>
      <c r="AA5522" s="1"/>
    </row>
    <row r="5523" spans="1:27" x14ac:dyDescent="0.25">
      <c r="A5523" s="1">
        <f>'Trading Days'!A5523</f>
        <v>44540</v>
      </c>
      <c r="B5523">
        <f>'Trading Days'!B5523</f>
        <v>8013</v>
      </c>
      <c r="C5523">
        <f>'Trading Days'!F5523</f>
        <v>35970.98828125</v>
      </c>
      <c r="D5523">
        <f>'Trading Days'!G5523</f>
        <v>6.0494683772376323E-3</v>
      </c>
      <c r="E5523">
        <f>'Trading Days'!H5523</f>
        <v>6.0312438057928963E-3</v>
      </c>
      <c r="AA5523" s="1"/>
    </row>
    <row r="5524" spans="1:27" x14ac:dyDescent="0.25">
      <c r="A5524" s="1">
        <f>'Trading Days'!A5524</f>
        <v>44543</v>
      </c>
      <c r="B5524">
        <f>'Trading Days'!B5524</f>
        <v>8016</v>
      </c>
      <c r="C5524">
        <f>'Trading Days'!F5524</f>
        <v>35650.94921875</v>
      </c>
      <c r="D5524">
        <f>'Trading Days'!G5524</f>
        <v>-8.8971439983155376E-3</v>
      </c>
      <c r="E5524">
        <f>'Trading Days'!H5524</f>
        <v>-8.9369599252713972E-3</v>
      </c>
      <c r="AA5524" s="1"/>
    </row>
    <row r="5525" spans="1:27" x14ac:dyDescent="0.25">
      <c r="A5525" s="1">
        <f>'Trading Days'!A5525</f>
        <v>44544</v>
      </c>
      <c r="B5525">
        <f>'Trading Days'!B5525</f>
        <v>8017</v>
      </c>
      <c r="C5525">
        <f>'Trading Days'!F5525</f>
        <v>35544.1796875</v>
      </c>
      <c r="D5525">
        <f>'Trading Days'!G5525</f>
        <v>-2.994858021728275E-3</v>
      </c>
      <c r="E5525">
        <f>'Trading Days'!H5525</f>
        <v>-2.9993515829747292E-3</v>
      </c>
      <c r="AA5525" s="1"/>
    </row>
    <row r="5526" spans="1:27" x14ac:dyDescent="0.25">
      <c r="A5526" s="1">
        <f>'Trading Days'!A5526</f>
        <v>44545</v>
      </c>
      <c r="B5526">
        <f>'Trading Days'!B5526</f>
        <v>8018</v>
      </c>
      <c r="C5526">
        <f>'Trading Days'!F5526</f>
        <v>35927.4296875</v>
      </c>
      <c r="D5526">
        <f>'Trading Days'!G5526</f>
        <v>1.078235602479749E-2</v>
      </c>
      <c r="E5526">
        <f>'Trading Days'!H5526</f>
        <v>1.072464092327912E-2</v>
      </c>
      <c r="AA5526" s="1"/>
    </row>
    <row r="5527" spans="1:27" x14ac:dyDescent="0.25">
      <c r="A5527" s="1">
        <f>'Trading Days'!A5527</f>
        <v>44546</v>
      </c>
      <c r="B5527">
        <f>'Trading Days'!B5527</f>
        <v>8019</v>
      </c>
      <c r="C5527">
        <f>'Trading Days'!F5527</f>
        <v>35897.640625</v>
      </c>
      <c r="D5527">
        <f>'Trading Days'!G5527</f>
        <v>-8.2914538443490393E-4</v>
      </c>
      <c r="E5527">
        <f>'Trading Days'!H5527</f>
        <v>-8.2948931559493309E-4</v>
      </c>
      <c r="AA5527" s="1"/>
    </row>
    <row r="5528" spans="1:27" x14ac:dyDescent="0.25">
      <c r="A5528" s="1">
        <f>'Trading Days'!A5528</f>
        <v>44547</v>
      </c>
      <c r="B5528">
        <f>'Trading Days'!B5528</f>
        <v>8020</v>
      </c>
      <c r="C5528">
        <f>'Trading Days'!F5528</f>
        <v>35365.44140625</v>
      </c>
      <c r="D5528">
        <f>'Trading Days'!G5528</f>
        <v>-1.482546511369787E-2</v>
      </c>
      <c r="E5528">
        <f>'Trading Days'!H5528</f>
        <v>-1.493646072886253E-2</v>
      </c>
      <c r="AA5528" s="1"/>
    </row>
    <row r="5529" spans="1:27" x14ac:dyDescent="0.25">
      <c r="A5529" s="1">
        <f>'Trading Days'!A5529</f>
        <v>44550</v>
      </c>
      <c r="B5529">
        <f>'Trading Days'!B5529</f>
        <v>8023</v>
      </c>
      <c r="C5529">
        <f>'Trading Days'!F5529</f>
        <v>34932.16015625</v>
      </c>
      <c r="D5529">
        <f>'Trading Days'!G5529</f>
        <v>-1.225154367572601E-2</v>
      </c>
      <c r="E5529">
        <f>'Trading Days'!H5529</f>
        <v>-1.2327212512132511E-2</v>
      </c>
      <c r="AA5529" s="1"/>
    </row>
    <row r="5530" spans="1:27" x14ac:dyDescent="0.25">
      <c r="A5530" s="1">
        <f>'Trading Days'!A5530</f>
        <v>44551</v>
      </c>
      <c r="B5530">
        <f>'Trading Days'!B5530</f>
        <v>8024</v>
      </c>
      <c r="C5530">
        <f>'Trading Days'!F5530</f>
        <v>35492.69921875</v>
      </c>
      <c r="D5530">
        <f>'Trading Days'!G5530</f>
        <v>1.6046504424368061E-2</v>
      </c>
      <c r="E5530">
        <f>'Trading Days'!H5530</f>
        <v>1.5919120180009259E-2</v>
      </c>
      <c r="AA5530" s="1"/>
    </row>
    <row r="5531" spans="1:27" x14ac:dyDescent="0.25">
      <c r="A5531" s="1">
        <f>'Trading Days'!A5531</f>
        <v>44552</v>
      </c>
      <c r="B5531">
        <f>'Trading Days'!B5531</f>
        <v>8025</v>
      </c>
      <c r="C5531">
        <f>'Trading Days'!F5531</f>
        <v>35753.890625</v>
      </c>
      <c r="D5531">
        <f>'Trading Days'!G5531</f>
        <v>7.3590178261793149E-3</v>
      </c>
      <c r="E5531">
        <f>'Trading Days'!H5531</f>
        <v>7.3320723684800549E-3</v>
      </c>
      <c r="AA5531" s="1"/>
    </row>
    <row r="5532" spans="1:27" x14ac:dyDescent="0.25">
      <c r="A5532" s="1">
        <f>'Trading Days'!A5532</f>
        <v>44553</v>
      </c>
      <c r="B5532">
        <f>'Trading Days'!B5532</f>
        <v>8026</v>
      </c>
      <c r="C5532">
        <f>'Trading Days'!F5532</f>
        <v>35950.55859375</v>
      </c>
      <c r="D5532">
        <f>'Trading Days'!G5532</f>
        <v>5.500603299728235E-3</v>
      </c>
      <c r="E5532">
        <f>'Trading Days'!H5532</f>
        <v>5.4855302301194068E-3</v>
      </c>
      <c r="AA5532" s="1"/>
    </row>
    <row r="5533" spans="1:27" x14ac:dyDescent="0.25">
      <c r="A5533" s="1">
        <f>'Trading Days'!A5533</f>
        <v>44557</v>
      </c>
      <c r="B5533">
        <f>'Trading Days'!B5533</f>
        <v>8030</v>
      </c>
      <c r="C5533">
        <f>'Trading Days'!F5533</f>
        <v>36302.37890625</v>
      </c>
      <c r="D5533">
        <f>'Trading Days'!G5533</f>
        <v>9.7862265917938451E-3</v>
      </c>
      <c r="E5533">
        <f>'Trading Days'!H5533</f>
        <v>9.7386516108899437E-3</v>
      </c>
      <c r="AA5533" s="1"/>
    </row>
    <row r="5534" spans="1:27" x14ac:dyDescent="0.25">
      <c r="A5534" s="1">
        <f>'Trading Days'!A5534</f>
        <v>44558</v>
      </c>
      <c r="B5534">
        <f>'Trading Days'!B5534</f>
        <v>8031</v>
      </c>
      <c r="C5534">
        <f>'Trading Days'!F5534</f>
        <v>36398.2109375</v>
      </c>
      <c r="D5534">
        <f>'Trading Days'!G5534</f>
        <v>2.6398278607990822E-3</v>
      </c>
      <c r="E5534">
        <f>'Trading Days'!H5534</f>
        <v>2.6363496351650131E-3</v>
      </c>
      <c r="AA5534" s="1"/>
    </row>
    <row r="5535" spans="1:27" x14ac:dyDescent="0.25">
      <c r="A5535" s="1">
        <f>'Trading Days'!A5535</f>
        <v>44559</v>
      </c>
      <c r="B5535">
        <f>'Trading Days'!B5535</f>
        <v>8032</v>
      </c>
      <c r="C5535">
        <f>'Trading Days'!F5535</f>
        <v>36488.62890625</v>
      </c>
      <c r="D5535">
        <f>'Trading Days'!G5535</f>
        <v>2.4841322257640459E-3</v>
      </c>
      <c r="E5535">
        <f>'Trading Days'!H5535</f>
        <v>2.481051869593224E-3</v>
      </c>
      <c r="AA5535" s="1"/>
    </row>
    <row r="5536" spans="1:27" x14ac:dyDescent="0.25">
      <c r="A5536" s="1">
        <f>'Trading Days'!A5536</f>
        <v>44560</v>
      </c>
      <c r="B5536">
        <f>'Trading Days'!B5536</f>
        <v>8033</v>
      </c>
      <c r="C5536">
        <f>'Trading Days'!F5536</f>
        <v>36398.078125</v>
      </c>
      <c r="D5536">
        <f>'Trading Days'!G5536</f>
        <v>-2.4816164367987841E-3</v>
      </c>
      <c r="E5536">
        <f>'Trading Days'!H5536</f>
        <v>-2.4847007506477569E-3</v>
      </c>
      <c r="AA5536" s="1"/>
    </row>
    <row r="5537" spans="1:27" x14ac:dyDescent="0.25">
      <c r="A5537" s="1">
        <f>'Trading Days'!A5537</f>
        <v>44561</v>
      </c>
      <c r="B5537">
        <f>'Trading Days'!B5537</f>
        <v>8034</v>
      </c>
      <c r="C5537">
        <f>'Trading Days'!F5537</f>
        <v>36338.30078125</v>
      </c>
      <c r="D5537">
        <f>'Trading Days'!G5537</f>
        <v>-1.64232143094778E-3</v>
      </c>
      <c r="E5537">
        <f>'Trading Days'!H5537</f>
        <v>-1.6436715191774261E-3</v>
      </c>
      <c r="AA5537" s="1"/>
    </row>
    <row r="5538" spans="1:27" x14ac:dyDescent="0.25">
      <c r="A5538" s="1">
        <f>'Trading Days'!A5538</f>
        <v>44564</v>
      </c>
      <c r="B5538">
        <f>'Trading Days'!B5538</f>
        <v>8037</v>
      </c>
      <c r="C5538">
        <f>'Trading Days'!F5538</f>
        <v>36585.05859375</v>
      </c>
      <c r="D5538">
        <f>'Trading Days'!G5538</f>
        <v>6.7905710282227796E-3</v>
      </c>
      <c r="E5538">
        <f>'Trading Days'!H5538</f>
        <v>6.7676189473491266E-3</v>
      </c>
      <c r="AA5538" s="1"/>
    </row>
    <row r="5539" spans="1:27" x14ac:dyDescent="0.25">
      <c r="A5539" s="1">
        <f>'Trading Days'!A5539</f>
        <v>44565</v>
      </c>
      <c r="B5539">
        <f>'Trading Days'!B5539</f>
        <v>8038</v>
      </c>
      <c r="C5539">
        <f>'Trading Days'!F5539</f>
        <v>36799.6484375</v>
      </c>
      <c r="D5539">
        <f>'Trading Days'!G5539</f>
        <v>5.8655049902436307E-3</v>
      </c>
      <c r="E5539">
        <f>'Trading Days'!H5539</f>
        <v>5.8483698872209017E-3</v>
      </c>
      <c r="AA5539" s="1"/>
    </row>
    <row r="5540" spans="1:27" x14ac:dyDescent="0.25">
      <c r="A5540" s="1">
        <f>'Trading Days'!A5540</f>
        <v>44566</v>
      </c>
      <c r="B5540">
        <f>'Trading Days'!B5540</f>
        <v>8039</v>
      </c>
      <c r="C5540">
        <f>'Trading Days'!F5540</f>
        <v>36407.109375</v>
      </c>
      <c r="D5540">
        <f>'Trading Days'!G5540</f>
        <v>-1.066692425517823E-2</v>
      </c>
      <c r="E5540">
        <f>'Trading Days'!H5540</f>
        <v>-1.072422372875576E-2</v>
      </c>
      <c r="AA5540" s="1"/>
    </row>
    <row r="5541" spans="1:27" x14ac:dyDescent="0.25">
      <c r="A5541" s="1">
        <f>'Trading Days'!A5541</f>
        <v>44567</v>
      </c>
      <c r="B5541">
        <f>'Trading Days'!B5541</f>
        <v>8040</v>
      </c>
      <c r="C5541">
        <f>'Trading Days'!F5541</f>
        <v>36236.46875</v>
      </c>
      <c r="D5541">
        <f>'Trading Days'!G5541</f>
        <v>-4.6870138258539029E-3</v>
      </c>
      <c r="E5541">
        <f>'Trading Days'!H5541</f>
        <v>-4.6980323178532381E-3</v>
      </c>
      <c r="AA5541" s="1"/>
    </row>
    <row r="5542" spans="1:27" x14ac:dyDescent="0.25">
      <c r="A5542" s="1">
        <f>'Trading Days'!A5542</f>
        <v>44568</v>
      </c>
      <c r="B5542">
        <f>'Trading Days'!B5542</f>
        <v>8041</v>
      </c>
      <c r="C5542">
        <f>'Trading Days'!F5542</f>
        <v>36231.66015625</v>
      </c>
      <c r="D5542">
        <f>'Trading Days'!G5542</f>
        <v>-1.327003959236128E-4</v>
      </c>
      <c r="E5542">
        <f>'Trading Days'!H5542</f>
        <v>-1.327092014001541E-4</v>
      </c>
      <c r="AA5542" s="1"/>
    </row>
    <row r="5543" spans="1:27" x14ac:dyDescent="0.25">
      <c r="A5543" s="1">
        <f>'Trading Days'!A5543</f>
        <v>44571</v>
      </c>
      <c r="B5543">
        <f>'Trading Days'!B5543</f>
        <v>8044</v>
      </c>
      <c r="C5543">
        <f>'Trading Days'!F5543</f>
        <v>36068.87109375</v>
      </c>
      <c r="D5543">
        <f>'Trading Days'!G5543</f>
        <v>-4.4930058903723813E-3</v>
      </c>
      <c r="E5543">
        <f>'Trading Days'!H5543</f>
        <v>-4.5031297771744817E-3</v>
      </c>
      <c r="AA5543" s="1"/>
    </row>
    <row r="5544" spans="1:27" x14ac:dyDescent="0.25">
      <c r="A5544" s="1">
        <f>'Trading Days'!A5544</f>
        <v>44572</v>
      </c>
      <c r="B5544">
        <f>'Trading Days'!B5544</f>
        <v>8045</v>
      </c>
      <c r="C5544">
        <f>'Trading Days'!F5544</f>
        <v>36252.01953125</v>
      </c>
      <c r="D5544">
        <f>'Trading Days'!G5544</f>
        <v>5.0777424395669346E-3</v>
      </c>
      <c r="E5544">
        <f>'Trading Days'!H5544</f>
        <v>5.0648941805048276E-3</v>
      </c>
      <c r="AA5544" s="1"/>
    </row>
    <row r="5545" spans="1:27" x14ac:dyDescent="0.25">
      <c r="A5545" s="1">
        <f>'Trading Days'!A5545</f>
        <v>44573</v>
      </c>
      <c r="B5545">
        <f>'Trading Days'!B5545</f>
        <v>8046</v>
      </c>
      <c r="C5545">
        <f>'Trading Days'!F5545</f>
        <v>36290.3203125</v>
      </c>
      <c r="D5545">
        <f>'Trading Days'!G5545</f>
        <v>1.056514416168941E-3</v>
      </c>
      <c r="E5545">
        <f>'Trading Days'!H5545</f>
        <v>1.055956697603725E-3</v>
      </c>
      <c r="AA5545" s="1"/>
    </row>
    <row r="5546" spans="1:27" x14ac:dyDescent="0.25">
      <c r="A5546" s="1">
        <f>'Trading Days'!A5546</f>
        <v>44574</v>
      </c>
      <c r="B5546">
        <f>'Trading Days'!B5546</f>
        <v>8047</v>
      </c>
      <c r="C5546">
        <f>'Trading Days'!F5546</f>
        <v>36113.62109375</v>
      </c>
      <c r="D5546">
        <f>'Trading Days'!G5546</f>
        <v>-4.8690454432042118E-3</v>
      </c>
      <c r="E5546">
        <f>'Trading Days'!H5546</f>
        <v>-4.8809378638300241E-3</v>
      </c>
      <c r="AA5546" s="1"/>
    </row>
    <row r="5547" spans="1:27" x14ac:dyDescent="0.25">
      <c r="A5547" s="1">
        <f>'Trading Days'!A5547</f>
        <v>44575</v>
      </c>
      <c r="B5547">
        <f>'Trading Days'!B5547</f>
        <v>8048</v>
      </c>
      <c r="C5547">
        <f>'Trading Days'!F5547</f>
        <v>35911.80859375</v>
      </c>
      <c r="D5547">
        <f>'Trading Days'!G5547</f>
        <v>-5.5882654214071126E-3</v>
      </c>
      <c r="E5547">
        <f>'Trading Days'!H5547</f>
        <v>-5.6039381929611854E-3</v>
      </c>
      <c r="AA5547" s="1"/>
    </row>
    <row r="5548" spans="1:27" x14ac:dyDescent="0.25">
      <c r="A5548" s="1">
        <f>'Trading Days'!A5548</f>
        <v>44579</v>
      </c>
      <c r="B5548">
        <f>'Trading Days'!B5548</f>
        <v>8052</v>
      </c>
      <c r="C5548">
        <f>'Trading Days'!F5548</f>
        <v>35368.46875</v>
      </c>
      <c r="D5548">
        <f>'Trading Days'!G5548</f>
        <v>-1.512983792870182E-2</v>
      </c>
      <c r="E5548">
        <f>'Trading Days'!H5548</f>
        <v>-1.5245461654471821E-2</v>
      </c>
      <c r="AA5548" s="1"/>
    </row>
    <row r="5549" spans="1:27" x14ac:dyDescent="0.25">
      <c r="A5549" s="1">
        <f>'Trading Days'!A5549</f>
        <v>44580</v>
      </c>
      <c r="B5549">
        <f>'Trading Days'!B5549</f>
        <v>8053</v>
      </c>
      <c r="C5549">
        <f>'Trading Days'!F5549</f>
        <v>35028.6484375</v>
      </c>
      <c r="D5549">
        <f>'Trading Days'!G5549</f>
        <v>-9.6080018307267423E-3</v>
      </c>
      <c r="E5549">
        <f>'Trading Days'!H5549</f>
        <v>-9.6544564773424352E-3</v>
      </c>
      <c r="AA5549" s="1"/>
    </row>
    <row r="5550" spans="1:27" x14ac:dyDescent="0.25">
      <c r="A5550" s="1">
        <f>'Trading Days'!A5550</f>
        <v>44581</v>
      </c>
      <c r="B5550">
        <f>'Trading Days'!B5550</f>
        <v>8054</v>
      </c>
      <c r="C5550">
        <f>'Trading Days'!F5550</f>
        <v>34715.390625</v>
      </c>
      <c r="D5550">
        <f>'Trading Days'!G5550</f>
        <v>-8.9429032084675786E-3</v>
      </c>
      <c r="E5550">
        <f>'Trading Days'!H5550</f>
        <v>-8.9831309823505071E-3</v>
      </c>
      <c r="AA5550" s="1"/>
    </row>
    <row r="5551" spans="1:27" x14ac:dyDescent="0.25">
      <c r="A5551" s="1">
        <f>'Trading Days'!A5551</f>
        <v>44582</v>
      </c>
      <c r="B5551">
        <f>'Trading Days'!B5551</f>
        <v>8055</v>
      </c>
      <c r="C5551">
        <f>'Trading Days'!F5551</f>
        <v>34265.37109375</v>
      </c>
      <c r="D5551">
        <f>'Trading Days'!G5551</f>
        <v>-1.296311299248132E-2</v>
      </c>
      <c r="E5551">
        <f>'Trading Days'!H5551</f>
        <v>-1.3047867392374341E-2</v>
      </c>
      <c r="AA5551" s="1"/>
    </row>
    <row r="5552" spans="1:27" x14ac:dyDescent="0.25">
      <c r="A5552" s="1">
        <f>'Trading Days'!A5552</f>
        <v>44585</v>
      </c>
      <c r="B5552">
        <f>'Trading Days'!B5552</f>
        <v>8058</v>
      </c>
      <c r="C5552">
        <f>'Trading Days'!F5552</f>
        <v>34364.5</v>
      </c>
      <c r="D5552">
        <f>'Trading Days'!G5552</f>
        <v>2.8929762931440011E-3</v>
      </c>
      <c r="E5552">
        <f>'Trading Days'!H5552</f>
        <v>2.88879969049698E-3</v>
      </c>
      <c r="AA5552" s="1"/>
    </row>
    <row r="5553" spans="1:27" x14ac:dyDescent="0.25">
      <c r="A5553" s="1">
        <f>'Trading Days'!A5553</f>
        <v>44586</v>
      </c>
      <c r="B5553">
        <f>'Trading Days'!B5553</f>
        <v>8059</v>
      </c>
      <c r="C5553">
        <f>'Trading Days'!F5553</f>
        <v>34297.73046875</v>
      </c>
      <c r="D5553">
        <f>'Trading Days'!G5553</f>
        <v>-1.9429798556650499E-3</v>
      </c>
      <c r="E5553">
        <f>'Trading Days'!H5553</f>
        <v>-1.944869889620222E-3</v>
      </c>
      <c r="AA5553" s="1"/>
    </row>
    <row r="5554" spans="1:27" x14ac:dyDescent="0.25">
      <c r="A5554" s="1">
        <f>'Trading Days'!A5554</f>
        <v>44587</v>
      </c>
      <c r="B5554">
        <f>'Trading Days'!B5554</f>
        <v>8060</v>
      </c>
      <c r="C5554">
        <f>'Trading Days'!F5554</f>
        <v>34168.08984375</v>
      </c>
      <c r="D5554">
        <f>'Trading Days'!G5554</f>
        <v>-3.7798601606634512E-3</v>
      </c>
      <c r="E5554">
        <f>'Trading Days'!H5554</f>
        <v>-3.7870218846533738E-3</v>
      </c>
      <c r="AA5554" s="1"/>
    </row>
    <row r="5555" spans="1:27" x14ac:dyDescent="0.25">
      <c r="A5555" s="1">
        <f>'Trading Days'!A5555</f>
        <v>44588</v>
      </c>
      <c r="B5555">
        <f>'Trading Days'!B5555</f>
        <v>8061</v>
      </c>
      <c r="C5555">
        <f>'Trading Days'!F5555</f>
        <v>34160.78125</v>
      </c>
      <c r="D5555">
        <f>'Trading Days'!G5555</f>
        <v>-2.1390115114483521E-4</v>
      </c>
      <c r="E5555">
        <f>'Trading Days'!H5555</f>
        <v>-2.1392403125884571E-4</v>
      </c>
      <c r="AA5555" s="1"/>
    </row>
    <row r="5556" spans="1:27" x14ac:dyDescent="0.25">
      <c r="A5556" s="1">
        <f>'Trading Days'!A5556</f>
        <v>44589</v>
      </c>
      <c r="B5556">
        <f>'Trading Days'!B5556</f>
        <v>8062</v>
      </c>
      <c r="C5556">
        <f>'Trading Days'!F5556</f>
        <v>34725.46875</v>
      </c>
      <c r="D5556">
        <f>'Trading Days'!G5556</f>
        <v>1.6530286467028699E-2</v>
      </c>
      <c r="E5556">
        <f>'Trading Days'!H5556</f>
        <v>1.6395148494377659E-2</v>
      </c>
      <c r="AA5556" s="1"/>
    </row>
    <row r="5557" spans="1:27" x14ac:dyDescent="0.25">
      <c r="A5557" s="1">
        <f>'Trading Days'!A5557</f>
        <v>44592</v>
      </c>
      <c r="B5557">
        <f>'Trading Days'!B5557</f>
        <v>8065</v>
      </c>
      <c r="C5557">
        <f>'Trading Days'!F5557</f>
        <v>35131.859375</v>
      </c>
      <c r="D5557">
        <f>'Trading Days'!G5557</f>
        <v>1.170295577363523E-2</v>
      </c>
      <c r="E5557">
        <f>'Trading Days'!H5557</f>
        <v>1.16350058164601E-2</v>
      </c>
      <c r="AA5557" s="1"/>
    </row>
    <row r="5558" spans="1:27" x14ac:dyDescent="0.25">
      <c r="A5558" s="1">
        <f>'Trading Days'!A5558</f>
        <v>44593</v>
      </c>
      <c r="B5558">
        <f>'Trading Days'!B5558</f>
        <v>8066</v>
      </c>
      <c r="C5558">
        <f>'Trading Days'!F5558</f>
        <v>35405.23828125</v>
      </c>
      <c r="D5558">
        <f>'Trading Days'!G5558</f>
        <v>7.7815097496529706E-3</v>
      </c>
      <c r="E5558">
        <f>'Trading Days'!H5558</f>
        <v>7.7513899534153042E-3</v>
      </c>
      <c r="AA5558" s="1"/>
    </row>
    <row r="5559" spans="1:27" x14ac:dyDescent="0.25">
      <c r="A5559" s="1">
        <f>'Trading Days'!A5559</f>
        <v>44594</v>
      </c>
      <c r="B5559">
        <f>'Trading Days'!B5559</f>
        <v>8067</v>
      </c>
      <c r="C5559">
        <f>'Trading Days'!F5559</f>
        <v>35629.328125</v>
      </c>
      <c r="D5559">
        <f>'Trading Days'!G5559</f>
        <v>6.3292850049443414E-3</v>
      </c>
      <c r="E5559">
        <f>'Trading Days'!H5559</f>
        <v>6.3093391981635149E-3</v>
      </c>
      <c r="AA5559" s="1"/>
    </row>
    <row r="5560" spans="1:27" x14ac:dyDescent="0.25">
      <c r="A5560" s="1">
        <f>'Trading Days'!A5560</f>
        <v>44595</v>
      </c>
      <c r="B5560">
        <f>'Trading Days'!B5560</f>
        <v>8068</v>
      </c>
      <c r="C5560">
        <f>'Trading Days'!F5560</f>
        <v>35111.16015625</v>
      </c>
      <c r="D5560">
        <f>'Trading Days'!G5560</f>
        <v>-1.4543298906229411E-2</v>
      </c>
      <c r="E5560">
        <f>'Trading Days'!H5560</f>
        <v>-1.46500893324846E-2</v>
      </c>
      <c r="AA5560" s="1"/>
    </row>
    <row r="5561" spans="1:27" x14ac:dyDescent="0.25">
      <c r="A5561" s="1">
        <f>'Trading Days'!A5561</f>
        <v>44596</v>
      </c>
      <c r="B5561">
        <f>'Trading Days'!B5561</f>
        <v>8069</v>
      </c>
      <c r="C5561">
        <f>'Trading Days'!F5561</f>
        <v>35089.73828125</v>
      </c>
      <c r="D5561">
        <f>'Trading Days'!G5561</f>
        <v>-6.1011584079451175E-4</v>
      </c>
      <c r="E5561">
        <f>'Trading Days'!H5561</f>
        <v>-6.103020372022097E-4</v>
      </c>
      <c r="AA5561" s="1"/>
    </row>
    <row r="5562" spans="1:27" x14ac:dyDescent="0.25">
      <c r="A5562" s="1">
        <f>'Trading Days'!A5562</f>
        <v>44599</v>
      </c>
      <c r="B5562">
        <f>'Trading Days'!B5562</f>
        <v>8072</v>
      </c>
      <c r="C5562">
        <f>'Trading Days'!F5562</f>
        <v>35091.12890625</v>
      </c>
      <c r="D5562">
        <f>'Trading Days'!G5562</f>
        <v>3.9630532118861688E-5</v>
      </c>
      <c r="E5562">
        <f>'Trading Days'!H5562</f>
        <v>3.9629746850070702E-5</v>
      </c>
      <c r="AA5562" s="1"/>
    </row>
    <row r="5563" spans="1:27" x14ac:dyDescent="0.25">
      <c r="A5563" s="1">
        <f>'Trading Days'!A5563</f>
        <v>44600</v>
      </c>
      <c r="B5563">
        <f>'Trading Days'!B5563</f>
        <v>8073</v>
      </c>
      <c r="C5563">
        <f>'Trading Days'!F5563</f>
        <v>35462.78125</v>
      </c>
      <c r="D5563">
        <f>'Trading Days'!G5563</f>
        <v>1.0591062622776089E-2</v>
      </c>
      <c r="E5563">
        <f>'Trading Days'!H5563</f>
        <v>1.053537020186986E-2</v>
      </c>
      <c r="AA5563" s="1"/>
    </row>
    <row r="5564" spans="1:27" x14ac:dyDescent="0.25">
      <c r="A5564" s="1">
        <f>'Trading Days'!A5564</f>
        <v>44601</v>
      </c>
      <c r="B5564">
        <f>'Trading Days'!B5564</f>
        <v>8074</v>
      </c>
      <c r="C5564">
        <f>'Trading Days'!F5564</f>
        <v>35768.05859375</v>
      </c>
      <c r="D5564">
        <f>'Trading Days'!G5564</f>
        <v>8.6083869620350306E-3</v>
      </c>
      <c r="E5564">
        <f>'Trading Days'!H5564</f>
        <v>8.5715460750868666E-3</v>
      </c>
      <c r="AA5564" s="1"/>
    </row>
    <row r="5565" spans="1:27" x14ac:dyDescent="0.25">
      <c r="A5565" s="1">
        <f>'Trading Days'!A5565</f>
        <v>44602</v>
      </c>
      <c r="B5565">
        <f>'Trading Days'!B5565</f>
        <v>8075</v>
      </c>
      <c r="C5565">
        <f>'Trading Days'!F5565</f>
        <v>35241.58984375</v>
      </c>
      <c r="D5565">
        <f>'Trading Days'!G5565</f>
        <v>-1.471896353055047E-2</v>
      </c>
      <c r="E5565">
        <f>'Trading Days'!H5565</f>
        <v>-1.482836229233922E-2</v>
      </c>
      <c r="AA5565" s="1"/>
    </row>
    <row r="5566" spans="1:27" x14ac:dyDescent="0.25">
      <c r="A5566" s="1">
        <f>'Trading Days'!A5566</f>
        <v>44603</v>
      </c>
      <c r="B5566">
        <f>'Trading Days'!B5566</f>
        <v>8076</v>
      </c>
      <c r="C5566">
        <f>'Trading Days'!F5566</f>
        <v>34738.05859375</v>
      </c>
      <c r="D5566">
        <f>'Trading Days'!G5566</f>
        <v>-1.428798338078663E-2</v>
      </c>
      <c r="E5566">
        <f>'Trading Days'!H5566</f>
        <v>-1.439103943525734E-2</v>
      </c>
      <c r="AA5566" s="1"/>
    </row>
    <row r="5567" spans="1:27" x14ac:dyDescent="0.25">
      <c r="A5567" s="1">
        <f>'Trading Days'!A5567</f>
        <v>44606</v>
      </c>
      <c r="B5567">
        <f>'Trading Days'!B5567</f>
        <v>8079</v>
      </c>
      <c r="C5567">
        <f>'Trading Days'!F5567</f>
        <v>34566.171875</v>
      </c>
      <c r="D5567">
        <f>'Trading Days'!G5567</f>
        <v>-4.9480807422245254E-3</v>
      </c>
      <c r="E5567">
        <f>'Trading Days'!H5567</f>
        <v>-4.9603630263130834E-3</v>
      </c>
      <c r="AA5567" s="1"/>
    </row>
    <row r="5568" spans="1:27" x14ac:dyDescent="0.25">
      <c r="A5568" s="1">
        <f>'Trading Days'!A5568</f>
        <v>44607</v>
      </c>
      <c r="B5568">
        <f>'Trading Days'!B5568</f>
        <v>8080</v>
      </c>
      <c r="C5568">
        <f>'Trading Days'!F5568</f>
        <v>34988.83984375</v>
      </c>
      <c r="D5568">
        <f>'Trading Days'!G5568</f>
        <v>1.2227792255343539E-2</v>
      </c>
      <c r="E5568">
        <f>'Trading Days'!H5568</f>
        <v>1.2153636697465839E-2</v>
      </c>
      <c r="AA5568" s="1"/>
    </row>
    <row r="5569" spans="1:27" x14ac:dyDescent="0.25">
      <c r="A5569" s="1">
        <f>'Trading Days'!A5569</f>
        <v>44608</v>
      </c>
      <c r="B5569">
        <f>'Trading Days'!B5569</f>
        <v>8081</v>
      </c>
      <c r="C5569">
        <f>'Trading Days'!F5569</f>
        <v>34934.26953125</v>
      </c>
      <c r="D5569">
        <f>'Trading Days'!G5569</f>
        <v>-1.5596490979322699E-3</v>
      </c>
      <c r="E5569">
        <f>'Trading Days'!H5569</f>
        <v>-1.5608666166859659E-3</v>
      </c>
      <c r="AA5569" s="1"/>
    </row>
    <row r="5570" spans="1:27" x14ac:dyDescent="0.25">
      <c r="A5570" s="1">
        <f>'Trading Days'!A5570</f>
        <v>44609</v>
      </c>
      <c r="B5570">
        <f>'Trading Days'!B5570</f>
        <v>8082</v>
      </c>
      <c r="C5570">
        <f>'Trading Days'!F5570</f>
        <v>34312.03125</v>
      </c>
      <c r="D5570">
        <f>'Trading Days'!G5570</f>
        <v>-1.7811687194242979E-2</v>
      </c>
      <c r="E5570">
        <f>'Trading Days'!H5570</f>
        <v>-1.797222444416496E-2</v>
      </c>
      <c r="AA5570" s="1"/>
    </row>
    <row r="5571" spans="1:27" x14ac:dyDescent="0.25">
      <c r="A5571" s="1">
        <f>'Trading Days'!A5571</f>
        <v>44610</v>
      </c>
      <c r="B5571">
        <f>'Trading Days'!B5571</f>
        <v>8083</v>
      </c>
      <c r="C5571">
        <f>'Trading Days'!F5571</f>
        <v>34079.1796875</v>
      </c>
      <c r="D5571">
        <f>'Trading Days'!G5571</f>
        <v>-6.7862948947390311E-3</v>
      </c>
      <c r="E5571">
        <f>'Trading Days'!H5571</f>
        <v>-6.8094265052903386E-3</v>
      </c>
      <c r="AA5571" s="1"/>
    </row>
    <row r="5572" spans="1:27" x14ac:dyDescent="0.25">
      <c r="A5572" s="1">
        <f>'Trading Days'!A5572</f>
        <v>44614</v>
      </c>
      <c r="B5572">
        <f>'Trading Days'!B5572</f>
        <v>8087</v>
      </c>
      <c r="C5572">
        <f>'Trading Days'!F5572</f>
        <v>33596.609375</v>
      </c>
      <c r="D5572">
        <f>'Trading Days'!G5572</f>
        <v>-1.416026785049063E-2</v>
      </c>
      <c r="E5572">
        <f>'Trading Days'!H5572</f>
        <v>-1.4261481050036761E-2</v>
      </c>
      <c r="AA5572" s="1"/>
    </row>
    <row r="5573" spans="1:27" x14ac:dyDescent="0.25">
      <c r="A5573" s="1">
        <f>'Trading Days'!A5573</f>
        <v>44615</v>
      </c>
      <c r="B5573">
        <f>'Trading Days'!B5573</f>
        <v>8088</v>
      </c>
      <c r="C5573">
        <f>'Trading Days'!F5573</f>
        <v>33131.76171875</v>
      </c>
      <c r="D5573">
        <f>'Trading Days'!G5573</f>
        <v>-1.383614789996945E-2</v>
      </c>
      <c r="E5573">
        <f>'Trading Days'!H5573</f>
        <v>-1.39327595851991E-2</v>
      </c>
      <c r="AA5573" s="1"/>
    </row>
    <row r="5574" spans="1:27" x14ac:dyDescent="0.25">
      <c r="A5574" s="1">
        <f>'Trading Days'!A5574</f>
        <v>44616</v>
      </c>
      <c r="B5574">
        <f>'Trading Days'!B5574</f>
        <v>8089</v>
      </c>
      <c r="C5574">
        <f>'Trading Days'!F5574</f>
        <v>33223.828125</v>
      </c>
      <c r="D5574">
        <f>'Trading Days'!G5574</f>
        <v>2.7787959792642258E-3</v>
      </c>
      <c r="E5574">
        <f>'Trading Days'!H5574</f>
        <v>2.7749422631934508E-3</v>
      </c>
      <c r="AA5574" s="1"/>
    </row>
    <row r="5575" spans="1:27" x14ac:dyDescent="0.25">
      <c r="A5575" s="1">
        <f>'Trading Days'!A5575</f>
        <v>44617</v>
      </c>
      <c r="B5575">
        <f>'Trading Days'!B5575</f>
        <v>8090</v>
      </c>
      <c r="C5575">
        <f>'Trading Days'!F5575</f>
        <v>34058.75</v>
      </c>
      <c r="D5575">
        <f>'Trading Days'!G5575</f>
        <v>2.5130212926057771E-2</v>
      </c>
      <c r="E5575">
        <f>'Trading Days'!H5575</f>
        <v>2.481964152288698E-2</v>
      </c>
      <c r="AA5575" s="1"/>
    </row>
    <row r="5576" spans="1:27" x14ac:dyDescent="0.25">
      <c r="A5576" s="1">
        <f>'Trading Days'!A5576</f>
        <v>44620</v>
      </c>
      <c r="B5576">
        <f>'Trading Days'!B5576</f>
        <v>8093</v>
      </c>
      <c r="C5576">
        <f>'Trading Days'!F5576</f>
        <v>33892.6015625</v>
      </c>
      <c r="D5576">
        <f>'Trading Days'!G5576</f>
        <v>-4.8782893529563109E-3</v>
      </c>
      <c r="E5576">
        <f>'Trading Days'!H5576</f>
        <v>-4.8902270459663224E-3</v>
      </c>
      <c r="AA5576" s="1"/>
    </row>
    <row r="5577" spans="1:27" x14ac:dyDescent="0.25">
      <c r="A5577" s="1">
        <f>'Trading Days'!A5577</f>
        <v>44621</v>
      </c>
      <c r="B5577">
        <f>'Trading Days'!B5577</f>
        <v>8094</v>
      </c>
      <c r="C5577">
        <f>'Trading Days'!F5577</f>
        <v>33294.94921875</v>
      </c>
      <c r="D5577">
        <f>'Trading Days'!G5577</f>
        <v>-1.7633711081396108E-2</v>
      </c>
      <c r="E5577">
        <f>'Trading Days'!H5577</f>
        <v>-1.7791037203884089E-2</v>
      </c>
      <c r="AA5577" s="1"/>
    </row>
    <row r="5578" spans="1:27" x14ac:dyDescent="0.25">
      <c r="A5578" s="1">
        <f>'Trading Days'!A5578</f>
        <v>44622</v>
      </c>
      <c r="B5578">
        <f>'Trading Days'!B5578</f>
        <v>8095</v>
      </c>
      <c r="C5578">
        <f>'Trading Days'!F5578</f>
        <v>33891.3515625</v>
      </c>
      <c r="D5578">
        <f>'Trading Days'!G5578</f>
        <v>1.7912697203158249E-2</v>
      </c>
      <c r="E5578">
        <f>'Trading Days'!H5578</f>
        <v>1.775415531834882E-2</v>
      </c>
      <c r="AA5578" s="1"/>
    </row>
    <row r="5579" spans="1:27" x14ac:dyDescent="0.25">
      <c r="A5579" s="1">
        <f>'Trading Days'!A5579</f>
        <v>44623</v>
      </c>
      <c r="B5579">
        <f>'Trading Days'!B5579</f>
        <v>8096</v>
      </c>
      <c r="C5579">
        <f>'Trading Days'!F5579</f>
        <v>33794.66015625</v>
      </c>
      <c r="D5579">
        <f>'Trading Days'!G5579</f>
        <v>-2.8529817133934321E-3</v>
      </c>
      <c r="E5579">
        <f>'Trading Days'!H5579</f>
        <v>-2.857059222942002E-3</v>
      </c>
      <c r="AA5579" s="1"/>
    </row>
    <row r="5580" spans="1:27" x14ac:dyDescent="0.25">
      <c r="A5580" s="1">
        <f>'Trading Days'!A5580</f>
        <v>44624</v>
      </c>
      <c r="B5580">
        <f>'Trading Days'!B5580</f>
        <v>8097</v>
      </c>
      <c r="C5580">
        <f>'Trading Days'!F5580</f>
        <v>33614.80078125</v>
      </c>
      <c r="D5580">
        <f>'Trading Days'!G5580</f>
        <v>-5.3221240920434676E-3</v>
      </c>
      <c r="E5580">
        <f>'Trading Days'!H5580</f>
        <v>-5.3363370456335386E-3</v>
      </c>
      <c r="AA5580" s="1"/>
    </row>
    <row r="5581" spans="1:27" x14ac:dyDescent="0.25">
      <c r="A5581" s="1">
        <f>'Trading Days'!A5581</f>
        <v>44627</v>
      </c>
      <c r="B5581">
        <f>'Trading Days'!B5581</f>
        <v>8100</v>
      </c>
      <c r="C5581">
        <f>'Trading Days'!F5581</f>
        <v>32817.37890625</v>
      </c>
      <c r="D5581">
        <f>'Trading Days'!G5581</f>
        <v>-2.3722344219418771E-2</v>
      </c>
      <c r="E5581">
        <f>'Trading Days'!H5581</f>
        <v>-2.4008249645025889E-2</v>
      </c>
      <c r="AA5581" s="1"/>
    </row>
    <row r="5582" spans="1:27" x14ac:dyDescent="0.25">
      <c r="A5582" s="1">
        <f>'Trading Days'!A5582</f>
        <v>44628</v>
      </c>
      <c r="B5582">
        <f>'Trading Days'!B5582</f>
        <v>8101</v>
      </c>
      <c r="C5582">
        <f>'Trading Days'!F5582</f>
        <v>32632.640625</v>
      </c>
      <c r="D5582">
        <f>'Trading Days'!G5582</f>
        <v>-5.6292820269938648E-3</v>
      </c>
      <c r="E5582">
        <f>'Trading Days'!H5582</f>
        <v>-5.6451861490057929E-3</v>
      </c>
      <c r="AA5582" s="1"/>
    </row>
    <row r="5583" spans="1:27" x14ac:dyDescent="0.25">
      <c r="A5583" s="1">
        <f>'Trading Days'!A5583</f>
        <v>44629</v>
      </c>
      <c r="B5583">
        <f>'Trading Days'!B5583</f>
        <v>8102</v>
      </c>
      <c r="C5583">
        <f>'Trading Days'!F5583</f>
        <v>33286.25</v>
      </c>
      <c r="D5583">
        <f>'Trading Days'!G5583</f>
        <v>2.002931305838818E-2</v>
      </c>
      <c r="E5583">
        <f>'Trading Days'!H5583</f>
        <v>1.9831365175780321E-2</v>
      </c>
      <c r="AA5583" s="1"/>
    </row>
    <row r="5584" spans="1:27" x14ac:dyDescent="0.25">
      <c r="A5584" s="1">
        <f>'Trading Days'!A5584</f>
        <v>44630</v>
      </c>
      <c r="B5584">
        <f>'Trading Days'!B5584</f>
        <v>8103</v>
      </c>
      <c r="C5584">
        <f>'Trading Days'!F5584</f>
        <v>33174.0703125</v>
      </c>
      <c r="D5584">
        <f>'Trading Days'!G5584</f>
        <v>-3.3701509632355631E-3</v>
      </c>
      <c r="E5584">
        <f>'Trading Days'!H5584</f>
        <v>-3.3758427136297152E-3</v>
      </c>
      <c r="AA5584" s="1"/>
    </row>
    <row r="5585" spans="1:27" x14ac:dyDescent="0.25">
      <c r="A5585" s="1">
        <f>'Trading Days'!A5585</f>
        <v>44631</v>
      </c>
      <c r="B5585">
        <f>'Trading Days'!B5585</f>
        <v>8104</v>
      </c>
      <c r="C5585">
        <f>'Trading Days'!F5585</f>
        <v>32944.19140625</v>
      </c>
      <c r="D5585">
        <f>'Trading Days'!G5585</f>
        <v>-6.9294754633525413E-3</v>
      </c>
      <c r="E5585">
        <f>'Trading Days'!H5585</f>
        <v>-6.9535957704184434E-3</v>
      </c>
      <c r="AA5585" s="1"/>
    </row>
    <row r="5586" spans="1:27" x14ac:dyDescent="0.25">
      <c r="A5586" s="1">
        <f>'Trading Days'!A5586</f>
        <v>44634</v>
      </c>
      <c r="B5586">
        <f>'Trading Days'!B5586</f>
        <v>8107</v>
      </c>
      <c r="C5586">
        <f>'Trading Days'!F5586</f>
        <v>32945.23828125</v>
      </c>
      <c r="D5586">
        <f>'Trading Days'!G5586</f>
        <v>3.1777225523388353E-5</v>
      </c>
      <c r="E5586">
        <f>'Trading Days'!H5586</f>
        <v>3.1776720638053248E-5</v>
      </c>
      <c r="AA5586" s="1"/>
    </row>
    <row r="5587" spans="1:27" x14ac:dyDescent="0.25">
      <c r="A5587" s="1">
        <f>'Trading Days'!A5587</f>
        <v>44635</v>
      </c>
      <c r="B5587">
        <f>'Trading Days'!B5587</f>
        <v>8108</v>
      </c>
      <c r="C5587">
        <f>'Trading Days'!F5587</f>
        <v>33544.33984375</v>
      </c>
      <c r="D5587">
        <f>'Trading Days'!G5587</f>
        <v>1.8184769446362381E-2</v>
      </c>
      <c r="E5587">
        <f>'Trading Days'!H5587</f>
        <v>1.8021404061869108E-2</v>
      </c>
      <c r="AA5587" s="1"/>
    </row>
    <row r="5588" spans="1:27" x14ac:dyDescent="0.25">
      <c r="A5588" s="1">
        <f>'Trading Days'!A5588</f>
        <v>44636</v>
      </c>
      <c r="B5588">
        <f>'Trading Days'!B5588</f>
        <v>8109</v>
      </c>
      <c r="C5588">
        <f>'Trading Days'!F5588</f>
        <v>34063.1015625</v>
      </c>
      <c r="D5588">
        <f>'Trading Days'!G5588</f>
        <v>1.546495537448034E-2</v>
      </c>
      <c r="E5588">
        <f>'Trading Days'!H5588</f>
        <v>1.534659171804258E-2</v>
      </c>
      <c r="AA5588" s="1"/>
    </row>
    <row r="5589" spans="1:27" x14ac:dyDescent="0.25">
      <c r="A5589" s="1">
        <f>'Trading Days'!A5589</f>
        <v>44637</v>
      </c>
      <c r="B5589">
        <f>'Trading Days'!B5589</f>
        <v>8110</v>
      </c>
      <c r="C5589">
        <f>'Trading Days'!F5589</f>
        <v>34480.76171875</v>
      </c>
      <c r="D5589">
        <f>'Trading Days'!G5589</f>
        <v>1.226136602633399E-2</v>
      </c>
      <c r="E5589">
        <f>'Trading Days'!H5589</f>
        <v>1.2186804344579369E-2</v>
      </c>
      <c r="AA5589" s="1"/>
    </row>
    <row r="5590" spans="1:27" x14ac:dyDescent="0.25">
      <c r="A5590" s="1">
        <f>'Trading Days'!A5590</f>
        <v>44638</v>
      </c>
      <c r="B5590">
        <f>'Trading Days'!B5590</f>
        <v>8111</v>
      </c>
      <c r="C5590">
        <f>'Trading Days'!F5590</f>
        <v>34754.9296875</v>
      </c>
      <c r="D5590">
        <f>'Trading Days'!G5590</f>
        <v>7.9513315566028808E-3</v>
      </c>
      <c r="E5590">
        <f>'Trading Days'!H5590</f>
        <v>7.9198862976447761E-3</v>
      </c>
      <c r="AA5590" s="1"/>
    </row>
    <row r="5591" spans="1:27" x14ac:dyDescent="0.25">
      <c r="A5591" s="1">
        <f>'Trading Days'!A5591</f>
        <v>44641</v>
      </c>
      <c r="B5591">
        <f>'Trading Days'!B5591</f>
        <v>8114</v>
      </c>
      <c r="C5591">
        <f>'Trading Days'!F5591</f>
        <v>34552.98828125</v>
      </c>
      <c r="D5591">
        <f>'Trading Days'!G5591</f>
        <v>-5.810439211523688E-3</v>
      </c>
      <c r="E5591">
        <f>'Trading Days'!H5591</f>
        <v>-5.8273854888656858E-3</v>
      </c>
      <c r="AA5591" s="1"/>
    </row>
    <row r="5592" spans="1:27" x14ac:dyDescent="0.25">
      <c r="A5592" s="1">
        <f>'Trading Days'!A5592</f>
        <v>44642</v>
      </c>
      <c r="B5592">
        <f>'Trading Days'!B5592</f>
        <v>8115</v>
      </c>
      <c r="C5592">
        <f>'Trading Days'!F5592</f>
        <v>34807.4609375</v>
      </c>
      <c r="D5592">
        <f>'Trading Days'!G5592</f>
        <v>7.3647076246683429E-3</v>
      </c>
      <c r="E5592">
        <f>'Trading Days'!H5592</f>
        <v>7.3377205855702362E-3</v>
      </c>
      <c r="AA5592" s="1"/>
    </row>
    <row r="5593" spans="1:27" x14ac:dyDescent="0.25">
      <c r="A5593" s="1">
        <f>'Trading Days'!A5593</f>
        <v>44643</v>
      </c>
      <c r="B5593">
        <f>'Trading Days'!B5593</f>
        <v>8116</v>
      </c>
      <c r="C5593">
        <f>'Trading Days'!F5593</f>
        <v>34358.5</v>
      </c>
      <c r="D5593">
        <f>'Trading Days'!G5593</f>
        <v>-1.289841101326383E-2</v>
      </c>
      <c r="E5593">
        <f>'Trading Days'!H5593</f>
        <v>-1.298231780704643E-2</v>
      </c>
      <c r="AA5593" s="1"/>
    </row>
    <row r="5594" spans="1:27" x14ac:dyDescent="0.25">
      <c r="A5594" s="1">
        <f>'Trading Days'!A5594</f>
        <v>44644</v>
      </c>
      <c r="B5594">
        <f>'Trading Days'!B5594</f>
        <v>8117</v>
      </c>
      <c r="C5594">
        <f>'Trading Days'!F5594</f>
        <v>34707.94140625</v>
      </c>
      <c r="D5594">
        <f>'Trading Days'!G5594</f>
        <v>1.017044999781724E-2</v>
      </c>
      <c r="E5594">
        <f>'Trading Days'!H5594</f>
        <v>1.0119078988477069E-2</v>
      </c>
      <c r="AA5594" s="1"/>
    </row>
    <row r="5595" spans="1:27" x14ac:dyDescent="0.25">
      <c r="A5595" s="1">
        <f>'Trading Days'!A5595</f>
        <v>44645</v>
      </c>
      <c r="B5595">
        <f>'Trading Days'!B5595</f>
        <v>8118</v>
      </c>
      <c r="C5595">
        <f>'Trading Days'!F5595</f>
        <v>34861.23828125</v>
      </c>
      <c r="D5595">
        <f>'Trading Days'!G5595</f>
        <v>4.4167665608769724E-3</v>
      </c>
      <c r="E5595">
        <f>'Trading Days'!H5595</f>
        <v>4.4070412731522096E-3</v>
      </c>
      <c r="AA5595" s="1"/>
    </row>
    <row r="5596" spans="1:27" x14ac:dyDescent="0.25">
      <c r="A5596" s="1">
        <f>'Trading Days'!A5596</f>
        <v>44648</v>
      </c>
      <c r="B5596">
        <f>'Trading Days'!B5596</f>
        <v>8121</v>
      </c>
      <c r="C5596">
        <f>'Trading Days'!F5596</f>
        <v>34955.890625</v>
      </c>
      <c r="D5596">
        <f>'Trading Days'!G5596</f>
        <v>2.71511708753347E-3</v>
      </c>
      <c r="E5596">
        <f>'Trading Days'!H5596</f>
        <v>2.7114378153990631E-3</v>
      </c>
      <c r="AA5596" s="1"/>
    </row>
    <row r="5597" spans="1:27" x14ac:dyDescent="0.25">
      <c r="A5597" s="1">
        <f>'Trading Days'!A5597</f>
        <v>44649</v>
      </c>
      <c r="B5597">
        <f>'Trading Days'!B5597</f>
        <v>8122</v>
      </c>
      <c r="C5597">
        <f>'Trading Days'!F5597</f>
        <v>35294.19140625</v>
      </c>
      <c r="D5597">
        <f>'Trading Days'!G5597</f>
        <v>9.677933395524807E-3</v>
      </c>
      <c r="E5597">
        <f>'Trading Days'!H5597</f>
        <v>9.6314021746102506E-3</v>
      </c>
      <c r="AA5597" s="1"/>
    </row>
    <row r="5598" spans="1:27" x14ac:dyDescent="0.25">
      <c r="A5598" s="1">
        <f>'Trading Days'!A5598</f>
        <v>44650</v>
      </c>
      <c r="B5598">
        <f>'Trading Days'!B5598</f>
        <v>8123</v>
      </c>
      <c r="C5598">
        <f>'Trading Days'!F5598</f>
        <v>35228.80859375</v>
      </c>
      <c r="D5598">
        <f>'Trading Days'!G5598</f>
        <v>-1.852509149378623E-3</v>
      </c>
      <c r="E5598">
        <f>'Trading Days'!H5598</f>
        <v>-1.854227166542438E-3</v>
      </c>
      <c r="AA5598" s="1"/>
    </row>
    <row r="5599" spans="1:27" x14ac:dyDescent="0.25">
      <c r="A5599" s="1">
        <f>'Trading Days'!A5599</f>
        <v>44651</v>
      </c>
      <c r="B5599">
        <f>'Trading Days'!B5599</f>
        <v>8124</v>
      </c>
      <c r="C5599">
        <f>'Trading Days'!F5599</f>
        <v>34678.3515625</v>
      </c>
      <c r="D5599">
        <f>'Trading Days'!G5599</f>
        <v>-1.5625195776494571E-2</v>
      </c>
      <c r="E5599">
        <f>'Trading Days'!H5599</f>
        <v>-1.5748555852216919E-2</v>
      </c>
      <c r="AA5599" s="1"/>
    </row>
    <row r="5600" spans="1:27" x14ac:dyDescent="0.25">
      <c r="A5600" s="1">
        <f>'Trading Days'!A5600</f>
        <v>44652</v>
      </c>
      <c r="B5600">
        <f>'Trading Days'!B5600</f>
        <v>8125</v>
      </c>
      <c r="C5600">
        <f>'Trading Days'!F5600</f>
        <v>34818.26953125</v>
      </c>
      <c r="D5600">
        <f>'Trading Days'!G5600</f>
        <v>4.0347352871670239E-3</v>
      </c>
      <c r="E5600">
        <f>'Trading Days'!H5600</f>
        <v>4.0266175706472748E-3</v>
      </c>
      <c r="AA5600" s="1"/>
    </row>
    <row r="5601" spans="1:27" x14ac:dyDescent="0.25">
      <c r="A5601" s="1">
        <f>'Trading Days'!A5601</f>
        <v>44655</v>
      </c>
      <c r="B5601">
        <f>'Trading Days'!B5601</f>
        <v>8128</v>
      </c>
      <c r="C5601">
        <f>'Trading Days'!F5601</f>
        <v>34921.87890625</v>
      </c>
      <c r="D5601">
        <f>'Trading Days'!G5601</f>
        <v>2.9757186785808192E-3</v>
      </c>
      <c r="E5601">
        <f>'Trading Days'!H5601</f>
        <v>2.9712999914301031E-3</v>
      </c>
      <c r="AA5601" s="1"/>
    </row>
    <row r="5602" spans="1:27" x14ac:dyDescent="0.25">
      <c r="A5602" s="1">
        <f>'Trading Days'!A5602</f>
        <v>44656</v>
      </c>
      <c r="B5602">
        <f>'Trading Days'!B5602</f>
        <v>8129</v>
      </c>
      <c r="C5602">
        <f>'Trading Days'!F5602</f>
        <v>34641.1796875</v>
      </c>
      <c r="D5602">
        <f>'Trading Days'!G5602</f>
        <v>-8.0379185639911643E-3</v>
      </c>
      <c r="E5602">
        <f>'Trading Days'!H5602</f>
        <v>-8.0703967866957421E-3</v>
      </c>
      <c r="AA5602" s="1"/>
    </row>
    <row r="5603" spans="1:27" x14ac:dyDescent="0.25">
      <c r="A5603" s="1">
        <f>'Trading Days'!A5603</f>
        <v>44657</v>
      </c>
      <c r="B5603">
        <f>'Trading Days'!B5603</f>
        <v>8130</v>
      </c>
      <c r="C5603">
        <f>'Trading Days'!F5603</f>
        <v>34496.51171875</v>
      </c>
      <c r="D5603">
        <f>'Trading Days'!G5603</f>
        <v>-4.1761848197739981E-3</v>
      </c>
      <c r="E5603">
        <f>'Trading Days'!H5603</f>
        <v>-4.1849294341741302E-3</v>
      </c>
      <c r="AA5603" s="1"/>
    </row>
    <row r="5604" spans="1:27" x14ac:dyDescent="0.25">
      <c r="A5604" s="1">
        <f>'Trading Days'!A5604</f>
        <v>44658</v>
      </c>
      <c r="B5604">
        <f>'Trading Days'!B5604</f>
        <v>8131</v>
      </c>
      <c r="C5604">
        <f>'Trading Days'!F5604</f>
        <v>34583.5703125</v>
      </c>
      <c r="D5604">
        <f>'Trading Days'!G5604</f>
        <v>2.5236926695599848E-3</v>
      </c>
      <c r="E5604">
        <f>'Trading Days'!H5604</f>
        <v>2.52051350491441E-3</v>
      </c>
      <c r="AA5604" s="1"/>
    </row>
    <row r="5605" spans="1:27" x14ac:dyDescent="0.25">
      <c r="A5605" s="1">
        <f>'Trading Days'!A5605</f>
        <v>44659</v>
      </c>
      <c r="B5605">
        <f>'Trading Days'!B5605</f>
        <v>8132</v>
      </c>
      <c r="C5605">
        <f>'Trading Days'!F5605</f>
        <v>34721.12109375</v>
      </c>
      <c r="D5605">
        <f>'Trading Days'!G5605</f>
        <v>3.9773447335564871E-3</v>
      </c>
      <c r="E5605">
        <f>'Trading Days'!H5605</f>
        <v>3.9694560085260242E-3</v>
      </c>
      <c r="AA5605" s="1"/>
    </row>
    <row r="5606" spans="1:27" x14ac:dyDescent="0.25">
      <c r="A5606" s="1">
        <f>'Trading Days'!A5606</f>
        <v>44662</v>
      </c>
      <c r="B5606">
        <f>'Trading Days'!B5606</f>
        <v>8135</v>
      </c>
      <c r="C5606">
        <f>'Trading Days'!F5606</f>
        <v>34308.078125</v>
      </c>
      <c r="D5606">
        <f>'Trading Days'!G5606</f>
        <v>-1.1896014752367789E-2</v>
      </c>
      <c r="E5606">
        <f>'Trading Days'!H5606</f>
        <v>-1.196733854612683E-2</v>
      </c>
      <c r="AA5606" s="1"/>
    </row>
    <row r="5607" spans="1:27" x14ac:dyDescent="0.25">
      <c r="A5607" s="1">
        <f>'Trading Days'!A5607</f>
        <v>44663</v>
      </c>
      <c r="B5607">
        <f>'Trading Days'!B5607</f>
        <v>8136</v>
      </c>
      <c r="C5607">
        <f>'Trading Days'!F5607</f>
        <v>34220.359375</v>
      </c>
      <c r="D5607">
        <f>'Trading Days'!G5607</f>
        <v>-2.556795798365652E-3</v>
      </c>
      <c r="E5607">
        <f>'Trading Days'!H5607</f>
        <v>-2.5600699828811331E-3</v>
      </c>
      <c r="AA5607" s="1"/>
    </row>
    <row r="5608" spans="1:27" x14ac:dyDescent="0.25">
      <c r="A5608" s="1">
        <f>'Trading Days'!A5608</f>
        <v>44664</v>
      </c>
      <c r="B5608">
        <f>'Trading Days'!B5608</f>
        <v>8137</v>
      </c>
      <c r="C5608">
        <f>'Trading Days'!F5608</f>
        <v>34564.58984375</v>
      </c>
      <c r="D5608">
        <f>'Trading Days'!G5608</f>
        <v>1.0059230091004959E-2</v>
      </c>
      <c r="E5608">
        <f>'Trading Days'!H5608</f>
        <v>1.0008972788156561E-2</v>
      </c>
      <c r="AA5608" s="1"/>
    </row>
    <row r="5609" spans="1:27" x14ac:dyDescent="0.25">
      <c r="A5609" s="1">
        <f>'Trading Days'!A5609</f>
        <v>44665</v>
      </c>
      <c r="B5609">
        <f>'Trading Days'!B5609</f>
        <v>8138</v>
      </c>
      <c r="C5609">
        <f>'Trading Days'!F5609</f>
        <v>34451.23046875</v>
      </c>
      <c r="D5609">
        <f>'Trading Days'!G5609</f>
        <v>-3.279638945882013E-3</v>
      </c>
      <c r="E5609">
        <f>'Trading Days'!H5609</f>
        <v>-3.2850287493222299E-3</v>
      </c>
      <c r="AA5609" s="1"/>
    </row>
    <row r="5610" spans="1:27" x14ac:dyDescent="0.25">
      <c r="A5610" s="1">
        <f>'Trading Days'!A5610</f>
        <v>44669</v>
      </c>
      <c r="B5610">
        <f>'Trading Days'!B5610</f>
        <v>8142</v>
      </c>
      <c r="C5610">
        <f>'Trading Days'!F5610</f>
        <v>34411.69140625</v>
      </c>
      <c r="D5610">
        <f>'Trading Days'!G5610</f>
        <v>-1.1476821571254629E-3</v>
      </c>
      <c r="E5610">
        <f>'Trading Days'!H5610</f>
        <v>-1.14834124862565E-3</v>
      </c>
      <c r="AA5610" s="1"/>
    </row>
    <row r="5611" spans="1:27" x14ac:dyDescent="0.25">
      <c r="A5611" s="1">
        <f>'Trading Days'!A5611</f>
        <v>44670</v>
      </c>
      <c r="B5611">
        <f>'Trading Days'!B5611</f>
        <v>8143</v>
      </c>
      <c r="C5611">
        <f>'Trading Days'!F5611</f>
        <v>34911.19921875</v>
      </c>
      <c r="D5611">
        <f>'Trading Days'!G5611</f>
        <v>1.4515642564703279E-2</v>
      </c>
      <c r="E5611">
        <f>'Trading Days'!H5611</f>
        <v>1.441129915421858E-2</v>
      </c>
      <c r="AA5611" s="1"/>
    </row>
    <row r="5612" spans="1:27" x14ac:dyDescent="0.25">
      <c r="A5612" s="1">
        <f>'Trading Days'!A5612</f>
        <v>44671</v>
      </c>
      <c r="B5612">
        <f>'Trading Days'!B5612</f>
        <v>8144</v>
      </c>
      <c r="C5612">
        <f>'Trading Days'!F5612</f>
        <v>35160.7890625</v>
      </c>
      <c r="D5612">
        <f>'Trading Days'!G5612</f>
        <v>7.1492772902499446E-3</v>
      </c>
      <c r="E5612">
        <f>'Trading Days'!H5612</f>
        <v>7.1238423629787807E-3</v>
      </c>
      <c r="AA5612" s="1"/>
    </row>
    <row r="5613" spans="1:27" x14ac:dyDescent="0.25">
      <c r="A5613" s="1">
        <f>'Trading Days'!A5613</f>
        <v>44672</v>
      </c>
      <c r="B5613">
        <f>'Trading Days'!B5613</f>
        <v>8145</v>
      </c>
      <c r="C5613">
        <f>'Trading Days'!F5613</f>
        <v>34792.76171875</v>
      </c>
      <c r="D5613">
        <f>'Trading Days'!G5613</f>
        <v>-1.046698192966644E-2</v>
      </c>
      <c r="E5613">
        <f>'Trading Days'!H5613</f>
        <v>-1.052214605728815E-2</v>
      </c>
      <c r="AA5613" s="1"/>
    </row>
    <row r="5614" spans="1:27" x14ac:dyDescent="0.25">
      <c r="A5614" s="1">
        <f>'Trading Days'!A5614</f>
        <v>44673</v>
      </c>
      <c r="B5614">
        <f>'Trading Days'!B5614</f>
        <v>8146</v>
      </c>
      <c r="C5614">
        <f>'Trading Days'!F5614</f>
        <v>33811.3984375</v>
      </c>
      <c r="D5614">
        <f>'Trading Days'!G5614</f>
        <v>-2.8205961032439109E-2</v>
      </c>
      <c r="E5614">
        <f>'Trading Days'!H5614</f>
        <v>-2.8611391040712812E-2</v>
      </c>
      <c r="AA5614" s="1"/>
    </row>
    <row r="5615" spans="1:27" x14ac:dyDescent="0.25">
      <c r="A5615" s="1">
        <f>'Trading Days'!A5615</f>
        <v>44676</v>
      </c>
      <c r="B5615">
        <f>'Trading Days'!B5615</f>
        <v>8149</v>
      </c>
      <c r="C5615">
        <f>'Trading Days'!F5615</f>
        <v>34049.4609375</v>
      </c>
      <c r="D5615">
        <f>'Trading Days'!G5615</f>
        <v>7.0408948165825436E-3</v>
      </c>
      <c r="E5615">
        <f>'Trading Days'!H5615</f>
        <v>7.016223454622536E-3</v>
      </c>
      <c r="AA5615" s="1"/>
    </row>
    <row r="5616" spans="1:27" x14ac:dyDescent="0.25">
      <c r="A5616" s="1">
        <f>'Trading Days'!A5616</f>
        <v>44677</v>
      </c>
      <c r="B5616">
        <f>'Trading Days'!B5616</f>
        <v>8150</v>
      </c>
      <c r="C5616">
        <f>'Trading Days'!F5616</f>
        <v>33240.1796875</v>
      </c>
      <c r="D5616">
        <f>'Trading Days'!G5616</f>
        <v>-2.376781387186977E-2</v>
      </c>
      <c r="E5616">
        <f>'Trading Days'!H5616</f>
        <v>-2.4054825238637011E-2</v>
      </c>
      <c r="AA5616" s="1"/>
    </row>
    <row r="5617" spans="1:27" x14ac:dyDescent="0.25">
      <c r="A5617" s="1">
        <f>'Trading Days'!A5617</f>
        <v>44678</v>
      </c>
      <c r="B5617">
        <f>'Trading Days'!B5617</f>
        <v>8151</v>
      </c>
      <c r="C5617">
        <f>'Trading Days'!F5617</f>
        <v>33301.9296875</v>
      </c>
      <c r="D5617">
        <f>'Trading Days'!G5617</f>
        <v>1.8576915221435451E-3</v>
      </c>
      <c r="E5617">
        <f>'Trading Days'!H5617</f>
        <v>1.8559681472503579E-3</v>
      </c>
      <c r="AA5617" s="1"/>
    </row>
    <row r="5618" spans="1:27" x14ac:dyDescent="0.25">
      <c r="A5618" s="1">
        <f>'Trading Days'!A5618</f>
        <v>44679</v>
      </c>
      <c r="B5618">
        <f>'Trading Days'!B5618</f>
        <v>8152</v>
      </c>
      <c r="C5618">
        <f>'Trading Days'!F5618</f>
        <v>33916.390625</v>
      </c>
      <c r="D5618">
        <f>'Trading Days'!G5618</f>
        <v>1.8451211184036479E-2</v>
      </c>
      <c r="E5618">
        <f>'Trading Days'!H5618</f>
        <v>1.828305291981738E-2</v>
      </c>
      <c r="AA5618" s="1"/>
    </row>
    <row r="5619" spans="1:27" x14ac:dyDescent="0.25">
      <c r="A5619" s="1">
        <f>'Trading Days'!A5619</f>
        <v>44680</v>
      </c>
      <c r="B5619">
        <f>'Trading Days'!B5619</f>
        <v>8153</v>
      </c>
      <c r="C5619">
        <f>'Trading Days'!F5619</f>
        <v>32977.2109375</v>
      </c>
      <c r="D5619">
        <f>'Trading Days'!G5619</f>
        <v>-2.7691026969353438E-2</v>
      </c>
      <c r="E5619">
        <f>'Trading Days'!H5619</f>
        <v>-2.8081651544451951E-2</v>
      </c>
      <c r="AA5619" s="1"/>
    </row>
    <row r="5620" spans="1:27" x14ac:dyDescent="0.25">
      <c r="A5620" s="1">
        <f>'Trading Days'!A5620</f>
        <v>44683</v>
      </c>
      <c r="B5620">
        <f>'Trading Days'!B5620</f>
        <v>8156</v>
      </c>
      <c r="C5620">
        <f>'Trading Days'!F5620</f>
        <v>33061.5</v>
      </c>
      <c r="D5620">
        <f>'Trading Days'!G5620</f>
        <v>2.5559791172076189E-3</v>
      </c>
      <c r="E5620">
        <f>'Trading Days'!H5620</f>
        <v>2.552718158030915E-3</v>
      </c>
      <c r="AA5620" s="1"/>
    </row>
    <row r="5621" spans="1:27" x14ac:dyDescent="0.25">
      <c r="A5621" s="1">
        <f>'Trading Days'!A5621</f>
        <v>44684</v>
      </c>
      <c r="B5621">
        <f>'Trading Days'!B5621</f>
        <v>8157</v>
      </c>
      <c r="C5621">
        <f>'Trading Days'!F5621</f>
        <v>33128.7890625</v>
      </c>
      <c r="D5621">
        <f>'Trading Days'!G5621</f>
        <v>2.0352694977541219E-3</v>
      </c>
      <c r="E5621">
        <f>'Trading Days'!H5621</f>
        <v>2.0332011427542998E-3</v>
      </c>
      <c r="AA5621" s="1"/>
    </row>
    <row r="5622" spans="1:27" x14ac:dyDescent="0.25">
      <c r="A5622" s="1">
        <f>'Trading Days'!A5622</f>
        <v>44685</v>
      </c>
      <c r="B5622">
        <f>'Trading Days'!B5622</f>
        <v>8158</v>
      </c>
      <c r="C5622">
        <f>'Trading Days'!F5622</f>
        <v>34061.05859375</v>
      </c>
      <c r="D5622">
        <f>'Trading Days'!G5622</f>
        <v>2.8140766916991741E-2</v>
      </c>
      <c r="E5622">
        <f>'Trading Days'!H5622</f>
        <v>2.7752090457163561E-2</v>
      </c>
      <c r="AA5622" s="1"/>
    </row>
    <row r="5623" spans="1:27" x14ac:dyDescent="0.25">
      <c r="A5623" s="1">
        <f>'Trading Days'!A5623</f>
        <v>44686</v>
      </c>
      <c r="B5623">
        <f>'Trading Days'!B5623</f>
        <v>8159</v>
      </c>
      <c r="C5623">
        <f>'Trading Days'!F5623</f>
        <v>32997.96875</v>
      </c>
      <c r="D5623">
        <f>'Trading Days'!G5623</f>
        <v>-3.1211297817533849E-2</v>
      </c>
      <c r="E5623">
        <f>'Trading Days'!H5623</f>
        <v>-3.1708748472620799E-2</v>
      </c>
      <c r="AA5623" s="1"/>
    </row>
    <row r="5624" spans="1:27" x14ac:dyDescent="0.25">
      <c r="A5624" s="1">
        <f>'Trading Days'!A5624</f>
        <v>44687</v>
      </c>
      <c r="B5624">
        <f>'Trading Days'!B5624</f>
        <v>8160</v>
      </c>
      <c r="C5624">
        <f>'Trading Days'!F5624</f>
        <v>32899.37109375</v>
      </c>
      <c r="D5624">
        <f>'Trading Days'!G5624</f>
        <v>-2.9879916850942272E-3</v>
      </c>
      <c r="E5624">
        <f>'Trading Days'!H5624</f>
        <v>-2.9924646445819809E-3</v>
      </c>
      <c r="AA5624" s="1"/>
    </row>
    <row r="5625" spans="1:27" x14ac:dyDescent="0.25">
      <c r="A5625" s="1">
        <f>'Trading Days'!A5625</f>
        <v>44690</v>
      </c>
      <c r="B5625">
        <f>'Trading Days'!B5625</f>
        <v>8163</v>
      </c>
      <c r="C5625">
        <f>'Trading Days'!F5625</f>
        <v>32245.69921875</v>
      </c>
      <c r="D5625">
        <f>'Trading Days'!G5625</f>
        <v>-1.9868825854977509E-2</v>
      </c>
      <c r="E5625">
        <f>'Trading Days'!H5625</f>
        <v>-2.0068865106397511E-2</v>
      </c>
      <c r="AA5625" s="1"/>
    </row>
    <row r="5626" spans="1:27" x14ac:dyDescent="0.25">
      <c r="A5626" s="1">
        <f>'Trading Days'!A5626</f>
        <v>44691</v>
      </c>
      <c r="B5626">
        <f>'Trading Days'!B5626</f>
        <v>8164</v>
      </c>
      <c r="C5626">
        <f>'Trading Days'!F5626</f>
        <v>32160.740234375</v>
      </c>
      <c r="D5626">
        <f>'Trading Days'!G5626</f>
        <v>-2.6347384746924218E-3</v>
      </c>
      <c r="E5626">
        <f>'Trading Days'!H5626</f>
        <v>-2.6382155068305018E-3</v>
      </c>
      <c r="AA5626" s="1"/>
    </row>
    <row r="5627" spans="1:27" x14ac:dyDescent="0.25">
      <c r="A5627" s="1">
        <f>'Trading Days'!A5627</f>
        <v>44692</v>
      </c>
      <c r="B5627">
        <f>'Trading Days'!B5627</f>
        <v>8165</v>
      </c>
      <c r="C5627">
        <f>'Trading Days'!F5627</f>
        <v>31834.109375</v>
      </c>
      <c r="D5627">
        <f>'Trading Days'!G5627</f>
        <v>-1.015619842685966E-2</v>
      </c>
      <c r="E5627">
        <f>'Trading Days'!H5627</f>
        <v>-1.020812449022079E-2</v>
      </c>
      <c r="AA5627" s="1"/>
    </row>
    <row r="5628" spans="1:27" x14ac:dyDescent="0.25">
      <c r="A5628" s="1">
        <f>'Trading Days'!A5628</f>
        <v>44693</v>
      </c>
      <c r="B5628">
        <f>'Trading Days'!B5628</f>
        <v>8166</v>
      </c>
      <c r="C5628">
        <f>'Trading Days'!F5628</f>
        <v>31730.30078125</v>
      </c>
      <c r="D5628">
        <f>'Trading Days'!G5628</f>
        <v>-3.2609234493465871E-3</v>
      </c>
      <c r="E5628">
        <f>'Trading Days'!H5628</f>
        <v>-3.266251847035757E-3</v>
      </c>
      <c r="AA5628" s="1"/>
    </row>
    <row r="5629" spans="1:27" x14ac:dyDescent="0.25">
      <c r="A5629" s="1">
        <f>'Trading Days'!A5629</f>
        <v>44694</v>
      </c>
      <c r="B5629">
        <f>'Trading Days'!B5629</f>
        <v>8167</v>
      </c>
      <c r="C5629">
        <f>'Trading Days'!F5629</f>
        <v>32196.66015625</v>
      </c>
      <c r="D5629">
        <f>'Trading Days'!G5629</f>
        <v>1.46976033481403E-2</v>
      </c>
      <c r="E5629">
        <f>'Trading Days'!H5629</f>
        <v>1.4590640368643651E-2</v>
      </c>
      <c r="AA5629" s="1"/>
    </row>
    <row r="5630" spans="1:27" x14ac:dyDescent="0.25">
      <c r="A5630" s="1">
        <f>'Trading Days'!A5630</f>
        <v>44697</v>
      </c>
      <c r="B5630">
        <f>'Trading Days'!B5630</f>
        <v>8170</v>
      </c>
      <c r="C5630">
        <f>'Trading Days'!F5630</f>
        <v>32223.419921875</v>
      </c>
      <c r="D5630">
        <f>'Trading Days'!G5630</f>
        <v>8.3113482874108691E-4</v>
      </c>
      <c r="E5630">
        <f>'Trading Days'!H5630</f>
        <v>8.3078962744861646E-4</v>
      </c>
      <c r="AA5630" s="1"/>
    </row>
    <row r="5631" spans="1:27" x14ac:dyDescent="0.25">
      <c r="A5631" s="1">
        <f>'Trading Days'!A5631</f>
        <v>44698</v>
      </c>
      <c r="B5631">
        <f>'Trading Days'!B5631</f>
        <v>8171</v>
      </c>
      <c r="C5631">
        <f>'Trading Days'!F5631</f>
        <v>32654.58984375</v>
      </c>
      <c r="D5631">
        <f>'Trading Days'!G5631</f>
        <v>1.3380638148289711E-2</v>
      </c>
      <c r="E5631">
        <f>'Trading Days'!H5631</f>
        <v>1.329190804361274E-2</v>
      </c>
      <c r="AA5631" s="1"/>
    </row>
    <row r="5632" spans="1:27" x14ac:dyDescent="0.25">
      <c r="A5632" s="1">
        <f>'Trading Days'!A5632</f>
        <v>44699</v>
      </c>
      <c r="B5632">
        <f>'Trading Days'!B5632</f>
        <v>8172</v>
      </c>
      <c r="C5632">
        <f>'Trading Days'!F5632</f>
        <v>31490.0703125</v>
      </c>
      <c r="D5632">
        <f>'Trading Days'!G5632</f>
        <v>-3.5661741177033468E-2</v>
      </c>
      <c r="E5632">
        <f>'Trading Days'!H5632</f>
        <v>-3.6313155024210807E-2</v>
      </c>
      <c r="AA5632" s="1"/>
    </row>
    <row r="5633" spans="1:27" x14ac:dyDescent="0.25">
      <c r="A5633" s="1">
        <f>'Trading Days'!A5633</f>
        <v>44700</v>
      </c>
      <c r="B5633">
        <f>'Trading Days'!B5633</f>
        <v>8173</v>
      </c>
      <c r="C5633">
        <f>'Trading Days'!F5633</f>
        <v>31253.130859375</v>
      </c>
      <c r="D5633">
        <f>'Trading Days'!G5633</f>
        <v>-7.5242592593052224E-3</v>
      </c>
      <c r="E5633">
        <f>'Trading Days'!H5633</f>
        <v>-7.5527092981613267E-3</v>
      </c>
      <c r="AA5633" s="1"/>
    </row>
    <row r="5634" spans="1:27" x14ac:dyDescent="0.25">
      <c r="A5634" s="1">
        <f>'Trading Days'!A5634</f>
        <v>44701</v>
      </c>
      <c r="B5634">
        <f>'Trading Days'!B5634</f>
        <v>8174</v>
      </c>
      <c r="C5634">
        <f>'Trading Days'!F5634</f>
        <v>31261.900390625</v>
      </c>
      <c r="D5634">
        <f>'Trading Days'!G5634</f>
        <v>2.8059688769932478E-4</v>
      </c>
      <c r="E5634">
        <f>'Trading Days'!H5634</f>
        <v>2.805575277553112E-4</v>
      </c>
      <c r="AA5634" s="1"/>
    </row>
    <row r="5635" spans="1:27" x14ac:dyDescent="0.25">
      <c r="A5635" s="1">
        <f>'Trading Days'!A5635</f>
        <v>44704</v>
      </c>
      <c r="B5635">
        <f>'Trading Days'!B5635</f>
        <v>8177</v>
      </c>
      <c r="C5635">
        <f>'Trading Days'!F5635</f>
        <v>31880.240234375</v>
      </c>
      <c r="D5635">
        <f>'Trading Days'!G5635</f>
        <v>1.9779342779028038E-2</v>
      </c>
      <c r="E5635">
        <f>'Trading Days'!H5635</f>
        <v>1.9586273284542301E-2</v>
      </c>
      <c r="AA5635" s="1"/>
    </row>
    <row r="5636" spans="1:27" x14ac:dyDescent="0.25">
      <c r="A5636" s="1">
        <f>'Trading Days'!A5636</f>
        <v>44705</v>
      </c>
      <c r="B5636">
        <f>'Trading Days'!B5636</f>
        <v>8178</v>
      </c>
      <c r="C5636">
        <f>'Trading Days'!F5636</f>
        <v>31928.619140625</v>
      </c>
      <c r="D5636">
        <f>'Trading Days'!G5636</f>
        <v>1.517520128277994E-3</v>
      </c>
      <c r="E5636">
        <f>'Trading Days'!H5636</f>
        <v>1.5163698581664509E-3</v>
      </c>
      <c r="AA5636" s="1"/>
    </row>
    <row r="5637" spans="1:27" x14ac:dyDescent="0.25">
      <c r="A5637" s="1">
        <f>'Trading Days'!A5637</f>
        <v>44706</v>
      </c>
      <c r="B5637">
        <f>'Trading Days'!B5637</f>
        <v>8179</v>
      </c>
      <c r="C5637">
        <f>'Trading Days'!F5637</f>
        <v>32120.279296875</v>
      </c>
      <c r="D5637">
        <f>'Trading Days'!G5637</f>
        <v>6.0027699727902561E-3</v>
      </c>
      <c r="E5637">
        <f>'Trading Days'!H5637</f>
        <v>5.9848251258345113E-3</v>
      </c>
      <c r="AA5637" s="1"/>
    </row>
    <row r="5638" spans="1:27" x14ac:dyDescent="0.25">
      <c r="A5638" s="1">
        <f>'Trading Days'!A5638</f>
        <v>44707</v>
      </c>
      <c r="B5638">
        <f>'Trading Days'!B5638</f>
        <v>8180</v>
      </c>
      <c r="C5638">
        <f>'Trading Days'!F5638</f>
        <v>32637.189453125</v>
      </c>
      <c r="D5638">
        <f>'Trading Days'!G5638</f>
        <v>1.6092953348020519E-2</v>
      </c>
      <c r="E5638">
        <f>'Trading Days'!H5638</f>
        <v>1.5964834487147882E-2</v>
      </c>
      <c r="AA5638" s="1"/>
    </row>
    <row r="5639" spans="1:27" x14ac:dyDescent="0.25">
      <c r="A5639" s="1">
        <f>'Trading Days'!A5639</f>
        <v>44708</v>
      </c>
      <c r="B5639">
        <f>'Trading Days'!B5639</f>
        <v>8181</v>
      </c>
      <c r="C5639">
        <f>'Trading Days'!F5639</f>
        <v>33212.9609375</v>
      </c>
      <c r="D5639">
        <f>'Trading Days'!G5639</f>
        <v>1.7641576803111288E-2</v>
      </c>
      <c r="E5639">
        <f>'Trading Days'!H5639</f>
        <v>1.7487770476527251E-2</v>
      </c>
      <c r="AA5639" s="1"/>
    </row>
    <row r="5640" spans="1:27" x14ac:dyDescent="0.25">
      <c r="A5640" s="1">
        <f>'Trading Days'!A5640</f>
        <v>44712</v>
      </c>
      <c r="B5640">
        <f>'Trading Days'!B5640</f>
        <v>8185</v>
      </c>
      <c r="C5640">
        <f>'Trading Days'!F5640</f>
        <v>32990.12109375</v>
      </c>
      <c r="D5640">
        <f>'Trading Days'!G5640</f>
        <v>-6.7094241964557044E-3</v>
      </c>
      <c r="E5640">
        <f>'Trading Days'!H5640</f>
        <v>-6.7320335703135994E-3</v>
      </c>
      <c r="AA5640" s="1"/>
    </row>
    <row r="5641" spans="1:27" x14ac:dyDescent="0.25">
      <c r="A5641" s="1">
        <f>'Trading Days'!A5641</f>
        <v>44713</v>
      </c>
      <c r="B5641">
        <f>'Trading Days'!B5641</f>
        <v>8186</v>
      </c>
      <c r="C5641">
        <f>'Trading Days'!F5641</f>
        <v>32813.23046875</v>
      </c>
      <c r="D5641">
        <f>'Trading Days'!G5641</f>
        <v>-5.3619271204649044E-3</v>
      </c>
      <c r="E5641">
        <f>'Trading Days'!H5641</f>
        <v>-5.3763538448262536E-3</v>
      </c>
      <c r="AA5641" s="1"/>
    </row>
    <row r="5642" spans="1:27" x14ac:dyDescent="0.25">
      <c r="A5642" s="1">
        <f>'Trading Days'!A5642</f>
        <v>44714</v>
      </c>
      <c r="B5642">
        <f>'Trading Days'!B5642</f>
        <v>8187</v>
      </c>
      <c r="C5642">
        <f>'Trading Days'!F5642</f>
        <v>33248.28125</v>
      </c>
      <c r="D5642">
        <f>'Trading Days'!G5642</f>
        <v>1.3258395319056589E-2</v>
      </c>
      <c r="E5642">
        <f>'Trading Days'!H5642</f>
        <v>1.3171272027664469E-2</v>
      </c>
      <c r="AA5642" s="1"/>
    </row>
    <row r="5643" spans="1:27" x14ac:dyDescent="0.25">
      <c r="A5643" s="1">
        <f>'Trading Days'!A5643</f>
        <v>44715</v>
      </c>
      <c r="B5643">
        <f>'Trading Days'!B5643</f>
        <v>8188</v>
      </c>
      <c r="C5643">
        <f>'Trading Days'!F5643</f>
        <v>32899.69921875</v>
      </c>
      <c r="D5643">
        <f>'Trading Days'!G5643</f>
        <v>-1.048421205983396E-2</v>
      </c>
      <c r="E5643">
        <f>'Trading Days'!H5643</f>
        <v>-1.05395585941752E-2</v>
      </c>
      <c r="AA5643" s="1"/>
    </row>
    <row r="5644" spans="1:27" x14ac:dyDescent="0.25">
      <c r="A5644" s="1">
        <f>'Trading Days'!A5644</f>
        <v>44718</v>
      </c>
      <c r="B5644">
        <f>'Trading Days'!B5644</f>
        <v>8191</v>
      </c>
      <c r="C5644">
        <f>'Trading Days'!F5644</f>
        <v>32915.78125</v>
      </c>
      <c r="D5644">
        <f>'Trading Days'!G5644</f>
        <v>4.8882000844652218E-4</v>
      </c>
      <c r="E5644">
        <f>'Trading Days'!H5644</f>
        <v>4.8870057486562429E-4</v>
      </c>
      <c r="AA5644" s="1"/>
    </row>
    <row r="5645" spans="1:27" x14ac:dyDescent="0.25">
      <c r="A5645" s="1">
        <f>'Trading Days'!A5645</f>
        <v>44719</v>
      </c>
      <c r="B5645">
        <f>'Trading Days'!B5645</f>
        <v>8192</v>
      </c>
      <c r="C5645">
        <f>'Trading Days'!F5645</f>
        <v>33180.140625</v>
      </c>
      <c r="D5645">
        <f>'Trading Days'!G5645</f>
        <v>8.0313869202177646E-3</v>
      </c>
      <c r="E5645">
        <f>'Trading Days'!H5645</f>
        <v>7.9993069820814451E-3</v>
      </c>
      <c r="AA5645" s="1"/>
    </row>
    <row r="5646" spans="1:27" x14ac:dyDescent="0.25">
      <c r="A5646" s="1">
        <f>'Trading Days'!A5646</f>
        <v>44720</v>
      </c>
      <c r="B5646">
        <f>'Trading Days'!B5646</f>
        <v>8193</v>
      </c>
      <c r="C5646">
        <f>'Trading Days'!F5646</f>
        <v>32910.8984375</v>
      </c>
      <c r="D5646">
        <f>'Trading Days'!G5646</f>
        <v>-8.1145583601637261E-3</v>
      </c>
      <c r="E5646">
        <f>'Trading Days'!H5646</f>
        <v>-8.1476605837559751E-3</v>
      </c>
      <c r="AA5646" s="1"/>
    </row>
    <row r="5647" spans="1:27" x14ac:dyDescent="0.25">
      <c r="A5647" s="1">
        <f>'Trading Days'!A5647</f>
        <v>44721</v>
      </c>
      <c r="B5647">
        <f>'Trading Days'!B5647</f>
        <v>8194</v>
      </c>
      <c r="C5647">
        <f>'Trading Days'!F5647</f>
        <v>32272.7890625</v>
      </c>
      <c r="D5647">
        <f>'Trading Days'!G5647</f>
        <v>-1.9388998942457051E-2</v>
      </c>
      <c r="E5647">
        <f>'Trading Days'!H5647</f>
        <v>-1.9579431127603981E-2</v>
      </c>
      <c r="AA5647" s="1"/>
    </row>
    <row r="5648" spans="1:27" x14ac:dyDescent="0.25">
      <c r="A5648" s="1">
        <f>'Trading Days'!A5648</f>
        <v>44722</v>
      </c>
      <c r="B5648">
        <f>'Trading Days'!B5648</f>
        <v>8195</v>
      </c>
      <c r="C5648">
        <f>'Trading Days'!F5648</f>
        <v>31392.7890625</v>
      </c>
      <c r="D5648">
        <f>'Trading Days'!G5648</f>
        <v>-2.726755342699938E-2</v>
      </c>
      <c r="E5648">
        <f>'Trading Days'!H5648</f>
        <v>-2.7646212437832319E-2</v>
      </c>
      <c r="AA5648" s="1"/>
    </row>
    <row r="5649" spans="1:27" x14ac:dyDescent="0.25">
      <c r="A5649" s="1">
        <f>'Trading Days'!A5649</f>
        <v>44725</v>
      </c>
      <c r="B5649">
        <f>'Trading Days'!B5649</f>
        <v>8198</v>
      </c>
      <c r="C5649">
        <f>'Trading Days'!F5649</f>
        <v>30516.740234375</v>
      </c>
      <c r="D5649">
        <f>'Trading Days'!G5649</f>
        <v>-2.790605276838809E-2</v>
      </c>
      <c r="E5649">
        <f>'Trading Days'!H5649</f>
        <v>-2.8302825661884572E-2</v>
      </c>
      <c r="AA5649" s="1"/>
    </row>
    <row r="5650" spans="1:27" x14ac:dyDescent="0.25">
      <c r="A5650" s="1">
        <f>'Trading Days'!A5650</f>
        <v>44726</v>
      </c>
      <c r="B5650">
        <f>'Trading Days'!B5650</f>
        <v>8199</v>
      </c>
      <c r="C5650">
        <f>'Trading Days'!F5650</f>
        <v>30364.830078125</v>
      </c>
      <c r="D5650">
        <f>'Trading Days'!G5650</f>
        <v>-4.9779286740097017E-3</v>
      </c>
      <c r="E5650">
        <f>'Trading Days'!H5650</f>
        <v>-4.9903598323902884E-3</v>
      </c>
      <c r="AA5650" s="1"/>
    </row>
    <row r="5651" spans="1:27" x14ac:dyDescent="0.25">
      <c r="A5651" s="1">
        <f>'Trading Days'!A5651</f>
        <v>44727</v>
      </c>
      <c r="B5651">
        <f>'Trading Days'!B5651</f>
        <v>8200</v>
      </c>
      <c r="C5651">
        <f>'Trading Days'!F5651</f>
        <v>30668.529296875</v>
      </c>
      <c r="D5651">
        <f>'Trading Days'!G5651</f>
        <v>1.000167687316611E-2</v>
      </c>
      <c r="E5651">
        <f>'Trading Days'!H5651</f>
        <v>9.9519911222513309E-3</v>
      </c>
      <c r="AA5651" s="1"/>
    </row>
    <row r="5652" spans="1:27" x14ac:dyDescent="0.25">
      <c r="A5652" s="1">
        <f>'Trading Days'!A5652</f>
        <v>44728</v>
      </c>
      <c r="B5652">
        <f>'Trading Days'!B5652</f>
        <v>8201</v>
      </c>
      <c r="C5652">
        <f>'Trading Days'!F5652</f>
        <v>29927.0703125</v>
      </c>
      <c r="D5652">
        <f>'Trading Days'!G5652</f>
        <v>-2.4176541926663301E-2</v>
      </c>
      <c r="E5652">
        <f>'Trading Days'!H5652</f>
        <v>-2.4473592051950668E-2</v>
      </c>
      <c r="AA5652" s="1"/>
    </row>
    <row r="5653" spans="1:27" x14ac:dyDescent="0.25">
      <c r="A5653" s="1">
        <f>'Trading Days'!A5653</f>
        <v>44729</v>
      </c>
      <c r="B5653">
        <f>'Trading Days'!B5653</f>
        <v>8202</v>
      </c>
      <c r="C5653">
        <f>'Trading Days'!F5653</f>
        <v>29888.779296875</v>
      </c>
      <c r="D5653">
        <f>'Trading Days'!G5653</f>
        <v>-1.2794775841792341E-3</v>
      </c>
      <c r="E5653">
        <f>'Trading Days'!H5653</f>
        <v>-1.280296814489213E-3</v>
      </c>
      <c r="AA5653" s="1"/>
    </row>
    <row r="5654" spans="1:27" x14ac:dyDescent="0.25">
      <c r="A5654" s="1">
        <f>'Trading Days'!A5654</f>
        <v>44733</v>
      </c>
      <c r="B5654">
        <f>'Trading Days'!B5654</f>
        <v>8206</v>
      </c>
      <c r="C5654">
        <f>'Trading Days'!F5654</f>
        <v>30530.25</v>
      </c>
      <c r="D5654">
        <f>'Trading Days'!G5654</f>
        <v>2.1461923779271471E-2</v>
      </c>
      <c r="E5654">
        <f>'Trading Days'!H5654</f>
        <v>2.123485976855179E-2</v>
      </c>
      <c r="AA5654" s="1"/>
    </row>
    <row r="5655" spans="1:27" x14ac:dyDescent="0.25">
      <c r="A5655" s="1">
        <f>'Trading Days'!A5655</f>
        <v>44734</v>
      </c>
      <c r="B5655">
        <f>'Trading Days'!B5655</f>
        <v>8207</v>
      </c>
      <c r="C5655">
        <f>'Trading Days'!F5655</f>
        <v>30483.130859375</v>
      </c>
      <c r="D5655">
        <f>'Trading Days'!G5655</f>
        <v>-1.5433591478942741E-3</v>
      </c>
      <c r="E5655">
        <f>'Trading Days'!H5655</f>
        <v>-1.5445513534494311E-3</v>
      </c>
      <c r="AA5655" s="1"/>
    </row>
    <row r="5656" spans="1:27" x14ac:dyDescent="0.25">
      <c r="A5656" s="1">
        <f>'Trading Days'!A5656</f>
        <v>44735</v>
      </c>
      <c r="B5656">
        <f>'Trading Days'!B5656</f>
        <v>8208</v>
      </c>
      <c r="C5656">
        <f>'Trading Days'!F5656</f>
        <v>30677.359375</v>
      </c>
      <c r="D5656">
        <f>'Trading Days'!G5656</f>
        <v>6.3716721396176457E-3</v>
      </c>
      <c r="E5656">
        <f>'Trading Days'!H5656</f>
        <v>6.3514588528783486E-3</v>
      </c>
      <c r="AA5656" s="1"/>
    </row>
    <row r="5657" spans="1:27" x14ac:dyDescent="0.25">
      <c r="A5657" s="1">
        <f>'Trading Days'!A5657</f>
        <v>44736</v>
      </c>
      <c r="B5657">
        <f>'Trading Days'!B5657</f>
        <v>8209</v>
      </c>
      <c r="C5657">
        <f>'Trading Days'!F5657</f>
        <v>31500.6796875</v>
      </c>
      <c r="D5657">
        <f>'Trading Days'!G5657</f>
        <v>2.6838043732373858E-2</v>
      </c>
      <c r="E5657">
        <f>'Trading Days'!H5657</f>
        <v>2.648422010017791E-2</v>
      </c>
      <c r="AA5657" s="1"/>
    </row>
    <row r="5658" spans="1:27" x14ac:dyDescent="0.25">
      <c r="A5658" s="1">
        <f>'Trading Days'!A5658</f>
        <v>44739</v>
      </c>
      <c r="B5658">
        <f>'Trading Days'!B5658</f>
        <v>8212</v>
      </c>
      <c r="C5658">
        <f>'Trading Days'!F5658</f>
        <v>31438.259765625</v>
      </c>
      <c r="D5658">
        <f>'Trading Days'!G5658</f>
        <v>-1.9815420649406108E-3</v>
      </c>
      <c r="E5658">
        <f>'Trading Days'!H5658</f>
        <v>-1.9835079167928849E-3</v>
      </c>
      <c r="AA5658" s="1"/>
    </row>
    <row r="5659" spans="1:27" x14ac:dyDescent="0.25">
      <c r="A5659" s="1">
        <f>'Trading Days'!A5659</f>
        <v>44740</v>
      </c>
      <c r="B5659">
        <f>'Trading Days'!B5659</f>
        <v>8213</v>
      </c>
      <c r="C5659">
        <f>'Trading Days'!F5659</f>
        <v>30946.990234375</v>
      </c>
      <c r="D5659">
        <f>'Trading Days'!G5659</f>
        <v>-1.56264861640707E-2</v>
      </c>
      <c r="E5659">
        <f>'Trading Days'!H5659</f>
        <v>-1.5749866723255429E-2</v>
      </c>
      <c r="AA5659" s="1"/>
    </row>
    <row r="5660" spans="1:27" x14ac:dyDescent="0.25">
      <c r="A5660" s="1">
        <f>'Trading Days'!A5660</f>
        <v>44741</v>
      </c>
      <c r="B5660">
        <f>'Trading Days'!B5660</f>
        <v>8214</v>
      </c>
      <c r="C5660">
        <f>'Trading Days'!F5660</f>
        <v>31029.310546875</v>
      </c>
      <c r="D5660">
        <f>'Trading Days'!G5660</f>
        <v>2.66004260435504E-3</v>
      </c>
      <c r="E5660">
        <f>'Trading Days'!H5660</f>
        <v>2.6565109525364169E-3</v>
      </c>
      <c r="AA5660" s="1"/>
    </row>
    <row r="5661" spans="1:27" x14ac:dyDescent="0.25">
      <c r="A5661" s="1">
        <f>'Trading Days'!A5661</f>
        <v>44742</v>
      </c>
      <c r="B5661">
        <f>'Trading Days'!B5661</f>
        <v>8215</v>
      </c>
      <c r="C5661">
        <f>'Trading Days'!F5661</f>
        <v>30775.4296875</v>
      </c>
      <c r="D5661">
        <f>'Trading Days'!G5661</f>
        <v>-8.1819690769947551E-3</v>
      </c>
      <c r="E5661">
        <f>'Trading Days'!H5661</f>
        <v>-8.2156250933607157E-3</v>
      </c>
      <c r="AA5661" s="1"/>
    </row>
    <row r="5662" spans="1:27" x14ac:dyDescent="0.25">
      <c r="A5662" s="1">
        <f>'Trading Days'!A5662</f>
        <v>44743</v>
      </c>
      <c r="B5662">
        <f>'Trading Days'!B5662</f>
        <v>8216</v>
      </c>
      <c r="C5662">
        <f>'Trading Days'!F5662</f>
        <v>31097.259765625</v>
      </c>
      <c r="D5662">
        <f>'Trading Days'!G5662</f>
        <v>1.0457370746499E-2</v>
      </c>
      <c r="E5662">
        <f>'Trading Days'!H5662</f>
        <v>1.040307067429325E-2</v>
      </c>
      <c r="AA5662" s="1"/>
    </row>
    <row r="5663" spans="1:27" x14ac:dyDescent="0.25">
      <c r="A5663" s="1">
        <f>'Trading Days'!A5663</f>
        <v>44747</v>
      </c>
      <c r="B5663">
        <f>'Trading Days'!B5663</f>
        <v>8220</v>
      </c>
      <c r="C5663">
        <f>'Trading Days'!F5663</f>
        <v>30967.8203125</v>
      </c>
      <c r="D5663">
        <f>'Trading Days'!G5663</f>
        <v>-4.1624070448832429E-3</v>
      </c>
      <c r="E5663">
        <f>'Trading Days'!H5663</f>
        <v>-4.171093975160166E-3</v>
      </c>
      <c r="AA5663" s="1"/>
    </row>
    <row r="5664" spans="1:27" x14ac:dyDescent="0.25">
      <c r="A5664" s="1">
        <f>'Trading Days'!A5664</f>
        <v>44748</v>
      </c>
      <c r="B5664">
        <f>'Trading Days'!B5664</f>
        <v>8221</v>
      </c>
      <c r="C5664">
        <f>'Trading Days'!F5664</f>
        <v>31037.6796875</v>
      </c>
      <c r="D5664">
        <f>'Trading Days'!G5664</f>
        <v>2.2558699416053152E-3</v>
      </c>
      <c r="E5664">
        <f>'Trading Days'!H5664</f>
        <v>2.2533292872150808E-3</v>
      </c>
      <c r="AA5664" s="1"/>
    </row>
    <row r="5665" spans="1:27" x14ac:dyDescent="0.25">
      <c r="A5665" s="1">
        <f>'Trading Days'!A5665</f>
        <v>44749</v>
      </c>
      <c r="B5665">
        <f>'Trading Days'!B5665</f>
        <v>8222</v>
      </c>
      <c r="C5665">
        <f>'Trading Days'!F5665</f>
        <v>31384.55078125</v>
      </c>
      <c r="D5665">
        <f>'Trading Days'!G5665</f>
        <v>1.117580622141978E-2</v>
      </c>
      <c r="E5665">
        <f>'Trading Days'!H5665</f>
        <v>1.111381831471551E-2</v>
      </c>
      <c r="AA5665" s="1"/>
    </row>
    <row r="5666" spans="1:27" x14ac:dyDescent="0.25">
      <c r="A5666" s="1">
        <f>'Trading Days'!A5666</f>
        <v>44750</v>
      </c>
      <c r="B5666">
        <f>'Trading Days'!B5666</f>
        <v>8223</v>
      </c>
      <c r="C5666">
        <f>'Trading Days'!F5666</f>
        <v>31338.150390625</v>
      </c>
      <c r="D5666">
        <f>'Trading Days'!G5666</f>
        <v>-1.478446862228866E-3</v>
      </c>
      <c r="E5666">
        <f>'Trading Days'!H5666</f>
        <v>-1.4795408431858431E-3</v>
      </c>
      <c r="AA5666" s="1"/>
    </row>
    <row r="5667" spans="1:27" x14ac:dyDescent="0.25">
      <c r="A5667" s="1">
        <f>'Trading Days'!A5667</f>
        <v>44753</v>
      </c>
      <c r="B5667">
        <f>'Trading Days'!B5667</f>
        <v>8226</v>
      </c>
      <c r="C5667">
        <f>'Trading Days'!F5667</f>
        <v>31173.83984375</v>
      </c>
      <c r="D5667">
        <f>'Trading Days'!G5667</f>
        <v>-5.2431475638126113E-3</v>
      </c>
      <c r="E5667">
        <f>'Trading Days'!H5667</f>
        <v>-5.2569410974808916E-3</v>
      </c>
      <c r="AA5667" s="1"/>
    </row>
    <row r="5668" spans="1:27" x14ac:dyDescent="0.25">
      <c r="A5668" s="1">
        <f>'Trading Days'!A5668</f>
        <v>44754</v>
      </c>
      <c r="B5668">
        <f>'Trading Days'!B5668</f>
        <v>8227</v>
      </c>
      <c r="C5668">
        <f>'Trading Days'!F5668</f>
        <v>30981.330078125</v>
      </c>
      <c r="D5668">
        <f>'Trading Days'!G5668</f>
        <v>-6.1753626306512146E-3</v>
      </c>
      <c r="E5668">
        <f>'Trading Days'!H5668</f>
        <v>-6.1945090472028154E-3</v>
      </c>
      <c r="AA5668" s="1"/>
    </row>
    <row r="5669" spans="1:27" x14ac:dyDescent="0.25">
      <c r="A5669" s="1">
        <f>'Trading Days'!A5669</f>
        <v>44755</v>
      </c>
      <c r="B5669">
        <f>'Trading Days'!B5669</f>
        <v>8228</v>
      </c>
      <c r="C5669">
        <f>'Trading Days'!F5669</f>
        <v>30772.7890625</v>
      </c>
      <c r="D5669">
        <f>'Trading Days'!G5669</f>
        <v>-6.7311834288303904E-3</v>
      </c>
      <c r="E5669">
        <f>'Trading Days'!H5669</f>
        <v>-6.7539400206911484E-3</v>
      </c>
      <c r="AA5669" s="1"/>
    </row>
    <row r="5670" spans="1:27" x14ac:dyDescent="0.25">
      <c r="A5670" s="1">
        <f>'Trading Days'!A5670</f>
        <v>44756</v>
      </c>
      <c r="B5670">
        <f>'Trading Days'!B5670</f>
        <v>8229</v>
      </c>
      <c r="C5670">
        <f>'Trading Days'!F5670</f>
        <v>30630.169921875</v>
      </c>
      <c r="D5670">
        <f>'Trading Days'!G5670</f>
        <v>-4.6345861057747184E-3</v>
      </c>
      <c r="E5670">
        <f>'Trading Days'!H5670</f>
        <v>-4.6453590984226103E-3</v>
      </c>
      <c r="AA5670" s="1"/>
    </row>
    <row r="5671" spans="1:27" x14ac:dyDescent="0.25">
      <c r="A5671" s="1">
        <f>'Trading Days'!A5671</f>
        <v>44757</v>
      </c>
      <c r="B5671">
        <f>'Trading Days'!B5671</f>
        <v>8230</v>
      </c>
      <c r="C5671">
        <f>'Trading Days'!F5671</f>
        <v>31288.259765625</v>
      </c>
      <c r="D5671">
        <f>'Trading Days'!G5671</f>
        <v>2.1485020991673039E-2</v>
      </c>
      <c r="E5671">
        <f>'Trading Days'!H5671</f>
        <v>2.125747143006524E-2</v>
      </c>
      <c r="AA5671" s="1"/>
    </row>
    <row r="5672" spans="1:27" x14ac:dyDescent="0.25">
      <c r="A5672" s="1">
        <f>'Trading Days'!A5672</f>
        <v>44760</v>
      </c>
      <c r="B5672">
        <f>'Trading Days'!B5672</f>
        <v>8233</v>
      </c>
      <c r="C5672">
        <f>'Trading Days'!F5672</f>
        <v>31072.609375</v>
      </c>
      <c r="D5672">
        <f>'Trading Days'!G5672</f>
        <v>-6.8923740802588904E-3</v>
      </c>
      <c r="E5672">
        <f>'Trading Days'!H5672</f>
        <v>-6.9162361981268631E-3</v>
      </c>
      <c r="AA5672" s="1"/>
    </row>
    <row r="5673" spans="1:27" x14ac:dyDescent="0.25">
      <c r="A5673" s="1">
        <f>'Trading Days'!A5673</f>
        <v>44761</v>
      </c>
      <c r="B5673">
        <f>'Trading Days'!B5673</f>
        <v>8234</v>
      </c>
      <c r="C5673">
        <f>'Trading Days'!F5673</f>
        <v>31827.05078125</v>
      </c>
      <c r="D5673">
        <f>'Trading Days'!G5673</f>
        <v>2.4279950136952388E-2</v>
      </c>
      <c r="E5673">
        <f>'Trading Days'!H5673</f>
        <v>2.3989878059023851E-2</v>
      </c>
      <c r="AA5673" s="1"/>
    </row>
    <row r="5674" spans="1:27" x14ac:dyDescent="0.25">
      <c r="A5674" s="1">
        <f>'Trading Days'!A5674</f>
        <v>44762</v>
      </c>
      <c r="B5674">
        <f>'Trading Days'!B5674</f>
        <v>8235</v>
      </c>
      <c r="C5674">
        <f>'Trading Days'!F5674</f>
        <v>31874.83984375</v>
      </c>
      <c r="D5674">
        <f>'Trading Days'!G5674</f>
        <v>1.5015234313873189E-3</v>
      </c>
      <c r="E5674">
        <f>'Trading Days'!H5674</f>
        <v>1.50039727224177E-3</v>
      </c>
      <c r="AA5674" s="1"/>
    </row>
    <row r="5675" spans="1:27" x14ac:dyDescent="0.25">
      <c r="A5675" s="1">
        <f>'Trading Days'!A5675</f>
        <v>44763</v>
      </c>
      <c r="B5675">
        <f>'Trading Days'!B5675</f>
        <v>8236</v>
      </c>
      <c r="C5675">
        <f>'Trading Days'!F5675</f>
        <v>32036.900390625</v>
      </c>
      <c r="D5675">
        <f>'Trading Days'!G5675</f>
        <v>5.084277996985076E-3</v>
      </c>
      <c r="E5675">
        <f>'Trading Days'!H5675</f>
        <v>5.071396698562298E-3</v>
      </c>
      <c r="AA5675" s="1"/>
    </row>
    <row r="5676" spans="1:27" x14ac:dyDescent="0.25">
      <c r="A5676" s="1">
        <f>'Trading Days'!A5676</f>
        <v>44764</v>
      </c>
      <c r="B5676">
        <f>'Trading Days'!B5676</f>
        <v>8237</v>
      </c>
      <c r="C5676">
        <f>'Trading Days'!F5676</f>
        <v>31899.2890625</v>
      </c>
      <c r="D5676">
        <f>'Trading Days'!G5676</f>
        <v>-4.2954008174045377E-3</v>
      </c>
      <c r="E5676">
        <f>'Trading Days'!H5676</f>
        <v>-4.3046525542794296E-3</v>
      </c>
      <c r="AA5676" s="1"/>
    </row>
    <row r="5677" spans="1:27" x14ac:dyDescent="0.25">
      <c r="A5677" s="1">
        <f>'Trading Days'!A5677</f>
        <v>44767</v>
      </c>
      <c r="B5677">
        <f>'Trading Days'!B5677</f>
        <v>8240</v>
      </c>
      <c r="C5677">
        <f>'Trading Days'!F5677</f>
        <v>31990.0390625</v>
      </c>
      <c r="D5677">
        <f>'Trading Days'!G5677</f>
        <v>2.844890988704885E-3</v>
      </c>
      <c r="E5677">
        <f>'Trading Days'!H5677</f>
        <v>2.8408519449488611E-3</v>
      </c>
      <c r="AA5677" s="1"/>
    </row>
    <row r="5678" spans="1:27" x14ac:dyDescent="0.25">
      <c r="A5678" s="1">
        <f>'Trading Days'!A5678</f>
        <v>44768</v>
      </c>
      <c r="B5678">
        <f>'Trading Days'!B5678</f>
        <v>8241</v>
      </c>
      <c r="C5678">
        <f>'Trading Days'!F5678</f>
        <v>31761.5390625</v>
      </c>
      <c r="D5678">
        <f>'Trading Days'!G5678</f>
        <v>-7.1428484208341247E-3</v>
      </c>
      <c r="E5678">
        <f>'Trading Days'!H5678</f>
        <v>-7.1684806938411951E-3</v>
      </c>
      <c r="AA5678" s="1"/>
    </row>
    <row r="5679" spans="1:27" x14ac:dyDescent="0.25">
      <c r="A5679" s="1">
        <f>'Trading Days'!A5679</f>
        <v>44769</v>
      </c>
      <c r="B5679">
        <f>'Trading Days'!B5679</f>
        <v>8242</v>
      </c>
      <c r="C5679">
        <f>'Trading Days'!F5679</f>
        <v>32197.58984375</v>
      </c>
      <c r="D5679">
        <f>'Trading Days'!G5679</f>
        <v>1.372889331313387E-2</v>
      </c>
      <c r="E5679">
        <f>'Trading Days'!H5679</f>
        <v>1.363550582445818E-2</v>
      </c>
      <c r="AA5679" s="1"/>
    </row>
    <row r="5680" spans="1:27" x14ac:dyDescent="0.25">
      <c r="A5680" s="1">
        <f>'Trading Days'!A5680</f>
        <v>44770</v>
      </c>
      <c r="B5680">
        <f>'Trading Days'!B5680</f>
        <v>8243</v>
      </c>
      <c r="C5680">
        <f>'Trading Days'!F5680</f>
        <v>32529.630859375</v>
      </c>
      <c r="D5680">
        <f>'Trading Days'!G5680</f>
        <v>1.031260467744155E-2</v>
      </c>
      <c r="E5680">
        <f>'Trading Days'!H5680</f>
        <v>1.025979254658381E-2</v>
      </c>
      <c r="AA5680" s="1"/>
    </row>
    <row r="5681" spans="1:27" x14ac:dyDescent="0.25">
      <c r="A5681" s="1">
        <f>'Trading Days'!A5681</f>
        <v>44771</v>
      </c>
      <c r="B5681">
        <f>'Trading Days'!B5681</f>
        <v>8244</v>
      </c>
      <c r="C5681">
        <f>'Trading Days'!F5681</f>
        <v>32845.12890625</v>
      </c>
      <c r="D5681">
        <f>'Trading Days'!G5681</f>
        <v>9.6987896431683929E-3</v>
      </c>
      <c r="E5681">
        <f>'Trading Days'!H5681</f>
        <v>9.6520582982610615E-3</v>
      </c>
      <c r="AA5681" s="1"/>
    </row>
    <row r="5682" spans="1:27" x14ac:dyDescent="0.25">
      <c r="A5682" s="1">
        <f>'Trading Days'!A5682</f>
        <v>44774</v>
      </c>
      <c r="B5682">
        <f>'Trading Days'!B5682</f>
        <v>8247</v>
      </c>
      <c r="C5682">
        <f>'Trading Days'!F5682</f>
        <v>32798.3984375</v>
      </c>
      <c r="D5682">
        <f>'Trading Days'!G5682</f>
        <v>-1.422751875426731E-3</v>
      </c>
      <c r="E5682">
        <f>'Trading Days'!H5682</f>
        <v>-1.423764947890758E-3</v>
      </c>
      <c r="AA5682" s="1"/>
    </row>
    <row r="5683" spans="1:27" x14ac:dyDescent="0.25">
      <c r="A5683" s="1">
        <f>'Trading Days'!A5683</f>
        <v>44775</v>
      </c>
      <c r="B5683">
        <f>'Trading Days'!B5683</f>
        <v>8248</v>
      </c>
      <c r="C5683">
        <f>'Trading Days'!F5683</f>
        <v>32396.169921875</v>
      </c>
      <c r="D5683">
        <f>'Trading Days'!G5683</f>
        <v>-1.2263663312447329E-2</v>
      </c>
      <c r="E5683">
        <f>'Trading Days'!H5683</f>
        <v>-1.233948255011442E-2</v>
      </c>
      <c r="AA5683" s="1"/>
    </row>
    <row r="5684" spans="1:27" x14ac:dyDescent="0.25">
      <c r="A5684" s="1">
        <f>'Trading Days'!A5684</f>
        <v>44776</v>
      </c>
      <c r="B5684">
        <f>'Trading Days'!B5684</f>
        <v>8249</v>
      </c>
      <c r="C5684">
        <f>'Trading Days'!F5684</f>
        <v>32812.5</v>
      </c>
      <c r="D5684">
        <f>'Trading Days'!G5684</f>
        <v>1.28512129405729E-2</v>
      </c>
      <c r="E5684">
        <f>'Trading Days'!H5684</f>
        <v>1.2769336828990591E-2</v>
      </c>
      <c r="AA5684" s="1"/>
    </row>
    <row r="5685" spans="1:27" x14ac:dyDescent="0.25">
      <c r="A5685" s="1">
        <f>'Trading Days'!A5685</f>
        <v>44777</v>
      </c>
      <c r="B5685">
        <f>'Trading Days'!B5685</f>
        <v>8250</v>
      </c>
      <c r="C5685">
        <f>'Trading Days'!F5685</f>
        <v>32726.8203125</v>
      </c>
      <c r="D5685">
        <f>'Trading Days'!G5685</f>
        <v>-2.6111904761905169E-3</v>
      </c>
      <c r="E5685">
        <f>'Trading Days'!H5685</f>
        <v>-2.6146055803290221E-3</v>
      </c>
      <c r="AA5685" s="1"/>
    </row>
    <row r="5686" spans="1:27" x14ac:dyDescent="0.25">
      <c r="A5686" s="1">
        <f>'Trading Days'!A5686</f>
        <v>44778</v>
      </c>
      <c r="B5686">
        <f>'Trading Days'!B5686</f>
        <v>8251</v>
      </c>
      <c r="C5686">
        <f>'Trading Days'!F5686</f>
        <v>32803.46875</v>
      </c>
      <c r="D5686">
        <f>'Trading Days'!G5686</f>
        <v>2.3420679665211441E-3</v>
      </c>
      <c r="E5686">
        <f>'Trading Days'!H5686</f>
        <v>2.339329600134595E-3</v>
      </c>
      <c r="AA5686" s="1"/>
    </row>
    <row r="5687" spans="1:27" x14ac:dyDescent="0.25">
      <c r="A5687" s="1">
        <f>'Trading Days'!A5687</f>
        <v>44781</v>
      </c>
      <c r="B5687">
        <f>'Trading Days'!B5687</f>
        <v>8254</v>
      </c>
      <c r="C5687">
        <f>'Trading Days'!F5687</f>
        <v>32832.5390625</v>
      </c>
      <c r="D5687">
        <f>'Trading Days'!G5687</f>
        <v>8.8619629593278404E-4</v>
      </c>
      <c r="E5687">
        <f>'Trading Days'!H5687</f>
        <v>8.8580385583085053E-4</v>
      </c>
      <c r="AA5687" s="1"/>
    </row>
    <row r="5688" spans="1:27" x14ac:dyDescent="0.25">
      <c r="A5688" s="1">
        <f>'Trading Days'!A5688</f>
        <v>44782</v>
      </c>
      <c r="B5688">
        <f>'Trading Days'!B5688</f>
        <v>8255</v>
      </c>
      <c r="C5688">
        <f>'Trading Days'!F5688</f>
        <v>32774.41015625</v>
      </c>
      <c r="D5688">
        <f>'Trading Days'!G5688</f>
        <v>-1.770466369943158E-3</v>
      </c>
      <c r="E5688">
        <f>'Trading Days'!H5688</f>
        <v>-1.77203549785902E-3</v>
      </c>
      <c r="AA5688" s="1"/>
    </row>
    <row r="5689" spans="1:27" x14ac:dyDescent="0.25">
      <c r="A5689" s="1">
        <f>'Trading Days'!A5689</f>
        <v>44783</v>
      </c>
      <c r="B5689">
        <f>'Trading Days'!B5689</f>
        <v>8256</v>
      </c>
      <c r="C5689">
        <f>'Trading Days'!F5689</f>
        <v>33309.51171875</v>
      </c>
      <c r="D5689">
        <f>'Trading Days'!G5689</f>
        <v>1.6326809847955651E-2</v>
      </c>
      <c r="E5689">
        <f>'Trading Days'!H5689</f>
        <v>1.6194960669939411E-2</v>
      </c>
      <c r="AA5689" s="1"/>
    </row>
    <row r="5690" spans="1:27" x14ac:dyDescent="0.25">
      <c r="A5690" s="1">
        <f>'Trading Days'!A5690</f>
        <v>44784</v>
      </c>
      <c r="B5690">
        <f>'Trading Days'!B5690</f>
        <v>8257</v>
      </c>
      <c r="C5690">
        <f>'Trading Days'!F5690</f>
        <v>33336.671875</v>
      </c>
      <c r="D5690">
        <f>'Trading Days'!G5690</f>
        <v>8.1538740283337852E-4</v>
      </c>
      <c r="E5690">
        <f>'Trading Days'!H5690</f>
        <v>8.1505515511982895E-4</v>
      </c>
      <c r="AA5690" s="1"/>
    </row>
    <row r="5691" spans="1:27" x14ac:dyDescent="0.25">
      <c r="A5691" s="1">
        <f>'Trading Days'!A5691</f>
        <v>44785</v>
      </c>
      <c r="B5691">
        <f>'Trading Days'!B5691</f>
        <v>8258</v>
      </c>
      <c r="C5691">
        <f>'Trading Days'!F5691</f>
        <v>33761.05078125</v>
      </c>
      <c r="D5691">
        <f>'Trading Days'!G5691</f>
        <v>1.273009218920418E-2</v>
      </c>
      <c r="E5691">
        <f>'Trading Days'!H5691</f>
        <v>1.264974572572918E-2</v>
      </c>
      <c r="AA5691" s="1"/>
    </row>
    <row r="5692" spans="1:27" x14ac:dyDescent="0.25">
      <c r="A5692" s="1">
        <f>'Trading Days'!A5692</f>
        <v>44788</v>
      </c>
      <c r="B5692">
        <f>'Trading Days'!B5692</f>
        <v>8261</v>
      </c>
      <c r="C5692">
        <f>'Trading Days'!F5692</f>
        <v>33912.44140625</v>
      </c>
      <c r="D5692">
        <f>'Trading Days'!G5692</f>
        <v>4.4841798906354313E-3</v>
      </c>
      <c r="E5692">
        <f>'Trading Days'!H5692</f>
        <v>4.4741559110370111E-3</v>
      </c>
      <c r="AA5692" s="1"/>
    </row>
    <row r="5693" spans="1:27" x14ac:dyDescent="0.25">
      <c r="A5693" s="1">
        <f>'Trading Days'!A5693</f>
        <v>44789</v>
      </c>
      <c r="B5693">
        <f>'Trading Days'!B5693</f>
        <v>8262</v>
      </c>
      <c r="C5693">
        <f>'Trading Days'!F5693</f>
        <v>34152.01171875</v>
      </c>
      <c r="D5693">
        <f>'Trading Days'!G5693</f>
        <v>7.0643782212580497E-3</v>
      </c>
      <c r="E5693">
        <f>'Trading Days'!H5693</f>
        <v>7.0395423992585839E-3</v>
      </c>
      <c r="AA5693" s="1"/>
    </row>
    <row r="5694" spans="1:27" x14ac:dyDescent="0.25">
      <c r="A5694" s="1">
        <f>'Trading Days'!A5694</f>
        <v>44790</v>
      </c>
      <c r="B5694">
        <f>'Trading Days'!B5694</f>
        <v>8263</v>
      </c>
      <c r="C5694">
        <f>'Trading Days'!F5694</f>
        <v>33980.3203125</v>
      </c>
      <c r="D5694">
        <f>'Trading Days'!G5694</f>
        <v>-5.0272706528657904E-3</v>
      </c>
      <c r="E5694">
        <f>'Trading Days'!H5694</f>
        <v>-5.0399498904643179E-3</v>
      </c>
      <c r="AA5694" s="1"/>
    </row>
    <row r="5695" spans="1:27" x14ac:dyDescent="0.25">
      <c r="A5695" s="1">
        <f>'Trading Days'!A5695</f>
        <v>44791</v>
      </c>
      <c r="B5695">
        <f>'Trading Days'!B5695</f>
        <v>8264</v>
      </c>
      <c r="C5695">
        <f>'Trading Days'!F5695</f>
        <v>33999.0390625</v>
      </c>
      <c r="D5695">
        <f>'Trading Days'!G5695</f>
        <v>5.5087032222922439E-4</v>
      </c>
      <c r="E5695">
        <f>'Trading Days'!H5695</f>
        <v>5.50718648872279E-4</v>
      </c>
      <c r="AA5695" s="1"/>
    </row>
    <row r="5696" spans="1:27" x14ac:dyDescent="0.25">
      <c r="A5696" s="1">
        <f>'Trading Days'!A5696</f>
        <v>44792</v>
      </c>
      <c r="B5696">
        <f>'Trading Days'!B5696</f>
        <v>8265</v>
      </c>
      <c r="C5696">
        <f>'Trading Days'!F5696</f>
        <v>33706.73828125</v>
      </c>
      <c r="D5696">
        <f>'Trading Days'!G5696</f>
        <v>-8.5973247865231972E-3</v>
      </c>
      <c r="E5696">
        <f>'Trading Days'!H5696</f>
        <v>-8.6344949794164259E-3</v>
      </c>
      <c r="AA5696" s="1"/>
    </row>
    <row r="5697" spans="1:27" x14ac:dyDescent="0.25">
      <c r="A5697" s="1">
        <f>'Trading Days'!A5697</f>
        <v>44795</v>
      </c>
      <c r="B5697">
        <f>'Trading Days'!B5697</f>
        <v>8268</v>
      </c>
      <c r="C5697">
        <f>'Trading Days'!F5697</f>
        <v>33063.609375</v>
      </c>
      <c r="D5697">
        <f>'Trading Days'!G5697</f>
        <v>-1.9080128753002249E-2</v>
      </c>
      <c r="E5697">
        <f>'Trading Days'!H5697</f>
        <v>-1.9264503438859819E-2</v>
      </c>
      <c r="AA5697" s="1"/>
    </row>
    <row r="5698" spans="1:27" x14ac:dyDescent="0.25">
      <c r="A5698" s="1">
        <f>'Trading Days'!A5698</f>
        <v>44796</v>
      </c>
      <c r="B5698">
        <f>'Trading Days'!B5698</f>
        <v>8269</v>
      </c>
      <c r="C5698">
        <f>'Trading Days'!F5698</f>
        <v>32909.58984375</v>
      </c>
      <c r="D5698">
        <f>'Trading Days'!G5698</f>
        <v>-4.6582794244616199E-3</v>
      </c>
      <c r="E5698">
        <f>'Trading Days'!H5698</f>
        <v>-4.6691630204338018E-3</v>
      </c>
      <c r="AA5698" s="1"/>
    </row>
    <row r="5699" spans="1:27" x14ac:dyDescent="0.25">
      <c r="A5699" s="1">
        <f>'Trading Days'!A5699</f>
        <v>44797</v>
      </c>
      <c r="B5699">
        <f>'Trading Days'!B5699</f>
        <v>8270</v>
      </c>
      <c r="C5699">
        <f>'Trading Days'!F5699</f>
        <v>32969.23046875</v>
      </c>
      <c r="D5699">
        <f>'Trading Days'!G5699</f>
        <v>1.8122567094627231E-3</v>
      </c>
      <c r="E5699">
        <f>'Trading Days'!H5699</f>
        <v>1.8106165535622771E-3</v>
      </c>
      <c r="AA5699" s="1"/>
    </row>
    <row r="5700" spans="1:27" x14ac:dyDescent="0.25">
      <c r="A5700" s="1">
        <f>'Trading Days'!A5700</f>
        <v>44798</v>
      </c>
      <c r="B5700">
        <f>'Trading Days'!B5700</f>
        <v>8271</v>
      </c>
      <c r="C5700">
        <f>'Trading Days'!F5700</f>
        <v>33291.78125</v>
      </c>
      <c r="D5700">
        <f>'Trading Days'!G5700</f>
        <v>9.7833882278730577E-3</v>
      </c>
      <c r="E5700">
        <f>'Trading Days'!H5700</f>
        <v>9.7358407506948196E-3</v>
      </c>
      <c r="AA5700" s="1"/>
    </row>
    <row r="5701" spans="1:27" x14ac:dyDescent="0.25">
      <c r="A5701" s="1">
        <f>'Trading Days'!A5701</f>
        <v>44799</v>
      </c>
      <c r="B5701">
        <f>'Trading Days'!B5701</f>
        <v>8272</v>
      </c>
      <c r="C5701">
        <f>'Trading Days'!F5701</f>
        <v>32283.400390625</v>
      </c>
      <c r="D5701">
        <f>'Trading Days'!G5701</f>
        <v>-3.0289183141109292E-2</v>
      </c>
      <c r="E5701">
        <f>'Trading Days'!H5701</f>
        <v>-3.075737888297924E-2</v>
      </c>
      <c r="AA5701" s="1"/>
    </row>
    <row r="5702" spans="1:27" x14ac:dyDescent="0.25">
      <c r="A5702" s="1">
        <f>'Trading Days'!A5702</f>
        <v>44802</v>
      </c>
      <c r="B5702">
        <f>'Trading Days'!B5702</f>
        <v>8275</v>
      </c>
      <c r="C5702">
        <f>'Trading Days'!F5702</f>
        <v>32098.990234375</v>
      </c>
      <c r="D5702">
        <f>'Trading Days'!G5702</f>
        <v>-5.7122283904006421E-3</v>
      </c>
      <c r="E5702">
        <f>'Trading Days'!H5702</f>
        <v>-5.728605563540148E-3</v>
      </c>
      <c r="AA5702" s="1"/>
    </row>
    <row r="5703" spans="1:27" x14ac:dyDescent="0.25">
      <c r="A5703" s="1">
        <f>'Trading Days'!A5703</f>
        <v>44803</v>
      </c>
      <c r="B5703">
        <f>'Trading Days'!B5703</f>
        <v>8276</v>
      </c>
      <c r="C5703">
        <f>'Trading Days'!F5703</f>
        <v>31790.869140625</v>
      </c>
      <c r="D5703">
        <f>'Trading Days'!G5703</f>
        <v>-9.5990899246428674E-3</v>
      </c>
      <c r="E5703">
        <f>'Trading Days'!H5703</f>
        <v>-9.6454581554614952E-3</v>
      </c>
      <c r="AA5703" s="1"/>
    </row>
    <row r="5704" spans="1:27" x14ac:dyDescent="0.25">
      <c r="A5704" s="1">
        <f>'Trading Days'!A5704</f>
        <v>44804</v>
      </c>
      <c r="B5704">
        <f>'Trading Days'!B5704</f>
        <v>8277</v>
      </c>
      <c r="C5704">
        <f>'Trading Days'!F5704</f>
        <v>31510.4296875</v>
      </c>
      <c r="D5704">
        <f>'Trading Days'!G5704</f>
        <v>-8.8213836458668204E-3</v>
      </c>
      <c r="E5704">
        <f>'Trading Days'!H5704</f>
        <v>-8.8605223925172141E-3</v>
      </c>
      <c r="AA5704" s="1"/>
    </row>
    <row r="5705" spans="1:27" x14ac:dyDescent="0.25">
      <c r="A5705" s="1">
        <f>'Trading Days'!A5705</f>
        <v>44805</v>
      </c>
      <c r="B5705">
        <f>'Trading Days'!B5705</f>
        <v>8278</v>
      </c>
      <c r="C5705">
        <f>'Trading Days'!F5705</f>
        <v>31656.419921875</v>
      </c>
      <c r="D5705">
        <f>'Trading Days'!G5705</f>
        <v>4.6330765979021296E-3</v>
      </c>
      <c r="E5705">
        <f>'Trading Days'!H5705</f>
        <v>4.6223769340344783E-3</v>
      </c>
      <c r="AA5705" s="1"/>
    </row>
    <row r="5706" spans="1:27" x14ac:dyDescent="0.25">
      <c r="A5706" s="1">
        <f>'Trading Days'!A5706</f>
        <v>44806</v>
      </c>
      <c r="B5706">
        <f>'Trading Days'!B5706</f>
        <v>8279</v>
      </c>
      <c r="C5706">
        <f>'Trading Days'!F5706</f>
        <v>31318.439453125</v>
      </c>
      <c r="D5706">
        <f>'Trading Days'!G5706</f>
        <v>-1.0676522158352131E-2</v>
      </c>
      <c r="E5706">
        <f>'Trading Days'!H5706</f>
        <v>-1.0733925162950171E-2</v>
      </c>
      <c r="AA5706" s="1"/>
    </row>
    <row r="5707" spans="1:27" x14ac:dyDescent="0.25">
      <c r="A5707" s="1">
        <f>'Trading Days'!A5707</f>
        <v>44810</v>
      </c>
      <c r="B5707">
        <f>'Trading Days'!B5707</f>
        <v>8283</v>
      </c>
      <c r="C5707">
        <f>'Trading Days'!F5707</f>
        <v>31145.30078125</v>
      </c>
      <c r="D5707">
        <f>'Trading Days'!G5707</f>
        <v>-5.5283301115350847E-3</v>
      </c>
      <c r="E5707">
        <f>'Trading Days'!H5707</f>
        <v>-5.5436678827403291E-3</v>
      </c>
      <c r="AA5707" s="1"/>
    </row>
    <row r="5708" spans="1:27" x14ac:dyDescent="0.25">
      <c r="A5708" s="1">
        <f>'Trading Days'!A5708</f>
        <v>44811</v>
      </c>
      <c r="B5708">
        <f>'Trading Days'!B5708</f>
        <v>8284</v>
      </c>
      <c r="C5708">
        <f>'Trading Days'!F5708</f>
        <v>31581.279296875</v>
      </c>
      <c r="D5708">
        <f>'Trading Days'!G5708</f>
        <v>1.399821175872118E-2</v>
      </c>
      <c r="E5708">
        <f>'Trading Days'!H5708</f>
        <v>1.3901141615879339E-2</v>
      </c>
      <c r="AA5708" s="1"/>
    </row>
    <row r="5709" spans="1:27" x14ac:dyDescent="0.25">
      <c r="A5709" s="1">
        <f>'Trading Days'!A5709</f>
        <v>44812</v>
      </c>
      <c r="B5709">
        <f>'Trading Days'!B5709</f>
        <v>8285</v>
      </c>
      <c r="C5709">
        <f>'Trading Days'!F5709</f>
        <v>31774.51953125</v>
      </c>
      <c r="D5709">
        <f>'Trading Days'!G5709</f>
        <v>6.118822247777711E-3</v>
      </c>
      <c r="E5709">
        <f>'Trading Days'!H5709</f>
        <v>6.1001782690688284E-3</v>
      </c>
      <c r="AA5709" s="1"/>
    </row>
    <row r="5710" spans="1:27" x14ac:dyDescent="0.25">
      <c r="A5710" s="1">
        <f>'Trading Days'!A5710</f>
        <v>44813</v>
      </c>
      <c r="B5710">
        <f>'Trading Days'!B5710</f>
        <v>8286</v>
      </c>
      <c r="C5710">
        <f>'Trading Days'!F5710</f>
        <v>32151.7109375</v>
      </c>
      <c r="D5710">
        <f>'Trading Days'!G5710</f>
        <v>1.187087678474685E-2</v>
      </c>
      <c r="E5710">
        <f>'Trading Days'!H5710</f>
        <v>1.1800970614774149E-2</v>
      </c>
      <c r="AA5710" s="1"/>
    </row>
    <row r="5711" spans="1:27" x14ac:dyDescent="0.25">
      <c r="A5711" s="1">
        <f>'Trading Days'!A5711</f>
        <v>44816</v>
      </c>
      <c r="B5711">
        <f>'Trading Days'!B5711</f>
        <v>8289</v>
      </c>
      <c r="C5711">
        <f>'Trading Days'!F5711</f>
        <v>32381.33984375</v>
      </c>
      <c r="D5711">
        <f>'Trading Days'!G5711</f>
        <v>7.1420431309667798E-3</v>
      </c>
      <c r="E5711">
        <f>'Trading Days'!H5711</f>
        <v>7.1166595297809656E-3</v>
      </c>
      <c r="AA5711" s="1"/>
    </row>
    <row r="5712" spans="1:27" x14ac:dyDescent="0.25">
      <c r="A5712" s="1">
        <f>'Trading Days'!A5712</f>
        <v>44817</v>
      </c>
      <c r="B5712">
        <f>'Trading Days'!B5712</f>
        <v>8290</v>
      </c>
      <c r="C5712">
        <f>'Trading Days'!F5712</f>
        <v>31104.970703125</v>
      </c>
      <c r="D5712">
        <f>'Trading Days'!G5712</f>
        <v>-3.941681063179836E-2</v>
      </c>
      <c r="E5712">
        <f>'Trading Days'!H5712</f>
        <v>-4.0214690041746437E-2</v>
      </c>
      <c r="AA5712" s="1"/>
    </row>
    <row r="5713" spans="1:27" x14ac:dyDescent="0.25">
      <c r="A5713" s="1">
        <f>'Trading Days'!A5713</f>
        <v>44818</v>
      </c>
      <c r="B5713">
        <f>'Trading Days'!B5713</f>
        <v>8291</v>
      </c>
      <c r="C5713">
        <f>'Trading Days'!F5713</f>
        <v>31135.08984375</v>
      </c>
      <c r="D5713">
        <f>'Trading Days'!G5713</f>
        <v>9.6830634924760517E-4</v>
      </c>
      <c r="E5713">
        <f>'Trading Days'!H5713</f>
        <v>9.6783784306855533E-4</v>
      </c>
      <c r="AA5713" s="1"/>
    </row>
    <row r="5714" spans="1:27" x14ac:dyDescent="0.25">
      <c r="A5714" s="1">
        <f>'Trading Days'!A5714</f>
        <v>44819</v>
      </c>
      <c r="B5714">
        <f>'Trading Days'!B5714</f>
        <v>8292</v>
      </c>
      <c r="C5714">
        <f>'Trading Days'!F5714</f>
        <v>30961.8203125</v>
      </c>
      <c r="D5714">
        <f>'Trading Days'!G5714</f>
        <v>-5.5650885261466776E-3</v>
      </c>
      <c r="E5714">
        <f>'Trading Days'!H5714</f>
        <v>-5.5806313228136187E-3</v>
      </c>
      <c r="AA5714" s="1"/>
    </row>
    <row r="5715" spans="1:27" x14ac:dyDescent="0.25">
      <c r="A5715" s="1">
        <f>'Trading Days'!A5715</f>
        <v>44820</v>
      </c>
      <c r="B5715">
        <f>'Trading Days'!B5715</f>
        <v>8293</v>
      </c>
      <c r="C5715">
        <f>'Trading Days'!F5715</f>
        <v>30822.419921875</v>
      </c>
      <c r="D5715">
        <f>'Trading Days'!G5715</f>
        <v>-4.5023318790051734E-3</v>
      </c>
      <c r="E5715">
        <f>'Trading Days'!H5715</f>
        <v>-4.5124979005242392E-3</v>
      </c>
      <c r="AA5715" s="1"/>
    </row>
    <row r="5716" spans="1:27" x14ac:dyDescent="0.25">
      <c r="A5716" s="1">
        <f>'Trading Days'!A5716</f>
        <v>44823</v>
      </c>
      <c r="B5716">
        <f>'Trading Days'!B5716</f>
        <v>8296</v>
      </c>
      <c r="C5716">
        <f>'Trading Days'!F5716</f>
        <v>31019.6796875</v>
      </c>
      <c r="D5716">
        <f>'Trading Days'!G5716</f>
        <v>6.3998792478003894E-3</v>
      </c>
      <c r="E5716">
        <f>'Trading Days'!H5716</f>
        <v>6.3794869797317369E-3</v>
      </c>
      <c r="AA5716" s="1"/>
    </row>
    <row r="5717" spans="1:27" x14ac:dyDescent="0.25">
      <c r="A5717" s="1">
        <f>'Trading Days'!A5717</f>
        <v>44824</v>
      </c>
      <c r="B5717">
        <f>'Trading Days'!B5717</f>
        <v>8297</v>
      </c>
      <c r="C5717">
        <f>'Trading Days'!F5717</f>
        <v>30706.23046875</v>
      </c>
      <c r="D5717">
        <f>'Trading Days'!G5717</f>
        <v>-1.0104850272722571E-2</v>
      </c>
      <c r="E5717">
        <f>'Trading Days'!H5717</f>
        <v>-1.0156250828680829E-2</v>
      </c>
      <c r="AA5717" s="1"/>
    </row>
    <row r="5718" spans="1:27" x14ac:dyDescent="0.25">
      <c r="A5718" s="1">
        <f>'Trading Days'!A5718</f>
        <v>44825</v>
      </c>
      <c r="B5718">
        <f>'Trading Days'!B5718</f>
        <v>8298</v>
      </c>
      <c r="C5718">
        <f>'Trading Days'!F5718</f>
        <v>30183.779296875</v>
      </c>
      <c r="D5718">
        <f>'Trading Days'!G5718</f>
        <v>-1.701450044174924E-2</v>
      </c>
      <c r="E5718">
        <f>'Trading Days'!H5718</f>
        <v>-1.7160910156130051E-2</v>
      </c>
      <c r="AA5718" s="1"/>
    </row>
    <row r="5719" spans="1:27" x14ac:dyDescent="0.25">
      <c r="A5719" s="1">
        <f>'Trading Days'!A5719</f>
        <v>44826</v>
      </c>
      <c r="B5719">
        <f>'Trading Days'!B5719</f>
        <v>8299</v>
      </c>
      <c r="C5719">
        <f>'Trading Days'!F5719</f>
        <v>30076.6796875</v>
      </c>
      <c r="D5719">
        <f>'Trading Days'!G5719</f>
        <v>-3.5482504798889369E-3</v>
      </c>
      <c r="E5719">
        <f>'Trading Days'!H5719</f>
        <v>-3.554560451284181E-3</v>
      </c>
      <c r="AA5719" s="1"/>
    </row>
    <row r="5720" spans="1:27" x14ac:dyDescent="0.25">
      <c r="A5720" s="1">
        <f>'Trading Days'!A5720</f>
        <v>44827</v>
      </c>
      <c r="B5720">
        <f>'Trading Days'!B5720</f>
        <v>8300</v>
      </c>
      <c r="C5720">
        <f>'Trading Days'!F5720</f>
        <v>29590.41015625</v>
      </c>
      <c r="D5720">
        <f>'Trading Days'!G5720</f>
        <v>-1.6167660004441808E-2</v>
      </c>
      <c r="E5720">
        <f>'Trading Days'!H5720</f>
        <v>-1.6299782630634259E-2</v>
      </c>
      <c r="AA5720" s="1"/>
    </row>
    <row r="5721" spans="1:27" x14ac:dyDescent="0.25">
      <c r="A5721" s="1">
        <f>'Trading Days'!A5721</f>
        <v>44830</v>
      </c>
      <c r="B5721">
        <f>'Trading Days'!B5721</f>
        <v>8303</v>
      </c>
      <c r="C5721">
        <f>'Trading Days'!F5721</f>
        <v>29260.810546875</v>
      </c>
      <c r="D5721">
        <f>'Trading Days'!G5721</f>
        <v>-1.1138730677762609E-2</v>
      </c>
      <c r="E5721">
        <f>'Trading Days'!H5721</f>
        <v>-1.1201230887033181E-2</v>
      </c>
      <c r="AA5721" s="1"/>
    </row>
    <row r="5722" spans="1:27" x14ac:dyDescent="0.25">
      <c r="A5722" s="1">
        <f>'Trading Days'!A5722</f>
        <v>44831</v>
      </c>
      <c r="B5722">
        <f>'Trading Days'!B5722</f>
        <v>8304</v>
      </c>
      <c r="C5722">
        <f>'Trading Days'!F5722</f>
        <v>29134.990234375</v>
      </c>
      <c r="D5722">
        <f>'Trading Days'!G5722</f>
        <v>-4.2999599173249026E-3</v>
      </c>
      <c r="E5722">
        <f>'Trading Days'!H5722</f>
        <v>-4.3092313323243132E-3</v>
      </c>
      <c r="AA5722" s="1"/>
    </row>
    <row r="5723" spans="1:27" x14ac:dyDescent="0.25">
      <c r="A5723" s="1">
        <f>'Trading Days'!A5723</f>
        <v>44832</v>
      </c>
      <c r="B5723">
        <f>'Trading Days'!B5723</f>
        <v>8305</v>
      </c>
      <c r="C5723">
        <f>'Trading Days'!F5723</f>
        <v>29683.740234375</v>
      </c>
      <c r="D5723">
        <f>'Trading Days'!G5723</f>
        <v>1.883474116811468E-2</v>
      </c>
      <c r="E5723">
        <f>'Trading Days'!H5723</f>
        <v>1.8659563628258852E-2</v>
      </c>
      <c r="AA5723" s="1"/>
    </row>
    <row r="5724" spans="1:27" x14ac:dyDescent="0.25">
      <c r="A5724" s="1">
        <f>'Trading Days'!A5724</f>
        <v>44833</v>
      </c>
      <c r="B5724">
        <f>'Trading Days'!B5724</f>
        <v>8306</v>
      </c>
      <c r="C5724">
        <f>'Trading Days'!F5724</f>
        <v>29225.609375</v>
      </c>
      <c r="D5724">
        <f>'Trading Days'!G5724</f>
        <v>-1.543373091657985E-2</v>
      </c>
      <c r="E5724">
        <f>'Trading Days'!H5724</f>
        <v>-1.555407074231299E-2</v>
      </c>
      <c r="AA5724" s="1"/>
    </row>
    <row r="5725" spans="1:27" x14ac:dyDescent="0.25">
      <c r="A5725" s="1">
        <f>'Trading Days'!A5725</f>
        <v>44834</v>
      </c>
      <c r="B5725">
        <f>'Trading Days'!B5725</f>
        <v>8307</v>
      </c>
      <c r="C5725">
        <f>'Trading Days'!F5725</f>
        <v>28725.509765625</v>
      </c>
      <c r="D5725">
        <f>'Trading Days'!G5725</f>
        <v>-1.7111691426451189E-2</v>
      </c>
      <c r="E5725">
        <f>'Trading Days'!H5725</f>
        <v>-1.7259788308307579E-2</v>
      </c>
      <c r="AA5725" s="1"/>
    </row>
    <row r="5726" spans="1:27" x14ac:dyDescent="0.25">
      <c r="A5726" s="1">
        <f>'Trading Days'!A5726</f>
        <v>44837</v>
      </c>
      <c r="B5726">
        <f>'Trading Days'!B5726</f>
        <v>8310</v>
      </c>
      <c r="C5726">
        <f>'Trading Days'!F5726</f>
        <v>29490.890625</v>
      </c>
      <c r="D5726">
        <f>'Trading Days'!G5726</f>
        <v>2.6644639751211899E-2</v>
      </c>
      <c r="E5726">
        <f>'Trading Days'!H5726</f>
        <v>2.629585329943554E-2</v>
      </c>
      <c r="AA5726" s="1"/>
    </row>
    <row r="5727" spans="1:27" x14ac:dyDescent="0.25">
      <c r="A5727" s="1">
        <f>'Trading Days'!A5727</f>
        <v>44838</v>
      </c>
      <c r="B5727">
        <f>'Trading Days'!B5727</f>
        <v>8311</v>
      </c>
      <c r="C5727">
        <f>'Trading Days'!F5727</f>
        <v>30316.3203125</v>
      </c>
      <c r="D5727">
        <f>'Trading Days'!G5727</f>
        <v>2.7989310258411448E-2</v>
      </c>
      <c r="E5727">
        <f>'Trading Days'!H5727</f>
        <v>2.760476839759592E-2</v>
      </c>
      <c r="AA5727" s="1"/>
    </row>
    <row r="5728" spans="1:27" x14ac:dyDescent="0.25">
      <c r="A5728" s="1">
        <f>'Trading Days'!A5728</f>
        <v>44839</v>
      </c>
      <c r="B5728">
        <f>'Trading Days'!B5728</f>
        <v>8312</v>
      </c>
      <c r="C5728">
        <f>'Trading Days'!F5728</f>
        <v>30273.869140625</v>
      </c>
      <c r="D5728">
        <f>'Trading Days'!G5728</f>
        <v>-1.4002745530267151E-3</v>
      </c>
      <c r="E5728">
        <f>'Trading Days'!H5728</f>
        <v>-1.40125585360577E-3</v>
      </c>
      <c r="AA5728" s="1"/>
    </row>
    <row r="5729" spans="1:27" x14ac:dyDescent="0.25">
      <c r="A5729" s="1">
        <f>'Trading Days'!A5729</f>
        <v>44840</v>
      </c>
      <c r="B5729">
        <f>'Trading Days'!B5729</f>
        <v>8313</v>
      </c>
      <c r="C5729">
        <f>'Trading Days'!F5729</f>
        <v>29926.939453125</v>
      </c>
      <c r="D5729">
        <f>'Trading Days'!G5729</f>
        <v>-1.1459707574492E-2</v>
      </c>
      <c r="E5729">
        <f>'Trading Days'!H5729</f>
        <v>-1.1525876023112461E-2</v>
      </c>
      <c r="AA5729" s="1"/>
    </row>
    <row r="5730" spans="1:27" x14ac:dyDescent="0.25">
      <c r="A5730" s="1">
        <f>'Trading Days'!A5730</f>
        <v>44841</v>
      </c>
      <c r="B5730">
        <f>'Trading Days'!B5730</f>
        <v>8314</v>
      </c>
      <c r="C5730">
        <f>'Trading Days'!F5730</f>
        <v>29296.7890625</v>
      </c>
      <c r="D5730">
        <f>'Trading Days'!G5730</f>
        <v>-2.1056292495663102E-2</v>
      </c>
      <c r="E5730">
        <f>'Trading Days'!H5730</f>
        <v>-2.1281138100384862E-2</v>
      </c>
      <c r="AA5730" s="1"/>
    </row>
    <row r="5731" spans="1:27" x14ac:dyDescent="0.25">
      <c r="A5731" s="1">
        <f>'Trading Days'!A5731</f>
        <v>44844</v>
      </c>
      <c r="B5731">
        <f>'Trading Days'!B5731</f>
        <v>8317</v>
      </c>
      <c r="C5731">
        <f>'Trading Days'!F5731</f>
        <v>29202.880859375</v>
      </c>
      <c r="D5731">
        <f>'Trading Days'!G5731</f>
        <v>-3.205409402534221E-3</v>
      </c>
      <c r="E5731">
        <f>'Trading Days'!H5731</f>
        <v>-3.2105577318657509E-3</v>
      </c>
      <c r="AA5731" s="1"/>
    </row>
    <row r="5732" spans="1:27" x14ac:dyDescent="0.25">
      <c r="A5732" s="1">
        <f>'Trading Days'!A5732</f>
        <v>44845</v>
      </c>
      <c r="B5732">
        <f>'Trading Days'!B5732</f>
        <v>8318</v>
      </c>
      <c r="C5732">
        <f>'Trading Days'!F5732</f>
        <v>29239.189453125</v>
      </c>
      <c r="D5732">
        <f>'Trading Days'!G5732</f>
        <v>1.243322325795271E-3</v>
      </c>
      <c r="E5732">
        <f>'Trading Days'!H5732</f>
        <v>1.242550040658981E-3</v>
      </c>
      <c r="AA5732" s="1"/>
    </row>
    <row r="5733" spans="1:27" x14ac:dyDescent="0.25">
      <c r="A5733" s="1">
        <f>'Trading Days'!A5733</f>
        <v>44846</v>
      </c>
      <c r="B5733">
        <f>'Trading Days'!B5733</f>
        <v>8319</v>
      </c>
      <c r="C5733">
        <f>'Trading Days'!F5733</f>
        <v>29210.849609375</v>
      </c>
      <c r="D5733">
        <f>'Trading Days'!G5733</f>
        <v>-9.6924177037915893E-4</v>
      </c>
      <c r="E5733">
        <f>'Trading Days'!H5733</f>
        <v>-9.6971178891615858E-4</v>
      </c>
      <c r="AA5733" s="1"/>
    </row>
    <row r="5734" spans="1:27" x14ac:dyDescent="0.25">
      <c r="A5734" s="1">
        <f>'Trading Days'!A5734</f>
        <v>44847</v>
      </c>
      <c r="B5734">
        <f>'Trading Days'!B5734</f>
        <v>8320</v>
      </c>
      <c r="C5734">
        <f>'Trading Days'!F5734</f>
        <v>30038.720703125</v>
      </c>
      <c r="D5734">
        <f>'Trading Days'!G5734</f>
        <v>2.834121926684063E-2</v>
      </c>
      <c r="E5734">
        <f>'Trading Days'!H5734</f>
        <v>2.7947037314787839E-2</v>
      </c>
      <c r="AA5734" s="1"/>
    </row>
    <row r="5735" spans="1:27" x14ac:dyDescent="0.25">
      <c r="A5735" s="1">
        <f>'Trading Days'!A5735</f>
        <v>44848</v>
      </c>
      <c r="B5735">
        <f>'Trading Days'!B5735</f>
        <v>8321</v>
      </c>
      <c r="C5735">
        <f>'Trading Days'!F5735</f>
        <v>29634.830078125</v>
      </c>
      <c r="D5735">
        <f>'Trading Days'!G5735</f>
        <v>-1.3445666644451459E-2</v>
      </c>
      <c r="E5735">
        <f>'Trading Days'!H5735</f>
        <v>-1.3536878142531119E-2</v>
      </c>
      <c r="AA5735" s="1"/>
    </row>
    <row r="5736" spans="1:27" x14ac:dyDescent="0.25">
      <c r="A5736" s="1">
        <f>'Trading Days'!A5736</f>
        <v>44851</v>
      </c>
      <c r="B5736">
        <f>'Trading Days'!B5736</f>
        <v>8324</v>
      </c>
      <c r="C5736">
        <f>'Trading Days'!F5736</f>
        <v>30185.8203125</v>
      </c>
      <c r="D5736">
        <f>'Trading Days'!G5736</f>
        <v>1.8592657117400439E-2</v>
      </c>
      <c r="E5736">
        <f>'Trading Days'!H5736</f>
        <v>1.8421926643444379E-2</v>
      </c>
      <c r="AA5736" s="1"/>
    </row>
    <row r="5737" spans="1:27" x14ac:dyDescent="0.25">
      <c r="A5737" s="1">
        <f>'Trading Days'!A5737</f>
        <v>44852</v>
      </c>
      <c r="B5737">
        <f>'Trading Days'!B5737</f>
        <v>8325</v>
      </c>
      <c r="C5737">
        <f>'Trading Days'!F5737</f>
        <v>30523.80078125</v>
      </c>
      <c r="D5737">
        <f>'Trading Days'!G5737</f>
        <v>1.1196663375420799E-2</v>
      </c>
      <c r="E5737">
        <f>'Trading Days'!H5737</f>
        <v>1.1134444736717699E-2</v>
      </c>
      <c r="AA5737" s="1"/>
    </row>
    <row r="5738" spans="1:27" x14ac:dyDescent="0.25">
      <c r="A5738" s="1">
        <f>'Trading Days'!A5738</f>
        <v>44853</v>
      </c>
      <c r="B5738">
        <f>'Trading Days'!B5738</f>
        <v>8326</v>
      </c>
      <c r="C5738">
        <f>'Trading Days'!F5738</f>
        <v>30423.810546875</v>
      </c>
      <c r="D5738">
        <f>'Trading Days'!G5738</f>
        <v>-3.2758120488199931E-3</v>
      </c>
      <c r="E5738">
        <f>'Trading Days'!H5738</f>
        <v>-3.2811892674927158E-3</v>
      </c>
      <c r="AA5738" s="1"/>
    </row>
    <row r="5739" spans="1:27" x14ac:dyDescent="0.25">
      <c r="A5739" s="1">
        <f>'Trading Days'!A5739</f>
        <v>44854</v>
      </c>
      <c r="B5739">
        <f>'Trading Days'!B5739</f>
        <v>8327</v>
      </c>
      <c r="C5739">
        <f>'Trading Days'!F5739</f>
        <v>30333.58984375</v>
      </c>
      <c r="D5739">
        <f>'Trading Days'!G5739</f>
        <v>-2.9654636123240818E-3</v>
      </c>
      <c r="E5739">
        <f>'Trading Days'!H5739</f>
        <v>-2.9698693116586329E-3</v>
      </c>
      <c r="AA5739" s="1"/>
    </row>
    <row r="5740" spans="1:27" x14ac:dyDescent="0.25">
      <c r="A5740" s="1">
        <f>'Trading Days'!A5740</f>
        <v>44855</v>
      </c>
      <c r="B5740">
        <f>'Trading Days'!B5740</f>
        <v>8328</v>
      </c>
      <c r="C5740">
        <f>'Trading Days'!F5740</f>
        <v>31082.560546875</v>
      </c>
      <c r="D5740">
        <f>'Trading Days'!G5740</f>
        <v>2.4691133063478029E-2</v>
      </c>
      <c r="E5740">
        <f>'Trading Days'!H5740</f>
        <v>2.4391233583673861E-2</v>
      </c>
      <c r="AA5740" s="1"/>
    </row>
    <row r="5741" spans="1:27" x14ac:dyDescent="0.25">
      <c r="A5741" s="1">
        <f>'Trading Days'!A5741</f>
        <v>44858</v>
      </c>
      <c r="B5741">
        <f>'Trading Days'!B5741</f>
        <v>8331</v>
      </c>
      <c r="C5741">
        <f>'Trading Days'!F5741</f>
        <v>31499.619140625</v>
      </c>
      <c r="D5741">
        <f>'Trading Days'!G5741</f>
        <v>1.341776824084495E-2</v>
      </c>
      <c r="E5741">
        <f>'Trading Days'!H5741</f>
        <v>1.332854720066195E-2</v>
      </c>
      <c r="AA5741" s="1"/>
    </row>
    <row r="5742" spans="1:27" x14ac:dyDescent="0.25">
      <c r="A5742" s="1">
        <f>'Trading Days'!A5742</f>
        <v>44859</v>
      </c>
      <c r="B5742">
        <f>'Trading Days'!B5742</f>
        <v>8332</v>
      </c>
      <c r="C5742">
        <f>'Trading Days'!F5742</f>
        <v>31836.740234375</v>
      </c>
      <c r="D5742">
        <f>'Trading Days'!G5742</f>
        <v>1.070238634457699E-2</v>
      </c>
      <c r="E5742">
        <f>'Trading Days'!H5742</f>
        <v>1.0645521176702659E-2</v>
      </c>
      <c r="AA5742" s="1"/>
    </row>
    <row r="5743" spans="1:27" x14ac:dyDescent="0.25">
      <c r="A5743" s="1">
        <f>'Trading Days'!A5743</f>
        <v>44860</v>
      </c>
      <c r="B5743">
        <f>'Trading Days'!B5743</f>
        <v>8333</v>
      </c>
      <c r="C5743">
        <f>'Trading Days'!F5743</f>
        <v>31839.109375</v>
      </c>
      <c r="D5743">
        <f>'Trading Days'!G5743</f>
        <v>7.4415301552832602E-5</v>
      </c>
      <c r="E5743">
        <f>'Trading Days'!H5743</f>
        <v>7.4412532871633976E-5</v>
      </c>
      <c r="AA5743" s="1"/>
    </row>
    <row r="5744" spans="1:27" x14ac:dyDescent="0.25">
      <c r="A5744" s="1">
        <f>'Trading Days'!A5744</f>
        <v>44861</v>
      </c>
      <c r="B5744">
        <f>'Trading Days'!B5744</f>
        <v>8334</v>
      </c>
      <c r="C5744">
        <f>'Trading Days'!F5744</f>
        <v>32033.279296875</v>
      </c>
      <c r="D5744">
        <f>'Trading Days'!G5744</f>
        <v>6.0984721522223673E-3</v>
      </c>
      <c r="E5744">
        <f>'Trading Days'!H5744</f>
        <v>6.079951730302193E-3</v>
      </c>
      <c r="AA5744" s="1"/>
    </row>
    <row r="5745" spans="1:27" x14ac:dyDescent="0.25">
      <c r="A5745" s="1">
        <f>'Trading Days'!A5745</f>
        <v>44862</v>
      </c>
      <c r="B5745">
        <f>'Trading Days'!B5745</f>
        <v>8335</v>
      </c>
      <c r="C5745">
        <f>'Trading Days'!F5745</f>
        <v>32861.80078125</v>
      </c>
      <c r="D5745">
        <f>'Trading Days'!G5745</f>
        <v>2.586439798112794E-2</v>
      </c>
      <c r="E5745">
        <f>'Trading Days'!H5745</f>
        <v>2.553557230351905E-2</v>
      </c>
      <c r="AA5745" s="1"/>
    </row>
    <row r="5746" spans="1:27" x14ac:dyDescent="0.25">
      <c r="A5746" s="1">
        <f>'Trading Days'!A5746</f>
        <v>44865</v>
      </c>
      <c r="B5746">
        <f>'Trading Days'!B5746</f>
        <v>8338</v>
      </c>
      <c r="C5746">
        <f>'Trading Days'!F5746</f>
        <v>32732.94921875</v>
      </c>
      <c r="D5746">
        <f>'Trading Days'!G5746</f>
        <v>-3.9210134392123619E-3</v>
      </c>
      <c r="E5746">
        <f>'Trading Days'!H5746</f>
        <v>-3.9287207660258106E-3</v>
      </c>
      <c r="AA5746" s="1"/>
    </row>
    <row r="5747" spans="1:27" x14ac:dyDescent="0.25">
      <c r="A5747" s="1">
        <f>'Trading Days'!A5747</f>
        <v>44866</v>
      </c>
      <c r="B5747">
        <f>'Trading Days'!B5747</f>
        <v>8339</v>
      </c>
      <c r="C5747">
        <f>'Trading Days'!F5747</f>
        <v>32653.19921875</v>
      </c>
      <c r="D5747">
        <f>'Trading Days'!G5747</f>
        <v>-2.4363829689478811E-3</v>
      </c>
      <c r="E5747">
        <f>'Trading Days'!H5747</f>
        <v>-2.4393557795185702E-3</v>
      </c>
      <c r="AA5747" s="1"/>
    </row>
    <row r="5748" spans="1:27" x14ac:dyDescent="0.25">
      <c r="A5748" s="1">
        <f>'Trading Days'!A5748</f>
        <v>44867</v>
      </c>
      <c r="B5748">
        <f>'Trading Days'!B5748</f>
        <v>8340</v>
      </c>
      <c r="C5748">
        <f>'Trading Days'!F5748</f>
        <v>32147.759765625</v>
      </c>
      <c r="D5748">
        <f>'Trading Days'!G5748</f>
        <v>-1.547901783647487E-2</v>
      </c>
      <c r="E5748">
        <f>'Trading Days'!H5748</f>
        <v>-1.5600068622675409E-2</v>
      </c>
      <c r="AA5748" s="1"/>
    </row>
    <row r="5749" spans="1:27" x14ac:dyDescent="0.25">
      <c r="A5749" s="1">
        <f>'Trading Days'!A5749</f>
        <v>44868</v>
      </c>
      <c r="B5749">
        <f>'Trading Days'!B5749</f>
        <v>8341</v>
      </c>
      <c r="C5749">
        <f>'Trading Days'!F5749</f>
        <v>32001.25</v>
      </c>
      <c r="D5749">
        <f>'Trading Days'!G5749</f>
        <v>-4.5573864771025763E-3</v>
      </c>
      <c r="E5749">
        <f>'Trading Days'!H5749</f>
        <v>-4.5678030230525534E-3</v>
      </c>
      <c r="AA5749" s="1"/>
    </row>
    <row r="5750" spans="1:27" x14ac:dyDescent="0.25">
      <c r="A5750" s="1">
        <f>'Trading Days'!A5750</f>
        <v>44869</v>
      </c>
      <c r="B5750">
        <f>'Trading Days'!B5750</f>
        <v>8342</v>
      </c>
      <c r="C5750">
        <f>'Trading Days'!F5750</f>
        <v>32403.220703125</v>
      </c>
      <c r="D5750">
        <f>'Trading Days'!G5750</f>
        <v>1.2561093804929421E-2</v>
      </c>
      <c r="E5750">
        <f>'Trading Days'!H5750</f>
        <v>1.248285773862323E-2</v>
      </c>
      <c r="AA5750" s="1"/>
    </row>
    <row r="5751" spans="1:27" x14ac:dyDescent="0.25">
      <c r="A5751" s="1">
        <f>'Trading Days'!A5751</f>
        <v>44872</v>
      </c>
      <c r="B5751">
        <f>'Trading Days'!B5751</f>
        <v>8345</v>
      </c>
      <c r="C5751">
        <f>'Trading Days'!F5751</f>
        <v>32827</v>
      </c>
      <c r="D5751">
        <f>'Trading Days'!G5751</f>
        <v>1.307830788666409E-2</v>
      </c>
      <c r="E5751">
        <f>'Trading Days'!H5751</f>
        <v>1.299352522716311E-2</v>
      </c>
      <c r="AA5751" s="1"/>
    </row>
    <row r="5752" spans="1:27" x14ac:dyDescent="0.25">
      <c r="A5752" s="1">
        <f>'Trading Days'!A5752</f>
        <v>44873</v>
      </c>
      <c r="B5752">
        <f>'Trading Days'!B5752</f>
        <v>8346</v>
      </c>
      <c r="C5752">
        <f>'Trading Days'!F5752</f>
        <v>33160.828125</v>
      </c>
      <c r="D5752">
        <f>'Trading Days'!G5752</f>
        <v>1.0169315654796399E-2</v>
      </c>
      <c r="E5752">
        <f>'Trading Days'!H5752</f>
        <v>1.011795606545181E-2</v>
      </c>
      <c r="AA5752" s="1"/>
    </row>
    <row r="5753" spans="1:27" x14ac:dyDescent="0.25">
      <c r="A5753" s="1">
        <f>'Trading Days'!A5753</f>
        <v>44874</v>
      </c>
      <c r="B5753">
        <f>'Trading Days'!B5753</f>
        <v>8347</v>
      </c>
      <c r="C5753">
        <f>'Trading Days'!F5753</f>
        <v>32513.939453125</v>
      </c>
      <c r="D5753">
        <f>'Trading Days'!G5753</f>
        <v>-1.9507615112522188E-2</v>
      </c>
      <c r="E5753">
        <f>'Trading Days'!H5753</f>
        <v>-1.9700399936346959E-2</v>
      </c>
      <c r="AA5753" s="1"/>
    </row>
    <row r="5754" spans="1:27" x14ac:dyDescent="0.25">
      <c r="A5754" s="1">
        <f>'Trading Days'!A5754</f>
        <v>44875</v>
      </c>
      <c r="B5754">
        <f>'Trading Days'!B5754</f>
        <v>8348</v>
      </c>
      <c r="C5754">
        <f>'Trading Days'!F5754</f>
        <v>33715.37109375</v>
      </c>
      <c r="D5754">
        <f>'Trading Days'!G5754</f>
        <v>3.695127876943638E-2</v>
      </c>
      <c r="E5754">
        <f>'Trading Days'!H5754</f>
        <v>3.6284945279086558E-2</v>
      </c>
      <c r="AA5754" s="1"/>
    </row>
    <row r="5755" spans="1:27" x14ac:dyDescent="0.25">
      <c r="A5755" s="1">
        <f>'Trading Days'!A5755</f>
        <v>44876</v>
      </c>
      <c r="B5755">
        <f>'Trading Days'!B5755</f>
        <v>8349</v>
      </c>
      <c r="C5755">
        <f>'Trading Days'!F5755</f>
        <v>33747.859375</v>
      </c>
      <c r="D5755">
        <f>'Trading Days'!G5755</f>
        <v>9.636044390453069E-4</v>
      </c>
      <c r="E5755">
        <f>'Trading Days'!H5755</f>
        <v>9.6314047031879435E-4</v>
      </c>
      <c r="AA5755" s="1"/>
    </row>
    <row r="5756" spans="1:27" x14ac:dyDescent="0.25">
      <c r="A5756" s="1">
        <f>'Trading Days'!A5756</f>
        <v>44879</v>
      </c>
      <c r="B5756">
        <f>'Trading Days'!B5756</f>
        <v>8352</v>
      </c>
      <c r="C5756">
        <f>'Trading Days'!F5756</f>
        <v>33536.69921875</v>
      </c>
      <c r="D5756">
        <f>'Trading Days'!G5756</f>
        <v>-6.2569940778651736E-3</v>
      </c>
      <c r="E5756">
        <f>'Trading Days'!H5756</f>
        <v>-6.2766511041389738E-3</v>
      </c>
      <c r="AA5756" s="1"/>
    </row>
    <row r="5757" spans="1:27" x14ac:dyDescent="0.25">
      <c r="A5757" s="1">
        <f>'Trading Days'!A5757</f>
        <v>44880</v>
      </c>
      <c r="B5757">
        <f>'Trading Days'!B5757</f>
        <v>8353</v>
      </c>
      <c r="C5757">
        <f>'Trading Days'!F5757</f>
        <v>33592.921875</v>
      </c>
      <c r="D5757">
        <f>'Trading Days'!G5757</f>
        <v>1.6764516950007471E-3</v>
      </c>
      <c r="E5757">
        <f>'Trading Days'!H5757</f>
        <v>1.6750480184362429E-3</v>
      </c>
      <c r="AA5757" s="1"/>
    </row>
    <row r="5758" spans="1:27" x14ac:dyDescent="0.25">
      <c r="A5758" s="1">
        <f>'Trading Days'!A5758</f>
        <v>44881</v>
      </c>
      <c r="B5758">
        <f>'Trading Days'!B5758</f>
        <v>8354</v>
      </c>
      <c r="C5758">
        <f>'Trading Days'!F5758</f>
        <v>33553.828125</v>
      </c>
      <c r="D5758">
        <f>'Trading Days'!G5758</f>
        <v>-1.1637496180137989E-3</v>
      </c>
      <c r="E5758">
        <f>'Trading Days'!H5758</f>
        <v>-1.16442730041996E-3</v>
      </c>
      <c r="AA5758" s="1"/>
    </row>
    <row r="5759" spans="1:27" x14ac:dyDescent="0.25">
      <c r="A5759" s="1">
        <f>'Trading Days'!A5759</f>
        <v>44882</v>
      </c>
      <c r="B5759">
        <f>'Trading Days'!B5759</f>
        <v>8355</v>
      </c>
      <c r="C5759">
        <f>'Trading Days'!F5759</f>
        <v>33546.3203125</v>
      </c>
      <c r="D5759">
        <f>'Trading Days'!G5759</f>
        <v>-2.2375427542964399E-4</v>
      </c>
      <c r="E5759">
        <f>'Trading Days'!H5759</f>
        <v>-2.23779312152316E-4</v>
      </c>
      <c r="AA5759" s="1"/>
    </row>
    <row r="5760" spans="1:27" x14ac:dyDescent="0.25">
      <c r="A5760" s="1">
        <f>'Trading Days'!A5760</f>
        <v>44883</v>
      </c>
      <c r="B5760">
        <f>'Trading Days'!B5760</f>
        <v>8356</v>
      </c>
      <c r="C5760">
        <f>'Trading Days'!F5760</f>
        <v>33745.69140625</v>
      </c>
      <c r="D5760">
        <f>'Trading Days'!G5760</f>
        <v>5.943158352175848E-3</v>
      </c>
      <c r="E5760">
        <f>'Trading Days'!H5760</f>
        <v>5.9255674491816594E-3</v>
      </c>
      <c r="AA5760" s="1"/>
    </row>
    <row r="5761" spans="1:27" x14ac:dyDescent="0.25">
      <c r="A5761" s="1">
        <f>'Trading Days'!A5761</f>
        <v>44886</v>
      </c>
      <c r="B5761">
        <f>'Trading Days'!B5761</f>
        <v>8359</v>
      </c>
      <c r="C5761">
        <f>'Trading Days'!F5761</f>
        <v>33700.28125</v>
      </c>
      <c r="D5761">
        <f>'Trading Days'!G5761</f>
        <v>-1.345657900539865E-3</v>
      </c>
      <c r="E5761">
        <f>'Trading Days'!H5761</f>
        <v>-1.3465641111900851E-3</v>
      </c>
      <c r="AA5761" s="1"/>
    </row>
    <row r="5762" spans="1:27" x14ac:dyDescent="0.25">
      <c r="A5762" s="1">
        <f>'Trading Days'!A5762</f>
        <v>44887</v>
      </c>
      <c r="B5762">
        <f>'Trading Days'!B5762</f>
        <v>8360</v>
      </c>
      <c r="C5762">
        <f>'Trading Days'!F5762</f>
        <v>34098.1015625</v>
      </c>
      <c r="D5762">
        <f>'Trading Days'!G5762</f>
        <v>1.1804658529370521E-2</v>
      </c>
      <c r="E5762">
        <f>'Trading Days'!H5762</f>
        <v>1.1735527064912101E-2</v>
      </c>
      <c r="AA5762" s="1"/>
    </row>
    <row r="5763" spans="1:27" x14ac:dyDescent="0.25">
      <c r="A5763" s="1">
        <f>'Trading Days'!A5763</f>
        <v>44888</v>
      </c>
      <c r="B5763">
        <f>'Trading Days'!B5763</f>
        <v>8361</v>
      </c>
      <c r="C5763">
        <f>'Trading Days'!F5763</f>
        <v>34194.05859375</v>
      </c>
      <c r="D5763">
        <f>'Trading Days'!G5763</f>
        <v>2.8141458571855349E-3</v>
      </c>
      <c r="E5763">
        <f>'Trading Days'!H5763</f>
        <v>2.8101935618867948E-3</v>
      </c>
      <c r="AA5763" s="1"/>
    </row>
    <row r="5764" spans="1:27" x14ac:dyDescent="0.25">
      <c r="A5764" s="1">
        <f>'Trading Days'!A5764</f>
        <v>44890</v>
      </c>
      <c r="B5764">
        <f>'Trading Days'!B5764</f>
        <v>8363</v>
      </c>
      <c r="C5764">
        <f>'Trading Days'!F5764</f>
        <v>34347.03125</v>
      </c>
      <c r="D5764">
        <f>'Trading Days'!G5764</f>
        <v>4.4736618740532919E-3</v>
      </c>
      <c r="E5764">
        <f>'Trading Days'!H5764</f>
        <v>4.4636847937606066E-3</v>
      </c>
      <c r="AA5764" s="1"/>
    </row>
    <row r="5765" spans="1:27" x14ac:dyDescent="0.25">
      <c r="A5765" s="1">
        <f>'Trading Days'!A5765</f>
        <v>44893</v>
      </c>
      <c r="B5765">
        <f>'Trading Days'!B5765</f>
        <v>8366</v>
      </c>
      <c r="C5765">
        <f>'Trading Days'!F5765</f>
        <v>33849.4609375</v>
      </c>
      <c r="D5765">
        <f>'Trading Days'!G5765</f>
        <v>-1.4486559518881229E-2</v>
      </c>
      <c r="E5765">
        <f>'Trading Days'!H5765</f>
        <v>-1.4592514246828029E-2</v>
      </c>
      <c r="AA5765" s="1"/>
    </row>
    <row r="5766" spans="1:27" x14ac:dyDescent="0.25">
      <c r="A5766" s="1">
        <f>'Trading Days'!A5766</f>
        <v>44894</v>
      </c>
      <c r="B5766">
        <f>'Trading Days'!B5766</f>
        <v>8367</v>
      </c>
      <c r="C5766">
        <f>'Trading Days'!F5766</f>
        <v>33852.53125</v>
      </c>
      <c r="D5766">
        <f>'Trading Days'!G5766</f>
        <v>9.0704915675532405E-5</v>
      </c>
      <c r="E5766">
        <f>'Trading Days'!H5766</f>
        <v>9.0700802233406288E-5</v>
      </c>
      <c r="AA5766" s="1"/>
    </row>
    <row r="5767" spans="1:27" x14ac:dyDescent="0.25">
      <c r="A5767" s="1">
        <f>'Trading Days'!A5767</f>
        <v>44895</v>
      </c>
      <c r="B5767">
        <f>'Trading Days'!B5767</f>
        <v>8368</v>
      </c>
      <c r="C5767">
        <f>'Trading Days'!F5767</f>
        <v>34589.76953125</v>
      </c>
      <c r="D5767">
        <f>'Trading Days'!G5767</f>
        <v>2.1777936657247698E-2</v>
      </c>
      <c r="E5767">
        <f>'Trading Days'!H5767</f>
        <v>2.1544185057877769E-2</v>
      </c>
      <c r="AA5767" s="1"/>
    </row>
    <row r="5768" spans="1:27" x14ac:dyDescent="0.25">
      <c r="A5768" s="1">
        <f>'Trading Days'!A5768</f>
        <v>44896</v>
      </c>
      <c r="B5768">
        <f>'Trading Days'!B5768</f>
        <v>8369</v>
      </c>
      <c r="C5768">
        <f>'Trading Days'!F5768</f>
        <v>34395.01171875</v>
      </c>
      <c r="D5768">
        <f>'Trading Days'!G5768</f>
        <v>-5.6305033291432771E-3</v>
      </c>
      <c r="E5768">
        <f>'Trading Days'!H5768</f>
        <v>-5.6464143658844172E-3</v>
      </c>
      <c r="AA5768" s="1"/>
    </row>
    <row r="5769" spans="1:27" x14ac:dyDescent="0.25">
      <c r="A5769" s="1">
        <f>'Trading Days'!A5769</f>
        <v>44897</v>
      </c>
      <c r="B5769">
        <f>'Trading Days'!B5769</f>
        <v>8370</v>
      </c>
      <c r="C5769">
        <f>'Trading Days'!F5769</f>
        <v>34429.87890625</v>
      </c>
      <c r="D5769">
        <f>'Trading Days'!G5769</f>
        <v>1.013728030829331E-3</v>
      </c>
      <c r="E5769">
        <f>'Trading Days'!H5769</f>
        <v>1.013214555555972E-3</v>
      </c>
      <c r="AA5769" s="1"/>
    </row>
    <row r="5770" spans="1:27" x14ac:dyDescent="0.25">
      <c r="A5770" s="1">
        <f>'Trading Days'!A5770</f>
        <v>44900</v>
      </c>
      <c r="B5770">
        <f>'Trading Days'!B5770</f>
        <v>8373</v>
      </c>
      <c r="C5770">
        <f>'Trading Days'!F5770</f>
        <v>33947.1015625</v>
      </c>
      <c r="D5770">
        <f>'Trading Days'!G5770</f>
        <v>-1.4022045940520591E-2</v>
      </c>
      <c r="E5770">
        <f>'Trading Days'!H5770</f>
        <v>-1.4121283595512259E-2</v>
      </c>
      <c r="AA5770" s="1"/>
    </row>
    <row r="5771" spans="1:27" x14ac:dyDescent="0.25">
      <c r="A5771" s="1">
        <f>'Trading Days'!A5771</f>
        <v>44901</v>
      </c>
      <c r="B5771">
        <f>'Trading Days'!B5771</f>
        <v>8374</v>
      </c>
      <c r="C5771">
        <f>'Trading Days'!F5771</f>
        <v>33596.33984375</v>
      </c>
      <c r="D5771">
        <f>'Trading Days'!G5771</f>
        <v>-1.0332596970148209E-2</v>
      </c>
      <c r="E5771">
        <f>'Trading Days'!H5771</f>
        <v>-1.038634883504419E-2</v>
      </c>
      <c r="AA5771" s="1"/>
    </row>
    <row r="5772" spans="1:27" x14ac:dyDescent="0.25">
      <c r="A5772" s="1">
        <f>'Trading Days'!A5772</f>
        <v>44902</v>
      </c>
      <c r="B5772">
        <f>'Trading Days'!B5772</f>
        <v>8375</v>
      </c>
      <c r="C5772">
        <f>'Trading Days'!F5772</f>
        <v>33597.921875</v>
      </c>
      <c r="D5772">
        <f>'Trading Days'!G5772</f>
        <v>4.7089392992250012E-5</v>
      </c>
      <c r="E5772">
        <f>'Trading Days'!H5772</f>
        <v>4.7088284321588097E-5</v>
      </c>
      <c r="AA5772" s="1"/>
    </row>
    <row r="5773" spans="1:27" x14ac:dyDescent="0.25">
      <c r="A5773" s="1">
        <f>'Trading Days'!A5773</f>
        <v>44903</v>
      </c>
      <c r="B5773">
        <f>'Trading Days'!B5773</f>
        <v>8376</v>
      </c>
      <c r="C5773">
        <f>'Trading Days'!F5773</f>
        <v>33781.48046875</v>
      </c>
      <c r="D5773">
        <f>'Trading Days'!G5773</f>
        <v>5.4633912904769044E-3</v>
      </c>
      <c r="E5773">
        <f>'Trading Days'!H5773</f>
        <v>5.4485211047887857E-3</v>
      </c>
      <c r="AA5773" s="1"/>
    </row>
    <row r="5774" spans="1:27" x14ac:dyDescent="0.25">
      <c r="A5774" s="1">
        <f>'Trading Days'!A5774</f>
        <v>44904</v>
      </c>
      <c r="B5774">
        <f>'Trading Days'!B5774</f>
        <v>8377</v>
      </c>
      <c r="C5774">
        <f>'Trading Days'!F5774</f>
        <v>33476.4609375</v>
      </c>
      <c r="D5774">
        <f>'Trading Days'!G5774</f>
        <v>-9.0291937184979743E-3</v>
      </c>
      <c r="E5774">
        <f>'Trading Days'!H5774</f>
        <v>-9.0702039342006047E-3</v>
      </c>
      <c r="AA5774" s="1"/>
    </row>
    <row r="5775" spans="1:27" x14ac:dyDescent="0.25">
      <c r="A5775" s="1">
        <f>'Trading Days'!A5775</f>
        <v>44907</v>
      </c>
      <c r="B5775">
        <f>'Trading Days'!B5775</f>
        <v>8380</v>
      </c>
      <c r="C5775">
        <f>'Trading Days'!F5775</f>
        <v>34005.0390625</v>
      </c>
      <c r="D5775">
        <f>'Trading Days'!G5775</f>
        <v>1.5789546152648711E-2</v>
      </c>
      <c r="E5775">
        <f>'Trading Days'!H5775</f>
        <v>1.5666188086382649E-2</v>
      </c>
      <c r="AA5775" s="1"/>
    </row>
    <row r="5776" spans="1:27" x14ac:dyDescent="0.25">
      <c r="A5776" s="1">
        <f>'Trading Days'!A5776</f>
        <v>44908</v>
      </c>
      <c r="B5776">
        <f>'Trading Days'!B5776</f>
        <v>8381</v>
      </c>
      <c r="C5776">
        <f>'Trading Days'!F5776</f>
        <v>34108.640625</v>
      </c>
      <c r="D5776">
        <f>'Trading Days'!G5776</f>
        <v>3.0466532418793602E-3</v>
      </c>
      <c r="E5776">
        <f>'Trading Days'!H5776</f>
        <v>3.0420215988468712E-3</v>
      </c>
      <c r="AA5776" s="1"/>
    </row>
    <row r="5777" spans="1:27" x14ac:dyDescent="0.25">
      <c r="A5777" s="1">
        <f>'Trading Days'!A5777</f>
        <v>44909</v>
      </c>
      <c r="B5777">
        <f>'Trading Days'!B5777</f>
        <v>8382</v>
      </c>
      <c r="C5777">
        <f>'Trading Days'!F5777</f>
        <v>33966.3515625</v>
      </c>
      <c r="D5777">
        <f>'Trading Days'!G5777</f>
        <v>-4.1716427243280174E-3</v>
      </c>
      <c r="E5777">
        <f>'Trading Days'!H5777</f>
        <v>-4.1803683009513674E-3</v>
      </c>
      <c r="AA5777" s="1"/>
    </row>
    <row r="5778" spans="1:27" x14ac:dyDescent="0.25">
      <c r="A5778" s="1">
        <f>'Trading Days'!A5778</f>
        <v>44910</v>
      </c>
      <c r="B5778">
        <f>'Trading Days'!B5778</f>
        <v>8383</v>
      </c>
      <c r="C5778">
        <f>'Trading Days'!F5778</f>
        <v>33202.21875</v>
      </c>
      <c r="D5778">
        <f>'Trading Days'!G5778</f>
        <v>-2.2496758625781491E-2</v>
      </c>
      <c r="E5778">
        <f>'Trading Days'!H5778</f>
        <v>-2.275367114425882E-2</v>
      </c>
      <c r="AA5778" s="1"/>
    </row>
    <row r="5779" spans="1:27" x14ac:dyDescent="0.25">
      <c r="A5779" s="1">
        <f>'Trading Days'!A5779</f>
        <v>44911</v>
      </c>
      <c r="B5779">
        <f>'Trading Days'!B5779</f>
        <v>8384</v>
      </c>
      <c r="C5779">
        <f>'Trading Days'!F5779</f>
        <v>32920.4609375</v>
      </c>
      <c r="D5779">
        <f>'Trading Days'!G5779</f>
        <v>-8.4861139739343949E-3</v>
      </c>
      <c r="E5779">
        <f>'Trading Days'!H5779</f>
        <v>-8.5223260512030403E-3</v>
      </c>
      <c r="AA5779" s="1"/>
    </row>
    <row r="5780" spans="1:27" x14ac:dyDescent="0.25">
      <c r="A5780" s="1">
        <f>'Trading Days'!A5780</f>
        <v>44914</v>
      </c>
      <c r="B5780">
        <f>'Trading Days'!B5780</f>
        <v>8387</v>
      </c>
      <c r="C5780">
        <f>'Trading Days'!F5780</f>
        <v>32757.5390625</v>
      </c>
      <c r="D5780">
        <f>'Trading Days'!G5780</f>
        <v>-4.9489548554411122E-3</v>
      </c>
      <c r="E5780">
        <f>'Trading Days'!H5780</f>
        <v>-4.9612414866060661E-3</v>
      </c>
      <c r="AA5780" s="1"/>
    </row>
    <row r="5781" spans="1:27" x14ac:dyDescent="0.25">
      <c r="A5781" s="1">
        <f>'Trading Days'!A5781</f>
        <v>44915</v>
      </c>
      <c r="B5781">
        <f>'Trading Days'!B5781</f>
        <v>8388</v>
      </c>
      <c r="C5781">
        <f>'Trading Days'!F5781</f>
        <v>32849.73828125</v>
      </c>
      <c r="D5781">
        <f>'Trading Days'!G5781</f>
        <v>2.8145953996754351E-3</v>
      </c>
      <c r="E5781">
        <f>'Trading Days'!H5781</f>
        <v>2.810641842748205E-3</v>
      </c>
      <c r="AA5781" s="1"/>
    </row>
    <row r="5782" spans="1:27" x14ac:dyDescent="0.25">
      <c r="A5782" s="1">
        <f>'Trading Days'!A5782</f>
        <v>44916</v>
      </c>
      <c r="B5782">
        <f>'Trading Days'!B5782</f>
        <v>8389</v>
      </c>
      <c r="C5782">
        <f>'Trading Days'!F5782</f>
        <v>33376.48046875</v>
      </c>
      <c r="D5782">
        <f>'Trading Days'!G5782</f>
        <v>1.6034897538305559E-2</v>
      </c>
      <c r="E5782">
        <f>'Trading Days'!H5782</f>
        <v>1.5907696537185299E-2</v>
      </c>
      <c r="AA5782" s="1"/>
    </row>
    <row r="5783" spans="1:27" x14ac:dyDescent="0.25">
      <c r="A5783" s="1">
        <f>'Trading Days'!A5783</f>
        <v>44917</v>
      </c>
      <c r="B5783">
        <f>'Trading Days'!B5783</f>
        <v>8390</v>
      </c>
      <c r="C5783">
        <f>'Trading Days'!F5783</f>
        <v>33027.48828125</v>
      </c>
      <c r="D5783">
        <f>'Trading Days'!G5783</f>
        <v>-1.045623093264003E-2</v>
      </c>
      <c r="E5783">
        <f>'Trading Days'!H5783</f>
        <v>-1.051128139847715E-2</v>
      </c>
      <c r="AA5783" s="1"/>
    </row>
    <row r="5784" spans="1:27" x14ac:dyDescent="0.25">
      <c r="A5784" s="1">
        <f>'Trading Days'!A5784</f>
        <v>44918</v>
      </c>
      <c r="B5784">
        <f>'Trading Days'!B5784</f>
        <v>8391</v>
      </c>
      <c r="C5784">
        <f>'Trading Days'!F5784</f>
        <v>33203.9296875</v>
      </c>
      <c r="D5784">
        <f>'Trading Days'!G5784</f>
        <v>5.3422592946665848E-3</v>
      </c>
      <c r="E5784">
        <f>'Trading Days'!H5784</f>
        <v>5.3280400469385694E-3</v>
      </c>
      <c r="AA5784" s="1"/>
    </row>
    <row r="5785" spans="1:27" x14ac:dyDescent="0.25">
      <c r="A5785" s="1">
        <f>'Trading Days'!A5785</f>
        <v>44922</v>
      </c>
      <c r="B5785">
        <f>'Trading Days'!B5785</f>
        <v>8395</v>
      </c>
      <c r="C5785">
        <f>'Trading Days'!F5785</f>
        <v>33241.55859375</v>
      </c>
      <c r="D5785">
        <f>'Trading Days'!G5785</f>
        <v>1.1332666525964989E-3</v>
      </c>
      <c r="E5785">
        <f>'Trading Days'!H5785</f>
        <v>1.132624990680501E-3</v>
      </c>
      <c r="AA5785" s="1"/>
    </row>
    <row r="5786" spans="1:27" x14ac:dyDescent="0.25">
      <c r="A5786" s="1">
        <f>'Trading Days'!A5786</f>
        <v>44923</v>
      </c>
      <c r="B5786">
        <f>'Trading Days'!B5786</f>
        <v>8396</v>
      </c>
      <c r="C5786">
        <f>'Trading Days'!F5786</f>
        <v>32875.7109375</v>
      </c>
      <c r="D5786">
        <f>'Trading Days'!G5786</f>
        <v>-1.100573113075343E-2</v>
      </c>
      <c r="E5786">
        <f>'Trading Days'!H5786</f>
        <v>-1.1066742250586801E-2</v>
      </c>
      <c r="AA5786" s="1"/>
    </row>
    <row r="5787" spans="1:27" x14ac:dyDescent="0.25">
      <c r="A5787" s="1">
        <f>'Trading Days'!A5787</f>
        <v>44924</v>
      </c>
      <c r="B5787">
        <f>'Trading Days'!B5787</f>
        <v>8397</v>
      </c>
      <c r="C5787">
        <f>'Trading Days'!F5787</f>
        <v>33220.80078125</v>
      </c>
      <c r="D5787">
        <f>'Trading Days'!G5787</f>
        <v>1.0496802469338149E-2</v>
      </c>
      <c r="E5787">
        <f>'Trading Days'!H5787</f>
        <v>1.044209355107765E-2</v>
      </c>
      <c r="AA5787" s="1"/>
    </row>
    <row r="5788" spans="1:27" x14ac:dyDescent="0.25">
      <c r="A5788" s="1">
        <f>'Trading Days'!A5788</f>
        <v>44925</v>
      </c>
      <c r="B5788">
        <f>'Trading Days'!B5788</f>
        <v>8398</v>
      </c>
      <c r="C5788">
        <f>'Trading Days'!F5788</f>
        <v>33147.25</v>
      </c>
      <c r="D5788">
        <f>'Trading Days'!G5788</f>
        <v>-2.2139978423251221E-3</v>
      </c>
      <c r="E5788">
        <f>'Trading Days'!H5788</f>
        <v>-2.2164523590804401E-3</v>
      </c>
      <c r="AA5788" s="1"/>
    </row>
    <row r="5789" spans="1:27" x14ac:dyDescent="0.25">
      <c r="A5789" s="1">
        <f>'Trading Days'!A5789</f>
        <v>44929</v>
      </c>
      <c r="B5789">
        <f>'Trading Days'!B5789</f>
        <v>8402</v>
      </c>
      <c r="C5789">
        <f>'Trading Days'!F5789</f>
        <v>33136.37109375</v>
      </c>
      <c r="D5789">
        <f>'Trading Days'!G5789</f>
        <v>-3.2819936042960412E-4</v>
      </c>
      <c r="E5789">
        <f>'Trading Days'!H5789</f>
        <v>-3.2825322962657701E-4</v>
      </c>
      <c r="AA5789" s="1"/>
    </row>
    <row r="5790" spans="1:27" x14ac:dyDescent="0.25">
      <c r="A5790" s="1">
        <f>'Trading Days'!A5790</f>
        <v>44930</v>
      </c>
      <c r="B5790">
        <f>'Trading Days'!B5790</f>
        <v>8403</v>
      </c>
      <c r="C5790">
        <f>'Trading Days'!F5790</f>
        <v>33269.76953125</v>
      </c>
      <c r="D5790">
        <f>'Trading Days'!G5790</f>
        <v>4.0257406920807259E-3</v>
      </c>
      <c r="E5790">
        <f>'Trading Days'!H5790</f>
        <v>4.0176590804086067E-3</v>
      </c>
      <c r="AA5790" s="1"/>
    </row>
    <row r="5791" spans="1:27" x14ac:dyDescent="0.25">
      <c r="A5791" s="1">
        <f>'Trading Days'!A5791</f>
        <v>44931</v>
      </c>
      <c r="B5791">
        <f>'Trading Days'!B5791</f>
        <v>8404</v>
      </c>
      <c r="C5791">
        <f>'Trading Days'!F5791</f>
        <v>32930.078125</v>
      </c>
      <c r="D5791">
        <f>'Trading Days'!G5791</f>
        <v>-1.021021218469609E-2</v>
      </c>
      <c r="E5791">
        <f>'Trading Days'!H5791</f>
        <v>-1.0262693939980951E-2</v>
      </c>
      <c r="AA5791" s="1"/>
    </row>
    <row r="5792" spans="1:27" x14ac:dyDescent="0.25">
      <c r="A5792" s="1">
        <f>'Trading Days'!A5792</f>
        <v>44932</v>
      </c>
      <c r="B5792">
        <f>'Trading Days'!B5792</f>
        <v>8405</v>
      </c>
      <c r="C5792">
        <f>'Trading Days'!F5792</f>
        <v>33630.609375</v>
      </c>
      <c r="D5792">
        <f>'Trading Days'!G5792</f>
        <v>2.1273294504217111E-2</v>
      </c>
      <c r="E5792">
        <f>'Trading Days'!H5792</f>
        <v>2.1050176727987171E-2</v>
      </c>
      <c r="AA5792" s="1"/>
    </row>
    <row r="5793" spans="1:27" x14ac:dyDescent="0.25">
      <c r="A5793" s="1">
        <f>'Trading Days'!A5793</f>
        <v>44935</v>
      </c>
      <c r="B5793">
        <f>'Trading Days'!B5793</f>
        <v>8408</v>
      </c>
      <c r="C5793">
        <f>'Trading Days'!F5793</f>
        <v>33517.6484375</v>
      </c>
      <c r="D5793">
        <f>'Trading Days'!G5793</f>
        <v>-3.358872753104869E-3</v>
      </c>
      <c r="E5793">
        <f>'Trading Days'!H5793</f>
        <v>-3.364526429727521E-3</v>
      </c>
      <c r="AA5793" s="1"/>
    </row>
    <row r="5794" spans="1:27" x14ac:dyDescent="0.25">
      <c r="A5794" s="1">
        <f>'Trading Days'!A5794</f>
        <v>44936</v>
      </c>
      <c r="B5794">
        <f>'Trading Days'!B5794</f>
        <v>8409</v>
      </c>
      <c r="C5794">
        <f>'Trading Days'!F5794</f>
        <v>33704.1015625</v>
      </c>
      <c r="D5794">
        <f>'Trading Days'!G5794</f>
        <v>5.5628343183942164E-3</v>
      </c>
      <c r="E5794">
        <f>'Trading Days'!H5794</f>
        <v>5.5474188980965348E-3</v>
      </c>
      <c r="AA5794" s="1"/>
    </row>
    <row r="5795" spans="1:27" x14ac:dyDescent="0.25">
      <c r="A5795" s="1">
        <f>'Trading Days'!A5795</f>
        <v>44937</v>
      </c>
      <c r="B5795">
        <f>'Trading Days'!B5795</f>
        <v>8410</v>
      </c>
      <c r="C5795">
        <f>'Trading Days'!F5795</f>
        <v>33973.01171875</v>
      </c>
      <c r="D5795">
        <f>'Trading Days'!G5795</f>
        <v>7.9785588039289479E-3</v>
      </c>
      <c r="E5795">
        <f>'Trading Days'!H5795</f>
        <v>7.9468983950970861E-3</v>
      </c>
      <c r="AA5795" s="1"/>
    </row>
    <row r="5796" spans="1:27" x14ac:dyDescent="0.25">
      <c r="A5796" s="1">
        <f>'Trading Days'!A5796</f>
        <v>44938</v>
      </c>
      <c r="B5796">
        <f>'Trading Days'!B5796</f>
        <v>8411</v>
      </c>
      <c r="C5796">
        <f>'Trading Days'!F5796</f>
        <v>34189.96875</v>
      </c>
      <c r="D5796">
        <f>'Trading Days'!G5796</f>
        <v>6.3861583143145504E-3</v>
      </c>
      <c r="E5796">
        <f>'Trading Days'!H5796</f>
        <v>6.3658532072094773E-3</v>
      </c>
      <c r="AA5796" s="1"/>
    </row>
    <row r="5797" spans="1:27" x14ac:dyDescent="0.25">
      <c r="A5797" s="1">
        <f>'Trading Days'!A5797</f>
        <v>44939</v>
      </c>
      <c r="B5797">
        <f>'Trading Days'!B5797</f>
        <v>8412</v>
      </c>
      <c r="C5797">
        <f>'Trading Days'!F5797</f>
        <v>34302.609375</v>
      </c>
      <c r="D5797">
        <f>'Trading Days'!G5797</f>
        <v>3.294551855944627E-3</v>
      </c>
      <c r="E5797">
        <f>'Trading Days'!H5797</f>
        <v>3.289136710371177E-3</v>
      </c>
      <c r="AA5797" s="1"/>
    </row>
    <row r="5798" spans="1:27" x14ac:dyDescent="0.25">
      <c r="A5798" s="1">
        <f>'Trading Days'!A5798</f>
        <v>44943</v>
      </c>
      <c r="B5798">
        <f>'Trading Days'!B5798</f>
        <v>8416</v>
      </c>
      <c r="C5798">
        <f>'Trading Days'!F5798</f>
        <v>33910.8515625</v>
      </c>
      <c r="D5798">
        <f>'Trading Days'!G5798</f>
        <v>-1.142064174236013E-2</v>
      </c>
      <c r="E5798">
        <f>'Trading Days'!H5798</f>
        <v>-1.148635809902177E-2</v>
      </c>
      <c r="AA5798" s="1"/>
    </row>
    <row r="5799" spans="1:27" x14ac:dyDescent="0.25">
      <c r="A5799" s="1">
        <f>'Trading Days'!A5799</f>
        <v>44944</v>
      </c>
      <c r="B5799">
        <f>'Trading Days'!B5799</f>
        <v>8417</v>
      </c>
      <c r="C5799">
        <f>'Trading Days'!F5799</f>
        <v>33296.9609375</v>
      </c>
      <c r="D5799">
        <f>'Trading Days'!G5799</f>
        <v>-1.8103073108280961E-2</v>
      </c>
      <c r="E5799">
        <f>'Trading Days'!H5799</f>
        <v>-1.8268938568670741E-2</v>
      </c>
      <c r="AA5799" s="1"/>
    </row>
    <row r="5800" spans="1:27" x14ac:dyDescent="0.25">
      <c r="A5800" s="1">
        <f>'Trading Days'!A5800</f>
        <v>44945</v>
      </c>
      <c r="B5800">
        <f>'Trading Days'!B5800</f>
        <v>8418</v>
      </c>
      <c r="C5800">
        <f>'Trading Days'!F5800</f>
        <v>33044.55859375</v>
      </c>
      <c r="D5800">
        <f>'Trading Days'!G5800</f>
        <v>-7.5803417682404062E-3</v>
      </c>
      <c r="E5800">
        <f>'Trading Days'!H5800</f>
        <v>-7.6092185822063613E-3</v>
      </c>
      <c r="AA5800" s="1"/>
    </row>
    <row r="5801" spans="1:27" x14ac:dyDescent="0.25">
      <c r="A5801" s="1">
        <f>'Trading Days'!A5801</f>
        <v>44946</v>
      </c>
      <c r="B5801">
        <f>'Trading Days'!B5801</f>
        <v>8419</v>
      </c>
      <c r="C5801">
        <f>'Trading Days'!F5801</f>
        <v>33375.48828125</v>
      </c>
      <c r="D5801">
        <f>'Trading Days'!G5801</f>
        <v>1.00146499630529E-2</v>
      </c>
      <c r="E5801">
        <f>'Trading Days'!H5801</f>
        <v>9.9648356618866011E-3</v>
      </c>
      <c r="AA5801" s="1"/>
    </row>
    <row r="5802" spans="1:27" x14ac:dyDescent="0.25">
      <c r="A5802" s="1">
        <f>'Trading Days'!A5802</f>
        <v>44949</v>
      </c>
      <c r="B5802">
        <f>'Trading Days'!B5802</f>
        <v>8422</v>
      </c>
      <c r="C5802">
        <f>'Trading Days'!F5802</f>
        <v>33629.55859375</v>
      </c>
      <c r="D5802">
        <f>'Trading Days'!G5802</f>
        <v>7.6124822612029241E-3</v>
      </c>
      <c r="E5802">
        <f>'Trading Days'!H5802</f>
        <v>7.5836535311411607E-3</v>
      </c>
      <c r="AA5802" s="1"/>
    </row>
    <row r="5803" spans="1:27" x14ac:dyDescent="0.25">
      <c r="A5803" s="1">
        <f>'Trading Days'!A5803</f>
        <v>44950</v>
      </c>
      <c r="B5803">
        <f>'Trading Days'!B5803</f>
        <v>8423</v>
      </c>
      <c r="C5803">
        <f>'Trading Days'!F5803</f>
        <v>33733.9609375</v>
      </c>
      <c r="D5803">
        <f>'Trading Days'!G5803</f>
        <v>3.1044815369478669E-3</v>
      </c>
      <c r="E5803">
        <f>'Trading Days'!H5803</f>
        <v>3.0996725844401368E-3</v>
      </c>
      <c r="AA5803" s="1"/>
    </row>
    <row r="5804" spans="1:27" x14ac:dyDescent="0.25">
      <c r="A5804" s="1">
        <f>'Trading Days'!A5804</f>
        <v>44951</v>
      </c>
      <c r="B5804">
        <f>'Trading Days'!B5804</f>
        <v>8424</v>
      </c>
      <c r="C5804">
        <f>'Trading Days'!F5804</f>
        <v>33743.83984375</v>
      </c>
      <c r="D5804">
        <f>'Trading Days'!G5804</f>
        <v>2.9284750368629991E-4</v>
      </c>
      <c r="E5804">
        <f>'Trading Days'!H5804</f>
        <v>2.9280463222575479E-4</v>
      </c>
      <c r="AA5804" s="1"/>
    </row>
    <row r="5805" spans="1:27" x14ac:dyDescent="0.25">
      <c r="A5805" s="1">
        <f>'Trading Days'!A5805</f>
        <v>44952</v>
      </c>
      <c r="B5805">
        <f>'Trading Days'!B5805</f>
        <v>8425</v>
      </c>
      <c r="C5805">
        <f>'Trading Days'!F5805</f>
        <v>33949.41015625</v>
      </c>
      <c r="D5805">
        <f>'Trading Days'!G5805</f>
        <v>6.0920841686034066E-3</v>
      </c>
      <c r="E5805">
        <f>'Trading Days'!H5805</f>
        <v>6.0736024473290514E-3</v>
      </c>
      <c r="AA5805" s="1"/>
    </row>
    <row r="5806" spans="1:27" x14ac:dyDescent="0.25">
      <c r="A5806" s="1">
        <f>'Trading Days'!A5806</f>
        <v>44953</v>
      </c>
      <c r="B5806">
        <f>'Trading Days'!B5806</f>
        <v>8426</v>
      </c>
      <c r="C5806">
        <f>'Trading Days'!F5806</f>
        <v>33978.078125</v>
      </c>
      <c r="D5806">
        <f>'Trading Days'!G5806</f>
        <v>8.4443201275252733E-4</v>
      </c>
      <c r="E5806">
        <f>'Trading Days'!H5806</f>
        <v>8.4407568062517407E-4</v>
      </c>
      <c r="AA5806" s="1"/>
    </row>
    <row r="5807" spans="1:27" x14ac:dyDescent="0.25">
      <c r="A5807" s="1">
        <f>'Trading Days'!A5807</f>
        <v>44956</v>
      </c>
      <c r="B5807">
        <f>'Trading Days'!B5807</f>
        <v>8429</v>
      </c>
      <c r="C5807">
        <f>'Trading Days'!F5807</f>
        <v>33717.08984375</v>
      </c>
      <c r="D5807">
        <f>'Trading Days'!G5807</f>
        <v>-7.6810783791203541E-3</v>
      </c>
      <c r="E5807">
        <f>'Trading Days'!H5807</f>
        <v>-7.7107297958130729E-3</v>
      </c>
      <c r="AA5807" s="1"/>
    </row>
    <row r="5808" spans="1:27" x14ac:dyDescent="0.25">
      <c r="A5808" s="1">
        <f>'Trading Days'!A5808</f>
        <v>44957</v>
      </c>
      <c r="B5808">
        <f>'Trading Days'!B5808</f>
        <v>8430</v>
      </c>
      <c r="C5808">
        <f>'Trading Days'!F5808</f>
        <v>34086.0390625</v>
      </c>
      <c r="D5808">
        <f>'Trading Days'!G5808</f>
        <v>1.094249890663068E-2</v>
      </c>
      <c r="E5808">
        <f>'Trading Days'!H5808</f>
        <v>1.088306295759056E-2</v>
      </c>
      <c r="AA5808" s="1"/>
    </row>
    <row r="5809" spans="1:27" x14ac:dyDescent="0.25">
      <c r="A5809" s="1">
        <f>'Trading Days'!A5809</f>
        <v>44958</v>
      </c>
      <c r="B5809">
        <f>'Trading Days'!B5809</f>
        <v>8431</v>
      </c>
      <c r="C5809">
        <f>'Trading Days'!F5809</f>
        <v>34092.9609375</v>
      </c>
      <c r="D5809">
        <f>'Trading Days'!G5809</f>
        <v>2.030706761588785E-4</v>
      </c>
      <c r="E5809">
        <f>'Trading Days'!H5809</f>
        <v>2.030500601000848E-4</v>
      </c>
      <c r="AA5809" s="1"/>
    </row>
    <row r="5810" spans="1:27" x14ac:dyDescent="0.25">
      <c r="A5810" s="1">
        <f>'Trading Days'!A5810</f>
        <v>44959</v>
      </c>
      <c r="B5810">
        <f>'Trading Days'!B5810</f>
        <v>8432</v>
      </c>
      <c r="C5810">
        <f>'Trading Days'!F5810</f>
        <v>34053.94140625</v>
      </c>
      <c r="D5810">
        <f>'Trading Days'!G5810</f>
        <v>-1.144504031830196E-3</v>
      </c>
      <c r="E5810">
        <f>'Trading Days'!H5810</f>
        <v>-1.145159476723576E-3</v>
      </c>
      <c r="AA5810" s="1"/>
    </row>
    <row r="5811" spans="1:27" x14ac:dyDescent="0.25">
      <c r="A5811" s="1">
        <f>'Trading Days'!A5811</f>
        <v>44960</v>
      </c>
      <c r="B5811">
        <f>'Trading Days'!B5811</f>
        <v>8433</v>
      </c>
      <c r="C5811">
        <f>'Trading Days'!F5811</f>
        <v>33926.01171875</v>
      </c>
      <c r="D5811">
        <f>'Trading Days'!G5811</f>
        <v>-3.756677853345991E-3</v>
      </c>
      <c r="E5811">
        <f>'Trading Days'!H5811</f>
        <v>-3.7637518897342208E-3</v>
      </c>
      <c r="AA5811" s="1"/>
    </row>
    <row r="5812" spans="1:27" x14ac:dyDescent="0.25">
      <c r="A5812" s="1">
        <f>'Trading Days'!A5812</f>
        <v>44963</v>
      </c>
      <c r="B5812">
        <f>'Trading Days'!B5812</f>
        <v>8436</v>
      </c>
      <c r="C5812">
        <f>'Trading Days'!F5812</f>
        <v>33891.01953125</v>
      </c>
      <c r="D5812">
        <f>'Trading Days'!G5812</f>
        <v>-1.0314264992327129E-3</v>
      </c>
      <c r="E5812">
        <f>'Trading Days'!H5812</f>
        <v>-1.0319587855853491E-3</v>
      </c>
      <c r="AA5812" s="1"/>
    </row>
    <row r="5813" spans="1:27" x14ac:dyDescent="0.25">
      <c r="A5813" s="1">
        <f>'Trading Days'!A5813</f>
        <v>44964</v>
      </c>
      <c r="B5813">
        <f>'Trading Days'!B5813</f>
        <v>8437</v>
      </c>
      <c r="C5813">
        <f>'Trading Days'!F5813</f>
        <v>34156.69140625</v>
      </c>
      <c r="D5813">
        <f>'Trading Days'!G5813</f>
        <v>7.8390051014851636E-3</v>
      </c>
      <c r="E5813">
        <f>'Trading Days'!H5813</f>
        <v>7.8084397318077736E-3</v>
      </c>
      <c r="AA5813" s="1"/>
    </row>
    <row r="5814" spans="1:27" x14ac:dyDescent="0.25">
      <c r="A5814" s="1">
        <f>'Trading Days'!A5814</f>
        <v>44965</v>
      </c>
      <c r="B5814">
        <f>'Trading Days'!B5814</f>
        <v>8438</v>
      </c>
      <c r="C5814">
        <f>'Trading Days'!F5814</f>
        <v>33949.01171875</v>
      </c>
      <c r="D5814">
        <f>'Trading Days'!G5814</f>
        <v>-6.0802050476703728E-3</v>
      </c>
      <c r="E5814">
        <f>'Trading Days'!H5814</f>
        <v>-6.0987647638772249E-3</v>
      </c>
      <c r="AA5814" s="1"/>
    </row>
    <row r="5815" spans="1:27" x14ac:dyDescent="0.25">
      <c r="A5815" s="1">
        <f>'Trading Days'!A5815</f>
        <v>44966</v>
      </c>
      <c r="B5815">
        <f>'Trading Days'!B5815</f>
        <v>8439</v>
      </c>
      <c r="C5815">
        <f>'Trading Days'!F5815</f>
        <v>33699.87890625</v>
      </c>
      <c r="D5815">
        <f>'Trading Days'!G5815</f>
        <v>-7.3384407936212259E-3</v>
      </c>
      <c r="E5815">
        <f>'Trading Days'!H5815</f>
        <v>-7.3654996112226404E-3</v>
      </c>
      <c r="AA5815" s="1"/>
    </row>
    <row r="5816" spans="1:27" x14ac:dyDescent="0.25">
      <c r="A5816" s="1">
        <f>'Trading Days'!A5816</f>
        <v>44967</v>
      </c>
      <c r="B5816">
        <f>'Trading Days'!B5816</f>
        <v>8440</v>
      </c>
      <c r="C5816">
        <f>'Trading Days'!F5816</f>
        <v>33869.26953125</v>
      </c>
      <c r="D5816">
        <f>'Trading Days'!G5816</f>
        <v>5.0264461030031793E-3</v>
      </c>
      <c r="E5816">
        <f>'Trading Days'!H5816</f>
        <v>5.0138556951693164E-3</v>
      </c>
      <c r="AA5816" s="1"/>
    </row>
    <row r="5817" spans="1:27" x14ac:dyDescent="0.25">
      <c r="A5817" s="1">
        <f>'Trading Days'!A5817</f>
        <v>44970</v>
      </c>
      <c r="B5817">
        <f>'Trading Days'!B5817</f>
        <v>8443</v>
      </c>
      <c r="C5817">
        <f>'Trading Days'!F5817</f>
        <v>34245.9296875</v>
      </c>
      <c r="D5817">
        <f>'Trading Days'!G5817</f>
        <v>1.11210002891402E-2</v>
      </c>
      <c r="E5817">
        <f>'Trading Days'!H5817</f>
        <v>1.10596166444992E-2</v>
      </c>
      <c r="AA5817" s="1"/>
    </row>
    <row r="5818" spans="1:27" x14ac:dyDescent="0.25">
      <c r="A5818" s="1">
        <f>'Trading Days'!A5818</f>
        <v>44971</v>
      </c>
      <c r="B5818">
        <f>'Trading Days'!B5818</f>
        <v>8444</v>
      </c>
      <c r="C5818">
        <f>'Trading Days'!F5818</f>
        <v>34089.26953125</v>
      </c>
      <c r="D5818">
        <f>'Trading Days'!G5818</f>
        <v>-4.5745628073043942E-3</v>
      </c>
      <c r="E5818">
        <f>'Trading Days'!H5818</f>
        <v>-4.5850581396797664E-3</v>
      </c>
      <c r="AA5818" s="1"/>
    </row>
    <row r="5819" spans="1:27" x14ac:dyDescent="0.25">
      <c r="A5819" s="1">
        <f>'Trading Days'!A5819</f>
        <v>44972</v>
      </c>
      <c r="B5819">
        <f>'Trading Days'!B5819</f>
        <v>8445</v>
      </c>
      <c r="C5819">
        <f>'Trading Days'!F5819</f>
        <v>34128.05078125</v>
      </c>
      <c r="D5819">
        <f>'Trading Days'!G5819</f>
        <v>1.1376380466130429E-3</v>
      </c>
      <c r="E5819">
        <f>'Trading Days'!H5819</f>
        <v>1.1369914268168819E-3</v>
      </c>
      <c r="AA5819" s="1"/>
    </row>
    <row r="5820" spans="1:27" x14ac:dyDescent="0.25">
      <c r="A5820" s="1">
        <f>'Trading Days'!A5820</f>
        <v>44973</v>
      </c>
      <c r="B5820">
        <f>'Trading Days'!B5820</f>
        <v>8446</v>
      </c>
      <c r="C5820">
        <f>'Trading Days'!F5820</f>
        <v>33696.8515625</v>
      </c>
      <c r="D5820">
        <f>'Trading Days'!G5820</f>
        <v>-1.263474499360806E-2</v>
      </c>
      <c r="E5820">
        <f>'Trading Days'!H5820</f>
        <v>-1.271524214353232E-2</v>
      </c>
      <c r="AA5820" s="1"/>
    </row>
    <row r="5821" spans="1:27" x14ac:dyDescent="0.25">
      <c r="A5821" s="1">
        <f>'Trading Days'!A5821</f>
        <v>44974</v>
      </c>
      <c r="B5821">
        <f>'Trading Days'!B5821</f>
        <v>8447</v>
      </c>
      <c r="C5821">
        <f>'Trading Days'!F5821</f>
        <v>33826.69140625</v>
      </c>
      <c r="D5821">
        <f>'Trading Days'!G5821</f>
        <v>3.853174339127019E-3</v>
      </c>
      <c r="E5821">
        <f>'Trading Days'!H5821</f>
        <v>3.8457698772432752E-3</v>
      </c>
      <c r="AA5821" s="1"/>
    </row>
    <row r="5822" spans="1:27" x14ac:dyDescent="0.25">
      <c r="A5822" s="1">
        <f>'Trading Days'!A5822</f>
        <v>44978</v>
      </c>
      <c r="B5822">
        <f>'Trading Days'!B5822</f>
        <v>8451</v>
      </c>
      <c r="C5822">
        <f>'Trading Days'!F5822</f>
        <v>33129.58984375</v>
      </c>
      <c r="D5822">
        <f>'Trading Days'!G5822</f>
        <v>-2.0608032696073812E-2</v>
      </c>
      <c r="E5822">
        <f>'Trading Days'!H5822</f>
        <v>-2.0823341397618919E-2</v>
      </c>
      <c r="AA5822" s="1"/>
    </row>
    <row r="5823" spans="1:27" x14ac:dyDescent="0.25">
      <c r="A5823" s="1">
        <f>'Trading Days'!A5823</f>
        <v>44979</v>
      </c>
      <c r="B5823">
        <f>'Trading Days'!B5823</f>
        <v>8452</v>
      </c>
      <c r="C5823">
        <f>'Trading Days'!F5823</f>
        <v>33045.08984375</v>
      </c>
      <c r="D5823">
        <f>'Trading Days'!G5823</f>
        <v>-2.5505899831096408E-3</v>
      </c>
      <c r="E5823">
        <f>'Trading Days'!H5823</f>
        <v>-2.5538482793049109E-3</v>
      </c>
      <c r="AA5823" s="1"/>
    </row>
    <row r="5824" spans="1:27" x14ac:dyDescent="0.25">
      <c r="A5824" s="1">
        <f>'Trading Days'!A5824</f>
        <v>44980</v>
      </c>
      <c r="B5824">
        <f>'Trading Days'!B5824</f>
        <v>8453</v>
      </c>
      <c r="C5824">
        <f>'Trading Days'!F5824</f>
        <v>33153.91015625</v>
      </c>
      <c r="D5824">
        <f>'Trading Days'!G5824</f>
        <v>3.293085690326381E-3</v>
      </c>
      <c r="E5824">
        <f>'Trading Days'!H5824</f>
        <v>3.2876753581822038E-3</v>
      </c>
      <c r="AA5824" s="1"/>
    </row>
    <row r="5825" spans="1:27" x14ac:dyDescent="0.25">
      <c r="A5825" s="1">
        <f>'Trading Days'!A5825</f>
        <v>44981</v>
      </c>
      <c r="B5825">
        <f>'Trading Days'!B5825</f>
        <v>8454</v>
      </c>
      <c r="C5825">
        <f>'Trading Days'!F5825</f>
        <v>32816.921875</v>
      </c>
      <c r="D5825">
        <f>'Trading Days'!G5825</f>
        <v>-1.016436009091592E-2</v>
      </c>
      <c r="E5825">
        <f>'Trading Days'!H5825</f>
        <v>-1.0216369930250409E-2</v>
      </c>
      <c r="AA5825" s="1"/>
    </row>
    <row r="5826" spans="1:27" x14ac:dyDescent="0.25">
      <c r="A5826" s="1">
        <f>'Trading Days'!A5826</f>
        <v>44984</v>
      </c>
      <c r="B5826">
        <f>'Trading Days'!B5826</f>
        <v>8457</v>
      </c>
      <c r="C5826">
        <f>'Trading Days'!F5826</f>
        <v>32889.08984375</v>
      </c>
      <c r="D5826">
        <f>'Trading Days'!G5826</f>
        <v>2.1991084058672339E-3</v>
      </c>
      <c r="E5826">
        <f>'Trading Days'!H5826</f>
        <v>2.1966939061599782E-3</v>
      </c>
      <c r="AA5826" s="1"/>
    </row>
    <row r="5827" spans="1:27" x14ac:dyDescent="0.25">
      <c r="A5827" s="1">
        <f>'Trading Days'!A5827</f>
        <v>44985</v>
      </c>
      <c r="B5827">
        <f>'Trading Days'!B5827</f>
        <v>8458</v>
      </c>
      <c r="C5827">
        <f>'Trading Days'!F5827</f>
        <v>32656.69921875</v>
      </c>
      <c r="D5827">
        <f>'Trading Days'!G5827</f>
        <v>-7.0658879921592366E-3</v>
      </c>
      <c r="E5827">
        <f>'Trading Days'!H5827</f>
        <v>-7.090969597761133E-3</v>
      </c>
      <c r="AA5827" s="1"/>
    </row>
    <row r="5828" spans="1:27" x14ac:dyDescent="0.25">
      <c r="A5828" s="1">
        <f>'Trading Days'!A5828</f>
        <v>44986</v>
      </c>
      <c r="B5828">
        <f>'Trading Days'!B5828</f>
        <v>8459</v>
      </c>
      <c r="C5828">
        <f>'Trading Days'!F5828</f>
        <v>32661.83984375</v>
      </c>
      <c r="D5828">
        <f>'Trading Days'!G5828</f>
        <v>1.5741410255709629E-4</v>
      </c>
      <c r="E5828">
        <f>'Trading Days'!H5828</f>
        <v>1.574017142572994E-4</v>
      </c>
      <c r="AA5828" s="1"/>
    </row>
    <row r="5829" spans="1:27" x14ac:dyDescent="0.25">
      <c r="A5829" s="1">
        <f>'Trading Days'!A5829</f>
        <v>44987</v>
      </c>
      <c r="B5829">
        <f>'Trading Days'!B5829</f>
        <v>8460</v>
      </c>
      <c r="C5829">
        <f>'Trading Days'!F5829</f>
        <v>33003.5703125</v>
      </c>
      <c r="D5829">
        <f>'Trading Days'!G5829</f>
        <v>1.0462682763273451E-2</v>
      </c>
      <c r="E5829">
        <f>'Trading Days'!H5829</f>
        <v>1.040832770241293E-2</v>
      </c>
      <c r="AA5829" s="1"/>
    </row>
    <row r="5830" spans="1:27" x14ac:dyDescent="0.25">
      <c r="A5830" s="1">
        <f>'Trading Days'!A5830</f>
        <v>44988</v>
      </c>
      <c r="B5830">
        <f>'Trading Days'!B5830</f>
        <v>8461</v>
      </c>
      <c r="C5830">
        <f>'Trading Days'!F5830</f>
        <v>33390.96875</v>
      </c>
      <c r="D5830">
        <f>'Trading Days'!G5830</f>
        <v>1.173807663328086E-2</v>
      </c>
      <c r="E5830">
        <f>'Trading Days'!H5830</f>
        <v>1.1669719810183341E-2</v>
      </c>
      <c r="AA5830" s="1"/>
    </row>
    <row r="5831" spans="1:27" x14ac:dyDescent="0.25">
      <c r="A5831" s="1">
        <f>'Trading Days'!A5831</f>
        <v>44991</v>
      </c>
      <c r="B5831">
        <f>'Trading Days'!B5831</f>
        <v>8464</v>
      </c>
      <c r="C5831">
        <f>'Trading Days'!F5831</f>
        <v>33431.44140625</v>
      </c>
      <c r="D5831">
        <f>'Trading Days'!G5831</f>
        <v>1.2120839186493539E-3</v>
      </c>
      <c r="E5831">
        <f>'Trading Days'!H5831</f>
        <v>1.2113499379740099E-3</v>
      </c>
      <c r="AA5831" s="1"/>
    </row>
    <row r="5832" spans="1:27" x14ac:dyDescent="0.25">
      <c r="A5832" s="1">
        <f>'Trading Days'!A5832</f>
        <v>44992</v>
      </c>
      <c r="B5832">
        <f>'Trading Days'!B5832</f>
        <v>8465</v>
      </c>
      <c r="C5832">
        <f>'Trading Days'!F5832</f>
        <v>32856.4609375</v>
      </c>
      <c r="D5832">
        <f>'Trading Days'!G5832</f>
        <v>-1.719879384687573E-2</v>
      </c>
      <c r="E5832">
        <f>'Trading Days'!H5832</f>
        <v>-1.734841107383488E-2</v>
      </c>
      <c r="AA5832" s="1"/>
    </row>
    <row r="5833" spans="1:27" x14ac:dyDescent="0.25">
      <c r="A5833" s="1">
        <f>'Trading Days'!A5833</f>
        <v>44993</v>
      </c>
      <c r="B5833">
        <f>'Trading Days'!B5833</f>
        <v>8466</v>
      </c>
      <c r="C5833">
        <f>'Trading Days'!F5833</f>
        <v>32798.3984375</v>
      </c>
      <c r="D5833">
        <f>'Trading Days'!G5833</f>
        <v>-1.7671562409125039E-3</v>
      </c>
      <c r="E5833">
        <f>'Trading Days'!H5833</f>
        <v>-1.768719503459982E-3</v>
      </c>
      <c r="AA5833" s="1"/>
    </row>
    <row r="5834" spans="1:27" x14ac:dyDescent="0.25">
      <c r="A5834" s="1">
        <f>'Trading Days'!A5834</f>
        <v>44994</v>
      </c>
      <c r="B5834">
        <f>'Trading Days'!B5834</f>
        <v>8467</v>
      </c>
      <c r="C5834">
        <f>'Trading Days'!F5834</f>
        <v>32254.859375</v>
      </c>
      <c r="D5834">
        <f>'Trading Days'!G5834</f>
        <v>-1.6572122066745298E-2</v>
      </c>
      <c r="E5834">
        <f>'Trading Days'!H5834</f>
        <v>-1.6710975887445179E-2</v>
      </c>
      <c r="AA5834" s="1"/>
    </row>
    <row r="5835" spans="1:27" x14ac:dyDescent="0.25">
      <c r="A5835" s="1">
        <f>'Trading Days'!A5835</f>
        <v>44995</v>
      </c>
      <c r="B5835">
        <f>'Trading Days'!B5835</f>
        <v>8468</v>
      </c>
      <c r="C5835">
        <f>'Trading Days'!F5835</f>
        <v>31909.640625</v>
      </c>
      <c r="D5835">
        <f>'Trading Days'!G5835</f>
        <v>-1.0702844677957899E-2</v>
      </c>
      <c r="E5835">
        <f>'Trading Days'!H5835</f>
        <v>-1.0760532102316041E-2</v>
      </c>
      <c r="AA5835" s="1"/>
    </row>
    <row r="5836" spans="1:27" x14ac:dyDescent="0.25">
      <c r="A5836" s="1">
        <f>'Trading Days'!A5836</f>
        <v>44998</v>
      </c>
      <c r="B5836">
        <f>'Trading Days'!B5836</f>
        <v>8471</v>
      </c>
      <c r="C5836">
        <f>'Trading Days'!F5836</f>
        <v>31819.140625</v>
      </c>
      <c r="D5836">
        <f>'Trading Days'!G5836</f>
        <v>-2.8361334765110162E-3</v>
      </c>
      <c r="E5836">
        <f>'Trading Days'!H5836</f>
        <v>-2.8401629235624581E-3</v>
      </c>
      <c r="AA5836" s="1"/>
    </row>
    <row r="5837" spans="1:27" x14ac:dyDescent="0.25">
      <c r="A5837" s="1">
        <f>'Trading Days'!A5837</f>
        <v>44999</v>
      </c>
      <c r="B5837">
        <f>'Trading Days'!B5837</f>
        <v>8472</v>
      </c>
      <c r="C5837">
        <f>'Trading Days'!F5837</f>
        <v>32155.400390625</v>
      </c>
      <c r="D5837">
        <f>'Trading Days'!G5837</f>
        <v>1.0567845611795249E-2</v>
      </c>
      <c r="E5837">
        <f>'Trading Days'!H5837</f>
        <v>1.051239624283351E-2</v>
      </c>
      <c r="AA5837" s="1"/>
    </row>
    <row r="5838" spans="1:27" x14ac:dyDescent="0.25">
      <c r="A5838" s="1">
        <f>'Trading Days'!A5838</f>
        <v>45000</v>
      </c>
      <c r="B5838">
        <f>'Trading Days'!B5838</f>
        <v>8473</v>
      </c>
      <c r="C5838">
        <f>'Trading Days'!F5838</f>
        <v>31874.5703125</v>
      </c>
      <c r="D5838">
        <f>'Trading Days'!G5838</f>
        <v>-8.7335276411882878E-3</v>
      </c>
      <c r="E5838">
        <f>'Trading Days'!H5838</f>
        <v>-8.7718884069039361E-3</v>
      </c>
      <c r="AA5838" s="1"/>
    </row>
    <row r="5839" spans="1:27" x14ac:dyDescent="0.25">
      <c r="A5839" s="1">
        <f>'Trading Days'!A5839</f>
        <v>45001</v>
      </c>
      <c r="B5839">
        <f>'Trading Days'!B5839</f>
        <v>8474</v>
      </c>
      <c r="C5839">
        <f>'Trading Days'!F5839</f>
        <v>32246.55078125</v>
      </c>
      <c r="D5839">
        <f>'Trading Days'!G5839</f>
        <v>1.167013280816276E-2</v>
      </c>
      <c r="E5839">
        <f>'Trading Days'!H5839</f>
        <v>1.160256200700097E-2</v>
      </c>
      <c r="AA5839" s="1"/>
    </row>
    <row r="5840" spans="1:27" x14ac:dyDescent="0.25">
      <c r="A5840" s="1">
        <f>'Trading Days'!A5840</f>
        <v>45002</v>
      </c>
      <c r="B5840">
        <f>'Trading Days'!B5840</f>
        <v>8475</v>
      </c>
      <c r="C5840">
        <f>'Trading Days'!F5840</f>
        <v>31861.98046875</v>
      </c>
      <c r="D5840">
        <f>'Trading Days'!G5840</f>
        <v>-1.192593636165307E-2</v>
      </c>
      <c r="E5840">
        <f>'Trading Days'!H5840</f>
        <v>-1.1997620847161831E-2</v>
      </c>
      <c r="AA5840" s="1"/>
    </row>
    <row r="5841" spans="1:27" x14ac:dyDescent="0.25">
      <c r="A5841" s="1">
        <f>'Trading Days'!A5841</f>
        <v>45005</v>
      </c>
      <c r="B5841">
        <f>'Trading Days'!B5841</f>
        <v>8478</v>
      </c>
      <c r="C5841">
        <f>'Trading Days'!F5841</f>
        <v>32244.580078125</v>
      </c>
      <c r="D5841">
        <f>'Trading Days'!G5841</f>
        <v>1.200802975038706E-2</v>
      </c>
      <c r="E5841">
        <f>'Trading Days'!H5841</f>
        <v>1.1936505369751131E-2</v>
      </c>
      <c r="AA5841" s="1"/>
    </row>
    <row r="5842" spans="1:27" x14ac:dyDescent="0.25">
      <c r="A5842" s="1">
        <f>'Trading Days'!A5842</f>
        <v>45006</v>
      </c>
      <c r="B5842">
        <f>'Trading Days'!B5842</f>
        <v>8479</v>
      </c>
      <c r="C5842">
        <f>'Trading Days'!F5842</f>
        <v>32560.599609375</v>
      </c>
      <c r="D5842">
        <f>'Trading Days'!G5842</f>
        <v>9.8007023346038391E-3</v>
      </c>
      <c r="E5842">
        <f>'Trading Days'!H5842</f>
        <v>9.7529869609587188E-3</v>
      </c>
      <c r="AA5842" s="1"/>
    </row>
    <row r="5843" spans="1:27" x14ac:dyDescent="0.25">
      <c r="A5843" s="1">
        <f>'Trading Days'!A5843</f>
        <v>45007</v>
      </c>
      <c r="B5843">
        <f>'Trading Days'!B5843</f>
        <v>8480</v>
      </c>
      <c r="C5843">
        <f>'Trading Days'!F5843</f>
        <v>32030.109375</v>
      </c>
      <c r="D5843">
        <f>'Trading Days'!G5843</f>
        <v>-1.6292397582944321E-2</v>
      </c>
      <c r="E5843">
        <f>'Trading Days'!H5843</f>
        <v>-1.642657810347907E-2</v>
      </c>
      <c r="AA5843" s="1"/>
    </row>
    <row r="5844" spans="1:27" x14ac:dyDescent="0.25">
      <c r="A5844" s="1">
        <f>'Trading Days'!A5844</f>
        <v>45008</v>
      </c>
      <c r="B5844">
        <f>'Trading Days'!B5844</f>
        <v>8481</v>
      </c>
      <c r="C5844">
        <f>'Trading Days'!F5844</f>
        <v>32105.25</v>
      </c>
      <c r="D5844">
        <f>'Trading Days'!G5844</f>
        <v>2.3459371967879949E-3</v>
      </c>
      <c r="E5844">
        <f>'Trading Days'!H5844</f>
        <v>2.3431897821248999E-3</v>
      </c>
      <c r="AA5844" s="1"/>
    </row>
    <row r="5845" spans="1:27" x14ac:dyDescent="0.25">
      <c r="A5845" s="1">
        <f>'Trading Days'!A5845</f>
        <v>45009</v>
      </c>
      <c r="B5845">
        <f>'Trading Days'!B5845</f>
        <v>8482</v>
      </c>
      <c r="C5845">
        <f>'Trading Days'!F5845</f>
        <v>32237.529296875</v>
      </c>
      <c r="D5845">
        <f>'Trading Days'!G5845</f>
        <v>4.1201765092937492E-3</v>
      </c>
      <c r="E5845">
        <f>'Trading Days'!H5845</f>
        <v>4.1117118247572309E-3</v>
      </c>
      <c r="AA5845" s="1"/>
    </row>
    <row r="5846" spans="1:27" x14ac:dyDescent="0.25">
      <c r="A5846" s="1">
        <f>'Trading Days'!A5846</f>
        <v>45012</v>
      </c>
      <c r="B5846">
        <f>'Trading Days'!B5846</f>
        <v>8485</v>
      </c>
      <c r="C5846">
        <f>'Trading Days'!F5846</f>
        <v>32432.080078125</v>
      </c>
      <c r="D5846">
        <f>'Trading Days'!G5846</f>
        <v>6.0349159967683086E-3</v>
      </c>
      <c r="E5846">
        <f>'Trading Days'!H5846</f>
        <v>6.0167788255141444E-3</v>
      </c>
      <c r="AA5846" s="1"/>
    </row>
    <row r="5847" spans="1:27" x14ac:dyDescent="0.25">
      <c r="A5847" s="1">
        <f>'Trading Days'!A5847</f>
        <v>45013</v>
      </c>
      <c r="B5847">
        <f>'Trading Days'!B5847</f>
        <v>8486</v>
      </c>
      <c r="C5847">
        <f>'Trading Days'!F5847</f>
        <v>32394.25</v>
      </c>
      <c r="D5847">
        <f>'Trading Days'!G5847</f>
        <v>-1.1664400813599101E-3</v>
      </c>
      <c r="E5847">
        <f>'Trading Days'!H5847</f>
        <v>-1.1671209020674791E-3</v>
      </c>
      <c r="AA5847" s="1"/>
    </row>
    <row r="5848" spans="1:27" x14ac:dyDescent="0.25">
      <c r="A5848" s="1">
        <f>'Trading Days'!A5848</f>
        <v>45014</v>
      </c>
      <c r="B5848">
        <f>'Trading Days'!B5848</f>
        <v>8487</v>
      </c>
      <c r="C5848">
        <f>'Trading Days'!F5848</f>
        <v>32717.599609375</v>
      </c>
      <c r="D5848">
        <f>'Trading Days'!G5848</f>
        <v>9.9816976585351824E-3</v>
      </c>
      <c r="E5848">
        <f>'Trading Days'!H5848</f>
        <v>9.9322095588152345E-3</v>
      </c>
      <c r="AA5848" s="1"/>
    </row>
    <row r="5849" spans="1:27" x14ac:dyDescent="0.25">
      <c r="A5849" s="1">
        <f>'Trading Days'!A5849</f>
        <v>45015</v>
      </c>
      <c r="B5849">
        <f>'Trading Days'!B5849</f>
        <v>8488</v>
      </c>
      <c r="C5849">
        <f>'Trading Days'!F5849</f>
        <v>32859.03125</v>
      </c>
      <c r="D5849">
        <f>'Trading Days'!G5849</f>
        <v>4.3228000315913562E-3</v>
      </c>
      <c r="E5849">
        <f>'Trading Days'!H5849</f>
        <v>4.3134835706835351E-3</v>
      </c>
      <c r="AA5849" s="1"/>
    </row>
    <row r="5850" spans="1:27" x14ac:dyDescent="0.25">
      <c r="A5850" s="1">
        <f>'Trading Days'!A5850</f>
        <v>45016</v>
      </c>
      <c r="B5850">
        <f>'Trading Days'!B5850</f>
        <v>8489</v>
      </c>
      <c r="C5850">
        <f>'Trading Days'!F5850</f>
        <v>33274.1484375</v>
      </c>
      <c r="D5850">
        <f>'Trading Days'!G5850</f>
        <v>1.2633275288661981E-2</v>
      </c>
      <c r="E5850">
        <f>'Trading Days'!H5850</f>
        <v>1.255414125082796E-2</v>
      </c>
      <c r="AA5850" s="1"/>
    </row>
    <row r="5851" spans="1:27" x14ac:dyDescent="0.25">
      <c r="A5851" s="1">
        <f>'Trading Days'!A5851</f>
        <v>45019</v>
      </c>
      <c r="B5851">
        <f>'Trading Days'!B5851</f>
        <v>8492</v>
      </c>
      <c r="C5851">
        <f>'Trading Days'!F5851</f>
        <v>33601.1484375</v>
      </c>
      <c r="D5851">
        <f>'Trading Days'!G5851</f>
        <v>9.8274490965326589E-3</v>
      </c>
      <c r="E5851">
        <f>'Trading Days'!H5851</f>
        <v>9.7794737792489383E-3</v>
      </c>
      <c r="AA5851" s="1"/>
    </row>
    <row r="5852" spans="1:27" x14ac:dyDescent="0.25">
      <c r="A5852" s="1">
        <f>'Trading Days'!A5852</f>
        <v>45020</v>
      </c>
      <c r="B5852">
        <f>'Trading Days'!B5852</f>
        <v>8493</v>
      </c>
      <c r="C5852">
        <f>'Trading Days'!F5852</f>
        <v>33402.37890625</v>
      </c>
      <c r="D5852">
        <f>'Trading Days'!G5852</f>
        <v>-5.9155576667184739E-3</v>
      </c>
      <c r="E5852">
        <f>'Trading Days'!H5852</f>
        <v>-5.9331238882288336E-3</v>
      </c>
      <c r="AA5852" s="1"/>
    </row>
    <row r="5853" spans="1:27" x14ac:dyDescent="0.25">
      <c r="A5853" s="1">
        <f>'Trading Days'!A5853</f>
        <v>45021</v>
      </c>
      <c r="B5853">
        <f>'Trading Days'!B5853</f>
        <v>8494</v>
      </c>
      <c r="C5853">
        <f>'Trading Days'!F5853</f>
        <v>33482.71875</v>
      </c>
      <c r="D5853">
        <f>'Trading Days'!G5853</f>
        <v>2.4052132327307958E-3</v>
      </c>
      <c r="E5853">
        <f>'Trading Days'!H5853</f>
        <v>2.4023253371262031E-3</v>
      </c>
      <c r="AA5853" s="1"/>
    </row>
    <row r="5854" spans="1:27" x14ac:dyDescent="0.25">
      <c r="A5854" s="1">
        <f>'Trading Days'!A5854</f>
        <v>45022</v>
      </c>
      <c r="B5854">
        <f>'Trading Days'!B5854</f>
        <v>8495</v>
      </c>
      <c r="C5854">
        <f>'Trading Days'!F5854</f>
        <v>33485.2890625</v>
      </c>
      <c r="D5854">
        <f>'Trading Days'!G5854</f>
        <v>7.6765346302742898E-5</v>
      </c>
      <c r="E5854">
        <f>'Trading Days'!H5854</f>
        <v>7.6762399994328371E-5</v>
      </c>
      <c r="AA5854" s="1"/>
    </row>
    <row r="5855" spans="1:27" x14ac:dyDescent="0.25">
      <c r="A5855" s="1">
        <f>'Trading Days'!A5855</f>
        <v>45026</v>
      </c>
      <c r="B5855">
        <f>'Trading Days'!B5855</f>
        <v>8499</v>
      </c>
      <c r="C5855">
        <f>'Trading Days'!F5855</f>
        <v>33586.51953125</v>
      </c>
      <c r="D5855">
        <f>'Trading Days'!G5855</f>
        <v>3.0231325929739321E-3</v>
      </c>
      <c r="E5855">
        <f>'Trading Days'!H5855</f>
        <v>3.0185721166079288E-3</v>
      </c>
      <c r="AA5855" s="1"/>
    </row>
    <row r="5856" spans="1:27" x14ac:dyDescent="0.25">
      <c r="A5856" s="1">
        <f>'Trading Days'!A5856</f>
        <v>45027</v>
      </c>
      <c r="B5856">
        <f>'Trading Days'!B5856</f>
        <v>8500</v>
      </c>
      <c r="C5856">
        <f>'Trading Days'!F5856</f>
        <v>33684.7890625</v>
      </c>
      <c r="D5856">
        <f>'Trading Days'!G5856</f>
        <v>2.925862298966964E-3</v>
      </c>
      <c r="E5856">
        <f>'Trading Days'!H5856</f>
        <v>2.9215902947062741E-3</v>
      </c>
      <c r="AA5856" s="1"/>
    </row>
    <row r="5857" spans="1:27" x14ac:dyDescent="0.25">
      <c r="A5857" s="1">
        <f>'Trading Days'!A5857</f>
        <v>45028</v>
      </c>
      <c r="B5857">
        <f>'Trading Days'!B5857</f>
        <v>8501</v>
      </c>
      <c r="C5857">
        <f>'Trading Days'!F5857</f>
        <v>33646.5</v>
      </c>
      <c r="D5857">
        <f>'Trading Days'!G5857</f>
        <v>-1.13668702003622E-3</v>
      </c>
      <c r="E5857">
        <f>'Trading Days'!H5857</f>
        <v>-1.137333538699664E-3</v>
      </c>
      <c r="AA5857" s="1"/>
    </row>
    <row r="5858" spans="1:27" x14ac:dyDescent="0.25">
      <c r="A5858" s="1">
        <f>'Trading Days'!A5858</f>
        <v>45029</v>
      </c>
      <c r="B5858">
        <f>'Trading Days'!B5858</f>
        <v>8502</v>
      </c>
      <c r="C5858">
        <f>'Trading Days'!F5858</f>
        <v>34029.69140625</v>
      </c>
      <c r="D5858">
        <f>'Trading Days'!G5858</f>
        <v>1.138874492889297E-2</v>
      </c>
      <c r="E5858">
        <f>'Trading Days'!H5858</f>
        <v>1.1324381392308101E-2</v>
      </c>
      <c r="AA5858" s="1"/>
    </row>
    <row r="5859" spans="1:27" x14ac:dyDescent="0.25">
      <c r="A5859" s="1">
        <f>'Trading Days'!A5859</f>
        <v>45030</v>
      </c>
      <c r="B5859">
        <f>'Trading Days'!B5859</f>
        <v>8503</v>
      </c>
      <c r="C5859">
        <f>'Trading Days'!F5859</f>
        <v>33886.46875</v>
      </c>
      <c r="D5859">
        <f>'Trading Days'!G5859</f>
        <v>-4.2087556581160701E-3</v>
      </c>
      <c r="E5859">
        <f>'Trading Days'!H5859</f>
        <v>-4.2176373996911116E-3</v>
      </c>
      <c r="AA5859" s="1"/>
    </row>
    <row r="5860" spans="1:27" x14ac:dyDescent="0.25">
      <c r="A5860" s="1">
        <f>'Trading Days'!A5860</f>
        <v>45033</v>
      </c>
      <c r="B5860">
        <f>'Trading Days'!B5860</f>
        <v>8506</v>
      </c>
      <c r="C5860">
        <f>'Trading Days'!F5860</f>
        <v>33987.1796875</v>
      </c>
      <c r="D5860">
        <f>'Trading Days'!G5860</f>
        <v>2.972010398693437E-3</v>
      </c>
      <c r="E5860">
        <f>'Trading Days'!H5860</f>
        <v>2.9676027067664671E-3</v>
      </c>
      <c r="AA5860" s="1"/>
    </row>
    <row r="5861" spans="1:27" x14ac:dyDescent="0.25">
      <c r="A5861" s="1">
        <f>'Trading Days'!A5861</f>
        <v>45034</v>
      </c>
      <c r="B5861">
        <f>'Trading Days'!B5861</f>
        <v>8507</v>
      </c>
      <c r="C5861">
        <f>'Trading Days'!F5861</f>
        <v>33976.62890625</v>
      </c>
      <c r="D5861">
        <f>'Trading Days'!G5861</f>
        <v>-3.1043415037701472E-4</v>
      </c>
      <c r="E5861">
        <f>'Trading Days'!H5861</f>
        <v>-3.1048234503231077E-4</v>
      </c>
      <c r="AA5861" s="1"/>
    </row>
    <row r="5862" spans="1:27" x14ac:dyDescent="0.25">
      <c r="A5862" s="1">
        <f>'Trading Days'!A5862</f>
        <v>45035</v>
      </c>
      <c r="B5862">
        <f>'Trading Days'!B5862</f>
        <v>8508</v>
      </c>
      <c r="C5862">
        <f>'Trading Days'!F5862</f>
        <v>33897.01171875</v>
      </c>
      <c r="D5862">
        <f>'Trading Days'!G5862</f>
        <v>-2.3432927298256971E-3</v>
      </c>
      <c r="E5862">
        <f>'Trading Days'!H5862</f>
        <v>-2.346042536809563E-3</v>
      </c>
      <c r="AA5862" s="1"/>
    </row>
    <row r="5863" spans="1:27" x14ac:dyDescent="0.25">
      <c r="A5863" s="1">
        <f>'Trading Days'!A5863</f>
        <v>45036</v>
      </c>
      <c r="B5863">
        <f>'Trading Days'!B5863</f>
        <v>8509</v>
      </c>
      <c r="C5863">
        <f>'Trading Days'!F5863</f>
        <v>33786.62109375</v>
      </c>
      <c r="D5863">
        <f>'Trading Days'!G5863</f>
        <v>-3.2566476926029209E-3</v>
      </c>
      <c r="E5863">
        <f>'Trading Days'!H5863</f>
        <v>-3.261962110962064E-3</v>
      </c>
      <c r="AA5863" s="1"/>
    </row>
    <row r="5864" spans="1:27" x14ac:dyDescent="0.25">
      <c r="A5864" s="1">
        <f>'Trading Days'!A5864</f>
        <v>45037</v>
      </c>
      <c r="B5864">
        <f>'Trading Days'!B5864</f>
        <v>8510</v>
      </c>
      <c r="C5864">
        <f>'Trading Days'!F5864</f>
        <v>33808.9609375</v>
      </c>
      <c r="D5864">
        <f>'Trading Days'!G5864</f>
        <v>6.6120384420842448E-4</v>
      </c>
      <c r="E5864">
        <f>'Trading Days'!H5864</f>
        <v>6.6098534525621945E-4</v>
      </c>
      <c r="AA5864" s="1"/>
    </row>
    <row r="5865" spans="1:27" x14ac:dyDescent="0.25">
      <c r="A5865" s="1">
        <f>'Trading Days'!A5865</f>
        <v>45040</v>
      </c>
      <c r="B5865">
        <f>'Trading Days'!B5865</f>
        <v>8513</v>
      </c>
      <c r="C5865">
        <f>'Trading Days'!F5865</f>
        <v>33875.3984375</v>
      </c>
      <c r="D5865">
        <f>'Trading Days'!G5865</f>
        <v>1.9650855322888021E-3</v>
      </c>
      <c r="E5865">
        <f>'Trading Days'!H5865</f>
        <v>1.963157277424782E-3</v>
      </c>
      <c r="AA5865" s="1"/>
    </row>
    <row r="5866" spans="1:27" x14ac:dyDescent="0.25">
      <c r="A5866" s="1">
        <f>'Trading Days'!A5866</f>
        <v>45041</v>
      </c>
      <c r="B5866">
        <f>'Trading Days'!B5866</f>
        <v>8514</v>
      </c>
      <c r="C5866">
        <f>'Trading Days'!F5866</f>
        <v>33530.828125</v>
      </c>
      <c r="D5866">
        <f>'Trading Days'!G5866</f>
        <v>-1.017169770374016E-2</v>
      </c>
      <c r="E5866">
        <f>'Trading Days'!H5866</f>
        <v>-1.0223782918553959E-2</v>
      </c>
      <c r="AA5866" s="1"/>
    </row>
    <row r="5867" spans="1:27" x14ac:dyDescent="0.25">
      <c r="A5867" s="1">
        <f>'Trading Days'!A5867</f>
        <v>45042</v>
      </c>
      <c r="B5867">
        <f>'Trading Days'!B5867</f>
        <v>8515</v>
      </c>
      <c r="C5867">
        <f>'Trading Days'!F5867</f>
        <v>33301.87109375</v>
      </c>
      <c r="D5867">
        <f>'Trading Days'!G5867</f>
        <v>-6.8282545959338359E-3</v>
      </c>
      <c r="E5867">
        <f>'Trading Days'!H5867</f>
        <v>-6.8516737954024236E-3</v>
      </c>
      <c r="AA5867" s="1"/>
    </row>
    <row r="5868" spans="1:27" x14ac:dyDescent="0.25">
      <c r="A5868" s="1">
        <f>'Trading Days'!A5868</f>
        <v>45043</v>
      </c>
      <c r="B5868">
        <f>'Trading Days'!B5868</f>
        <v>8516</v>
      </c>
      <c r="C5868">
        <f>'Trading Days'!F5868</f>
        <v>33826.16015625</v>
      </c>
      <c r="D5868">
        <f>'Trading Days'!G5868</f>
        <v>1.574353167796616E-2</v>
      </c>
      <c r="E5868">
        <f>'Trading Days'!H5868</f>
        <v>1.562088783979295E-2</v>
      </c>
      <c r="AA5868" s="1"/>
    </row>
    <row r="5869" spans="1:27" x14ac:dyDescent="0.25">
      <c r="A5869" s="1">
        <f>'Trading Days'!A5869</f>
        <v>45044</v>
      </c>
      <c r="B5869">
        <f>'Trading Days'!B5869</f>
        <v>8517</v>
      </c>
      <c r="C5869">
        <f>'Trading Days'!F5869</f>
        <v>34098.16015625</v>
      </c>
      <c r="D5869">
        <f>'Trading Days'!G5869</f>
        <v>8.0411137044102965E-3</v>
      </c>
      <c r="E5869">
        <f>'Trading Days'!H5869</f>
        <v>8.008956222562225E-3</v>
      </c>
      <c r="AA5869" s="1"/>
    </row>
    <row r="5870" spans="1:27" x14ac:dyDescent="0.25">
      <c r="A5870" s="1">
        <f>'Trading Days'!A5870</f>
        <v>45047</v>
      </c>
      <c r="B5870">
        <f>'Trading Days'!B5870</f>
        <v>8520</v>
      </c>
      <c r="C5870">
        <f>'Trading Days'!F5870</f>
        <v>34051.69921875</v>
      </c>
      <c r="D5870">
        <f>'Trading Days'!G5870</f>
        <v>-1.3625643520676081E-3</v>
      </c>
      <c r="E5870">
        <f>'Trading Days'!H5870</f>
        <v>-1.3634934869743421E-3</v>
      </c>
      <c r="AA5870" s="1"/>
    </row>
    <row r="5871" spans="1:27" x14ac:dyDescent="0.25">
      <c r="A5871" s="1">
        <f>'Trading Days'!A5871</f>
        <v>45048</v>
      </c>
      <c r="B5871">
        <f>'Trading Days'!B5871</f>
        <v>8521</v>
      </c>
      <c r="C5871">
        <f>'Trading Days'!F5871</f>
        <v>33684.53125</v>
      </c>
      <c r="D5871">
        <f>'Trading Days'!G5871</f>
        <v>-1.0782662162944989E-2</v>
      </c>
      <c r="E5871">
        <f>'Trading Days'!H5871</f>
        <v>-1.0841216358414609E-2</v>
      </c>
      <c r="AA5871" s="1"/>
    </row>
    <row r="5872" spans="1:27" x14ac:dyDescent="0.25">
      <c r="A5872" s="1">
        <f>'Trading Days'!A5872</f>
        <v>45049</v>
      </c>
      <c r="B5872">
        <f>'Trading Days'!B5872</f>
        <v>8522</v>
      </c>
      <c r="C5872">
        <f>'Trading Days'!F5872</f>
        <v>33414.23828125</v>
      </c>
      <c r="D5872">
        <f>'Trading Days'!G5872</f>
        <v>-8.024246107031674E-3</v>
      </c>
      <c r="E5872">
        <f>'Trading Days'!H5872</f>
        <v>-8.0566136361189099E-3</v>
      </c>
      <c r="AA5872" s="1"/>
    </row>
    <row r="5873" spans="1:27" x14ac:dyDescent="0.25">
      <c r="A5873" s="1">
        <f>'Trading Days'!A5873</f>
        <v>45050</v>
      </c>
      <c r="B5873">
        <f>'Trading Days'!B5873</f>
        <v>8523</v>
      </c>
      <c r="C5873">
        <f>'Trading Days'!F5873</f>
        <v>33127.73828125</v>
      </c>
      <c r="D5873">
        <f>'Trading Days'!G5873</f>
        <v>-8.5741891701528461E-3</v>
      </c>
      <c r="E5873">
        <f>'Trading Days'!H5873</f>
        <v>-8.611159006048837E-3</v>
      </c>
      <c r="AA5873" s="1"/>
    </row>
    <row r="5874" spans="1:27" x14ac:dyDescent="0.25">
      <c r="A5874" s="1">
        <f>'Trading Days'!A5874</f>
        <v>45051</v>
      </c>
      <c r="B5874">
        <f>'Trading Days'!B5874</f>
        <v>8524</v>
      </c>
      <c r="C5874">
        <f>'Trading Days'!F5874</f>
        <v>33674.37890625</v>
      </c>
      <c r="D5874">
        <f>'Trading Days'!G5874</f>
        <v>1.650099443430442E-2</v>
      </c>
      <c r="E5874">
        <f>'Trading Days'!H5874</f>
        <v>1.6366332378264261E-2</v>
      </c>
      <c r="AA5874" s="1"/>
    </row>
    <row r="5875" spans="1:27" x14ac:dyDescent="0.25">
      <c r="A5875" s="1">
        <f>'Trading Days'!A5875</f>
        <v>45054</v>
      </c>
      <c r="B5875">
        <f>'Trading Days'!B5875</f>
        <v>8527</v>
      </c>
      <c r="C5875">
        <f>'Trading Days'!F5875</f>
        <v>33618.69140625</v>
      </c>
      <c r="D5875">
        <f>'Trading Days'!G5875</f>
        <v>-1.653705333512945E-3</v>
      </c>
      <c r="E5875">
        <f>'Trading Days'!H5875</f>
        <v>-1.6550742135356101E-3</v>
      </c>
      <c r="AA5875" s="1"/>
    </row>
    <row r="5876" spans="1:27" x14ac:dyDescent="0.25">
      <c r="A5876" s="1">
        <f>'Trading Days'!A5876</f>
        <v>45055</v>
      </c>
      <c r="B5876">
        <f>'Trading Days'!B5876</f>
        <v>8528</v>
      </c>
      <c r="C5876">
        <f>'Trading Days'!F5876</f>
        <v>33561.80859375</v>
      </c>
      <c r="D5876">
        <f>'Trading Days'!G5876</f>
        <v>-1.6919996026205639E-3</v>
      </c>
      <c r="E5876">
        <f>'Trading Days'!H5876</f>
        <v>-1.6934326506541301E-3</v>
      </c>
      <c r="AA5876" s="1"/>
    </row>
    <row r="5877" spans="1:27" x14ac:dyDescent="0.25">
      <c r="A5877" s="1">
        <f>'Trading Days'!A5877</f>
        <v>45056</v>
      </c>
      <c r="B5877">
        <f>'Trading Days'!B5877</f>
        <v>8529</v>
      </c>
      <c r="C5877">
        <f>'Trading Days'!F5877</f>
        <v>33531.328125</v>
      </c>
      <c r="D5877">
        <f>'Trading Days'!G5877</f>
        <v>-9.0818910026424504E-4</v>
      </c>
      <c r="E5877">
        <f>'Trading Days'!H5877</f>
        <v>-9.086017538490744E-4</v>
      </c>
      <c r="AA5877" s="1"/>
    </row>
    <row r="5878" spans="1:27" x14ac:dyDescent="0.25">
      <c r="A5878" s="1">
        <f>'Trading Days'!A5878</f>
        <v>45057</v>
      </c>
      <c r="B5878">
        <f>'Trading Days'!B5878</f>
        <v>8530</v>
      </c>
      <c r="C5878">
        <f>'Trading Days'!F5878</f>
        <v>33309.51171875</v>
      </c>
      <c r="D5878">
        <f>'Trading Days'!G5878</f>
        <v>-6.615198939424638E-3</v>
      </c>
      <c r="E5878">
        <f>'Trading Days'!H5878</f>
        <v>-6.6371763448211793E-3</v>
      </c>
      <c r="AA5878" s="1"/>
    </row>
    <row r="5879" spans="1:27" x14ac:dyDescent="0.25">
      <c r="A5879" s="1">
        <f>'Trading Days'!A5879</f>
        <v>45058</v>
      </c>
      <c r="B5879">
        <f>'Trading Days'!B5879</f>
        <v>8531</v>
      </c>
      <c r="C5879">
        <f>'Trading Days'!F5879</f>
        <v>33300.62109375</v>
      </c>
      <c r="D5879">
        <f>'Trading Days'!G5879</f>
        <v>-2.6690949645458151E-4</v>
      </c>
      <c r="E5879">
        <f>'Trading Days'!H5879</f>
        <v>-2.6694512313377069E-4</v>
      </c>
      <c r="AA5879" s="1"/>
    </row>
    <row r="5880" spans="1:27" x14ac:dyDescent="0.25">
      <c r="A5880" s="1">
        <f>'Trading Days'!A5880</f>
        <v>45061</v>
      </c>
      <c r="B5880">
        <f>'Trading Days'!B5880</f>
        <v>8534</v>
      </c>
      <c r="C5880">
        <f>'Trading Days'!F5880</f>
        <v>33348.6015625</v>
      </c>
      <c r="D5880">
        <f>'Trading Days'!G5880</f>
        <v>1.4408280438651391E-3</v>
      </c>
      <c r="E5880">
        <f>'Trading Days'!H5880</f>
        <v>1.439791047108976E-3</v>
      </c>
      <c r="AA5880" s="1"/>
    </row>
    <row r="5881" spans="1:27" x14ac:dyDescent="0.25">
      <c r="A5881" s="1">
        <f>'Trading Days'!A5881</f>
        <v>45062</v>
      </c>
      <c r="B5881">
        <f>'Trading Days'!B5881</f>
        <v>8535</v>
      </c>
      <c r="C5881">
        <f>'Trading Days'!F5881</f>
        <v>33012.140625</v>
      </c>
      <c r="D5881">
        <f>'Trading Days'!G5881</f>
        <v>-1.008920679535619E-2</v>
      </c>
      <c r="E5881">
        <f>'Trading Days'!H5881</f>
        <v>-1.014044778755698E-2</v>
      </c>
      <c r="AA5881" s="1"/>
    </row>
    <row r="5882" spans="1:27" x14ac:dyDescent="0.25">
      <c r="A5882" s="1">
        <f>'Trading Days'!A5882</f>
        <v>45063</v>
      </c>
      <c r="B5882">
        <f>'Trading Days'!B5882</f>
        <v>8536</v>
      </c>
      <c r="C5882">
        <f>'Trading Days'!F5882</f>
        <v>33420.76953125</v>
      </c>
      <c r="D5882">
        <f>'Trading Days'!G5882</f>
        <v>1.237814023912609E-2</v>
      </c>
      <c r="E5882">
        <f>'Trading Days'!H5882</f>
        <v>1.230215743589288E-2</v>
      </c>
      <c r="AA5882" s="1"/>
    </row>
    <row r="5883" spans="1:27" x14ac:dyDescent="0.25">
      <c r="A5883" s="1">
        <f>'Trading Days'!A5883</f>
        <v>45064</v>
      </c>
      <c r="B5883">
        <f>'Trading Days'!B5883</f>
        <v>8537</v>
      </c>
      <c r="C5883">
        <f>'Trading Days'!F5883</f>
        <v>33535.91015625</v>
      </c>
      <c r="D5883">
        <f>'Trading Days'!G5883</f>
        <v>3.4451817422198609E-3</v>
      </c>
      <c r="E5883">
        <f>'Trading Days'!H5883</f>
        <v>3.439260699083999E-3</v>
      </c>
      <c r="AA5883" s="1"/>
    </row>
    <row r="5884" spans="1:27" x14ac:dyDescent="0.25">
      <c r="A5884" s="1">
        <f>'Trading Days'!A5884</f>
        <v>45065</v>
      </c>
      <c r="B5884">
        <f>'Trading Days'!B5884</f>
        <v>8538</v>
      </c>
      <c r="C5884">
        <f>'Trading Days'!F5884</f>
        <v>33426.62890625</v>
      </c>
      <c r="D5884">
        <f>'Trading Days'!G5884</f>
        <v>-3.258633789595677E-3</v>
      </c>
      <c r="E5884">
        <f>'Trading Days'!H5884</f>
        <v>-3.2639546990910909E-3</v>
      </c>
      <c r="AA5884" s="1"/>
    </row>
    <row r="5885" spans="1:27" x14ac:dyDescent="0.25">
      <c r="A5885" s="1">
        <f>'Trading Days'!A5885</f>
        <v>45068</v>
      </c>
      <c r="B5885">
        <f>'Trading Days'!B5885</f>
        <v>8541</v>
      </c>
      <c r="C5885">
        <f>'Trading Days'!F5885</f>
        <v>33286.578125</v>
      </c>
      <c r="D5885">
        <f>'Trading Days'!G5885</f>
        <v>-4.1897967528461422E-3</v>
      </c>
      <c r="E5885">
        <f>'Trading Days'!H5885</f>
        <v>-4.1985985450111746E-3</v>
      </c>
      <c r="AA5885" s="1"/>
    </row>
    <row r="5886" spans="1:27" x14ac:dyDescent="0.25">
      <c r="A5886" s="1">
        <f>'Trading Days'!A5886</f>
        <v>45069</v>
      </c>
      <c r="B5886">
        <f>'Trading Days'!B5886</f>
        <v>8542</v>
      </c>
      <c r="C5886">
        <f>'Trading Days'!F5886</f>
        <v>33055.51171875</v>
      </c>
      <c r="D5886">
        <f>'Trading Days'!G5886</f>
        <v>-6.9417290471337489E-3</v>
      </c>
      <c r="E5886">
        <f>'Trading Days'!H5886</f>
        <v>-6.965934933728689E-3</v>
      </c>
      <c r="AA5886" s="1"/>
    </row>
    <row r="5887" spans="1:27" x14ac:dyDescent="0.25">
      <c r="A5887" s="1">
        <f>'Trading Days'!A5887</f>
        <v>45070</v>
      </c>
      <c r="B5887">
        <f>'Trading Days'!B5887</f>
        <v>8543</v>
      </c>
      <c r="C5887">
        <f>'Trading Days'!F5887</f>
        <v>32799.921875</v>
      </c>
      <c r="D5887">
        <f>'Trading Days'!G5887</f>
        <v>-7.7321399809103797E-3</v>
      </c>
      <c r="E5887">
        <f>'Trading Days'!H5887</f>
        <v>-7.7621879656181716E-3</v>
      </c>
      <c r="AA5887" s="1"/>
    </row>
    <row r="5888" spans="1:27" x14ac:dyDescent="0.25">
      <c r="A5888" s="1">
        <f>'Trading Days'!A5888</f>
        <v>45071</v>
      </c>
      <c r="B5888">
        <f>'Trading Days'!B5888</f>
        <v>8544</v>
      </c>
      <c r="C5888">
        <f>'Trading Days'!F5888</f>
        <v>32764.650390625</v>
      </c>
      <c r="D5888">
        <f>'Trading Days'!G5888</f>
        <v>-1.0753526947234751E-3</v>
      </c>
      <c r="E5888">
        <f>'Trading Days'!H5888</f>
        <v>-1.0759313012737679E-3</v>
      </c>
      <c r="AA5888" s="1"/>
    </row>
    <row r="5889" spans="1:27" x14ac:dyDescent="0.25">
      <c r="A5889" s="1">
        <f>'Trading Days'!A5889</f>
        <v>45072</v>
      </c>
      <c r="B5889">
        <f>'Trading Days'!B5889</f>
        <v>8545</v>
      </c>
      <c r="C5889">
        <f>'Trading Days'!F5889</f>
        <v>33093.33984375</v>
      </c>
      <c r="D5889">
        <f>'Trading Days'!G5889</f>
        <v>1.0031831538146021E-2</v>
      </c>
      <c r="E5889">
        <f>'Trading Days'!H5889</f>
        <v>9.9818467309395892E-3</v>
      </c>
      <c r="AA5889" s="1"/>
    </row>
    <row r="5890" spans="1:27" x14ac:dyDescent="0.25">
      <c r="A5890" s="1">
        <f>'Trading Days'!A5890</f>
        <v>45076</v>
      </c>
      <c r="B5890">
        <f>'Trading Days'!B5890</f>
        <v>8549</v>
      </c>
      <c r="C5890">
        <f>'Trading Days'!F5890</f>
        <v>33042.78125</v>
      </c>
      <c r="D5890">
        <f>'Trading Days'!G5890</f>
        <v>-1.5277573671533819E-3</v>
      </c>
      <c r="E5890">
        <f>'Trading Days'!H5890</f>
        <v>-1.528925578420345E-3</v>
      </c>
      <c r="AA5890" s="1"/>
    </row>
    <row r="5891" spans="1:27" x14ac:dyDescent="0.25">
      <c r="A5891" s="1">
        <f>'Trading Days'!A5891</f>
        <v>45077</v>
      </c>
      <c r="B5891">
        <f>'Trading Days'!B5891</f>
        <v>8550</v>
      </c>
      <c r="C5891">
        <f>'Trading Days'!F5891</f>
        <v>32908.26953125</v>
      </c>
      <c r="D5891">
        <f>'Trading Days'!G5891</f>
        <v>-4.0708352524048141E-3</v>
      </c>
      <c r="E5891">
        <f>'Trading Days'!H5891</f>
        <v>-4.0791436579969602E-3</v>
      </c>
      <c r="AA5891" s="1"/>
    </row>
    <row r="5892" spans="1:27" x14ac:dyDescent="0.25">
      <c r="A5892" s="1">
        <f>'Trading Days'!A5892</f>
        <v>45078</v>
      </c>
      <c r="B5892">
        <f>'Trading Days'!B5892</f>
        <v>8551</v>
      </c>
      <c r="C5892">
        <f>'Trading Days'!F5892</f>
        <v>33061.5703125</v>
      </c>
      <c r="D5892">
        <f>'Trading Days'!G5892</f>
        <v>4.6584273021230693E-3</v>
      </c>
      <c r="E5892">
        <f>'Trading Days'!H5892</f>
        <v>4.6476104097875771E-3</v>
      </c>
      <c r="AA5892" s="1"/>
    </row>
    <row r="5893" spans="1:27" x14ac:dyDescent="0.25">
      <c r="A5893" s="1">
        <f>'Trading Days'!A5893</f>
        <v>45079</v>
      </c>
      <c r="B5893">
        <f>'Trading Days'!B5893</f>
        <v>8552</v>
      </c>
      <c r="C5893">
        <f>'Trading Days'!F5893</f>
        <v>33762.76171875</v>
      </c>
      <c r="D5893">
        <f>'Trading Days'!G5893</f>
        <v>2.1208654024061691E-2</v>
      </c>
      <c r="E5893">
        <f>'Trading Days'!H5893</f>
        <v>2.0986880716755758E-2</v>
      </c>
      <c r="AA5893" s="1"/>
    </row>
    <row r="5894" spans="1:27" x14ac:dyDescent="0.25">
      <c r="A5894" s="1">
        <f>'Trading Days'!A5894</f>
        <v>45082</v>
      </c>
      <c r="B5894">
        <f>'Trading Days'!B5894</f>
        <v>8555</v>
      </c>
      <c r="C5894">
        <f>'Trading Days'!F5894</f>
        <v>33562.859375</v>
      </c>
      <c r="D5894">
        <f>'Trading Days'!G5894</f>
        <v>-5.9207936073246703E-3</v>
      </c>
      <c r="E5894">
        <f>'Trading Days'!H5894</f>
        <v>-5.938391000530745E-3</v>
      </c>
      <c r="AA5894" s="1"/>
    </row>
    <row r="5895" spans="1:27" x14ac:dyDescent="0.25">
      <c r="A5895" s="1">
        <f>'Trading Days'!A5895</f>
        <v>45083</v>
      </c>
      <c r="B5895">
        <f>'Trading Days'!B5895</f>
        <v>8556</v>
      </c>
      <c r="C5895">
        <f>'Trading Days'!F5895</f>
        <v>33573.28125</v>
      </c>
      <c r="D5895">
        <f>'Trading Days'!G5895</f>
        <v>3.1051809035553818E-4</v>
      </c>
      <c r="E5895">
        <f>'Trading Days'!H5895</f>
        <v>3.1046988959120057E-4</v>
      </c>
      <c r="AA5895" s="1"/>
    </row>
    <row r="5896" spans="1:27" x14ac:dyDescent="0.25">
      <c r="A5896" s="1">
        <f>'Trading Days'!A5896</f>
        <v>45084</v>
      </c>
      <c r="B5896">
        <f>'Trading Days'!B5896</f>
        <v>8557</v>
      </c>
      <c r="C5896">
        <f>'Trading Days'!F5896</f>
        <v>33665.01953125</v>
      </c>
      <c r="D5896">
        <f>'Trading Days'!G5896</f>
        <v>2.732478859211795E-3</v>
      </c>
      <c r="E5896">
        <f>'Trading Days'!H5896</f>
        <v>2.7287524255777081E-3</v>
      </c>
      <c r="AA5896" s="1"/>
    </row>
    <row r="5897" spans="1:27" x14ac:dyDescent="0.25">
      <c r="A5897" s="1">
        <f>'Trading Days'!A5897</f>
        <v>45085</v>
      </c>
      <c r="B5897">
        <f>'Trading Days'!B5897</f>
        <v>8558</v>
      </c>
      <c r="C5897">
        <f>'Trading Days'!F5897</f>
        <v>33833.609375</v>
      </c>
      <c r="D5897">
        <f>'Trading Days'!G5897</f>
        <v>5.0078641301101179E-3</v>
      </c>
      <c r="E5897">
        <f>'Trading Days'!H5897</f>
        <v>4.9953664855085754E-3</v>
      </c>
      <c r="AA5897" s="1"/>
    </row>
    <row r="5898" spans="1:27" x14ac:dyDescent="0.25">
      <c r="A5898" s="1">
        <f>'Trading Days'!A5898</f>
        <v>45086</v>
      </c>
      <c r="B5898">
        <f>'Trading Days'!B5898</f>
        <v>8559</v>
      </c>
      <c r="C5898">
        <f>'Trading Days'!F5898</f>
        <v>33876.78125</v>
      </c>
      <c r="D5898">
        <f>'Trading Days'!G5898</f>
        <v>1.276005599092356E-3</v>
      </c>
      <c r="E5898">
        <f>'Trading Days'!H5898</f>
        <v>1.2751921958124651E-3</v>
      </c>
      <c r="AA5898" s="1"/>
    </row>
    <row r="5899" spans="1:27" x14ac:dyDescent="0.25">
      <c r="A5899" s="1">
        <f>'Trading Days'!A5899</f>
        <v>45089</v>
      </c>
      <c r="B5899">
        <f>'Trading Days'!B5899</f>
        <v>8562</v>
      </c>
      <c r="C5899">
        <f>'Trading Days'!F5899</f>
        <v>34066.328125</v>
      </c>
      <c r="D5899">
        <f>'Trading Days'!G5899</f>
        <v>5.5951854930138536E-3</v>
      </c>
      <c r="E5899">
        <f>'Trading Days'!H5899</f>
        <v>5.5795905865503957E-3</v>
      </c>
      <c r="AA5899" s="1"/>
    </row>
    <row r="5900" spans="1:27" x14ac:dyDescent="0.25">
      <c r="A5900" s="1">
        <f>'Trading Days'!A5900</f>
        <v>45090</v>
      </c>
      <c r="B5900">
        <f>'Trading Days'!B5900</f>
        <v>8563</v>
      </c>
      <c r="C5900">
        <f>'Trading Days'!F5900</f>
        <v>34212.12109375</v>
      </c>
      <c r="D5900">
        <f>'Trading Days'!G5900</f>
        <v>4.2796795772952478E-3</v>
      </c>
      <c r="E5900">
        <f>'Trading Days'!H5900</f>
        <v>4.2705477934548526E-3</v>
      </c>
      <c r="AA5900" s="1"/>
    </row>
    <row r="5901" spans="1:27" x14ac:dyDescent="0.25">
      <c r="A5901" s="1">
        <f>'Trading Days'!A5901</f>
        <v>45091</v>
      </c>
      <c r="B5901">
        <f>'Trading Days'!B5901</f>
        <v>8564</v>
      </c>
      <c r="C5901">
        <f>'Trading Days'!F5901</f>
        <v>33979.328125</v>
      </c>
      <c r="D5901">
        <f>'Trading Days'!G5901</f>
        <v>-6.8044003501591677E-3</v>
      </c>
      <c r="E5901">
        <f>'Trading Days'!H5901</f>
        <v>-6.8276558353456279E-3</v>
      </c>
      <c r="AA5901" s="1"/>
    </row>
    <row r="5902" spans="1:27" x14ac:dyDescent="0.25">
      <c r="A5902" s="1">
        <f>'Trading Days'!A5902</f>
        <v>45092</v>
      </c>
      <c r="B5902">
        <f>'Trading Days'!B5902</f>
        <v>8565</v>
      </c>
      <c r="C5902">
        <f>'Trading Days'!F5902</f>
        <v>34408.05859375</v>
      </c>
      <c r="D5902">
        <f>'Trading Days'!G5902</f>
        <v>1.2617390996455979E-2</v>
      </c>
      <c r="E5902">
        <f>'Trading Days'!H5902</f>
        <v>1.2538455002729629E-2</v>
      </c>
      <c r="AA5902" s="1"/>
    </row>
    <row r="5903" spans="1:27" x14ac:dyDescent="0.25">
      <c r="A5903" s="1">
        <f>'Trading Days'!A5903</f>
        <v>45093</v>
      </c>
      <c r="B5903">
        <f>'Trading Days'!B5903</f>
        <v>8566</v>
      </c>
      <c r="C5903">
        <f>'Trading Days'!F5903</f>
        <v>34299.12109375</v>
      </c>
      <c r="D5903">
        <f>'Trading Days'!G5903</f>
        <v>-3.166046108157627E-3</v>
      </c>
      <c r="E5903">
        <f>'Trading Days'!H5903</f>
        <v>-3.1710686359752308E-3</v>
      </c>
      <c r="AA5903" s="1"/>
    </row>
    <row r="5904" spans="1:27" x14ac:dyDescent="0.25">
      <c r="A5904" s="1">
        <f>'Trading Days'!A5904</f>
        <v>45097</v>
      </c>
      <c r="B5904">
        <f>'Trading Days'!B5904</f>
        <v>8570</v>
      </c>
      <c r="C5904">
        <f>'Trading Days'!F5904</f>
        <v>34053.87109375</v>
      </c>
      <c r="D5904">
        <f>'Trading Days'!G5904</f>
        <v>-7.150328993260735E-3</v>
      </c>
      <c r="E5904">
        <f>'Trading Days'!H5904</f>
        <v>-7.1760151116530887E-3</v>
      </c>
      <c r="AA5904" s="1"/>
    </row>
    <row r="5905" spans="1:27" x14ac:dyDescent="0.25">
      <c r="A5905" s="1">
        <f>'Trading Days'!A5905</f>
        <v>45098</v>
      </c>
      <c r="B5905">
        <f>'Trading Days'!B5905</f>
        <v>8571</v>
      </c>
      <c r="C5905">
        <f>'Trading Days'!F5905</f>
        <v>33951.51953125</v>
      </c>
      <c r="D5905">
        <f>'Trading Days'!G5905</f>
        <v>-3.0055779038520298E-3</v>
      </c>
      <c r="E5905">
        <f>'Trading Days'!H5905</f>
        <v>-3.0101037238648241E-3</v>
      </c>
      <c r="AA5905" s="1"/>
    </row>
    <row r="5906" spans="1:27" x14ac:dyDescent="0.25">
      <c r="A5906" s="1">
        <f>'Trading Days'!A5906</f>
        <v>45099</v>
      </c>
      <c r="B5906">
        <f>'Trading Days'!B5906</f>
        <v>8572</v>
      </c>
      <c r="C5906">
        <f>'Trading Days'!F5906</f>
        <v>33946.7109375</v>
      </c>
      <c r="D5906">
        <f>'Trading Days'!G5906</f>
        <v>-1.4163117929300029E-4</v>
      </c>
      <c r="E5906">
        <f>'Trading Days'!H5906</f>
        <v>-1.416412099355866E-4</v>
      </c>
      <c r="AA5906" s="1"/>
    </row>
    <row r="5907" spans="1:27" x14ac:dyDescent="0.25">
      <c r="A5907" s="1">
        <f>'Trading Days'!A5907</f>
        <v>45100</v>
      </c>
      <c r="B5907">
        <f>'Trading Days'!B5907</f>
        <v>8573</v>
      </c>
      <c r="C5907">
        <f>'Trading Days'!F5907</f>
        <v>33727.4296875</v>
      </c>
      <c r="D5907">
        <f>'Trading Days'!G5907</f>
        <v>-6.4595727816967319E-3</v>
      </c>
      <c r="E5907">
        <f>'Trading Days'!H5907</f>
        <v>-6.4805261037036918E-3</v>
      </c>
      <c r="AA5907" s="1"/>
    </row>
    <row r="5908" spans="1:27" x14ac:dyDescent="0.25">
      <c r="A5908" s="1">
        <f>'Trading Days'!A5908</f>
        <v>45103</v>
      </c>
      <c r="B5908">
        <f>'Trading Days'!B5908</f>
        <v>8576</v>
      </c>
      <c r="C5908">
        <f>'Trading Days'!F5908</f>
        <v>33714.7109375</v>
      </c>
      <c r="D5908">
        <f>'Trading Days'!G5908</f>
        <v>-3.771040401787662E-4</v>
      </c>
      <c r="E5908">
        <f>'Trading Days'!H5908</f>
        <v>-3.7717516178805192E-4</v>
      </c>
      <c r="AA5908" s="1"/>
    </row>
    <row r="5909" spans="1:27" x14ac:dyDescent="0.25">
      <c r="A5909" s="1">
        <f>'Trading Days'!A5909</f>
        <v>45104</v>
      </c>
      <c r="B5909">
        <f>'Trading Days'!B5909</f>
        <v>8577</v>
      </c>
      <c r="C5909">
        <f>'Trading Days'!F5909</f>
        <v>33926.73828125</v>
      </c>
      <c r="D5909">
        <f>'Trading Days'!G5909</f>
        <v>6.2888673179803964E-3</v>
      </c>
      <c r="E5909">
        <f>'Trading Days'!H5909</f>
        <v>6.2691749107424474E-3</v>
      </c>
      <c r="AA5909" s="1"/>
    </row>
    <row r="5910" spans="1:27" x14ac:dyDescent="0.25">
      <c r="A5910" s="1">
        <f>'Trading Days'!A5910</f>
        <v>45105</v>
      </c>
      <c r="B5910">
        <f>'Trading Days'!B5910</f>
        <v>8578</v>
      </c>
      <c r="C5910">
        <f>'Trading Days'!F5910</f>
        <v>33852.66015625</v>
      </c>
      <c r="D5910">
        <f>'Trading Days'!G5910</f>
        <v>-2.1834732353549491E-3</v>
      </c>
      <c r="E5910">
        <f>'Trading Days'!H5910</f>
        <v>-2.185860488675227E-3</v>
      </c>
      <c r="AA5910" s="1"/>
    </row>
    <row r="5911" spans="1:27" x14ac:dyDescent="0.25">
      <c r="A5911" s="1">
        <f>'Trading Days'!A5911</f>
        <v>45106</v>
      </c>
      <c r="B5911">
        <f>'Trading Days'!B5911</f>
        <v>8579</v>
      </c>
      <c r="C5911">
        <f>'Trading Days'!F5911</f>
        <v>34122.421875</v>
      </c>
      <c r="D5911">
        <f>'Trading Days'!G5911</f>
        <v>7.9687007610300675E-3</v>
      </c>
      <c r="E5911">
        <f>'Trading Days'!H5911</f>
        <v>7.9371183347783595E-3</v>
      </c>
      <c r="AA5911" s="1"/>
    </row>
    <row r="5912" spans="1:27" x14ac:dyDescent="0.25">
      <c r="A5912" s="1">
        <f>'Trading Days'!A5912</f>
        <v>45107</v>
      </c>
      <c r="B5912">
        <f>'Trading Days'!B5912</f>
        <v>8580</v>
      </c>
      <c r="C5912">
        <f>'Trading Days'!F5912</f>
        <v>34407.6015625</v>
      </c>
      <c r="D5912">
        <f>'Trading Days'!G5912</f>
        <v>8.3575453273714295E-3</v>
      </c>
      <c r="E5912">
        <f>'Trading Days'!H5912</f>
        <v>8.3228144213279738E-3</v>
      </c>
      <c r="AA5912" s="1"/>
    </row>
    <row r="5913" spans="1:27" x14ac:dyDescent="0.25">
      <c r="A5913" s="1">
        <f>'Trading Days'!A5913</f>
        <v>45110</v>
      </c>
      <c r="B5913">
        <f>'Trading Days'!B5913</f>
        <v>8583</v>
      </c>
      <c r="C5913">
        <f>'Trading Days'!F5913</f>
        <v>34418.46875</v>
      </c>
      <c r="D5913">
        <f>'Trading Days'!G5913</f>
        <v>3.158368211240159E-4</v>
      </c>
      <c r="E5913">
        <f>'Trading Days'!H5913</f>
        <v>3.1578695517461939E-4</v>
      </c>
      <c r="AA5913" s="1"/>
    </row>
    <row r="5914" spans="1:27" x14ac:dyDescent="0.25">
      <c r="A5914" s="1">
        <f>'Trading Days'!A5914</f>
        <v>45112</v>
      </c>
      <c r="B5914">
        <f>'Trading Days'!B5914</f>
        <v>8585</v>
      </c>
      <c r="C5914">
        <f>'Trading Days'!F5914</f>
        <v>34288.640625</v>
      </c>
      <c r="D5914">
        <f>'Trading Days'!G5914</f>
        <v>-3.7720482553426078E-3</v>
      </c>
      <c r="E5914">
        <f>'Trading Days'!H5914</f>
        <v>-3.77918037013274E-3</v>
      </c>
      <c r="AA5914" s="1"/>
    </row>
    <row r="5915" spans="1:27" x14ac:dyDescent="0.25">
      <c r="A5915" s="1">
        <f>'Trading Days'!A5915</f>
        <v>45113</v>
      </c>
      <c r="B5915">
        <f>'Trading Days'!B5915</f>
        <v>8586</v>
      </c>
      <c r="C5915">
        <f>'Trading Days'!F5915</f>
        <v>33922.26171875</v>
      </c>
      <c r="D5915">
        <f>'Trading Days'!G5915</f>
        <v>-1.0685139438945E-2</v>
      </c>
      <c r="E5915">
        <f>'Trading Days'!H5915</f>
        <v>-1.074263547693295E-2</v>
      </c>
      <c r="AA5915" s="1"/>
    </row>
    <row r="5916" spans="1:27" x14ac:dyDescent="0.25">
      <c r="A5916" s="1">
        <f>'Trading Days'!A5916</f>
        <v>45114</v>
      </c>
      <c r="B5916">
        <f>'Trading Days'!B5916</f>
        <v>8587</v>
      </c>
      <c r="C5916">
        <f>'Trading Days'!F5916</f>
        <v>33734.87890625</v>
      </c>
      <c r="D5916">
        <f>'Trading Days'!G5916</f>
        <v>-5.5238891219457908E-3</v>
      </c>
      <c r="E5916">
        <f>'Trading Days'!H5916</f>
        <v>-5.5392022153837039E-3</v>
      </c>
      <c r="AA5916" s="1"/>
    </row>
    <row r="5917" spans="1:27" x14ac:dyDescent="0.25">
      <c r="A5917" s="1">
        <f>'Trading Days'!A5917</f>
        <v>45117</v>
      </c>
      <c r="B5917">
        <f>'Trading Days'!B5917</f>
        <v>8590</v>
      </c>
      <c r="C5917">
        <f>'Trading Days'!F5917</f>
        <v>33944.3984375</v>
      </c>
      <c r="D5917">
        <f>'Trading Days'!G5917</f>
        <v>6.210768736780059E-3</v>
      </c>
      <c r="E5917">
        <f>'Trading Days'!H5917</f>
        <v>6.1915613998226211E-3</v>
      </c>
      <c r="AA5917" s="1"/>
    </row>
    <row r="5918" spans="1:27" x14ac:dyDescent="0.25">
      <c r="A5918" s="1">
        <f>'Trading Days'!A5918</f>
        <v>45118</v>
      </c>
      <c r="B5918">
        <f>'Trading Days'!B5918</f>
        <v>8591</v>
      </c>
      <c r="C5918">
        <f>'Trading Days'!F5918</f>
        <v>34261.421875</v>
      </c>
      <c r="D5918">
        <f>'Trading Days'!G5918</f>
        <v>9.3394919955267497E-3</v>
      </c>
      <c r="E5918">
        <f>'Trading Days'!H5918</f>
        <v>9.2961486013505429E-3</v>
      </c>
      <c r="AA5918" s="1"/>
    </row>
    <row r="5919" spans="1:27" x14ac:dyDescent="0.25">
      <c r="A5919" s="1">
        <f>'Trading Days'!A5919</f>
        <v>45119</v>
      </c>
      <c r="B5919">
        <f>'Trading Days'!B5919</f>
        <v>8592</v>
      </c>
      <c r="C5919">
        <f>'Trading Days'!F5919</f>
        <v>34347.4296875</v>
      </c>
      <c r="D5919">
        <f>'Trading Days'!G5919</f>
        <v>2.5103398456081121E-3</v>
      </c>
      <c r="E5919">
        <f>'Trading Days'!H5919</f>
        <v>2.5071942058546119E-3</v>
      </c>
      <c r="AA5919" s="1"/>
    </row>
    <row r="5920" spans="1:27" x14ac:dyDescent="0.25">
      <c r="A5920" s="1">
        <f>'Trading Days'!A5920</f>
        <v>45120</v>
      </c>
      <c r="B5920">
        <f>'Trading Days'!B5920</f>
        <v>8593</v>
      </c>
      <c r="C5920">
        <f>'Trading Days'!F5920</f>
        <v>34395.140625</v>
      </c>
      <c r="D5920">
        <f>'Trading Days'!G5920</f>
        <v>1.3890686416446749E-3</v>
      </c>
      <c r="E5920">
        <f>'Trading Days'!H5920</f>
        <v>1.388104778277415E-3</v>
      </c>
      <c r="AA5920" s="1"/>
    </row>
    <row r="5921" spans="1:27" x14ac:dyDescent="0.25">
      <c r="A5921" s="1">
        <f>'Trading Days'!A5921</f>
        <v>45121</v>
      </c>
      <c r="B5921">
        <f>'Trading Days'!B5921</f>
        <v>8594</v>
      </c>
      <c r="C5921">
        <f>'Trading Days'!F5921</f>
        <v>34509.03125</v>
      </c>
      <c r="D5921">
        <f>'Trading Days'!G5921</f>
        <v>3.3112417315490639E-3</v>
      </c>
      <c r="E5921">
        <f>'Trading Days'!H5921</f>
        <v>3.3057716425119658E-3</v>
      </c>
      <c r="AA5921" s="1"/>
    </row>
    <row r="5922" spans="1:27" x14ac:dyDescent="0.25">
      <c r="A5922" s="1">
        <f>'Trading Days'!A5922</f>
        <v>45124</v>
      </c>
      <c r="B5922">
        <f>'Trading Days'!B5922</f>
        <v>8597</v>
      </c>
      <c r="C5922">
        <f>'Trading Days'!F5922</f>
        <v>34585.3515625</v>
      </c>
      <c r="D5922">
        <f>'Trading Days'!G5922</f>
        <v>2.2116040275688138E-3</v>
      </c>
      <c r="E5922">
        <f>'Trading Days'!H5922</f>
        <v>2.2091620312046419E-3</v>
      </c>
      <c r="AA5922" s="1"/>
    </row>
    <row r="5923" spans="1:27" x14ac:dyDescent="0.25">
      <c r="A5923" s="1">
        <f>'Trading Days'!A5923</f>
        <v>45125</v>
      </c>
      <c r="B5923">
        <f>'Trading Days'!B5923</f>
        <v>8598</v>
      </c>
      <c r="C5923">
        <f>'Trading Days'!F5923</f>
        <v>34951.9296875</v>
      </c>
      <c r="D5923">
        <f>'Trading Days'!G5923</f>
        <v>1.0599230843079571E-2</v>
      </c>
      <c r="E5923">
        <f>'Trading Days'!H5923</f>
        <v>1.0543452786008441E-2</v>
      </c>
      <c r="AA5923" s="1"/>
    </row>
    <row r="5924" spans="1:27" x14ac:dyDescent="0.25">
      <c r="A5924" s="1">
        <f>'Trading Days'!A5924</f>
        <v>45126</v>
      </c>
      <c r="B5924">
        <f>'Trading Days'!B5924</f>
        <v>8599</v>
      </c>
      <c r="C5924">
        <f>'Trading Days'!F5924</f>
        <v>35061.2109375</v>
      </c>
      <c r="D5924">
        <f>'Trading Days'!G5924</f>
        <v>3.1266156397391498E-3</v>
      </c>
      <c r="E5924">
        <f>'Trading Days'!H5924</f>
        <v>3.121737941540153E-3</v>
      </c>
      <c r="AA5924" s="1"/>
    </row>
    <row r="5925" spans="1:27" x14ac:dyDescent="0.25">
      <c r="A5925" s="1">
        <f>'Trading Days'!A5925</f>
        <v>45127</v>
      </c>
      <c r="B5925">
        <f>'Trading Days'!B5925</f>
        <v>8600</v>
      </c>
      <c r="C5925">
        <f>'Trading Days'!F5925</f>
        <v>35225.1796875</v>
      </c>
      <c r="D5925">
        <f>'Trading Days'!G5925</f>
        <v>4.6766425236222098E-3</v>
      </c>
      <c r="E5925">
        <f>'Trading Days'!H5925</f>
        <v>4.6657410060959546E-3</v>
      </c>
      <c r="AA5925" s="1"/>
    </row>
    <row r="5926" spans="1:27" x14ac:dyDescent="0.25">
      <c r="A5926" s="1">
        <f>'Trading Days'!A5926</f>
        <v>45128</v>
      </c>
      <c r="B5926">
        <f>'Trading Days'!B5926</f>
        <v>8601</v>
      </c>
      <c r="C5926">
        <f>'Trading Days'!F5926</f>
        <v>35227.69140625</v>
      </c>
      <c r="D5926">
        <f>'Trading Days'!G5926</f>
        <v>7.1304639813973836E-5</v>
      </c>
      <c r="E5926">
        <f>'Trading Days'!H5926</f>
        <v>7.1302097758983826E-5</v>
      </c>
      <c r="AA5926" s="1"/>
    </row>
    <row r="5927" spans="1:27" x14ac:dyDescent="0.25">
      <c r="A5927" s="1">
        <f>'Trading Days'!A5927</f>
        <v>45131</v>
      </c>
      <c r="B5927">
        <f>'Trading Days'!B5927</f>
        <v>8604</v>
      </c>
      <c r="C5927">
        <f>'Trading Days'!F5927</f>
        <v>35411.23828125</v>
      </c>
      <c r="D5927">
        <f>'Trading Days'!G5927</f>
        <v>5.2103009783786014E-3</v>
      </c>
      <c r="E5927">
        <f>'Trading Days'!H5927</f>
        <v>5.1967743251814212E-3</v>
      </c>
      <c r="AA5927" s="1"/>
    </row>
    <row r="5928" spans="1:27" x14ac:dyDescent="0.25">
      <c r="A5928" s="1">
        <f>'Trading Days'!A5928</f>
        <v>45132</v>
      </c>
      <c r="B5928">
        <f>'Trading Days'!B5928</f>
        <v>8605</v>
      </c>
      <c r="C5928">
        <f>'Trading Days'!F5928</f>
        <v>35438.0703125</v>
      </c>
      <c r="D5928">
        <f>'Trading Days'!G5928</f>
        <v>7.5772643240790138E-4</v>
      </c>
      <c r="E5928">
        <f>'Trading Days'!H5928</f>
        <v>7.574395026683999E-4</v>
      </c>
      <c r="AA5928" s="1"/>
    </row>
    <row r="5929" spans="1:27" x14ac:dyDescent="0.25">
      <c r="A5929" s="1">
        <f>'Trading Days'!A5929</f>
        <v>45133</v>
      </c>
      <c r="B5929">
        <f>'Trading Days'!B5929</f>
        <v>8606</v>
      </c>
      <c r="C5929">
        <f>'Trading Days'!F5929</f>
        <v>35520.12109375</v>
      </c>
      <c r="D5929">
        <f>'Trading Days'!G5929</f>
        <v>2.3153286995161171E-3</v>
      </c>
      <c r="E5929">
        <f>'Trading Days'!H5929</f>
        <v>2.3126524561487118E-3</v>
      </c>
      <c r="AA5929" s="1"/>
    </row>
    <row r="5930" spans="1:27" x14ac:dyDescent="0.25">
      <c r="A5930" s="1">
        <f>'Trading Days'!A5930</f>
        <v>45134</v>
      </c>
      <c r="B5930">
        <f>'Trading Days'!B5930</f>
        <v>8607</v>
      </c>
      <c r="C5930">
        <f>'Trading Days'!F5930</f>
        <v>35282.71875</v>
      </c>
      <c r="D5930">
        <f>'Trading Days'!G5930</f>
        <v>-6.6836017569706918E-3</v>
      </c>
      <c r="E5930">
        <f>'Trading Days'!H5930</f>
        <v>-6.7060370447563893E-3</v>
      </c>
      <c r="AA5930" s="1"/>
    </row>
    <row r="5931" spans="1:27" x14ac:dyDescent="0.25">
      <c r="A5931" s="1">
        <f>'Trading Days'!A5931</f>
        <v>45135</v>
      </c>
      <c r="B5931">
        <f>'Trading Days'!B5931</f>
        <v>8608</v>
      </c>
      <c r="C5931">
        <f>'Trading Days'!F5931</f>
        <v>35459.2890625</v>
      </c>
      <c r="D5931">
        <f>'Trading Days'!G5931</f>
        <v>5.0044417991457202E-3</v>
      </c>
      <c r="E5931">
        <f>'Trading Days'!H5931</f>
        <v>4.9919612019147328E-3</v>
      </c>
      <c r="AA5931" s="1"/>
    </row>
    <row r="5932" spans="1:27" x14ac:dyDescent="0.25">
      <c r="A5932" s="1">
        <f>'Trading Days'!A5932</f>
        <v>45138</v>
      </c>
      <c r="B5932">
        <f>'Trading Days'!B5932</f>
        <v>8611</v>
      </c>
      <c r="C5932">
        <f>'Trading Days'!F5932</f>
        <v>35559.53125</v>
      </c>
      <c r="D5932">
        <f>'Trading Days'!G5932</f>
        <v>2.8269655187760372E-3</v>
      </c>
      <c r="E5932">
        <f>'Trading Days'!H5932</f>
        <v>2.8229771666084609E-3</v>
      </c>
      <c r="AA5932" s="1"/>
    </row>
    <row r="5933" spans="1:27" x14ac:dyDescent="0.25">
      <c r="A5933" s="1">
        <f>'Trading Days'!A5933</f>
        <v>45139</v>
      </c>
      <c r="B5933">
        <f>'Trading Days'!B5933</f>
        <v>8612</v>
      </c>
      <c r="C5933">
        <f>'Trading Days'!F5933</f>
        <v>35630.6796875</v>
      </c>
      <c r="D5933">
        <f>'Trading Days'!G5933</f>
        <v>2.0008260795056909E-3</v>
      </c>
      <c r="E5933">
        <f>'Trading Days'!H5933</f>
        <v>1.998827092977616E-3</v>
      </c>
      <c r="AA5933" s="1"/>
    </row>
    <row r="5934" spans="1:27" x14ac:dyDescent="0.25">
      <c r="A5934" s="1">
        <f>'Trading Days'!A5934</f>
        <v>45140</v>
      </c>
      <c r="B5934">
        <f>'Trading Days'!B5934</f>
        <v>8613</v>
      </c>
      <c r="C5934">
        <f>'Trading Days'!F5934</f>
        <v>35282.51953125</v>
      </c>
      <c r="D5934">
        <f>'Trading Days'!G5934</f>
        <v>-9.7713588206441715E-3</v>
      </c>
      <c r="E5934">
        <f>'Trading Days'!H5934</f>
        <v>-9.8194118322877093E-3</v>
      </c>
      <c r="AA5934" s="1"/>
    </row>
    <row r="5935" spans="1:27" x14ac:dyDescent="0.25">
      <c r="A5935" s="1">
        <f>'Trading Days'!A5935</f>
        <v>45141</v>
      </c>
      <c r="B5935">
        <f>'Trading Days'!B5935</f>
        <v>8614</v>
      </c>
      <c r="C5935">
        <f>'Trading Days'!F5935</f>
        <v>35215.890625</v>
      </c>
      <c r="D5935">
        <f>'Trading Days'!G5935</f>
        <v>-1.8884395767424509E-3</v>
      </c>
      <c r="E5935">
        <f>'Trading Days'!H5935</f>
        <v>-1.890224926797831E-3</v>
      </c>
      <c r="AA5935" s="1"/>
    </row>
    <row r="5936" spans="1:27" x14ac:dyDescent="0.25">
      <c r="A5936" s="1">
        <f>'Trading Days'!A5936</f>
        <v>45142</v>
      </c>
      <c r="B5936">
        <f>'Trading Days'!B5936</f>
        <v>8615</v>
      </c>
      <c r="C5936">
        <f>'Trading Days'!F5936</f>
        <v>35065.62109375</v>
      </c>
      <c r="D5936">
        <f>'Trading Days'!G5936</f>
        <v>-4.2670944446687731E-3</v>
      </c>
      <c r="E5936">
        <f>'Trading Days'!H5936</f>
        <v>-4.2762244738899372E-3</v>
      </c>
      <c r="AA5936" s="1"/>
    </row>
    <row r="5937" spans="1:27" x14ac:dyDescent="0.25">
      <c r="A5937" s="1">
        <f>'Trading Days'!A5937</f>
        <v>45145</v>
      </c>
      <c r="B5937">
        <f>'Trading Days'!B5937</f>
        <v>8618</v>
      </c>
      <c r="C5937">
        <f>'Trading Days'!F5937</f>
        <v>35473.12890625</v>
      </c>
      <c r="D5937">
        <f>'Trading Days'!G5937</f>
        <v>1.1621291732164311E-2</v>
      </c>
      <c r="E5937">
        <f>'Trading Days'!H5937</f>
        <v>1.155428317240942E-2</v>
      </c>
      <c r="AA5937" s="1"/>
    </row>
    <row r="5938" spans="1:27" x14ac:dyDescent="0.25">
      <c r="A5938" s="1">
        <f>'Trading Days'!A5938</f>
        <v>45146</v>
      </c>
      <c r="B5938">
        <f>'Trading Days'!B5938</f>
        <v>8619</v>
      </c>
      <c r="C5938">
        <f>'Trading Days'!F5938</f>
        <v>35314.48828125</v>
      </c>
      <c r="D5938">
        <f>'Trading Days'!G5938</f>
        <v>-4.4721351031442591E-3</v>
      </c>
      <c r="E5938">
        <f>'Trading Days'!H5938</f>
        <v>-4.4821650139163427E-3</v>
      </c>
      <c r="AA5938" s="1"/>
    </row>
    <row r="5939" spans="1:27" x14ac:dyDescent="0.25">
      <c r="A5939" s="1">
        <f>'Trading Days'!A5939</f>
        <v>45147</v>
      </c>
      <c r="B5939">
        <f>'Trading Days'!B5939</f>
        <v>8620</v>
      </c>
      <c r="C5939">
        <f>'Trading Days'!F5939</f>
        <v>35123.359375</v>
      </c>
      <c r="D5939">
        <f>'Trading Days'!G5939</f>
        <v>-5.412195264669295E-3</v>
      </c>
      <c r="E5939">
        <f>'Trading Days'!H5939</f>
        <v>-5.4268942533145688E-3</v>
      </c>
      <c r="AA5939" s="1"/>
    </row>
    <row r="5940" spans="1:27" x14ac:dyDescent="0.25">
      <c r="A5940" s="1">
        <f>'Trading Days'!A5940</f>
        <v>45148</v>
      </c>
      <c r="B5940">
        <f>'Trading Days'!B5940</f>
        <v>8621</v>
      </c>
      <c r="C5940">
        <f>'Trading Days'!F5940</f>
        <v>35176.1484375</v>
      </c>
      <c r="D5940">
        <f>'Trading Days'!G5940</f>
        <v>1.5029616596859969E-3</v>
      </c>
      <c r="E5940">
        <f>'Trading Days'!H5940</f>
        <v>1.5018333432135361E-3</v>
      </c>
      <c r="AA5940" s="1"/>
    </row>
    <row r="5941" spans="1:27" x14ac:dyDescent="0.25">
      <c r="A5941" s="1">
        <f>'Trading Days'!A5941</f>
        <v>45149</v>
      </c>
      <c r="B5941">
        <f>'Trading Days'!B5941</f>
        <v>8622</v>
      </c>
      <c r="C5941">
        <f>'Trading Days'!F5941</f>
        <v>35281.3984375</v>
      </c>
      <c r="D5941">
        <f>'Trading Days'!G5941</f>
        <v>2.9920842580877238E-3</v>
      </c>
      <c r="E5941">
        <f>'Trading Days'!H5941</f>
        <v>2.987616882940834E-3</v>
      </c>
      <c r="AA5941" s="1"/>
    </row>
    <row r="5942" spans="1:27" x14ac:dyDescent="0.25">
      <c r="A5942" s="1">
        <f>'Trading Days'!A5942</f>
        <v>45152</v>
      </c>
      <c r="B5942">
        <f>'Trading Days'!B5942</f>
        <v>8625</v>
      </c>
      <c r="C5942">
        <f>'Trading Days'!F5942</f>
        <v>35307.62890625</v>
      </c>
      <c r="D5942">
        <f>'Trading Days'!G5942</f>
        <v>7.434645425539177E-4</v>
      </c>
      <c r="E5942">
        <f>'Trading Days'!H5942</f>
        <v>7.431883096953117E-4</v>
      </c>
      <c r="AA5942" s="1"/>
    </row>
    <row r="5943" spans="1:27" x14ac:dyDescent="0.25">
      <c r="A5943" s="1">
        <f>'Trading Days'!A5943</f>
        <v>45153</v>
      </c>
      <c r="B5943">
        <f>'Trading Days'!B5943</f>
        <v>8626</v>
      </c>
      <c r="C5943">
        <f>'Trading Days'!F5943</f>
        <v>34946.390625</v>
      </c>
      <c r="D5943">
        <f>'Trading Days'!G5943</f>
        <v>-1.0231167949826699E-2</v>
      </c>
      <c r="E5943">
        <f>'Trading Days'!H5943</f>
        <v>-1.028386609918967E-2</v>
      </c>
      <c r="AA5943" s="1"/>
    </row>
    <row r="5944" spans="1:27" x14ac:dyDescent="0.25">
      <c r="A5944" s="1">
        <f>'Trading Days'!A5944</f>
        <v>45154</v>
      </c>
      <c r="B5944">
        <f>'Trading Days'!B5944</f>
        <v>8627</v>
      </c>
      <c r="C5944">
        <f>'Trading Days'!F5944</f>
        <v>34765.73828125</v>
      </c>
      <c r="D5944">
        <f>'Trading Days'!G5944</f>
        <v>-5.1694135079222159E-3</v>
      </c>
      <c r="E5944">
        <f>'Trading Days'!H5944</f>
        <v>-5.1828211523289756E-3</v>
      </c>
      <c r="AA5944" s="1"/>
    </row>
    <row r="5945" spans="1:27" x14ac:dyDescent="0.25">
      <c r="A5945" s="1">
        <f>'Trading Days'!A5945</f>
        <v>45155</v>
      </c>
      <c r="B5945">
        <f>'Trading Days'!B5945</f>
        <v>8628</v>
      </c>
      <c r="C5945">
        <f>'Trading Days'!F5945</f>
        <v>34474.828125</v>
      </c>
      <c r="D5945">
        <f>'Trading Days'!G5945</f>
        <v>-8.3677255433661779E-3</v>
      </c>
      <c r="E5945">
        <f>'Trading Days'!H5945</f>
        <v>-8.4029314921252197E-3</v>
      </c>
      <c r="AA5945" s="1"/>
    </row>
    <row r="5946" spans="1:27" x14ac:dyDescent="0.25">
      <c r="A5946" s="1">
        <f>'Trading Days'!A5946</f>
        <v>45156</v>
      </c>
      <c r="B5946">
        <f>'Trading Days'!B5946</f>
        <v>8629</v>
      </c>
      <c r="C5946">
        <f>'Trading Days'!F5946</f>
        <v>34500.66015625</v>
      </c>
      <c r="D5946">
        <f>'Trading Days'!G5946</f>
        <v>7.4930123382599412E-4</v>
      </c>
      <c r="E5946">
        <f>'Trading Days'!H5946</f>
        <v>7.4902064781003769E-4</v>
      </c>
      <c r="AA5946" s="1"/>
    </row>
    <row r="5947" spans="1:27" x14ac:dyDescent="0.25">
      <c r="A5947" s="1">
        <f>'Trading Days'!A5947</f>
        <v>45159</v>
      </c>
      <c r="B5947">
        <f>'Trading Days'!B5947</f>
        <v>8632</v>
      </c>
      <c r="C5947">
        <f>'Trading Days'!F5947</f>
        <v>34463.69140625</v>
      </c>
      <c r="D5947">
        <f>'Trading Days'!G5947</f>
        <v>-1.071537467183914E-3</v>
      </c>
      <c r="E5947">
        <f>'Trading Days'!H5947</f>
        <v>-1.0721119738960161E-3</v>
      </c>
      <c r="AA5947" s="1"/>
    </row>
    <row r="5948" spans="1:27" x14ac:dyDescent="0.25">
      <c r="A5948" s="1">
        <f>'Trading Days'!A5948</f>
        <v>45160</v>
      </c>
      <c r="B5948">
        <f>'Trading Days'!B5948</f>
        <v>8633</v>
      </c>
      <c r="C5948">
        <f>'Trading Days'!F5948</f>
        <v>34288.828125</v>
      </c>
      <c r="D5948">
        <f>'Trading Days'!G5948</f>
        <v>-5.0738407325191526E-3</v>
      </c>
      <c r="E5948">
        <f>'Trading Days'!H5948</f>
        <v>-5.0867563688520596E-3</v>
      </c>
      <c r="AA5948" s="1"/>
    </row>
    <row r="5949" spans="1:27" x14ac:dyDescent="0.25">
      <c r="A5949" s="1">
        <f>'Trading Days'!A5949</f>
        <v>45161</v>
      </c>
      <c r="B5949">
        <f>'Trading Days'!B5949</f>
        <v>8634</v>
      </c>
      <c r="C5949">
        <f>'Trading Days'!F5949</f>
        <v>34472.98046875</v>
      </c>
      <c r="D5949">
        <f>'Trading Days'!G5949</f>
        <v>5.3706222644493984E-3</v>
      </c>
      <c r="E5949">
        <f>'Trading Days'!H5949</f>
        <v>5.3562519015945172E-3</v>
      </c>
      <c r="AA5949" s="1"/>
    </row>
    <row r="5950" spans="1:27" x14ac:dyDescent="0.25">
      <c r="A5950" s="1">
        <f>'Trading Days'!A5950</f>
        <v>45162</v>
      </c>
      <c r="B5950">
        <f>'Trading Days'!B5950</f>
        <v>8635</v>
      </c>
      <c r="C5950">
        <f>'Trading Days'!F5950</f>
        <v>34099.421875</v>
      </c>
      <c r="D5950">
        <f>'Trading Days'!G5950</f>
        <v>-1.083627202146431E-2</v>
      </c>
      <c r="E5950">
        <f>'Trading Days'!H5950</f>
        <v>-1.089541204342066E-2</v>
      </c>
      <c r="AA5950" s="1"/>
    </row>
    <row r="5951" spans="1:27" x14ac:dyDescent="0.25">
      <c r="A5951" s="1">
        <f>'Trading Days'!A5951</f>
        <v>45163</v>
      </c>
      <c r="B5951">
        <f>'Trading Days'!B5951</f>
        <v>8636</v>
      </c>
      <c r="C5951">
        <f>'Trading Days'!F5951</f>
        <v>34346.8984375</v>
      </c>
      <c r="D5951">
        <f>'Trading Days'!G5951</f>
        <v>7.2575002417105683E-3</v>
      </c>
      <c r="E5951">
        <f>'Trading Days'!H5951</f>
        <v>7.231291317948382E-3</v>
      </c>
      <c r="AA5951" s="1"/>
    </row>
    <row r="5952" spans="1:27" x14ac:dyDescent="0.25">
      <c r="A5952" s="1">
        <f>'Trading Days'!A5952</f>
        <v>45166</v>
      </c>
      <c r="B5952">
        <f>'Trading Days'!B5952</f>
        <v>8639</v>
      </c>
      <c r="C5952">
        <f>'Trading Days'!F5952</f>
        <v>34559.98046875</v>
      </c>
      <c r="D5952">
        <f>'Trading Days'!G5952</f>
        <v>6.2038216241777633E-3</v>
      </c>
      <c r="E5952">
        <f>'Trading Days'!H5952</f>
        <v>6.1846571439743486E-3</v>
      </c>
      <c r="AA5952" s="1"/>
    </row>
    <row r="5953" spans="1:27" x14ac:dyDescent="0.25">
      <c r="A5953" s="1">
        <f>'Trading Days'!A5953</f>
        <v>45167</v>
      </c>
      <c r="B5953">
        <f>'Trading Days'!B5953</f>
        <v>8640</v>
      </c>
      <c r="C5953">
        <f>'Trading Days'!F5953</f>
        <v>34852.671875</v>
      </c>
      <c r="D5953">
        <f>'Trading Days'!G5953</f>
        <v>8.4690848281774311E-3</v>
      </c>
      <c r="E5953">
        <f>'Trading Days'!H5953</f>
        <v>8.4334233346098422E-3</v>
      </c>
      <c r="AA5953" s="1"/>
    </row>
    <row r="5954" spans="1:27" x14ac:dyDescent="0.25">
      <c r="A5954" s="1">
        <f>'Trading Days'!A5954</f>
        <v>45168</v>
      </c>
      <c r="B5954">
        <f>'Trading Days'!B5954</f>
        <v>8641</v>
      </c>
      <c r="C5954">
        <f>'Trading Days'!F5954</f>
        <v>34890.23828125</v>
      </c>
      <c r="D5954">
        <f>'Trading Days'!G5954</f>
        <v>1.077863022517445E-3</v>
      </c>
      <c r="E5954">
        <f>'Trading Days'!H5954</f>
        <v>1.077282545249E-3</v>
      </c>
      <c r="AA5954" s="1"/>
    </row>
    <row r="5955" spans="1:27" x14ac:dyDescent="0.25">
      <c r="A5955" s="1">
        <f>'Trading Days'!A5955</f>
        <v>45169</v>
      </c>
      <c r="B5955">
        <f>'Trading Days'!B5955</f>
        <v>8642</v>
      </c>
      <c r="C5955">
        <f>'Trading Days'!F5955</f>
        <v>34721.91015625</v>
      </c>
      <c r="D5955">
        <f>'Trading Days'!G5955</f>
        <v>-4.8245048842345817E-3</v>
      </c>
      <c r="E5955">
        <f>'Trading Days'!H5955</f>
        <v>-4.8361803753694966E-3</v>
      </c>
      <c r="AA5955" s="1"/>
    </row>
    <row r="5956" spans="1:27" x14ac:dyDescent="0.25">
      <c r="A5956" s="1">
        <f>'Trading Days'!A5956</f>
        <v>45170</v>
      </c>
      <c r="B5956">
        <f>'Trading Days'!B5956</f>
        <v>8643</v>
      </c>
      <c r="C5956">
        <f>'Trading Days'!F5956</f>
        <v>34837.7109375</v>
      </c>
      <c r="D5956">
        <f>'Trading Days'!G5956</f>
        <v>3.3350924741435421E-3</v>
      </c>
      <c r="E5956">
        <f>'Trading Days'!H5956</f>
        <v>3.329543387626227E-3</v>
      </c>
      <c r="AA5956" s="1"/>
    </row>
    <row r="5957" spans="1:27" x14ac:dyDescent="0.25">
      <c r="A5957" s="1">
        <f>'Trading Days'!A5957</f>
        <v>45174</v>
      </c>
      <c r="B5957">
        <f>'Trading Days'!B5957</f>
        <v>8647</v>
      </c>
      <c r="C5957">
        <f>'Trading Days'!F5957</f>
        <v>34641.96875</v>
      </c>
      <c r="D5957">
        <f>'Trading Days'!G5957</f>
        <v>-5.6186868262144696E-3</v>
      </c>
      <c r="E5957">
        <f>'Trading Days'!H5957</f>
        <v>-5.6345310239690272E-3</v>
      </c>
      <c r="AA5957" s="1"/>
    </row>
    <row r="5958" spans="1:27" x14ac:dyDescent="0.25">
      <c r="A5958" s="1">
        <f>'Trading Days'!A5958</f>
        <v>45175</v>
      </c>
      <c r="B5958">
        <f>'Trading Days'!B5958</f>
        <v>8648</v>
      </c>
      <c r="C5958">
        <f>'Trading Days'!F5958</f>
        <v>34443.19140625</v>
      </c>
      <c r="D5958">
        <f>'Trading Days'!G5958</f>
        <v>-5.7380498546290024E-3</v>
      </c>
      <c r="E5958">
        <f>'Trading Days'!H5958</f>
        <v>-5.7545757104741887E-3</v>
      </c>
      <c r="AA5958" s="1"/>
    </row>
    <row r="5959" spans="1:27" x14ac:dyDescent="0.25">
      <c r="A5959" s="1">
        <f>'Trading Days'!A5959</f>
        <v>45176</v>
      </c>
      <c r="B5959">
        <f>'Trading Days'!B5959</f>
        <v>8649</v>
      </c>
      <c r="C5959">
        <f>'Trading Days'!F5959</f>
        <v>34500.73046875</v>
      </c>
      <c r="D5959">
        <f>'Trading Days'!G5959</f>
        <v>1.670549683429057E-3</v>
      </c>
      <c r="E5959">
        <f>'Trading Days'!H5959</f>
        <v>1.6691558673833839E-3</v>
      </c>
      <c r="AA5959" s="1"/>
    </row>
    <row r="5960" spans="1:27" x14ac:dyDescent="0.25">
      <c r="A5960" s="1">
        <f>'Trading Days'!A5960</f>
        <v>45177</v>
      </c>
      <c r="B5960">
        <f>'Trading Days'!B5960</f>
        <v>8650</v>
      </c>
      <c r="C5960">
        <f>'Trading Days'!F5960</f>
        <v>34576.58984375</v>
      </c>
      <c r="D5960">
        <f>'Trading Days'!G5960</f>
        <v>2.198775909069806E-3</v>
      </c>
      <c r="E5960">
        <f>'Trading Days'!H5960</f>
        <v>2.1963621388995649E-3</v>
      </c>
      <c r="AA5960" s="1"/>
    </row>
    <row r="5961" spans="1:27" x14ac:dyDescent="0.25">
      <c r="A5961" s="1">
        <f>'Trading Days'!A5961</f>
        <v>45180</v>
      </c>
      <c r="B5961">
        <f>'Trading Days'!B5961</f>
        <v>8653</v>
      </c>
      <c r="C5961">
        <f>'Trading Days'!F5961</f>
        <v>34663.71875</v>
      </c>
      <c r="D5961">
        <f>'Trading Days'!G5961</f>
        <v>2.5198814181424112E-3</v>
      </c>
      <c r="E5961">
        <f>'Trading Days'!H5961</f>
        <v>2.5167118404849352E-3</v>
      </c>
      <c r="AA5961" s="1"/>
    </row>
    <row r="5962" spans="1:27" x14ac:dyDescent="0.25">
      <c r="A5962" s="1">
        <f>'Trading Days'!A5962</f>
        <v>45181</v>
      </c>
      <c r="B5962">
        <f>'Trading Days'!B5962</f>
        <v>8654</v>
      </c>
      <c r="C5962">
        <f>'Trading Days'!F5962</f>
        <v>34645.98828125</v>
      </c>
      <c r="D5962">
        <f>'Trading Days'!G5962</f>
        <v>-5.1149932521310504E-4</v>
      </c>
      <c r="E5962">
        <f>'Trading Days'!H5962</f>
        <v>-5.1163018561819367E-4</v>
      </c>
      <c r="AA5962" s="1"/>
    </row>
    <row r="5963" spans="1:27" x14ac:dyDescent="0.25">
      <c r="A5963" s="1">
        <f>'Trading Days'!A5963</f>
        <v>45182</v>
      </c>
      <c r="B5963">
        <f>'Trading Days'!B5963</f>
        <v>8655</v>
      </c>
      <c r="C5963">
        <f>'Trading Days'!F5963</f>
        <v>34575.53125</v>
      </c>
      <c r="D5963">
        <f>'Trading Days'!G5963</f>
        <v>-2.0336274052291659E-3</v>
      </c>
      <c r="E5963">
        <f>'Trading Days'!H5963</f>
        <v>-2.0356980331742319E-3</v>
      </c>
      <c r="AA5963" s="1"/>
    </row>
    <row r="5964" spans="1:27" x14ac:dyDescent="0.25">
      <c r="A5964" s="1">
        <f>'Trading Days'!A5964</f>
        <v>45183</v>
      </c>
      <c r="B5964">
        <f>'Trading Days'!B5964</f>
        <v>8656</v>
      </c>
      <c r="C5964">
        <f>'Trading Days'!F5964</f>
        <v>34907.109375</v>
      </c>
      <c r="D5964">
        <f>'Trading Days'!G5964</f>
        <v>9.5899647239694463E-3</v>
      </c>
      <c r="E5964">
        <f>'Trading Days'!H5964</f>
        <v>9.5442729019734347E-3</v>
      </c>
      <c r="AA5964" s="1"/>
    </row>
    <row r="5965" spans="1:27" x14ac:dyDescent="0.25">
      <c r="A5965" s="1">
        <f>'Trading Days'!A5965</f>
        <v>45184</v>
      </c>
      <c r="B5965">
        <f>'Trading Days'!B5965</f>
        <v>8657</v>
      </c>
      <c r="C5965">
        <f>'Trading Days'!F5965</f>
        <v>34618.23828125</v>
      </c>
      <c r="D5965">
        <f>'Trading Days'!G5965</f>
        <v>-8.2754229416912573E-3</v>
      </c>
      <c r="E5965">
        <f>'Trading Days'!H5965</f>
        <v>-8.3098543419683479E-3</v>
      </c>
      <c r="AA5965" s="1"/>
    </row>
    <row r="5966" spans="1:27" x14ac:dyDescent="0.25">
      <c r="A5966" s="1">
        <f>'Trading Days'!A5966</f>
        <v>45187</v>
      </c>
      <c r="B5966">
        <f>'Trading Days'!B5966</f>
        <v>8660</v>
      </c>
      <c r="C5966">
        <f>'Trading Days'!F5966</f>
        <v>34624.30078125</v>
      </c>
      <c r="D5966">
        <f>'Trading Days'!G5966</f>
        <v>1.7512445176293129E-4</v>
      </c>
      <c r="E5966">
        <f>'Trading Days'!H5966</f>
        <v>1.7510911926616599E-4</v>
      </c>
      <c r="AA5966" s="1"/>
    </row>
    <row r="5967" spans="1:27" x14ac:dyDescent="0.25">
      <c r="A5967" s="1">
        <f>'Trading Days'!A5967</f>
        <v>45188</v>
      </c>
      <c r="B5967">
        <f>'Trading Days'!B5967</f>
        <v>8661</v>
      </c>
      <c r="C5967">
        <f>'Trading Days'!F5967</f>
        <v>34517.73046875</v>
      </c>
      <c r="D5967">
        <f>'Trading Days'!G5967</f>
        <v>-3.0779051156381021E-3</v>
      </c>
      <c r="E5967">
        <f>'Trading Days'!H5967</f>
        <v>-3.0826516075919959E-3</v>
      </c>
      <c r="AA5967" s="1"/>
    </row>
    <row r="5968" spans="1:27" x14ac:dyDescent="0.25">
      <c r="A5968" s="1">
        <f>'Trading Days'!A5968</f>
        <v>45189</v>
      </c>
      <c r="B5968">
        <f>'Trading Days'!B5968</f>
        <v>8662</v>
      </c>
      <c r="C5968">
        <f>'Trading Days'!F5968</f>
        <v>34440.87890625</v>
      </c>
      <c r="D5968">
        <f>'Trading Days'!G5968</f>
        <v>-2.226437296321548E-3</v>
      </c>
      <c r="E5968">
        <f>'Trading Days'!H5968</f>
        <v>-2.2289194928264101E-3</v>
      </c>
      <c r="AA5968" s="1"/>
    </row>
    <row r="5969" spans="1:27" x14ac:dyDescent="0.25">
      <c r="A5969" s="1">
        <f>'Trading Days'!A5969</f>
        <v>45190</v>
      </c>
      <c r="B5969">
        <f>'Trading Days'!B5969</f>
        <v>8663</v>
      </c>
      <c r="C5969">
        <f>'Trading Days'!F5969</f>
        <v>34070.421875</v>
      </c>
      <c r="D5969">
        <f>'Trading Days'!G5969</f>
        <v>-1.075631758000151E-2</v>
      </c>
      <c r="E5969">
        <f>'Trading Days'!H5969</f>
        <v>-1.081458496899091E-2</v>
      </c>
      <c r="AA5969" s="1"/>
    </row>
    <row r="5970" spans="1:27" x14ac:dyDescent="0.25">
      <c r="A5970" s="1">
        <f>'Trading Days'!A5970</f>
        <v>45191</v>
      </c>
      <c r="B5970">
        <f>'Trading Days'!B5970</f>
        <v>8664</v>
      </c>
      <c r="C5970">
        <f>'Trading Days'!F5970</f>
        <v>33963.83984375</v>
      </c>
      <c r="D5970">
        <f>'Trading Days'!G5970</f>
        <v>-3.1282862196727601E-3</v>
      </c>
      <c r="E5970">
        <f>'Trading Days'!H5970</f>
        <v>-3.1331895356630259E-3</v>
      </c>
      <c r="AA5970" s="1"/>
    </row>
    <row r="5971" spans="1:27" x14ac:dyDescent="0.25">
      <c r="A5971" s="1">
        <f>'Trading Days'!A5971</f>
        <v>45194</v>
      </c>
      <c r="B5971">
        <f>'Trading Days'!B5971</f>
        <v>8667</v>
      </c>
      <c r="C5971">
        <f>'Trading Days'!F5971</f>
        <v>34006.87890625</v>
      </c>
      <c r="D5971">
        <f>'Trading Days'!G5971</f>
        <v>1.267202492356567E-3</v>
      </c>
      <c r="E5971">
        <f>'Trading Days'!H5971</f>
        <v>1.266400268926418E-3</v>
      </c>
      <c r="AA5971" s="1"/>
    </row>
    <row r="5972" spans="1:27" x14ac:dyDescent="0.25">
      <c r="A5972" s="1">
        <f>'Trading Days'!A5972</f>
        <v>45195</v>
      </c>
      <c r="B5972">
        <f>'Trading Days'!B5972</f>
        <v>8668</v>
      </c>
      <c r="C5972">
        <f>'Trading Days'!F5972</f>
        <v>33618.87890625</v>
      </c>
      <c r="D5972">
        <f>'Trading Days'!G5972</f>
        <v>-1.1409456335867761E-2</v>
      </c>
      <c r="E5972">
        <f>'Trading Days'!H5972</f>
        <v>-1.147504353624028E-2</v>
      </c>
      <c r="AA5972" s="1"/>
    </row>
    <row r="5973" spans="1:27" x14ac:dyDescent="0.25">
      <c r="A5973" s="1">
        <f>'Trading Days'!A5973</f>
        <v>45196</v>
      </c>
      <c r="B5973">
        <f>'Trading Days'!B5973</f>
        <v>8669</v>
      </c>
      <c r="C5973">
        <f>'Trading Days'!F5973</f>
        <v>33550.26953125</v>
      </c>
      <c r="D5973">
        <f>'Trading Days'!G5973</f>
        <v>-2.040799016270745E-3</v>
      </c>
      <c r="E5973">
        <f>'Trading Days'!H5973</f>
        <v>-2.042884284141247E-3</v>
      </c>
      <c r="AA5973" s="1"/>
    </row>
    <row r="5974" spans="1:27" x14ac:dyDescent="0.25">
      <c r="A5974" s="1">
        <f>'Trading Days'!A5974</f>
        <v>45197</v>
      </c>
      <c r="B5974">
        <f>'Trading Days'!B5974</f>
        <v>8670</v>
      </c>
      <c r="C5974">
        <f>'Trading Days'!F5974</f>
        <v>33666.33984375</v>
      </c>
      <c r="D5974">
        <f>'Trading Days'!G5974</f>
        <v>3.45959403968088E-3</v>
      </c>
      <c r="E5974">
        <f>'Trading Days'!H5974</f>
        <v>3.4536234108929358E-3</v>
      </c>
      <c r="AA5974" s="1"/>
    </row>
    <row r="5975" spans="1:27" x14ac:dyDescent="0.25">
      <c r="A5975" s="1">
        <f>'Trading Days'!A5975</f>
        <v>45198</v>
      </c>
      <c r="B5975">
        <f>'Trading Days'!B5975</f>
        <v>8671</v>
      </c>
      <c r="C5975">
        <f>'Trading Days'!F5975</f>
        <v>33507.5</v>
      </c>
      <c r="D5975">
        <f>'Trading Days'!G5975</f>
        <v>-4.7180609619934533E-3</v>
      </c>
      <c r="E5975">
        <f>'Trading Days'!H5975</f>
        <v>-4.7292261441298309E-3</v>
      </c>
      <c r="AA5975" s="1"/>
    </row>
    <row r="5976" spans="1:27" x14ac:dyDescent="0.25">
      <c r="A5976" s="1">
        <f>'Trading Days'!A5976</f>
        <v>45201</v>
      </c>
      <c r="B5976">
        <f>'Trading Days'!B5976</f>
        <v>8674</v>
      </c>
      <c r="C5976">
        <f>'Trading Days'!F5976</f>
        <v>33433.3515625</v>
      </c>
      <c r="D5976">
        <f>'Trading Days'!G5976</f>
        <v>-2.2128907707229528E-3</v>
      </c>
      <c r="E5976">
        <f>'Trading Days'!H5976</f>
        <v>-2.2153428316009889E-3</v>
      </c>
      <c r="AA5976" s="1"/>
    </row>
    <row r="5977" spans="1:27" x14ac:dyDescent="0.25">
      <c r="A5977" s="1">
        <f>'Trading Days'!A5977</f>
        <v>45202</v>
      </c>
      <c r="B5977">
        <f>'Trading Days'!B5977</f>
        <v>8675</v>
      </c>
      <c r="C5977">
        <f>'Trading Days'!F5977</f>
        <v>33002.37890625</v>
      </c>
      <c r="D5977">
        <f>'Trading Days'!G5977</f>
        <v>-1.2890501134603331E-2</v>
      </c>
      <c r="E5977">
        <f>'Trading Days'!H5977</f>
        <v>-1.297430460247148E-2</v>
      </c>
      <c r="AA5977" s="1"/>
    </row>
    <row r="5978" spans="1:27" x14ac:dyDescent="0.25">
      <c r="A5978" s="1">
        <f>'Trading Days'!A5978</f>
        <v>45203</v>
      </c>
      <c r="B5978">
        <f>'Trading Days'!B5978</f>
        <v>8676</v>
      </c>
      <c r="C5978">
        <f>'Trading Days'!F5978</f>
        <v>33129.55078125</v>
      </c>
      <c r="D5978">
        <f>'Trading Days'!G5978</f>
        <v>3.853415396546378E-3</v>
      </c>
      <c r="E5978">
        <f>'Trading Days'!H5978</f>
        <v>3.8460100093627701E-3</v>
      </c>
      <c r="AA5978" s="1"/>
    </row>
    <row r="5979" spans="1:27" x14ac:dyDescent="0.25">
      <c r="A5979" s="1">
        <f>'Trading Days'!A5979</f>
        <v>45204</v>
      </c>
      <c r="B5979">
        <f>'Trading Days'!B5979</f>
        <v>8677</v>
      </c>
      <c r="C5979">
        <f>'Trading Days'!F5979</f>
        <v>33119.5703125</v>
      </c>
      <c r="D5979">
        <f>'Trading Days'!G5979</f>
        <v>-3.0125578266659852E-4</v>
      </c>
      <c r="E5979">
        <f>'Trading Days'!H5979</f>
        <v>-3.0130116930544729E-4</v>
      </c>
      <c r="AA5979" s="1"/>
    </row>
    <row r="5980" spans="1:27" x14ac:dyDescent="0.25">
      <c r="A5980" s="1">
        <f>'Trading Days'!A5980</f>
        <v>45205</v>
      </c>
      <c r="B5980">
        <f>'Trading Days'!B5980</f>
        <v>8678</v>
      </c>
      <c r="C5980">
        <f>'Trading Days'!F5980</f>
        <v>33407.578125</v>
      </c>
      <c r="D5980">
        <f>'Trading Days'!G5980</f>
        <v>8.6960008775023301E-3</v>
      </c>
      <c r="E5980">
        <f>'Trading Days'!H5980</f>
        <v>8.6584084405786892E-3</v>
      </c>
      <c r="AA5980" s="1"/>
    </row>
    <row r="5981" spans="1:27" x14ac:dyDescent="0.25">
      <c r="A5981" s="1">
        <f>'Trading Days'!A5981</f>
        <v>45208</v>
      </c>
      <c r="B5981">
        <f>'Trading Days'!B5981</f>
        <v>8681</v>
      </c>
      <c r="C5981">
        <f>'Trading Days'!F5981</f>
        <v>33604.6484375</v>
      </c>
      <c r="D5981">
        <f>'Trading Days'!G5981</f>
        <v>5.8989703402811946E-3</v>
      </c>
      <c r="E5981">
        <f>'Trading Days'!H5981</f>
        <v>5.8816395372729077E-3</v>
      </c>
      <c r="AA5981" s="1"/>
    </row>
    <row r="5982" spans="1:27" x14ac:dyDescent="0.25">
      <c r="A5982" s="1">
        <f>'Trading Days'!A5982</f>
        <v>45209</v>
      </c>
      <c r="B5982">
        <f>'Trading Days'!B5982</f>
        <v>8682</v>
      </c>
      <c r="C5982">
        <f>'Trading Days'!F5982</f>
        <v>33739.30078125</v>
      </c>
      <c r="D5982">
        <f>'Trading Days'!G5982</f>
        <v>4.006955882916996E-3</v>
      </c>
      <c r="E5982">
        <f>'Trading Days'!H5982</f>
        <v>3.9989494157738441E-3</v>
      </c>
      <c r="AA5982" s="1"/>
    </row>
    <row r="5983" spans="1:27" x14ac:dyDescent="0.25">
      <c r="A5983" s="1">
        <f>'Trading Days'!A5983</f>
        <v>45210</v>
      </c>
      <c r="B5983">
        <f>'Trading Days'!B5983</f>
        <v>8683</v>
      </c>
      <c r="C5983">
        <f>'Trading Days'!F5983</f>
        <v>33804.87109375</v>
      </c>
      <c r="D5983">
        <f>'Trading Days'!G5983</f>
        <v>1.9434401716007519E-3</v>
      </c>
      <c r="E5983">
        <f>'Trading Days'!H5983</f>
        <v>1.941554134954705E-3</v>
      </c>
      <c r="AA5983" s="1"/>
    </row>
    <row r="5984" spans="1:27" x14ac:dyDescent="0.25">
      <c r="A5984" s="1">
        <f>'Trading Days'!A5984</f>
        <v>45211</v>
      </c>
      <c r="B5984">
        <f>'Trading Days'!B5984</f>
        <v>8684</v>
      </c>
      <c r="C5984">
        <f>'Trading Days'!F5984</f>
        <v>33631.140625</v>
      </c>
      <c r="D5984">
        <f>'Trading Days'!G5984</f>
        <v>-5.1392140578853107E-3</v>
      </c>
      <c r="E5984">
        <f>'Trading Days'!H5984</f>
        <v>-5.152465238384113E-3</v>
      </c>
      <c r="AA5984" s="1"/>
    </row>
    <row r="5985" spans="1:27" x14ac:dyDescent="0.25">
      <c r="A5985" s="1">
        <f>'Trading Days'!A5985</f>
        <v>45212</v>
      </c>
      <c r="B5985">
        <f>'Trading Days'!B5985</f>
        <v>8685</v>
      </c>
      <c r="C5985">
        <f>'Trading Days'!F5985</f>
        <v>33670.2890625</v>
      </c>
      <c r="D5985">
        <f>'Trading Days'!G5985</f>
        <v>1.16405321890567E-3</v>
      </c>
      <c r="E5985">
        <f>'Trading Days'!H5985</f>
        <v>1.1633762342706121E-3</v>
      </c>
      <c r="AA5985" s="1"/>
    </row>
    <row r="5986" spans="1:27" x14ac:dyDescent="0.25">
      <c r="A5986" s="1">
        <f>'Trading Days'!A5986</f>
        <v>45215</v>
      </c>
      <c r="B5986">
        <f>'Trading Days'!B5986</f>
        <v>8688</v>
      </c>
      <c r="C5986">
        <f>'Trading Days'!F5986</f>
        <v>33984.5390625</v>
      </c>
      <c r="D5986">
        <f>'Trading Days'!G5986</f>
        <v>9.3331542065671069E-3</v>
      </c>
      <c r="E5986">
        <f>'Trading Days'!H5986</f>
        <v>9.2898694367008535E-3</v>
      </c>
      <c r="AA5986" s="1"/>
    </row>
    <row r="5987" spans="1:27" x14ac:dyDescent="0.25">
      <c r="A5987" s="1">
        <f>'Trading Days'!A5987</f>
        <v>45216</v>
      </c>
      <c r="B5987">
        <f>'Trading Days'!B5987</f>
        <v>8689</v>
      </c>
      <c r="C5987">
        <f>'Trading Days'!F5987</f>
        <v>33997.6484375</v>
      </c>
      <c r="D5987">
        <f>'Trading Days'!G5987</f>
        <v>3.8574526421819583E-4</v>
      </c>
      <c r="E5987">
        <f>'Trading Days'!H5987</f>
        <v>3.8567088364111792E-4</v>
      </c>
      <c r="AA5987" s="1"/>
    </row>
    <row r="5988" spans="1:27" x14ac:dyDescent="0.25">
      <c r="A5988" s="1">
        <f>'Trading Days'!A5988</f>
        <v>45217</v>
      </c>
      <c r="B5988">
        <f>'Trading Days'!B5988</f>
        <v>8690</v>
      </c>
      <c r="C5988">
        <f>'Trading Days'!F5988</f>
        <v>33665.078125</v>
      </c>
      <c r="D5988">
        <f>'Trading Days'!G5988</f>
        <v>-9.7821563485893659E-3</v>
      </c>
      <c r="E5988">
        <f>'Trading Days'!H5988</f>
        <v>-9.8303159673178708E-3</v>
      </c>
      <c r="AA5988" s="1"/>
    </row>
    <row r="5989" spans="1:27" x14ac:dyDescent="0.25">
      <c r="A5989" s="1">
        <f>'Trading Days'!A5989</f>
        <v>45218</v>
      </c>
      <c r="B5989">
        <f>'Trading Days'!B5989</f>
        <v>8691</v>
      </c>
      <c r="C5989">
        <f>'Trading Days'!F5989</f>
        <v>33414.171875</v>
      </c>
      <c r="D5989">
        <f>'Trading Days'!G5989</f>
        <v>-7.4530125570591021E-3</v>
      </c>
      <c r="E5989">
        <f>'Trading Days'!H5989</f>
        <v>-7.4809250296336742E-3</v>
      </c>
      <c r="AA5989" s="1"/>
    </row>
    <row r="5990" spans="1:27" x14ac:dyDescent="0.25">
      <c r="A5990" s="1">
        <f>'Trading Days'!A5990</f>
        <v>45219</v>
      </c>
      <c r="B5990">
        <f>'Trading Days'!B5990</f>
        <v>8692</v>
      </c>
      <c r="C5990">
        <f>'Trading Days'!F5990</f>
        <v>33127.28125</v>
      </c>
      <c r="D5990">
        <f>'Trading Days'!G5990</f>
        <v>-8.5858966091764133E-3</v>
      </c>
      <c r="E5990">
        <f>'Trading Days'!H5990</f>
        <v>-8.6229677647284859E-3</v>
      </c>
      <c r="AA5990" s="1"/>
    </row>
    <row r="5991" spans="1:27" x14ac:dyDescent="0.25">
      <c r="A5991" s="1">
        <f>'Trading Days'!A5991</f>
        <v>45222</v>
      </c>
      <c r="B5991">
        <f>'Trading Days'!B5991</f>
        <v>8695</v>
      </c>
      <c r="C5991">
        <f>'Trading Days'!F5991</f>
        <v>32936.41015625</v>
      </c>
      <c r="D5991">
        <f>'Trading Days'!G5991</f>
        <v>-5.7617494266903879E-3</v>
      </c>
      <c r="E5991">
        <f>'Trading Days'!H5991</f>
        <v>-5.7784123407686617E-3</v>
      </c>
      <c r="AA5991" s="1"/>
    </row>
    <row r="5992" spans="1:27" x14ac:dyDescent="0.25">
      <c r="A5992" s="1">
        <f>'Trading Days'!A5992</f>
        <v>45223</v>
      </c>
      <c r="B5992">
        <f>'Trading Days'!B5992</f>
        <v>8696</v>
      </c>
      <c r="C5992">
        <f>'Trading Days'!F5992</f>
        <v>33141.37890625</v>
      </c>
      <c r="D5992">
        <f>'Trading Days'!G5992</f>
        <v>6.2231660653857554E-3</v>
      </c>
      <c r="E5992">
        <f>'Trading Days'!H5992</f>
        <v>6.2038821308453484E-3</v>
      </c>
      <c r="AA5992" s="1"/>
    </row>
    <row r="5993" spans="1:27" x14ac:dyDescent="0.25">
      <c r="A5993" s="1">
        <f>'Trading Days'!A5993</f>
        <v>45224</v>
      </c>
      <c r="B5993">
        <f>'Trading Days'!B5993</f>
        <v>8697</v>
      </c>
      <c r="C5993">
        <f>'Trading Days'!F5993</f>
        <v>33035.9296875</v>
      </c>
      <c r="D5993">
        <f>'Trading Days'!G5993</f>
        <v>-3.1817993767939701E-3</v>
      </c>
      <c r="E5993">
        <f>'Trading Days'!H5993</f>
        <v>-3.186872063469836E-3</v>
      </c>
      <c r="AA5993" s="1"/>
    </row>
    <row r="5994" spans="1:27" x14ac:dyDescent="0.25">
      <c r="A5994" s="1">
        <f>'Trading Days'!A5994</f>
        <v>45225</v>
      </c>
      <c r="B5994">
        <f>'Trading Days'!B5994</f>
        <v>8698</v>
      </c>
      <c r="C5994">
        <f>'Trading Days'!F5994</f>
        <v>32784.30078125</v>
      </c>
      <c r="D5994">
        <f>'Trading Days'!G5994</f>
        <v>-7.6168253362401961E-3</v>
      </c>
      <c r="E5994">
        <f>'Trading Days'!H5994</f>
        <v>-7.645981496284507E-3</v>
      </c>
      <c r="AA5994" s="1"/>
    </row>
    <row r="5995" spans="1:27" x14ac:dyDescent="0.25">
      <c r="A5995" s="1">
        <f>'Trading Days'!A5995</f>
        <v>45226</v>
      </c>
      <c r="B5995">
        <f>'Trading Days'!B5995</f>
        <v>8699</v>
      </c>
      <c r="C5995">
        <f>'Trading Days'!F5995</f>
        <v>32417.58984375</v>
      </c>
      <c r="D5995">
        <f>'Trading Days'!G5995</f>
        <v>-1.118556530904358E-2</v>
      </c>
      <c r="E5995">
        <f>'Trading Days'!H5995</f>
        <v>-1.1248594194571099E-2</v>
      </c>
      <c r="AA5995" s="1"/>
    </row>
    <row r="5996" spans="1:27" x14ac:dyDescent="0.25">
      <c r="A5996" s="1">
        <f>'Trading Days'!A5996</f>
        <v>45229</v>
      </c>
      <c r="B5996">
        <f>'Trading Days'!B5996</f>
        <v>8702</v>
      </c>
      <c r="C5996">
        <f>'Trading Days'!F5996</f>
        <v>32928.9609375</v>
      </c>
      <c r="D5996">
        <f>'Trading Days'!G5996</f>
        <v>1.5774494532590611E-2</v>
      </c>
      <c r="E5996">
        <f>'Trading Days'!H5996</f>
        <v>1.56513703206052E-2</v>
      </c>
      <c r="AA5996" s="1"/>
    </row>
    <row r="5997" spans="1:27" x14ac:dyDescent="0.25">
      <c r="A5997" s="1">
        <f>'Trading Days'!A5997</f>
        <v>45230</v>
      </c>
      <c r="B5997">
        <f>'Trading Days'!B5997</f>
        <v>8703</v>
      </c>
      <c r="C5997">
        <f>'Trading Days'!F5997</f>
        <v>33052.87109375</v>
      </c>
      <c r="D5997">
        <f>'Trading Days'!G5997</f>
        <v>3.7629537259067369E-3</v>
      </c>
      <c r="E5997">
        <f>'Trading Days'!H5997</f>
        <v>3.7558915264771131E-3</v>
      </c>
      <c r="AA5997" s="1"/>
    </row>
    <row r="5998" spans="1:27" x14ac:dyDescent="0.25">
      <c r="A5998" s="1">
        <f>'Trading Days'!A5998</f>
        <v>45231</v>
      </c>
      <c r="B5998">
        <f>'Trading Days'!B5998</f>
        <v>8704</v>
      </c>
      <c r="C5998">
        <f>'Trading Days'!F5998</f>
        <v>33274.578125</v>
      </c>
      <c r="D5998">
        <f>'Trading Days'!G5998</f>
        <v>6.7076481985832706E-3</v>
      </c>
      <c r="E5998">
        <f>'Trading Days'!H5998</f>
        <v>6.6852520210766682E-3</v>
      </c>
      <c r="AA5998" s="1"/>
    </row>
    <row r="5999" spans="1:27" x14ac:dyDescent="0.25">
      <c r="A5999" s="1">
        <f>'Trading Days'!A5999</f>
        <v>45232</v>
      </c>
      <c r="B5999">
        <f>'Trading Days'!B5999</f>
        <v>8705</v>
      </c>
      <c r="C5999">
        <f>'Trading Days'!F5999</f>
        <v>33839.078125</v>
      </c>
      <c r="D5999">
        <f>'Trading Days'!G5999</f>
        <v>1.696490329281963E-2</v>
      </c>
      <c r="E5999">
        <f>'Trading Days'!H5999</f>
        <v>1.6822606434379019E-2</v>
      </c>
      <c r="AA5999" s="1"/>
    </row>
    <row r="6000" spans="1:27" x14ac:dyDescent="0.25">
      <c r="A6000" s="1">
        <f>'Trading Days'!A6000</f>
        <v>45233</v>
      </c>
      <c r="B6000">
        <f>'Trading Days'!B6000</f>
        <v>8706</v>
      </c>
      <c r="C6000">
        <f>'Trading Days'!F6000</f>
        <v>34061.3203125</v>
      </c>
      <c r="D6000">
        <f>'Trading Days'!G6000</f>
        <v>6.5676194451589343E-3</v>
      </c>
      <c r="E6000">
        <f>'Trading Days'!H6000</f>
        <v>6.5461465982856537E-3</v>
      </c>
      <c r="AA6000" s="1"/>
    </row>
    <row r="6001" spans="1:27" x14ac:dyDescent="0.25">
      <c r="A6001" s="1">
        <f>'Trading Days'!A6001</f>
        <v>45236</v>
      </c>
      <c r="B6001">
        <f>'Trading Days'!B6001</f>
        <v>8709</v>
      </c>
      <c r="C6001">
        <f>'Trading Days'!F6001</f>
        <v>34095.859375</v>
      </c>
      <c r="D6001">
        <f>'Trading Days'!G6001</f>
        <v>1.014025944476415E-3</v>
      </c>
      <c r="E6001">
        <f>'Trading Days'!H6001</f>
        <v>1.0135121674611949E-3</v>
      </c>
      <c r="AA6001" s="1"/>
    </row>
    <row r="6002" spans="1:27" x14ac:dyDescent="0.25">
      <c r="A6002" s="1">
        <f>'Trading Days'!A6002</f>
        <v>45237</v>
      </c>
      <c r="B6002">
        <f>'Trading Days'!B6002</f>
        <v>8710</v>
      </c>
      <c r="C6002">
        <f>'Trading Days'!F6002</f>
        <v>34152.6015625</v>
      </c>
      <c r="D6002">
        <f>'Trading Days'!G6002</f>
        <v>1.664195844895078E-3</v>
      </c>
      <c r="E6002">
        <f>'Trading Days'!H6002</f>
        <v>1.6628126054315979E-3</v>
      </c>
      <c r="AA6002" s="1"/>
    </row>
    <row r="6003" spans="1:27" x14ac:dyDescent="0.25">
      <c r="A6003" s="1">
        <f>'Trading Days'!A6003</f>
        <v>45238</v>
      </c>
      <c r="B6003">
        <f>'Trading Days'!B6003</f>
        <v>8711</v>
      </c>
      <c r="C6003">
        <f>'Trading Days'!F6003</f>
        <v>34112.26953125</v>
      </c>
      <c r="D6003">
        <f>'Trading Days'!G6003</f>
        <v>-1.180935841042507E-3</v>
      </c>
      <c r="E6003">
        <f>'Trading Days'!H6003</f>
        <v>-1.181633695240963E-3</v>
      </c>
      <c r="AA6003" s="1"/>
    </row>
    <row r="6004" spans="1:27" x14ac:dyDescent="0.25">
      <c r="A6004" s="1">
        <f>'Trading Days'!A6004</f>
        <v>45239</v>
      </c>
      <c r="B6004">
        <f>'Trading Days'!B6004</f>
        <v>8712</v>
      </c>
      <c r="C6004">
        <f>'Trading Days'!F6004</f>
        <v>33891.94140625</v>
      </c>
      <c r="D6004">
        <f>'Trading Days'!G6004</f>
        <v>-6.4589113544074586E-3</v>
      </c>
      <c r="E6004">
        <f>'Trading Days'!H6004</f>
        <v>-6.479860376320098E-3</v>
      </c>
      <c r="AA6004" s="1"/>
    </row>
    <row r="6005" spans="1:27" x14ac:dyDescent="0.25">
      <c r="A6005" s="1">
        <f>'Trading Days'!A6005</f>
        <v>45240</v>
      </c>
      <c r="B6005">
        <f>'Trading Days'!B6005</f>
        <v>8713</v>
      </c>
      <c r="C6005">
        <f>'Trading Days'!F6005</f>
        <v>34283.1015625</v>
      </c>
      <c r="D6005">
        <f>'Trading Days'!G6005</f>
        <v>1.1541391257624101E-2</v>
      </c>
      <c r="E6005">
        <f>'Trading Days'!H6005</f>
        <v>1.1475297458355351E-2</v>
      </c>
      <c r="AA6005" s="1"/>
    </row>
    <row r="6006" spans="1:27" x14ac:dyDescent="0.25">
      <c r="A6006" s="1">
        <f>'Trading Days'!A6006</f>
        <v>45243</v>
      </c>
      <c r="B6006">
        <f>'Trading Days'!B6006</f>
        <v>8716</v>
      </c>
      <c r="C6006">
        <f>'Trading Days'!F6006</f>
        <v>34337.87109375</v>
      </c>
      <c r="D6006">
        <f>'Trading Days'!G6006</f>
        <v>1.597566403090722E-3</v>
      </c>
      <c r="E6006">
        <f>'Trading Days'!H6006</f>
        <v>1.596291651371E-3</v>
      </c>
      <c r="AA6006" s="1"/>
    </row>
    <row r="6007" spans="1:27" x14ac:dyDescent="0.25">
      <c r="A6007" s="1">
        <f>'Trading Days'!A6007</f>
        <v>45244</v>
      </c>
      <c r="B6007">
        <f>'Trading Days'!B6007</f>
        <v>8717</v>
      </c>
      <c r="C6007">
        <f>'Trading Days'!F6007</f>
        <v>34827.69921875</v>
      </c>
      <c r="D6007">
        <f>'Trading Days'!G6007</f>
        <v>1.426495322504584E-2</v>
      </c>
      <c r="E6007">
        <f>'Trading Days'!H6007</f>
        <v>1.4164166131107469E-2</v>
      </c>
      <c r="AA6007" s="1"/>
    </row>
    <row r="6008" spans="1:27" x14ac:dyDescent="0.25">
      <c r="A6008" s="1">
        <f>'Trading Days'!A6008</f>
        <v>45245</v>
      </c>
      <c r="B6008">
        <f>'Trading Days'!B6008</f>
        <v>8718</v>
      </c>
      <c r="C6008">
        <f>'Trading Days'!F6008</f>
        <v>34991.2109375</v>
      </c>
      <c r="D6008">
        <f>'Trading Days'!G6008</f>
        <v>4.6948757000282448E-3</v>
      </c>
      <c r="E6008">
        <f>'Trading Days'!H6008</f>
        <v>4.6838891446966801E-3</v>
      </c>
      <c r="AA6008" s="1"/>
    </row>
    <row r="6009" spans="1:27" x14ac:dyDescent="0.25">
      <c r="A6009" s="1">
        <f>'Trading Days'!A6009</f>
        <v>45246</v>
      </c>
      <c r="B6009">
        <f>'Trading Days'!B6009</f>
        <v>8719</v>
      </c>
      <c r="C6009">
        <f>'Trading Days'!F6009</f>
        <v>34945.46875</v>
      </c>
      <c r="D6009">
        <f>'Trading Days'!G6009</f>
        <v>-1.307247913817644E-3</v>
      </c>
      <c r="E6009">
        <f>'Trading Days'!H6009</f>
        <v>-1.3081031077533071E-3</v>
      </c>
      <c r="AA6009" s="1"/>
    </row>
    <row r="6010" spans="1:27" x14ac:dyDescent="0.25">
      <c r="A6010" s="1">
        <f>'Trading Days'!A6010</f>
        <v>45247</v>
      </c>
      <c r="B6010">
        <f>'Trading Days'!B6010</f>
        <v>8720</v>
      </c>
      <c r="C6010">
        <f>'Trading Days'!F6010</f>
        <v>34947.28125</v>
      </c>
      <c r="D6010">
        <f>'Trading Days'!G6010</f>
        <v>5.1866524182875302E-5</v>
      </c>
      <c r="E6010">
        <f>'Trading Days'!H6010</f>
        <v>5.1865179161217423E-5</v>
      </c>
      <c r="AA6010" s="1"/>
    </row>
    <row r="6011" spans="1:27" x14ac:dyDescent="0.25">
      <c r="A6011" s="1">
        <f>'Trading Days'!A6011</f>
        <v>45250</v>
      </c>
      <c r="B6011">
        <f>'Trading Days'!B6011</f>
        <v>8723</v>
      </c>
      <c r="C6011">
        <f>'Trading Days'!F6011</f>
        <v>35151.0390625</v>
      </c>
      <c r="D6011">
        <f>'Trading Days'!G6011</f>
        <v>5.8304338767412034E-3</v>
      </c>
      <c r="E6011">
        <f>'Trading Days'!H6011</f>
        <v>5.8135026760997889E-3</v>
      </c>
      <c r="AA6011" s="1"/>
    </row>
    <row r="6012" spans="1:27" x14ac:dyDescent="0.25">
      <c r="A6012" s="1">
        <f>'Trading Days'!A6012</f>
        <v>45251</v>
      </c>
      <c r="B6012">
        <f>'Trading Days'!B6012</f>
        <v>8724</v>
      </c>
      <c r="C6012">
        <f>'Trading Days'!F6012</f>
        <v>35088.2890625</v>
      </c>
      <c r="D6012">
        <f>'Trading Days'!G6012</f>
        <v>-1.7851534883058791E-3</v>
      </c>
      <c r="E6012">
        <f>'Trading Days'!H6012</f>
        <v>-1.7867487736297619E-3</v>
      </c>
      <c r="AA6012" s="1"/>
    </row>
    <row r="6013" spans="1:27" x14ac:dyDescent="0.25">
      <c r="A6013" s="1">
        <f>'Trading Days'!A6013</f>
        <v>45252</v>
      </c>
      <c r="B6013">
        <f>'Trading Days'!B6013</f>
        <v>8725</v>
      </c>
      <c r="C6013">
        <f>'Trading Days'!F6013</f>
        <v>35273.03125</v>
      </c>
      <c r="D6013">
        <f>'Trading Days'!G6013</f>
        <v>5.2650668481137863E-3</v>
      </c>
      <c r="E6013">
        <f>'Trading Days'!H6013</f>
        <v>5.2512548431973552E-3</v>
      </c>
      <c r="AA6013" s="1"/>
    </row>
    <row r="6014" spans="1:27" x14ac:dyDescent="0.25">
      <c r="A6014" s="1">
        <f>'Trading Days'!A6014</f>
        <v>45254</v>
      </c>
      <c r="B6014">
        <f>'Trading Days'!B6014</f>
        <v>8727</v>
      </c>
      <c r="C6014">
        <f>'Trading Days'!F6014</f>
        <v>35390.1484375</v>
      </c>
      <c r="D6014">
        <f>'Trading Days'!G6014</f>
        <v>3.320304021220188E-3</v>
      </c>
      <c r="E6014">
        <f>'Trading Days'!H6014</f>
        <v>3.314803982993574E-3</v>
      </c>
      <c r="AA6014" s="1"/>
    </row>
    <row r="6015" spans="1:27" x14ac:dyDescent="0.25">
      <c r="A6015" s="1">
        <f>'Trading Days'!A6015</f>
        <v>45257</v>
      </c>
      <c r="B6015">
        <f>'Trading Days'!B6015</f>
        <v>8730</v>
      </c>
      <c r="C6015">
        <f>'Trading Days'!F6015</f>
        <v>35333.46875</v>
      </c>
      <c r="D6015">
        <f>'Trading Days'!G6015</f>
        <v>-1.6015668202155049E-3</v>
      </c>
      <c r="E6015">
        <f>'Trading Days'!H6015</f>
        <v>-1.602850699350573E-3</v>
      </c>
      <c r="AA6015" s="1"/>
    </row>
    <row r="6016" spans="1:27" x14ac:dyDescent="0.25">
      <c r="A6016" s="1">
        <f>'Trading Days'!A6016</f>
        <v>45258</v>
      </c>
      <c r="B6016">
        <f>'Trading Days'!B6016</f>
        <v>8731</v>
      </c>
      <c r="C6016">
        <f>'Trading Days'!F6016</f>
        <v>35416.98046875</v>
      </c>
      <c r="D6016">
        <f>'Trading Days'!G6016</f>
        <v>2.3635301515647629E-3</v>
      </c>
      <c r="E6016">
        <f>'Trading Days'!H6016</f>
        <v>2.360741407498815E-3</v>
      </c>
      <c r="AA6016" s="1"/>
    </row>
    <row r="6017" spans="1:27" x14ac:dyDescent="0.25">
      <c r="A6017" s="1">
        <f>'Trading Days'!A6017</f>
        <v>45259</v>
      </c>
      <c r="B6017">
        <f>'Trading Days'!B6017</f>
        <v>8732</v>
      </c>
      <c r="C6017">
        <f>'Trading Days'!F6017</f>
        <v>35430.421875</v>
      </c>
      <c r="D6017">
        <f>'Trading Days'!G6017</f>
        <v>3.7951869617636191E-4</v>
      </c>
      <c r="E6017">
        <f>'Trading Days'!H6017</f>
        <v>3.7944669717205769E-4</v>
      </c>
      <c r="AA6017" s="1"/>
    </row>
    <row r="6018" spans="1:27" x14ac:dyDescent="0.25">
      <c r="A6018" s="1">
        <f>'Trading Days'!A6018</f>
        <v>45260</v>
      </c>
      <c r="B6018">
        <f>'Trading Days'!B6018</f>
        <v>8733</v>
      </c>
      <c r="C6018">
        <f>'Trading Days'!F6018</f>
        <v>35950.890625</v>
      </c>
      <c r="D6018">
        <f>'Trading Days'!G6018</f>
        <v>1.468988294399187E-2</v>
      </c>
      <c r="E6018">
        <f>'Trading Days'!H6018</f>
        <v>1.458303176338654E-2</v>
      </c>
      <c r="AA6018" s="1"/>
    </row>
    <row r="6019" spans="1:27" x14ac:dyDescent="0.25">
      <c r="A6019" s="1">
        <f>'Trading Days'!A6019</f>
        <v>45261</v>
      </c>
      <c r="B6019">
        <f>'Trading Days'!B6019</f>
        <v>8734</v>
      </c>
      <c r="C6019">
        <f>'Trading Days'!F6019</f>
        <v>36245.5</v>
      </c>
      <c r="D6019">
        <f>'Trading Days'!G6019</f>
        <v>8.1947726434106194E-3</v>
      </c>
      <c r="E6019">
        <f>'Trading Days'!H6019</f>
        <v>8.1613778120580328E-3</v>
      </c>
      <c r="AA6019" s="1"/>
    </row>
    <row r="6020" spans="1:27" x14ac:dyDescent="0.25">
      <c r="A6020" s="1">
        <f>'Trading Days'!A6020</f>
        <v>45264</v>
      </c>
      <c r="B6020">
        <f>'Trading Days'!B6020</f>
        <v>8737</v>
      </c>
      <c r="C6020">
        <f>'Trading Days'!F6020</f>
        <v>36204.44140625</v>
      </c>
      <c r="D6020">
        <f>'Trading Days'!G6020</f>
        <v>-1.132791484460105E-3</v>
      </c>
      <c r="E6020">
        <f>'Trading Days'!H6020</f>
        <v>-1.1334335776846979E-3</v>
      </c>
      <c r="AA6020" s="1"/>
    </row>
    <row r="6021" spans="1:27" x14ac:dyDescent="0.25">
      <c r="A6021" s="1">
        <f>'Trading Days'!A6021</f>
        <v>45265</v>
      </c>
      <c r="B6021">
        <f>'Trading Days'!B6021</f>
        <v>8738</v>
      </c>
      <c r="C6021">
        <f>'Trading Days'!F6021</f>
        <v>36124.55859375</v>
      </c>
      <c r="D6021">
        <f>'Trading Days'!G6021</f>
        <v>-2.2064368181692329E-3</v>
      </c>
      <c r="E6021">
        <f>'Trading Days'!H6021</f>
        <v>-2.2088745864000119E-3</v>
      </c>
      <c r="AA6021" s="1"/>
    </row>
    <row r="6022" spans="1:27" x14ac:dyDescent="0.25">
      <c r="A6022" s="1">
        <f>'Trading Days'!A6022</f>
        <v>45266</v>
      </c>
      <c r="B6022">
        <f>'Trading Days'!B6022</f>
        <v>8739</v>
      </c>
      <c r="C6022">
        <f>'Trading Days'!F6022</f>
        <v>36054.4296875</v>
      </c>
      <c r="D6022">
        <f>'Trading Days'!G6022</f>
        <v>-1.9413083226471619E-3</v>
      </c>
      <c r="E6022">
        <f>'Trading Days'!H6022</f>
        <v>-1.9431951039271991E-3</v>
      </c>
      <c r="AA6022" s="1"/>
    </row>
    <row r="6023" spans="1:27" x14ac:dyDescent="0.25">
      <c r="A6023" s="1">
        <f>'Trading Days'!A6023</f>
        <v>45267</v>
      </c>
      <c r="B6023">
        <f>'Trading Days'!B6023</f>
        <v>8740</v>
      </c>
      <c r="C6023">
        <f>'Trading Days'!F6023</f>
        <v>36117.37890625</v>
      </c>
      <c r="D6023">
        <f>'Trading Days'!G6023</f>
        <v>1.7459496460103809E-3</v>
      </c>
      <c r="E6023">
        <f>'Trading Days'!H6023</f>
        <v>1.744427247690136E-3</v>
      </c>
      <c r="AA6023" s="1"/>
    </row>
    <row r="6024" spans="1:27" x14ac:dyDescent="0.25">
      <c r="A6024" s="1">
        <f>'Trading Days'!A6024</f>
        <v>45268</v>
      </c>
      <c r="B6024">
        <f>'Trading Days'!B6024</f>
        <v>8741</v>
      </c>
      <c r="C6024">
        <f>'Trading Days'!F6024</f>
        <v>36247.87109375</v>
      </c>
      <c r="D6024">
        <f>'Trading Days'!G6024</f>
        <v>3.6130026998559832E-3</v>
      </c>
      <c r="E6024">
        <f>'Trading Days'!H6024</f>
        <v>3.6064914842481892E-3</v>
      </c>
      <c r="AA6024" s="1"/>
    </row>
    <row r="6025" spans="1:27" x14ac:dyDescent="0.25">
      <c r="A6025" s="1">
        <f>'Trading Days'!A6025</f>
        <v>45271</v>
      </c>
      <c r="B6025">
        <f>'Trading Days'!B6025</f>
        <v>8744</v>
      </c>
      <c r="C6025">
        <f>'Trading Days'!F6025</f>
        <v>36404.9296875</v>
      </c>
      <c r="D6025">
        <f>'Trading Days'!G6025</f>
        <v>4.3329053268752471E-3</v>
      </c>
      <c r="E6025">
        <f>'Trading Days'!H6025</f>
        <v>4.3235453201979166E-3</v>
      </c>
      <c r="AA6025" s="1"/>
    </row>
    <row r="6026" spans="1:27" x14ac:dyDescent="0.25">
      <c r="A6026" s="1">
        <f>'Trading Days'!A6026</f>
        <v>45272</v>
      </c>
      <c r="B6026">
        <f>'Trading Days'!B6026</f>
        <v>8745</v>
      </c>
      <c r="C6026">
        <f>'Trading Days'!F6026</f>
        <v>36577.94140625</v>
      </c>
      <c r="D6026">
        <f>'Trading Days'!G6026</f>
        <v>4.7524255707986907E-3</v>
      </c>
      <c r="E6026">
        <f>'Trading Days'!H6026</f>
        <v>4.7411684480651081E-3</v>
      </c>
      <c r="AA6026" s="1"/>
    </row>
    <row r="6027" spans="1:27" x14ac:dyDescent="0.25">
      <c r="A6027" s="1">
        <f>'Trading Days'!A6027</f>
        <v>45273</v>
      </c>
      <c r="B6027">
        <f>'Trading Days'!B6027</f>
        <v>8746</v>
      </c>
      <c r="C6027">
        <f>'Trading Days'!F6027</f>
        <v>37090.23828125</v>
      </c>
      <c r="D6027">
        <f>'Trading Days'!G6027</f>
        <v>1.400562347974188E-2</v>
      </c>
      <c r="E6027">
        <f>'Trading Days'!H6027</f>
        <v>1.3908450991623061E-2</v>
      </c>
      <c r="AA6027" s="1"/>
    </row>
    <row r="6028" spans="1:27" x14ac:dyDescent="0.25">
      <c r="A6028" s="1">
        <f>'Trading Days'!A6028</f>
        <v>45274</v>
      </c>
      <c r="B6028">
        <f>'Trading Days'!B6028</f>
        <v>8747</v>
      </c>
      <c r="C6028">
        <f>'Trading Days'!F6028</f>
        <v>37248.3515625</v>
      </c>
      <c r="D6028">
        <f>'Trading Days'!G6028</f>
        <v>4.2629351704632779E-3</v>
      </c>
      <c r="E6028">
        <f>'Trading Days'!H6028</f>
        <v>4.25387460294407E-3</v>
      </c>
      <c r="AA6028" s="1"/>
    </row>
    <row r="6029" spans="1:27" x14ac:dyDescent="0.25">
      <c r="A6029" s="1">
        <f>'Trading Days'!A6029</f>
        <v>45275</v>
      </c>
      <c r="B6029">
        <f>'Trading Days'!B6029</f>
        <v>8748</v>
      </c>
      <c r="C6029">
        <f>'Trading Days'!F6029</f>
        <v>37305.16015625</v>
      </c>
      <c r="D6029">
        <f>'Trading Days'!G6029</f>
        <v>1.5251304116017379E-3</v>
      </c>
      <c r="E6029">
        <f>'Trading Days'!H6029</f>
        <v>1.523968581360618E-3</v>
      </c>
      <c r="AA6029" s="1"/>
    </row>
    <row r="6030" spans="1:27" x14ac:dyDescent="0.25">
      <c r="A6030" s="1">
        <f>'Trading Days'!A6030</f>
        <v>45278</v>
      </c>
      <c r="B6030">
        <f>'Trading Days'!B6030</f>
        <v>8751</v>
      </c>
      <c r="C6030">
        <f>'Trading Days'!F6030</f>
        <v>37306.01953125</v>
      </c>
      <c r="D6030">
        <f>'Trading Days'!G6030</f>
        <v>2.303635734035581E-5</v>
      </c>
      <c r="E6030">
        <f>'Trading Days'!H6030</f>
        <v>2.3036092007550908E-5</v>
      </c>
      <c r="AA6030" s="1"/>
    </row>
    <row r="6031" spans="1:27" x14ac:dyDescent="0.25">
      <c r="A6031" s="1">
        <f>'Trading Days'!A6031</f>
        <v>45279</v>
      </c>
      <c r="B6031">
        <f>'Trading Days'!B6031</f>
        <v>8752</v>
      </c>
      <c r="C6031">
        <f>'Trading Days'!F6031</f>
        <v>37557.921875</v>
      </c>
      <c r="D6031">
        <f>'Trading Days'!G6031</f>
        <v>6.7523243410889666E-3</v>
      </c>
      <c r="E6031">
        <f>'Trading Days'!H6031</f>
        <v>6.7296295037406768E-3</v>
      </c>
      <c r="AA6031" s="1"/>
    </row>
    <row r="6032" spans="1:27" x14ac:dyDescent="0.25">
      <c r="A6032" s="1">
        <f>'Trading Days'!A6032</f>
        <v>45280</v>
      </c>
      <c r="B6032">
        <f>'Trading Days'!B6032</f>
        <v>8753</v>
      </c>
      <c r="C6032">
        <f>'Trading Days'!F6032</f>
        <v>37082</v>
      </c>
      <c r="D6032">
        <f>'Trading Days'!G6032</f>
        <v>-1.26716775380693E-2</v>
      </c>
      <c r="E6032">
        <f>'Trading Days'!H6032</f>
        <v>-1.275264799210241E-2</v>
      </c>
      <c r="AA6032" s="1"/>
    </row>
    <row r="6033" spans="1:27" x14ac:dyDescent="0.25">
      <c r="A6033" s="1">
        <f>'Trading Days'!A6033</f>
        <v>45281</v>
      </c>
      <c r="B6033">
        <f>'Trading Days'!B6033</f>
        <v>8754</v>
      </c>
      <c r="C6033">
        <f>'Trading Days'!F6033</f>
        <v>37404.3515625</v>
      </c>
      <c r="D6033">
        <f>'Trading Days'!G6033</f>
        <v>8.6929389596031026E-3</v>
      </c>
      <c r="E6033">
        <f>'Trading Days'!H6033</f>
        <v>8.6553729149655891E-3</v>
      </c>
      <c r="AA6033" s="1"/>
    </row>
    <row r="6034" spans="1:27" x14ac:dyDescent="0.25">
      <c r="A6034" s="1">
        <f>'Trading Days'!A6034</f>
        <v>45282</v>
      </c>
      <c r="B6034">
        <f>'Trading Days'!B6034</f>
        <v>8755</v>
      </c>
      <c r="C6034">
        <f>'Trading Days'!F6034</f>
        <v>37385.96875</v>
      </c>
      <c r="D6034">
        <f>'Trading Days'!G6034</f>
        <v>-4.914618682611005E-4</v>
      </c>
      <c r="E6034">
        <f>'Trading Days'!H6034</f>
        <v>-4.9158267522804444E-4</v>
      </c>
      <c r="AA6034" s="1"/>
    </row>
    <row r="6035" spans="1:27" x14ac:dyDescent="0.25">
      <c r="A6035" s="1">
        <f>'Trading Days'!A6035</f>
        <v>45286</v>
      </c>
      <c r="B6035">
        <f>'Trading Days'!B6035</f>
        <v>8759</v>
      </c>
      <c r="C6035">
        <f>'Trading Days'!F6035</f>
        <v>37545.328125</v>
      </c>
      <c r="D6035">
        <f>'Trading Days'!G6035</f>
        <v>4.2625450223221506E-3</v>
      </c>
      <c r="E6035">
        <f>'Trading Days'!H6035</f>
        <v>4.2534861108437958E-3</v>
      </c>
      <c r="AA6035" s="1"/>
    </row>
    <row r="6036" spans="1:27" x14ac:dyDescent="0.25">
      <c r="A6036" s="1">
        <f>'Trading Days'!A6036</f>
        <v>45287</v>
      </c>
      <c r="B6036">
        <f>'Trading Days'!B6036</f>
        <v>8760</v>
      </c>
      <c r="C6036">
        <f>'Trading Days'!F6036</f>
        <v>37656.51953125</v>
      </c>
      <c r="D6036">
        <f>'Trading Days'!G6036</f>
        <v>2.9615244240190912E-3</v>
      </c>
      <c r="E6036">
        <f>'Trading Days'!H6036</f>
        <v>2.9571477495184762E-3</v>
      </c>
      <c r="AA6036" s="1"/>
    </row>
    <row r="6037" spans="1:27" x14ac:dyDescent="0.25">
      <c r="A6037" s="1">
        <f>'Trading Days'!A6037</f>
        <v>45288</v>
      </c>
      <c r="B6037">
        <f>'Trading Days'!B6037</f>
        <v>8761</v>
      </c>
      <c r="C6037">
        <f>'Trading Days'!F6037</f>
        <v>37710.1015625</v>
      </c>
      <c r="D6037">
        <f>'Trading Days'!G6037</f>
        <v>1.4229151264373301E-3</v>
      </c>
      <c r="E6037">
        <f>'Trading Days'!H6037</f>
        <v>1.4219037420046029E-3</v>
      </c>
      <c r="AA6037" s="1"/>
    </row>
    <row r="6038" spans="1:27" x14ac:dyDescent="0.25">
      <c r="A6038" s="1">
        <f>'Trading Days'!A6038</f>
        <v>45289</v>
      </c>
      <c r="B6038">
        <f>'Trading Days'!B6038</f>
        <v>8762</v>
      </c>
      <c r="C6038">
        <f>'Trading Days'!F6038</f>
        <v>37689.5390625</v>
      </c>
      <c r="D6038">
        <f>'Trading Days'!G6038</f>
        <v>-5.4527829806871875E-4</v>
      </c>
      <c r="E6038">
        <f>'Trading Days'!H6038</f>
        <v>-5.4542701634424716E-4</v>
      </c>
      <c r="AA6038" s="1"/>
    </row>
    <row r="6039" spans="1:27" x14ac:dyDescent="0.25">
      <c r="A6039" s="1">
        <f>'Trading Days'!A6039</f>
        <v>45293</v>
      </c>
      <c r="B6039">
        <f>'Trading Days'!B6039</f>
        <v>8766</v>
      </c>
      <c r="C6039">
        <f>'Trading Days'!F6039</f>
        <v>37715.0390625</v>
      </c>
      <c r="D6039">
        <f>'Trading Days'!G6039</f>
        <v>6.7658030939865554E-4</v>
      </c>
      <c r="E6039">
        <f>'Trading Days'!H6039</f>
        <v>6.7635153212610517E-4</v>
      </c>
      <c r="AA6039" s="1"/>
    </row>
    <row r="6040" spans="1:27" x14ac:dyDescent="0.25">
      <c r="A6040" s="1">
        <f>'Trading Days'!A6040</f>
        <v>45294</v>
      </c>
      <c r="B6040">
        <f>'Trading Days'!B6040</f>
        <v>8767</v>
      </c>
      <c r="C6040">
        <f>'Trading Days'!F6040</f>
        <v>37430.19140625</v>
      </c>
      <c r="D6040">
        <f>'Trading Days'!G6040</f>
        <v>-7.5526278993894858E-3</v>
      </c>
      <c r="E6040">
        <f>'Trading Days'!H6040</f>
        <v>-7.58129341802236E-3</v>
      </c>
      <c r="AA6040" s="1"/>
    </row>
    <row r="6041" spans="1:27" x14ac:dyDescent="0.25">
      <c r="A6041" s="1">
        <f>'Trading Days'!A6041</f>
        <v>45295</v>
      </c>
      <c r="B6041">
        <f>'Trading Days'!B6041</f>
        <v>8768</v>
      </c>
      <c r="C6041">
        <f>'Trading Days'!F6041</f>
        <v>37440.33984375</v>
      </c>
      <c r="D6041">
        <f>'Trading Days'!G6041</f>
        <v>2.7112972492848719E-4</v>
      </c>
      <c r="E6041">
        <f>'Trading Days'!H6041</f>
        <v>2.7109297590696858E-4</v>
      </c>
      <c r="AA6041" s="1"/>
    </row>
    <row r="6042" spans="1:27" x14ac:dyDescent="0.25">
      <c r="A6042" s="1">
        <f>'Trading Days'!A6042</f>
        <v>45296</v>
      </c>
      <c r="B6042">
        <f>'Trading Days'!B6042</f>
        <v>8769</v>
      </c>
      <c r="C6042">
        <f>'Trading Days'!F6042</f>
        <v>37466.109375</v>
      </c>
      <c r="D6042">
        <f>'Trading Days'!G6042</f>
        <v>6.8828251446295674E-4</v>
      </c>
      <c r="E6042">
        <f>'Trading Days'!H6042</f>
        <v>6.8804575668436293E-4</v>
      </c>
      <c r="AA6042" s="1"/>
    </row>
    <row r="6043" spans="1:27" x14ac:dyDescent="0.25">
      <c r="A6043" s="1">
        <f>'Trading Days'!A6043</f>
        <v>45299</v>
      </c>
      <c r="B6043">
        <f>'Trading Days'!B6043</f>
        <v>8772</v>
      </c>
      <c r="C6043">
        <f>'Trading Days'!F6043</f>
        <v>37683.01171875</v>
      </c>
      <c r="D6043">
        <f>'Trading Days'!G6043</f>
        <v>5.7892945749722369E-3</v>
      </c>
      <c r="E6043">
        <f>'Trading Days'!H6043</f>
        <v>5.7726010074664576E-3</v>
      </c>
      <c r="AA6043" s="1"/>
    </row>
    <row r="6044" spans="1:27" x14ac:dyDescent="0.25">
      <c r="A6044" s="1">
        <f>'Trading Days'!A6044</f>
        <v>45300</v>
      </c>
      <c r="B6044">
        <f>'Trading Days'!B6044</f>
        <v>8773</v>
      </c>
      <c r="C6044">
        <f>'Trading Days'!F6044</f>
        <v>37525.16015625</v>
      </c>
      <c r="D6044">
        <f>'Trading Days'!G6044</f>
        <v>-4.1889317042421714E-3</v>
      </c>
      <c r="E6044">
        <f>'Trading Days'!H6044</f>
        <v>-4.1977298571573831E-3</v>
      </c>
      <c r="AA6044" s="1"/>
    </row>
    <row r="6045" spans="1:27" x14ac:dyDescent="0.25">
      <c r="A6045" s="1">
        <f>'Trading Days'!A6045</f>
        <v>45301</v>
      </c>
      <c r="B6045">
        <f>'Trading Days'!B6045</f>
        <v>8774</v>
      </c>
      <c r="C6045">
        <f>'Trading Days'!F6045</f>
        <v>37695.73046875</v>
      </c>
      <c r="D6045">
        <f>'Trading Days'!G6045</f>
        <v>4.5454919256777693E-3</v>
      </c>
      <c r="E6045">
        <f>'Trading Days'!H6045</f>
        <v>4.5351923764725289E-3</v>
      </c>
      <c r="AA6045" s="1"/>
    </row>
    <row r="6046" spans="1:27" x14ac:dyDescent="0.25">
      <c r="A6046" s="1">
        <f>'Trading Days'!A6046</f>
        <v>45302</v>
      </c>
      <c r="B6046">
        <f>'Trading Days'!B6046</f>
        <v>8775</v>
      </c>
      <c r="C6046">
        <f>'Trading Days'!F6046</f>
        <v>37711.01953125</v>
      </c>
      <c r="D6046">
        <f>'Trading Days'!G6046</f>
        <v>4.0559135769169252E-4</v>
      </c>
      <c r="E6046">
        <f>'Trading Days'!H6046</f>
        <v>4.0550912775072642E-4</v>
      </c>
      <c r="AA6046" s="1"/>
    </row>
    <row r="6047" spans="1:27" x14ac:dyDescent="0.25">
      <c r="A6047" s="1">
        <f>'Trading Days'!A6047</f>
        <v>45303</v>
      </c>
      <c r="B6047">
        <f>'Trading Days'!B6047</f>
        <v>8776</v>
      </c>
      <c r="C6047">
        <f>'Trading Days'!F6047</f>
        <v>37592.98046875</v>
      </c>
      <c r="D6047">
        <f>'Trading Days'!G6047</f>
        <v>-3.130094703543751E-3</v>
      </c>
      <c r="E6047">
        <f>'Trading Days'!H6047</f>
        <v>-3.1350036963884559E-3</v>
      </c>
      <c r="AA6047" s="1"/>
    </row>
    <row r="6048" spans="1:27" x14ac:dyDescent="0.25">
      <c r="A6048" s="1">
        <f>'Trading Days'!A6048</f>
        <v>45307</v>
      </c>
      <c r="B6048">
        <f>'Trading Days'!B6048</f>
        <v>8780</v>
      </c>
      <c r="C6048">
        <f>'Trading Days'!F6048</f>
        <v>37361.12109375</v>
      </c>
      <c r="D6048">
        <f>'Trading Days'!G6048</f>
        <v>-6.1676241710267874E-3</v>
      </c>
      <c r="E6048">
        <f>'Trading Days'!H6048</f>
        <v>-6.1867225331583052E-3</v>
      </c>
      <c r="AA6048" s="1"/>
    </row>
    <row r="6049" spans="1:27" x14ac:dyDescent="0.25">
      <c r="A6049" s="1">
        <f>'Trading Days'!A6049</f>
        <v>45308</v>
      </c>
      <c r="B6049">
        <f>'Trading Days'!B6049</f>
        <v>8781</v>
      </c>
      <c r="C6049">
        <f>'Trading Days'!F6049</f>
        <v>37266.671875</v>
      </c>
      <c r="D6049">
        <f>'Trading Days'!G6049</f>
        <v>-2.5280081535293819E-3</v>
      </c>
      <c r="E6049">
        <f>'Trading Days'!H6049</f>
        <v>-2.531208961725651E-3</v>
      </c>
      <c r="AA6049" s="1"/>
    </row>
    <row r="6050" spans="1:27" x14ac:dyDescent="0.25">
      <c r="A6050" s="1">
        <f>'Trading Days'!A6050</f>
        <v>45309</v>
      </c>
      <c r="B6050">
        <f>'Trading Days'!B6050</f>
        <v>8782</v>
      </c>
      <c r="C6050">
        <f>'Trading Days'!F6050</f>
        <v>37468.609375</v>
      </c>
      <c r="D6050">
        <f>'Trading Days'!G6050</f>
        <v>5.4187157006491127E-3</v>
      </c>
      <c r="E6050">
        <f>'Trading Days'!H6050</f>
        <v>5.404087281761746E-3</v>
      </c>
      <c r="AA6050" s="1"/>
    </row>
    <row r="6051" spans="1:27" x14ac:dyDescent="0.25">
      <c r="A6051" s="1">
        <f>'Trading Days'!A6051</f>
        <v>45310</v>
      </c>
      <c r="B6051">
        <f>'Trading Days'!B6051</f>
        <v>8783</v>
      </c>
      <c r="C6051">
        <f>'Trading Days'!F6051</f>
        <v>37863.80078125</v>
      </c>
      <c r="D6051">
        <f>'Trading Days'!G6051</f>
        <v>1.054726644095005E-2</v>
      </c>
      <c r="E6051">
        <f>'Trading Days'!H6051</f>
        <v>1.0492032067905339E-2</v>
      </c>
      <c r="AA6051" s="1"/>
    </row>
    <row r="6052" spans="1:27" x14ac:dyDescent="0.25">
      <c r="A6052" s="1">
        <f>'Trading Days'!A6052</f>
        <v>45313</v>
      </c>
      <c r="B6052">
        <f>'Trading Days'!B6052</f>
        <v>8786</v>
      </c>
      <c r="C6052">
        <f>'Trading Days'!F6052</f>
        <v>38001.80859375</v>
      </c>
      <c r="D6052">
        <f>'Trading Days'!G6052</f>
        <v>3.644848368427489E-3</v>
      </c>
      <c r="E6052">
        <f>'Trading Days'!H6052</f>
        <v>3.638222005124946E-3</v>
      </c>
      <c r="AA6052" s="1"/>
    </row>
    <row r="6053" spans="1:27" x14ac:dyDescent="0.25">
      <c r="A6053" s="1">
        <f>'Trading Days'!A6053</f>
        <v>45314</v>
      </c>
      <c r="B6053">
        <f>'Trading Days'!B6053</f>
        <v>8787</v>
      </c>
      <c r="C6053">
        <f>'Trading Days'!F6053</f>
        <v>37905.44921875</v>
      </c>
      <c r="D6053">
        <f>'Trading Days'!G6053</f>
        <v>-2.535652343026884E-3</v>
      </c>
      <c r="E6053">
        <f>'Trading Days'!H6053</f>
        <v>-2.538872554138271E-3</v>
      </c>
      <c r="AA6053" s="1"/>
    </row>
    <row r="6054" spans="1:27" x14ac:dyDescent="0.25">
      <c r="A6054" s="1">
        <f>'Trading Days'!A6054</f>
        <v>45315</v>
      </c>
      <c r="B6054">
        <f>'Trading Days'!B6054</f>
        <v>8788</v>
      </c>
      <c r="C6054">
        <f>'Trading Days'!F6054</f>
        <v>37806.390625</v>
      </c>
      <c r="D6054">
        <f>'Trading Days'!G6054</f>
        <v>-2.613307474034654E-3</v>
      </c>
      <c r="E6054">
        <f>'Trading Days'!H6054</f>
        <v>-2.616728122782509E-3</v>
      </c>
      <c r="AA6054" s="1"/>
    </row>
    <row r="6055" spans="1:27" x14ac:dyDescent="0.25">
      <c r="A6055" s="1">
        <f>'Trading Days'!A6055</f>
        <v>45316</v>
      </c>
      <c r="B6055">
        <f>'Trading Days'!B6055</f>
        <v>8789</v>
      </c>
      <c r="C6055">
        <f>'Trading Days'!F6055</f>
        <v>38049.12890625</v>
      </c>
      <c r="D6055">
        <f>'Trading Days'!G6055</f>
        <v>6.4205621652093647E-3</v>
      </c>
      <c r="E6055">
        <f>'Trading Days'!H6055</f>
        <v>6.4000381595430717E-3</v>
      </c>
      <c r="AA6055" s="1"/>
    </row>
    <row r="6056" spans="1:27" x14ac:dyDescent="0.25">
      <c r="A6056" s="1">
        <f>'Trading Days'!A6056</f>
        <v>45317</v>
      </c>
      <c r="B6056">
        <f>'Trading Days'!B6056</f>
        <v>8790</v>
      </c>
      <c r="C6056">
        <f>'Trading Days'!F6056</f>
        <v>38109.4296875</v>
      </c>
      <c r="D6056">
        <f>'Trading Days'!G6056</f>
        <v>1.5848137127811861E-3</v>
      </c>
      <c r="E6056">
        <f>'Trading Days'!H6056</f>
        <v>1.583559220778264E-3</v>
      </c>
      <c r="AA6056" s="1"/>
    </row>
    <row r="6057" spans="1:27" x14ac:dyDescent="0.25">
      <c r="A6057" s="1">
        <f>'Trading Days'!A6057</f>
        <v>45320</v>
      </c>
      <c r="B6057">
        <f>'Trading Days'!B6057</f>
        <v>8793</v>
      </c>
      <c r="C6057">
        <f>'Trading Days'!F6057</f>
        <v>38333.44921875</v>
      </c>
      <c r="D6057">
        <f>'Trading Days'!G6057</f>
        <v>5.8783228478351823E-3</v>
      </c>
      <c r="E6057">
        <f>'Trading Days'!H6057</f>
        <v>5.8611129188279624E-3</v>
      </c>
      <c r="AA6057" s="1"/>
    </row>
    <row r="6058" spans="1:27" x14ac:dyDescent="0.25">
      <c r="A6058" s="1">
        <f>'Trading Days'!A6058</f>
        <v>45321</v>
      </c>
      <c r="B6058">
        <f>'Trading Days'!B6058</f>
        <v>8794</v>
      </c>
      <c r="C6058">
        <f>'Trading Days'!F6058</f>
        <v>38467.30859375</v>
      </c>
      <c r="D6058">
        <f>'Trading Days'!G6058</f>
        <v>3.491973139075677E-3</v>
      </c>
      <c r="E6058">
        <f>'Trading Days'!H6058</f>
        <v>3.4858903573675068E-3</v>
      </c>
      <c r="AA6058" s="1"/>
    </row>
    <row r="6059" spans="1:27" x14ac:dyDescent="0.25">
      <c r="A6059" s="1">
        <f>'Trading Days'!A6059</f>
        <v>45322</v>
      </c>
      <c r="B6059">
        <f>'Trading Days'!B6059</f>
        <v>8795</v>
      </c>
      <c r="C6059">
        <f>'Trading Days'!F6059</f>
        <v>38150.30078125</v>
      </c>
      <c r="D6059">
        <f>'Trading Days'!G6059</f>
        <v>-8.2409667868342806E-3</v>
      </c>
      <c r="E6059">
        <f>'Trading Days'!H6059</f>
        <v>-8.2751112720664717E-3</v>
      </c>
      <c r="AA6059" s="1"/>
    </row>
    <row r="6060" spans="1:27" x14ac:dyDescent="0.25">
      <c r="A6060" s="1">
        <f>'Trading Days'!A6060</f>
        <v>45323</v>
      </c>
      <c r="B6060">
        <f>'Trading Days'!B6060</f>
        <v>8796</v>
      </c>
      <c r="C6060">
        <f>'Trading Days'!F6060</f>
        <v>38519.83984375</v>
      </c>
      <c r="D6060">
        <f>'Trading Days'!G6060</f>
        <v>9.6863997119944756E-3</v>
      </c>
      <c r="E6060">
        <f>'Trading Days'!H6060</f>
        <v>9.6397873048523902E-3</v>
      </c>
      <c r="AA6060" s="1"/>
    </row>
    <row r="6061" spans="1:27" x14ac:dyDescent="0.25">
      <c r="A6061" s="1">
        <f>'Trading Days'!A6061</f>
        <v>45324</v>
      </c>
      <c r="B6061">
        <f>'Trading Days'!B6061</f>
        <v>8797</v>
      </c>
      <c r="C6061">
        <f>'Trading Days'!F6061</f>
        <v>38654.421875</v>
      </c>
      <c r="D6061">
        <f>'Trading Days'!G6061</f>
        <v>3.4938367292260959E-3</v>
      </c>
      <c r="E6061">
        <f>'Trading Days'!H6061</f>
        <v>3.487747460832072E-3</v>
      </c>
      <c r="AA6061" s="1"/>
    </row>
    <row r="6062" spans="1:27" x14ac:dyDescent="0.25">
      <c r="A6062" s="1">
        <f>'Trading Days'!A6062</f>
        <v>45327</v>
      </c>
      <c r="B6062">
        <f>'Trading Days'!B6062</f>
        <v>8800</v>
      </c>
      <c r="C6062">
        <f>'Trading Days'!F6062</f>
        <v>38380.12109375</v>
      </c>
      <c r="D6062">
        <f>'Trading Days'!G6062</f>
        <v>-7.0962329261327062E-3</v>
      </c>
      <c r="E6062">
        <f>'Trading Days'!H6062</f>
        <v>-7.1215309384380114E-3</v>
      </c>
      <c r="AA6062" s="1"/>
    </row>
    <row r="6063" spans="1:27" x14ac:dyDescent="0.25">
      <c r="A6063" s="1">
        <f>'Trading Days'!A6063</f>
        <v>45328</v>
      </c>
      <c r="B6063">
        <f>'Trading Days'!B6063</f>
        <v>8801</v>
      </c>
      <c r="C6063">
        <f>'Trading Days'!F6063</f>
        <v>38521.359375</v>
      </c>
      <c r="D6063">
        <f>'Trading Days'!G6063</f>
        <v>3.6799852951219241E-3</v>
      </c>
      <c r="E6063">
        <f>'Trading Days'!H6063</f>
        <v>3.6732307153334431E-3</v>
      </c>
      <c r="AA6063" s="1"/>
    </row>
    <row r="6064" spans="1:27" x14ac:dyDescent="0.25">
      <c r="A6064" s="1">
        <f>'Trading Days'!A6064</f>
        <v>45329</v>
      </c>
      <c r="B6064">
        <f>'Trading Days'!B6064</f>
        <v>8802</v>
      </c>
      <c r="C6064">
        <f>'Trading Days'!F6064</f>
        <v>38677.359375</v>
      </c>
      <c r="D6064">
        <f>'Trading Days'!G6064</f>
        <v>4.049701322358823E-3</v>
      </c>
      <c r="E6064">
        <f>'Trading Days'!H6064</f>
        <v>4.0415233534114156E-3</v>
      </c>
      <c r="AA6064" s="1"/>
    </row>
    <row r="6065" spans="1:27" x14ac:dyDescent="0.25">
      <c r="A6065" s="1">
        <f>'Trading Days'!A6065</f>
        <v>45330</v>
      </c>
      <c r="B6065">
        <f>'Trading Days'!B6065</f>
        <v>8803</v>
      </c>
      <c r="C6065">
        <f>'Trading Days'!F6065</f>
        <v>38726.328125</v>
      </c>
      <c r="D6065">
        <f>'Trading Days'!G6065</f>
        <v>1.266083072663182E-3</v>
      </c>
      <c r="E6065">
        <f>'Trading Days'!H6065</f>
        <v>1.265282265344201E-3</v>
      </c>
      <c r="AA6065" s="1"/>
    </row>
    <row r="6066" spans="1:27" x14ac:dyDescent="0.25">
      <c r="A6066" s="1">
        <f>'Trading Days'!A6066</f>
        <v>45331</v>
      </c>
      <c r="B6066">
        <f>'Trading Days'!B6066</f>
        <v>8804</v>
      </c>
      <c r="C6066">
        <f>'Trading Days'!F6066</f>
        <v>38671.69140625</v>
      </c>
      <c r="D6066">
        <f>'Trading Days'!G6066</f>
        <v>-1.410841703702093E-3</v>
      </c>
      <c r="E6066">
        <f>'Trading Days'!H6066</f>
        <v>-1.4118378779315521E-3</v>
      </c>
      <c r="AA6066" s="1"/>
    </row>
    <row r="6067" spans="1:27" x14ac:dyDescent="0.25">
      <c r="A6067" s="1">
        <f>'Trading Days'!A6067</f>
        <v>45334</v>
      </c>
      <c r="B6067">
        <f>'Trading Days'!B6067</f>
        <v>8807</v>
      </c>
      <c r="C6067">
        <f>'Trading Days'!F6067</f>
        <v>38797.37890625</v>
      </c>
      <c r="D6067">
        <f>'Trading Days'!G6067</f>
        <v>3.2501164399467708E-3</v>
      </c>
      <c r="E6067">
        <f>'Trading Days'!H6067</f>
        <v>3.2448462276251748E-3</v>
      </c>
      <c r="AA6067" s="1"/>
    </row>
    <row r="6068" spans="1:27" x14ac:dyDescent="0.25">
      <c r="A6068" s="1">
        <f>'Trading Days'!A6068</f>
        <v>45335</v>
      </c>
      <c r="B6068">
        <f>'Trading Days'!B6068</f>
        <v>8808</v>
      </c>
      <c r="C6068">
        <f>'Trading Days'!F6068</f>
        <v>38272.75</v>
      </c>
      <c r="D6068">
        <f>'Trading Days'!G6068</f>
        <v>-1.352227704654263E-2</v>
      </c>
      <c r="E6068">
        <f>'Trading Days'!H6068</f>
        <v>-1.361453567666464E-2</v>
      </c>
      <c r="AA6068" s="1"/>
    </row>
    <row r="6069" spans="1:27" x14ac:dyDescent="0.25">
      <c r="A6069" s="1">
        <f>'Trading Days'!A6069</f>
        <v>45336</v>
      </c>
      <c r="B6069">
        <f>'Trading Days'!B6069</f>
        <v>8809</v>
      </c>
      <c r="C6069">
        <f>'Trading Days'!F6069</f>
        <v>38424.26953125</v>
      </c>
      <c r="D6069">
        <f>'Trading Days'!G6069</f>
        <v>3.9589402708193333E-3</v>
      </c>
      <c r="E6069">
        <f>'Trading Days'!H6069</f>
        <v>3.9511242886650731E-3</v>
      </c>
      <c r="AA6069" s="1"/>
    </row>
    <row r="6070" spans="1:27" x14ac:dyDescent="0.25">
      <c r="A6070" s="1">
        <f>'Trading Days'!A6070</f>
        <v>45337</v>
      </c>
      <c r="B6070">
        <f>'Trading Days'!B6070</f>
        <v>8810</v>
      </c>
      <c r="C6070">
        <f>'Trading Days'!F6070</f>
        <v>38773.12109375</v>
      </c>
      <c r="D6070">
        <f>'Trading Days'!G6070</f>
        <v>9.0789380450364554E-3</v>
      </c>
      <c r="E6070">
        <f>'Trading Days'!H6070</f>
        <v>9.0379722509370888E-3</v>
      </c>
      <c r="AA6070" s="1"/>
    </row>
    <row r="6071" spans="1:27" x14ac:dyDescent="0.25">
      <c r="A6071" s="1">
        <f>'Trading Days'!A6071</f>
        <v>45338</v>
      </c>
      <c r="B6071">
        <f>'Trading Days'!B6071</f>
        <v>8811</v>
      </c>
      <c r="C6071">
        <f>'Trading Days'!F6071</f>
        <v>38627.98828125</v>
      </c>
      <c r="D6071">
        <f>'Trading Days'!G6071</f>
        <v>-3.7431294774821211E-3</v>
      </c>
      <c r="E6071">
        <f>'Trading Days'!H6071</f>
        <v>-3.7501525175344828E-3</v>
      </c>
      <c r="AA6071" s="1"/>
    </row>
    <row r="6072" spans="1:27" x14ac:dyDescent="0.25">
      <c r="A6072" s="1">
        <f>'Trading Days'!A6072</f>
        <v>45342</v>
      </c>
      <c r="B6072">
        <f>'Trading Days'!B6072</f>
        <v>8815</v>
      </c>
      <c r="C6072">
        <f>'Trading Days'!F6072</f>
        <v>38563.80078125</v>
      </c>
      <c r="D6072">
        <f>'Trading Days'!G6072</f>
        <v>-1.661683739071607E-3</v>
      </c>
      <c r="E6072">
        <f>'Trading Days'!H6072</f>
        <v>-1.6630658668142901E-3</v>
      </c>
      <c r="AA6072" s="1"/>
    </row>
    <row r="6073" spans="1:27" x14ac:dyDescent="0.25">
      <c r="A6073" s="1">
        <f>'Trading Days'!A6073</f>
        <v>45343</v>
      </c>
      <c r="B6073">
        <f>'Trading Days'!B6073</f>
        <v>8816</v>
      </c>
      <c r="C6073">
        <f>'Trading Days'!F6073</f>
        <v>38612.23828125</v>
      </c>
      <c r="D6073">
        <f>'Trading Days'!G6073</f>
        <v>1.256035427492197E-3</v>
      </c>
      <c r="E6073">
        <f>'Trading Days'!H6073</f>
        <v>1.255247274890667E-3</v>
      </c>
      <c r="AA6073" s="1"/>
    </row>
    <row r="6074" spans="1:27" x14ac:dyDescent="0.25">
      <c r="A6074" s="1">
        <f>'Trading Days'!A6074</f>
        <v>45344</v>
      </c>
      <c r="B6074">
        <f>'Trading Days'!B6074</f>
        <v>8817</v>
      </c>
      <c r="C6074">
        <f>'Trading Days'!F6074</f>
        <v>39069.109375</v>
      </c>
      <c r="D6074">
        <f>'Trading Days'!G6074</f>
        <v>1.183228722515817E-2</v>
      </c>
      <c r="E6074">
        <f>'Trading Days'!H6074</f>
        <v>1.176283304570804E-2</v>
      </c>
      <c r="AA6074" s="1"/>
    </row>
    <row r="6075" spans="1:27" x14ac:dyDescent="0.25">
      <c r="A6075" s="1">
        <f>'Trading Days'!A6075</f>
        <v>45345</v>
      </c>
      <c r="B6075">
        <f>'Trading Days'!B6075</f>
        <v>8818</v>
      </c>
      <c r="C6075">
        <f>'Trading Days'!F6075</f>
        <v>39131.53125</v>
      </c>
      <c r="D6075">
        <f>'Trading Days'!G6075</f>
        <v>1.597729664140735E-3</v>
      </c>
      <c r="E6075">
        <f>'Trading Days'!H6075</f>
        <v>1.5964546520033729E-3</v>
      </c>
      <c r="AA6075" s="1"/>
    </row>
    <row r="6076" spans="1:27" x14ac:dyDescent="0.25">
      <c r="A6076" s="1">
        <f>'Trading Days'!A6076</f>
        <v>45348</v>
      </c>
      <c r="B6076">
        <f>'Trading Days'!B6076</f>
        <v>8821</v>
      </c>
      <c r="C6076">
        <f>'Trading Days'!F6076</f>
        <v>39069.23046875</v>
      </c>
      <c r="D6076">
        <f>'Trading Days'!G6076</f>
        <v>-1.592086464799358E-3</v>
      </c>
      <c r="E6076">
        <f>'Trading Days'!H6076</f>
        <v>-1.5933551812380481E-3</v>
      </c>
      <c r="AA6076" s="1"/>
    </row>
    <row r="6077" spans="1:27" x14ac:dyDescent="0.25">
      <c r="A6077" s="1">
        <f>'Trading Days'!A6077</f>
        <v>45349</v>
      </c>
      <c r="B6077">
        <f>'Trading Days'!B6077</f>
        <v>8822</v>
      </c>
      <c r="C6077">
        <f>'Trading Days'!F6077</f>
        <v>38972.41015625</v>
      </c>
      <c r="D6077">
        <f>'Trading Days'!G6077</f>
        <v>-2.47817301079023E-3</v>
      </c>
      <c r="E6077">
        <f>'Trading Days'!H6077</f>
        <v>-2.4812487640759138E-3</v>
      </c>
      <c r="AA6077" s="1"/>
    </row>
    <row r="6078" spans="1:27" x14ac:dyDescent="0.25">
      <c r="A6078" s="1">
        <f>'Trading Days'!A6078</f>
        <v>45350</v>
      </c>
      <c r="B6078">
        <f>'Trading Days'!B6078</f>
        <v>8823</v>
      </c>
      <c r="C6078">
        <f>'Trading Days'!F6078</f>
        <v>38949.01953125</v>
      </c>
      <c r="D6078">
        <f>'Trading Days'!G6078</f>
        <v>-6.0018420483165524E-4</v>
      </c>
      <c r="E6078">
        <f>'Trading Days'!H6078</f>
        <v>-6.0036438747030946E-4</v>
      </c>
      <c r="AA6078" s="1"/>
    </row>
    <row r="6079" spans="1:27" x14ac:dyDescent="0.25">
      <c r="A6079" s="1">
        <f>'Trading Days'!A6079</f>
        <v>45351</v>
      </c>
      <c r="B6079">
        <f>'Trading Days'!B6079</f>
        <v>8824</v>
      </c>
      <c r="C6079">
        <f>'Trading Days'!F6079</f>
        <v>38996.390625</v>
      </c>
      <c r="D6079">
        <f>'Trading Days'!G6079</f>
        <v>1.216233279299761E-3</v>
      </c>
      <c r="E6079">
        <f>'Trading Days'!H6079</f>
        <v>1.215494266752E-3</v>
      </c>
      <c r="AA6079" s="1"/>
    </row>
    <row r="6080" spans="1:27" x14ac:dyDescent="0.25">
      <c r="A6080" s="1">
        <f>'Trading Days'!A6080</f>
        <v>45352</v>
      </c>
      <c r="B6080">
        <f>'Trading Days'!B6080</f>
        <v>8825</v>
      </c>
      <c r="C6080">
        <f>'Trading Days'!F6080</f>
        <v>39087.37890625</v>
      </c>
      <c r="D6080">
        <f>'Trading Days'!G6080</f>
        <v>2.3332487902525401E-3</v>
      </c>
      <c r="E6080">
        <f>'Trading Days'!H6080</f>
        <v>2.3305309920059439E-3</v>
      </c>
      <c r="AA6080" s="1"/>
    </row>
    <row r="6081" spans="1:27" x14ac:dyDescent="0.25">
      <c r="A6081" s="1">
        <f>'Trading Days'!A6081</f>
        <v>45355</v>
      </c>
      <c r="B6081">
        <f>'Trading Days'!B6081</f>
        <v>8828</v>
      </c>
      <c r="C6081">
        <f>'Trading Days'!F6081</f>
        <v>38989.828125</v>
      </c>
      <c r="D6081">
        <f>'Trading Days'!G6081</f>
        <v>-2.4957104819940401E-3</v>
      </c>
      <c r="E6081">
        <f>'Trading Days'!H6081</f>
        <v>-2.4988299586870049E-3</v>
      </c>
      <c r="AA6081" s="1"/>
    </row>
    <row r="6082" spans="1:27" x14ac:dyDescent="0.25">
      <c r="A6082" s="1">
        <f>'Trading Days'!A6082</f>
        <v>45356</v>
      </c>
      <c r="B6082">
        <f>'Trading Days'!B6082</f>
        <v>8829</v>
      </c>
      <c r="C6082">
        <f>'Trading Days'!F6082</f>
        <v>38585.19140625</v>
      </c>
      <c r="D6082">
        <f>'Trading Days'!G6082</f>
        <v>-1.037800724467797E-2</v>
      </c>
      <c r="E6082">
        <f>'Trading Days'!H6082</f>
        <v>-1.043223426709311E-2</v>
      </c>
      <c r="AA6082" s="1"/>
    </row>
    <row r="6083" spans="1:27" x14ac:dyDescent="0.25">
      <c r="A6083" s="1">
        <f>'Trading Days'!A6083</f>
        <v>45357</v>
      </c>
      <c r="B6083">
        <f>'Trading Days'!B6083</f>
        <v>8830</v>
      </c>
      <c r="C6083">
        <f>'Trading Days'!F6083</f>
        <v>38661.05078125</v>
      </c>
      <c r="D6083">
        <f>'Trading Days'!G6083</f>
        <v>1.9660230320306389E-3</v>
      </c>
      <c r="E6083">
        <f>'Trading Days'!H6083</f>
        <v>1.9640929380748229E-3</v>
      </c>
      <c r="AA6083" s="1"/>
    </row>
    <row r="6084" spans="1:27" x14ac:dyDescent="0.25">
      <c r="A6084" s="1">
        <f>'Trading Days'!A6084</f>
        <v>45358</v>
      </c>
      <c r="B6084">
        <f>'Trading Days'!B6084</f>
        <v>8831</v>
      </c>
      <c r="C6084">
        <f>'Trading Days'!F6084</f>
        <v>38791.3515625</v>
      </c>
      <c r="D6084">
        <f>'Trading Days'!G6084</f>
        <v>3.370337293397974E-3</v>
      </c>
      <c r="E6084">
        <f>'Trading Days'!H6084</f>
        <v>3.3646704359066889E-3</v>
      </c>
      <c r="AA6084" s="1"/>
    </row>
    <row r="6085" spans="1:27" x14ac:dyDescent="0.25">
      <c r="A6085" s="1">
        <f>'Trading Days'!A6085</f>
        <v>45359</v>
      </c>
      <c r="B6085">
        <f>'Trading Days'!B6085</f>
        <v>8832</v>
      </c>
      <c r="C6085">
        <f>'Trading Days'!F6085</f>
        <v>38722.69140625</v>
      </c>
      <c r="D6085">
        <f>'Trading Days'!G6085</f>
        <v>-1.769986182084349E-3</v>
      </c>
      <c r="E6085">
        <f>'Trading Days'!H6085</f>
        <v>-1.771554458451612E-3</v>
      </c>
      <c r="AA6085" s="1"/>
    </row>
    <row r="6086" spans="1:27" x14ac:dyDescent="0.25">
      <c r="A6086" s="1">
        <f>'Trading Days'!A6086</f>
        <v>45362</v>
      </c>
      <c r="B6086">
        <f>'Trading Days'!B6086</f>
        <v>8835</v>
      </c>
      <c r="C6086">
        <f>'Trading Days'!F6086</f>
        <v>38769.66015625</v>
      </c>
      <c r="D6086">
        <f>'Trading Days'!G6086</f>
        <v>1.212951587151734E-3</v>
      </c>
      <c r="E6086">
        <f>'Trading Days'!H6086</f>
        <v>1.212216555687028E-3</v>
      </c>
      <c r="AA6086" s="1"/>
    </row>
    <row r="6087" spans="1:27" x14ac:dyDescent="0.25">
      <c r="A6087" s="1">
        <f>'Trading Days'!A6087</f>
        <v>45363</v>
      </c>
      <c r="B6087">
        <f>'Trading Days'!B6087</f>
        <v>8836</v>
      </c>
      <c r="C6087">
        <f>'Trading Days'!F6087</f>
        <v>39005.48828125</v>
      </c>
      <c r="D6087">
        <f>'Trading Days'!G6087</f>
        <v>6.0828009337601241E-3</v>
      </c>
      <c r="E6087">
        <f>'Trading Days'!H6087</f>
        <v>6.0643753817175286E-3</v>
      </c>
      <c r="AA6087" s="1"/>
    </row>
    <row r="6088" spans="1:27" x14ac:dyDescent="0.25">
      <c r="A6088" s="1">
        <f>'Trading Days'!A6088</f>
        <v>45364</v>
      </c>
      <c r="B6088">
        <f>'Trading Days'!B6088</f>
        <v>8837</v>
      </c>
      <c r="C6088">
        <f>'Trading Days'!F6088</f>
        <v>39043.3203125</v>
      </c>
      <c r="D6088">
        <f>'Trading Days'!G6088</f>
        <v>9.699155918061475E-4</v>
      </c>
      <c r="E6088">
        <f>'Trading Days'!H6088</f>
        <v>9.6944552760237909E-4</v>
      </c>
      <c r="AA6088" s="1"/>
    </row>
    <row r="6089" spans="1:27" x14ac:dyDescent="0.25">
      <c r="A6089" s="1">
        <f>'Trading Days'!A6089</f>
        <v>45365</v>
      </c>
      <c r="B6089">
        <f>'Trading Days'!B6089</f>
        <v>8838</v>
      </c>
      <c r="C6089">
        <f>'Trading Days'!F6089</f>
        <v>38905.66015625</v>
      </c>
      <c r="D6089">
        <f>'Trading Days'!G6089</f>
        <v>-3.525831183110895E-3</v>
      </c>
      <c r="E6089">
        <f>'Trading Days'!H6089</f>
        <v>-3.5320615750613301E-3</v>
      </c>
      <c r="AA6089" s="1"/>
    </row>
    <row r="6090" spans="1:27" x14ac:dyDescent="0.25">
      <c r="A6090" s="1">
        <f>'Trading Days'!A6090</f>
        <v>45366</v>
      </c>
      <c r="B6090">
        <f>'Trading Days'!B6090</f>
        <v>8839</v>
      </c>
      <c r="C6090">
        <f>'Trading Days'!F6090</f>
        <v>38714.76953125</v>
      </c>
      <c r="D6090">
        <f>'Trading Days'!G6090</f>
        <v>-4.90650008850535E-3</v>
      </c>
      <c r="E6090">
        <f>'Trading Days'!H6090</f>
        <v>-4.9185764781295022E-3</v>
      </c>
      <c r="AA6090" s="1"/>
    </row>
    <row r="6091" spans="1:27" x14ac:dyDescent="0.25">
      <c r="A6091" s="1">
        <f>'Trading Days'!A6091</f>
        <v>45369</v>
      </c>
      <c r="B6091">
        <f>'Trading Days'!B6091</f>
        <v>8842</v>
      </c>
      <c r="C6091">
        <f>'Trading Days'!F6091</f>
        <v>38790.4296875</v>
      </c>
      <c r="D6091">
        <f>'Trading Days'!G6091</f>
        <v>1.9542969560732981E-3</v>
      </c>
      <c r="E6091">
        <f>'Trading Days'!H6091</f>
        <v>1.95238980213622E-3</v>
      </c>
      <c r="AA6091" s="1"/>
    </row>
    <row r="6092" spans="1:27" x14ac:dyDescent="0.25">
      <c r="A6092" s="1">
        <f>'Trading Days'!A6092</f>
        <v>45370</v>
      </c>
      <c r="B6092">
        <f>'Trading Days'!B6092</f>
        <v>8843</v>
      </c>
      <c r="C6092">
        <f>'Trading Days'!F6092</f>
        <v>39110.76171875</v>
      </c>
      <c r="D6092">
        <f>'Trading Days'!G6092</f>
        <v>8.2580170890249605E-3</v>
      </c>
      <c r="E6092">
        <f>'Trading Days'!H6092</f>
        <v>8.2241062289662922E-3</v>
      </c>
      <c r="AA6092" s="1"/>
    </row>
    <row r="6093" spans="1:27" x14ac:dyDescent="0.25">
      <c r="A6093" s="1">
        <f>'Trading Days'!A6093</f>
        <v>45371</v>
      </c>
      <c r="B6093">
        <f>'Trading Days'!B6093</f>
        <v>8844</v>
      </c>
      <c r="C6093">
        <f>'Trading Days'!F6093</f>
        <v>39512.12890625</v>
      </c>
      <c r="D6093">
        <f>'Trading Days'!G6093</f>
        <v>1.0262320902524991E-2</v>
      </c>
      <c r="E6093">
        <f>'Trading Days'!H6093</f>
        <v>1.0210020796681971E-2</v>
      </c>
      <c r="AA6093" s="1"/>
    </row>
    <row r="6094" spans="1:27" x14ac:dyDescent="0.25">
      <c r="A6094" s="1">
        <f>'Trading Days'!A6094</f>
        <v>45372</v>
      </c>
      <c r="B6094">
        <f>'Trading Days'!B6094</f>
        <v>8845</v>
      </c>
      <c r="C6094">
        <f>'Trading Days'!F6094</f>
        <v>39781.37109375</v>
      </c>
      <c r="D6094">
        <f>'Trading Days'!G6094</f>
        <v>6.8141655474658336E-3</v>
      </c>
      <c r="E6094">
        <f>'Trading Days'!H6094</f>
        <v>6.7910540523779886E-3</v>
      </c>
      <c r="AA6094" s="1"/>
    </row>
    <row r="6095" spans="1:27" x14ac:dyDescent="0.25">
      <c r="A6095" s="1">
        <f>'Trading Days'!A6095</f>
        <v>45373</v>
      </c>
      <c r="B6095">
        <f>'Trading Days'!B6095</f>
        <v>8846</v>
      </c>
      <c r="C6095">
        <f>'Trading Days'!F6095</f>
        <v>39475.8984375</v>
      </c>
      <c r="D6095">
        <f>'Trading Days'!G6095</f>
        <v>-7.6787865237252229E-3</v>
      </c>
      <c r="E6095">
        <f>'Trading Days'!H6095</f>
        <v>-7.7084202029003811E-3</v>
      </c>
      <c r="AA6095" s="1"/>
    </row>
    <row r="6096" spans="1:27" x14ac:dyDescent="0.25">
      <c r="A6096" s="1">
        <f>'Trading Days'!A6096</f>
        <v>45376</v>
      </c>
      <c r="B6096">
        <f>'Trading Days'!B6096</f>
        <v>8849</v>
      </c>
      <c r="C6096">
        <f>'Trading Days'!F6096</f>
        <v>39313.640625</v>
      </c>
      <c r="D6096">
        <f>'Trading Days'!G6096</f>
        <v>-4.1103006878208106E-3</v>
      </c>
      <c r="E6096">
        <f>'Trading Days'!H6096</f>
        <v>-4.1187711925416651E-3</v>
      </c>
      <c r="AA6096" s="1"/>
    </row>
    <row r="6097" spans="1:27" x14ac:dyDescent="0.25">
      <c r="A6097" s="1">
        <f>'Trading Days'!A6097</f>
        <v>45377</v>
      </c>
      <c r="B6097">
        <f>'Trading Days'!B6097</f>
        <v>8850</v>
      </c>
      <c r="C6097">
        <f>'Trading Days'!F6097</f>
        <v>39282.328125</v>
      </c>
      <c r="D6097">
        <f>'Trading Days'!G6097</f>
        <v>-7.964792754423522E-4</v>
      </c>
      <c r="E6097">
        <f>'Trading Days'!H6097</f>
        <v>-7.9679663358443503E-4</v>
      </c>
      <c r="AA6097" s="1"/>
    </row>
    <row r="6098" spans="1:27" x14ac:dyDescent="0.25">
      <c r="A6098" s="1">
        <f>'Trading Days'!A6098</f>
        <v>45378</v>
      </c>
      <c r="B6098">
        <f>'Trading Days'!B6098</f>
        <v>8851</v>
      </c>
      <c r="C6098">
        <f>'Trading Days'!F6098</f>
        <v>39760.078125</v>
      </c>
      <c r="D6098">
        <f>'Trading Days'!G6098</f>
        <v>1.2161957368711731E-2</v>
      </c>
      <c r="E6098">
        <f>'Trading Days'!H6098</f>
        <v>1.208859498633561E-2</v>
      </c>
      <c r="AA6098" s="1"/>
    </row>
    <row r="6099" spans="1:27" x14ac:dyDescent="0.25">
      <c r="A6099" s="1">
        <f>'Trading Days'!A6099</f>
        <v>45379</v>
      </c>
      <c r="B6099">
        <f>'Trading Days'!B6099</f>
        <v>8852</v>
      </c>
      <c r="C6099">
        <f>'Trading Days'!F6099</f>
        <v>39807.37109375</v>
      </c>
      <c r="D6099">
        <f>'Trading Days'!G6099</f>
        <v>1.1894586474734401E-3</v>
      </c>
      <c r="E6099">
        <f>'Trading Days'!H6099</f>
        <v>1.1887518019898741E-3</v>
      </c>
      <c r="AA6099" s="1"/>
    </row>
    <row r="6100" spans="1:27" x14ac:dyDescent="0.25">
      <c r="A6100" s="1">
        <f>'Trading Days'!A6100</f>
        <v>45383</v>
      </c>
      <c r="B6100">
        <f>'Trading Days'!B6100</f>
        <v>8856</v>
      </c>
      <c r="C6100">
        <f>'Trading Days'!F6100</f>
        <v>39566.8515625</v>
      </c>
      <c r="D6100">
        <f>'Trading Days'!G6100</f>
        <v>-6.0420852882636664E-3</v>
      </c>
      <c r="E6100">
        <f>'Trading Days'!H6100</f>
        <v>-6.0604125461064234E-3</v>
      </c>
      <c r="AA6100" s="1"/>
    </row>
    <row r="6101" spans="1:27" x14ac:dyDescent="0.25">
      <c r="A6101" s="1">
        <f>'Trading Days'!A6101</f>
        <v>45384</v>
      </c>
      <c r="B6101">
        <f>'Trading Days'!B6101</f>
        <v>8857</v>
      </c>
      <c r="C6101">
        <f>'Trading Days'!F6101</f>
        <v>39170.23828125</v>
      </c>
      <c r="D6101">
        <f>'Trading Days'!G6101</f>
        <v>-1.002387770539459E-2</v>
      </c>
      <c r="E6101">
        <f>'Trading Days'!H6101</f>
        <v>-1.0074455038704621E-2</v>
      </c>
      <c r="AA6101" s="1"/>
    </row>
    <row r="6102" spans="1:27" x14ac:dyDescent="0.25">
      <c r="A6102" s="1">
        <f>'Trading Days'!A6102</f>
        <v>45385</v>
      </c>
      <c r="B6102">
        <f>'Trading Days'!B6102</f>
        <v>8858</v>
      </c>
      <c r="C6102">
        <f>'Trading Days'!F6102</f>
        <v>39127.140625</v>
      </c>
      <c r="D6102">
        <f>'Trading Days'!G6102</f>
        <v>-1.1002653581158039E-3</v>
      </c>
      <c r="E6102">
        <f>'Trading Days'!H6102</f>
        <v>-1.100871094399467E-3</v>
      </c>
      <c r="AA6102" s="1"/>
    </row>
    <row r="6103" spans="1:27" x14ac:dyDescent="0.25">
      <c r="A6103" s="1">
        <f>'Trading Days'!A6103</f>
        <v>45386</v>
      </c>
      <c r="B6103">
        <f>'Trading Days'!B6103</f>
        <v>8859</v>
      </c>
      <c r="C6103">
        <f>'Trading Days'!F6103</f>
        <v>38596.98046875</v>
      </c>
      <c r="D6103">
        <f>'Trading Days'!G6103</f>
        <v>-1.354967799285745E-2</v>
      </c>
      <c r="E6103">
        <f>'Trading Days'!H6103</f>
        <v>-1.3642312610939129E-2</v>
      </c>
      <c r="AA6103" s="1"/>
    </row>
    <row r="6104" spans="1:27" x14ac:dyDescent="0.25">
      <c r="A6104" s="1">
        <f>'Trading Days'!A6104</f>
        <v>45387</v>
      </c>
      <c r="B6104">
        <f>'Trading Days'!B6104</f>
        <v>8860</v>
      </c>
      <c r="C6104">
        <f>'Trading Days'!F6104</f>
        <v>38904.0390625</v>
      </c>
      <c r="D6104">
        <f>'Trading Days'!G6104</f>
        <v>7.9555081776050418E-3</v>
      </c>
      <c r="E6104">
        <f>'Trading Days'!H6104</f>
        <v>7.9240299623418182E-3</v>
      </c>
      <c r="AA6104" s="1"/>
    </row>
    <row r="6105" spans="1:27" x14ac:dyDescent="0.25">
      <c r="A6105" s="1">
        <f>'Trading Days'!A6105</f>
        <v>45390</v>
      </c>
      <c r="B6105">
        <f>'Trading Days'!B6105</f>
        <v>8863</v>
      </c>
      <c r="C6105">
        <f>'Trading Days'!F6105</f>
        <v>38892.80078125</v>
      </c>
      <c r="D6105">
        <f>'Trading Days'!G6105</f>
        <v>-2.8887183749604079E-4</v>
      </c>
      <c r="E6105">
        <f>'Trading Days'!H6105</f>
        <v>-2.889135690021881E-4</v>
      </c>
      <c r="AA6105" s="1"/>
    </row>
    <row r="6106" spans="1:27" x14ac:dyDescent="0.25">
      <c r="A6106" s="1">
        <f>'Trading Days'!A6106</f>
        <v>45391</v>
      </c>
      <c r="B6106">
        <f>'Trading Days'!B6106</f>
        <v>8864</v>
      </c>
      <c r="C6106">
        <f>'Trading Days'!F6106</f>
        <v>38883.671875</v>
      </c>
      <c r="D6106">
        <f>'Trading Days'!G6106</f>
        <v>-2.3471969276123161E-4</v>
      </c>
      <c r="E6106">
        <f>'Trading Days'!H6106</f>
        <v>-2.3474724373957241E-4</v>
      </c>
      <c r="AA6106" s="1"/>
    </row>
    <row r="6107" spans="1:27" x14ac:dyDescent="0.25">
      <c r="A6107" s="1">
        <f>'Trading Days'!A6107</f>
        <v>45392</v>
      </c>
      <c r="B6107">
        <f>'Trading Days'!B6107</f>
        <v>8865</v>
      </c>
      <c r="C6107">
        <f>'Trading Days'!F6107</f>
        <v>38461.51171875</v>
      </c>
      <c r="D6107">
        <f>'Trading Days'!G6107</f>
        <v>-1.0857003361388401E-2</v>
      </c>
      <c r="E6107">
        <f>'Trading Days'!H6107</f>
        <v>-1.091637071445673E-2</v>
      </c>
      <c r="AA6107" s="1"/>
    </row>
    <row r="6108" spans="1:27" x14ac:dyDescent="0.25">
      <c r="A6108" s="1">
        <f>'Trading Days'!A6108</f>
        <v>45393</v>
      </c>
      <c r="B6108">
        <f>'Trading Days'!B6108</f>
        <v>8866</v>
      </c>
      <c r="C6108">
        <f>'Trading Days'!F6108</f>
        <v>38459.078125</v>
      </c>
      <c r="D6108">
        <f>'Trading Days'!G6108</f>
        <v>-6.3273481494818817E-5</v>
      </c>
      <c r="E6108">
        <f>'Trading Days'!H6108</f>
        <v>-6.3275483345992225E-5</v>
      </c>
      <c r="AA6108" s="1"/>
    </row>
    <row r="6109" spans="1:27" x14ac:dyDescent="0.25">
      <c r="A6109" s="1">
        <f>'Trading Days'!A6109</f>
        <v>45394</v>
      </c>
      <c r="B6109">
        <f>'Trading Days'!B6109</f>
        <v>8867</v>
      </c>
      <c r="C6109">
        <f>'Trading Days'!F6109</f>
        <v>37983.23828125</v>
      </c>
      <c r="D6109">
        <f>'Trading Days'!G6109</f>
        <v>-1.237262739900891E-2</v>
      </c>
      <c r="E6109">
        <f>'Trading Days'!H6109</f>
        <v>-1.244980561230264E-2</v>
      </c>
      <c r="AA6109" s="1"/>
    </row>
    <row r="6110" spans="1:27" x14ac:dyDescent="0.25">
      <c r="A6110" s="1">
        <f>'Trading Days'!A6110</f>
        <v>45397</v>
      </c>
      <c r="B6110">
        <f>'Trading Days'!B6110</f>
        <v>8870</v>
      </c>
      <c r="C6110">
        <f>'Trading Days'!F6110</f>
        <v>37735.109375</v>
      </c>
      <c r="D6110">
        <f>'Trading Days'!G6110</f>
        <v>-6.5325895705024006E-3</v>
      </c>
      <c r="E6110">
        <f>'Trading Days'!H6110</f>
        <v>-6.5540203169172353E-3</v>
      </c>
      <c r="AA6110" s="1"/>
    </row>
    <row r="6111" spans="1:27" x14ac:dyDescent="0.25">
      <c r="A6111" s="1">
        <f>'Trading Days'!A6111</f>
        <v>45398</v>
      </c>
      <c r="B6111">
        <f>'Trading Days'!B6111</f>
        <v>8871</v>
      </c>
      <c r="C6111">
        <f>'Trading Days'!F6111</f>
        <v>37798.96875</v>
      </c>
      <c r="D6111">
        <f>'Trading Days'!G6111</f>
        <v>1.6923066093537109E-3</v>
      </c>
      <c r="E6111">
        <f>'Trading Days'!H6111</f>
        <v>1.6908762720092051E-3</v>
      </c>
      <c r="AA6111" s="1"/>
    </row>
    <row r="6112" spans="1:27" x14ac:dyDescent="0.25">
      <c r="A6112" s="1">
        <f>'Trading Days'!A6112</f>
        <v>45399</v>
      </c>
      <c r="B6112">
        <f>'Trading Days'!B6112</f>
        <v>8872</v>
      </c>
      <c r="C6112">
        <f>'Trading Days'!F6112</f>
        <v>37753.30859375</v>
      </c>
      <c r="D6112">
        <f>'Trading Days'!G6112</f>
        <v>-1.2079735971632919E-3</v>
      </c>
      <c r="E6112">
        <f>'Trading Days'!H6112</f>
        <v>-1.2087037853602881E-3</v>
      </c>
      <c r="AA6112" s="1"/>
    </row>
    <row r="6113" spans="1:27" x14ac:dyDescent="0.25">
      <c r="A6113" s="1">
        <f>'Trading Days'!A6113</f>
        <v>45400</v>
      </c>
      <c r="B6113">
        <f>'Trading Days'!B6113</f>
        <v>8873</v>
      </c>
      <c r="C6113">
        <f>'Trading Days'!F6113</f>
        <v>37775.37890625</v>
      </c>
      <c r="D6113">
        <f>'Trading Days'!G6113</f>
        <v>5.8459280317624263E-4</v>
      </c>
      <c r="E6113">
        <f>'Trading Days'!H6113</f>
        <v>5.8442199536891458E-4</v>
      </c>
      <c r="AA6113" s="1"/>
    </row>
    <row r="6114" spans="1:27" x14ac:dyDescent="0.25">
      <c r="A6114" s="1">
        <f>'Trading Days'!A6114</f>
        <v>45401</v>
      </c>
      <c r="B6114">
        <f>'Trading Days'!B6114</f>
        <v>8874</v>
      </c>
      <c r="C6114">
        <f>'Trading Days'!F6114</f>
        <v>37986.3984375</v>
      </c>
      <c r="D6114">
        <f>'Trading Days'!G6114</f>
        <v>5.5861658402871486E-3</v>
      </c>
      <c r="E6114">
        <f>'Trading Days'!H6114</f>
        <v>5.5706210794288363E-3</v>
      </c>
      <c r="AA6114" s="1"/>
    </row>
    <row r="6115" spans="1:27" x14ac:dyDescent="0.25">
      <c r="A6115" s="1">
        <f>'Trading Days'!A6115</f>
        <v>45404</v>
      </c>
      <c r="B6115">
        <f>'Trading Days'!B6115</f>
        <v>8877</v>
      </c>
      <c r="C6115">
        <f>'Trading Days'!F6115</f>
        <v>38239.98046875</v>
      </c>
      <c r="D6115">
        <f>'Trading Days'!G6115</f>
        <v>6.6756007855608424E-3</v>
      </c>
      <c r="E6115">
        <f>'Trading Days'!H6115</f>
        <v>6.6534176318303034E-3</v>
      </c>
      <c r="AA6115" s="1"/>
    </row>
    <row r="6116" spans="1:27" x14ac:dyDescent="0.25">
      <c r="A6116" s="1">
        <f>'Trading Days'!A6116</f>
        <v>45405</v>
      </c>
      <c r="B6116">
        <f>'Trading Days'!B6116</f>
        <v>8878</v>
      </c>
      <c r="C6116">
        <f>'Trading Days'!F6116</f>
        <v>38503.69140625</v>
      </c>
      <c r="D6116">
        <f>'Trading Days'!G6116</f>
        <v>6.8962100468514809E-3</v>
      </c>
      <c r="E6116">
        <f>'Trading Days'!H6116</f>
        <v>6.8725399506733981E-3</v>
      </c>
      <c r="AA6116" s="1"/>
    </row>
    <row r="6117" spans="1:27" x14ac:dyDescent="0.25">
      <c r="A6117" s="1">
        <f>'Trading Days'!A6117</f>
        <v>45406</v>
      </c>
      <c r="B6117">
        <f>'Trading Days'!B6117</f>
        <v>8879</v>
      </c>
      <c r="C6117">
        <f>'Trading Days'!F6117</f>
        <v>38460.921875</v>
      </c>
      <c r="D6117">
        <f>'Trading Days'!G6117</f>
        <v>-1.1107904122423799E-3</v>
      </c>
      <c r="E6117">
        <f>'Trading Days'!H6117</f>
        <v>-1.111407797144843E-3</v>
      </c>
      <c r="AA6117" s="1"/>
    </row>
    <row r="6118" spans="1:27" x14ac:dyDescent="0.25">
      <c r="A6118" s="1">
        <f>'Trading Days'!A6118</f>
        <v>45407</v>
      </c>
      <c r="B6118">
        <f>'Trading Days'!B6118</f>
        <v>8880</v>
      </c>
      <c r="C6118">
        <f>'Trading Days'!F6118</f>
        <v>38085.80078125</v>
      </c>
      <c r="D6118">
        <f>'Trading Days'!G6118</f>
        <v>-9.7533047951674501E-3</v>
      </c>
      <c r="E6118">
        <f>'Trading Days'!H6118</f>
        <v>-9.8011798198556002E-3</v>
      </c>
      <c r="AA6118" s="1"/>
    </row>
    <row r="6119" spans="1:27" x14ac:dyDescent="0.25">
      <c r="A6119" s="1">
        <f>'Trading Days'!A6119</f>
        <v>45408</v>
      </c>
      <c r="B6119">
        <f>'Trading Days'!B6119</f>
        <v>8881</v>
      </c>
      <c r="C6119">
        <f>'Trading Days'!F6119</f>
        <v>38239.66015625</v>
      </c>
      <c r="D6119">
        <f>'Trading Days'!G6119</f>
        <v>4.0398093736746521E-3</v>
      </c>
      <c r="E6119">
        <f>'Trading Days'!H6119</f>
        <v>4.0316712540587104E-3</v>
      </c>
      <c r="AA6119" s="1"/>
    </row>
    <row r="6120" spans="1:27" x14ac:dyDescent="0.25">
      <c r="A6120" s="1">
        <f>'Trading Days'!A6120</f>
        <v>45411</v>
      </c>
      <c r="B6120">
        <f>'Trading Days'!B6120</f>
        <v>8884</v>
      </c>
      <c r="C6120">
        <f>'Trading Days'!F6120</f>
        <v>38386.08984375</v>
      </c>
      <c r="D6120">
        <f>'Trading Days'!G6120</f>
        <v>3.8292622607438709E-3</v>
      </c>
      <c r="E6120">
        <f>'Trading Days'!H6120</f>
        <v>3.821949298900442E-3</v>
      </c>
      <c r="AA6120" s="1"/>
    </row>
    <row r="6121" spans="1:27" x14ac:dyDescent="0.25">
      <c r="A6121" s="1">
        <f>'Trading Days'!A6121</f>
        <v>45412</v>
      </c>
      <c r="B6121">
        <f>'Trading Days'!B6121</f>
        <v>8885</v>
      </c>
      <c r="C6121">
        <f>'Trading Days'!F6121</f>
        <v>37815.921875</v>
      </c>
      <c r="D6121">
        <f>'Trading Days'!G6121</f>
        <v>-1.4853504774017369E-2</v>
      </c>
      <c r="E6121">
        <f>'Trading Days'!H6121</f>
        <v>-1.49649227509319E-2</v>
      </c>
      <c r="AA6121" s="1"/>
    </row>
    <row r="6122" spans="1:27" x14ac:dyDescent="0.25">
      <c r="A6122" s="1">
        <f>'Trading Days'!A6122</f>
        <v>45413</v>
      </c>
      <c r="B6122">
        <f>'Trading Days'!B6122</f>
        <v>8886</v>
      </c>
      <c r="C6122">
        <f>'Trading Days'!F6122</f>
        <v>37903.2890625</v>
      </c>
      <c r="D6122">
        <f>'Trading Days'!G6122</f>
        <v>2.3103281149350341E-3</v>
      </c>
      <c r="E6122">
        <f>'Trading Days'!H6122</f>
        <v>2.30766341037441E-3</v>
      </c>
      <c r="AA6122" s="1"/>
    </row>
    <row r="6123" spans="1:27" x14ac:dyDescent="0.25">
      <c r="A6123" s="1">
        <f>'Trading Days'!A6123</f>
        <v>45414</v>
      </c>
      <c r="B6123">
        <f>'Trading Days'!B6123</f>
        <v>8887</v>
      </c>
      <c r="C6123">
        <f>'Trading Days'!F6123</f>
        <v>38225.66015625</v>
      </c>
      <c r="D6123">
        <f>'Trading Days'!G6123</f>
        <v>8.5050955134375883E-3</v>
      </c>
      <c r="E6123">
        <f>'Trading Days'!H6123</f>
        <v>8.469130965986546E-3</v>
      </c>
      <c r="AA6123" s="1"/>
    </row>
    <row r="6124" spans="1:27" x14ac:dyDescent="0.25">
      <c r="A6124" s="1">
        <f>'Trading Days'!A6124</f>
        <v>45415</v>
      </c>
      <c r="B6124">
        <f>'Trading Days'!B6124</f>
        <v>8888</v>
      </c>
      <c r="C6124">
        <f>'Trading Days'!F6124</f>
        <v>38675.6796875</v>
      </c>
      <c r="D6124">
        <f>'Trading Days'!G6124</f>
        <v>1.1772707898582089E-2</v>
      </c>
      <c r="E6124">
        <f>'Trading Days'!H6124</f>
        <v>1.1703948701444349E-2</v>
      </c>
      <c r="AA6124" s="1"/>
    </row>
    <row r="6125" spans="1:27" x14ac:dyDescent="0.25">
      <c r="A6125" s="1">
        <f>'Trading Days'!A6125</f>
        <v>45418</v>
      </c>
      <c r="B6125">
        <f>'Trading Days'!B6125</f>
        <v>8891</v>
      </c>
      <c r="C6125">
        <f>'Trading Days'!F6125</f>
        <v>38852.26953125</v>
      </c>
      <c r="D6125">
        <f>'Trading Days'!G6125</f>
        <v>4.5659144241767544E-3</v>
      </c>
      <c r="E6125">
        <f>'Trading Days'!H6125</f>
        <v>4.5555222580660948E-3</v>
      </c>
      <c r="AA6125" s="1"/>
    </row>
    <row r="6126" spans="1:27" x14ac:dyDescent="0.25">
      <c r="A6126" s="1">
        <f>'Trading Days'!A6126</f>
        <v>45419</v>
      </c>
      <c r="B6126">
        <f>'Trading Days'!B6126</f>
        <v>8892</v>
      </c>
      <c r="C6126">
        <f>'Trading Days'!F6126</f>
        <v>38884.26171875</v>
      </c>
      <c r="D6126">
        <f>'Trading Days'!G6126</f>
        <v>8.2343162667153358E-4</v>
      </c>
      <c r="E6126">
        <f>'Trading Days'!H6126</f>
        <v>8.2309279284120229E-4</v>
      </c>
      <c r="AA6126" s="1"/>
    </row>
    <row r="6127" spans="1:27" x14ac:dyDescent="0.25">
      <c r="A6127" s="1">
        <f>'Trading Days'!A6127</f>
        <v>45420</v>
      </c>
      <c r="B6127">
        <f>'Trading Days'!B6127</f>
        <v>8893</v>
      </c>
      <c r="C6127">
        <f>'Trading Days'!F6127</f>
        <v>39056.390625</v>
      </c>
      <c r="D6127">
        <f>'Trading Days'!G6127</f>
        <v>4.4266985829641836E-3</v>
      </c>
      <c r="E6127">
        <f>'Trading Days'!H6127</f>
        <v>4.4169295718271707E-3</v>
      </c>
      <c r="AA6127" s="1"/>
    </row>
    <row r="6128" spans="1:27" x14ac:dyDescent="0.25">
      <c r="A6128" s="1">
        <f>'Trading Days'!A6128</f>
        <v>45421</v>
      </c>
      <c r="B6128">
        <f>'Trading Days'!B6128</f>
        <v>8894</v>
      </c>
      <c r="C6128">
        <f>'Trading Days'!F6128</f>
        <v>39387.76171875</v>
      </c>
      <c r="D6128">
        <f>'Trading Days'!G6128</f>
        <v>8.4844269643771231E-3</v>
      </c>
      <c r="E6128">
        <f>'Trading Days'!H6128</f>
        <v>8.4486365124151683E-3</v>
      </c>
      <c r="AA6128" s="1"/>
    </row>
    <row r="6129" spans="1:27" x14ac:dyDescent="0.25">
      <c r="A6129" s="1">
        <f>'Trading Days'!A6129</f>
        <v>45422</v>
      </c>
      <c r="B6129">
        <f>'Trading Days'!B6129</f>
        <v>8895</v>
      </c>
      <c r="C6129">
        <f>'Trading Days'!F6129</f>
        <v>39512.83984375</v>
      </c>
      <c r="D6129">
        <f>'Trading Days'!G6129</f>
        <v>3.175558080530827E-3</v>
      </c>
      <c r="E6129">
        <f>'Trading Days'!H6129</f>
        <v>3.1705266448994601E-3</v>
      </c>
      <c r="AA6129" s="1"/>
    </row>
    <row r="6130" spans="1:27" x14ac:dyDescent="0.25">
      <c r="A6130" s="1">
        <f>'Trading Days'!A6130</f>
        <v>45425</v>
      </c>
      <c r="B6130">
        <f>'Trading Days'!B6130</f>
        <v>8898</v>
      </c>
      <c r="C6130">
        <f>'Trading Days'!F6130</f>
        <v>39431.51171875</v>
      </c>
      <c r="D6130">
        <f>'Trading Days'!G6130</f>
        <v>-2.058270813275032E-3</v>
      </c>
      <c r="E6130">
        <f>'Trading Days'!H6130</f>
        <v>-2.0603919637466081E-3</v>
      </c>
      <c r="AA6130" s="1"/>
    </row>
    <row r="6131" spans="1:27" x14ac:dyDescent="0.25">
      <c r="A6131" s="1">
        <f>'Trading Days'!A6131</f>
        <v>45426</v>
      </c>
      <c r="B6131">
        <f>'Trading Days'!B6131</f>
        <v>8899</v>
      </c>
      <c r="C6131">
        <f>'Trading Days'!F6131</f>
        <v>39558.109375</v>
      </c>
      <c r="D6131">
        <f>'Trading Days'!G6131</f>
        <v>3.2105707017517911E-3</v>
      </c>
      <c r="E6131">
        <f>'Trading Days'!H6131</f>
        <v>3.2054278244104729E-3</v>
      </c>
      <c r="AA6131" s="1"/>
    </row>
    <row r="6132" spans="1:27" x14ac:dyDescent="0.25">
      <c r="A6132" s="1">
        <f>'Trading Days'!A6132</f>
        <v>45427</v>
      </c>
      <c r="B6132">
        <f>'Trading Days'!B6132</f>
        <v>8900</v>
      </c>
      <c r="C6132">
        <f>'Trading Days'!F6132</f>
        <v>39908</v>
      </c>
      <c r="D6132">
        <f>'Trading Days'!G6132</f>
        <v>8.8449784513999763E-3</v>
      </c>
      <c r="E6132">
        <f>'Trading Days'!H6132</f>
        <v>8.8060907684171727E-3</v>
      </c>
      <c r="AA6132" s="1"/>
    </row>
    <row r="6133" spans="1:27" x14ac:dyDescent="0.25">
      <c r="A6133" s="1">
        <f>'Trading Days'!A6133</f>
        <v>45428</v>
      </c>
      <c r="B6133">
        <f>'Trading Days'!B6133</f>
        <v>8901</v>
      </c>
      <c r="C6133">
        <f>'Trading Days'!F6133</f>
        <v>39869.37890625</v>
      </c>
      <c r="D6133">
        <f>'Trading Days'!G6133</f>
        <v>-9.6775317605490851E-4</v>
      </c>
      <c r="E6133">
        <f>'Trading Days'!H6133</f>
        <v>-9.6822175149442996E-4</v>
      </c>
      <c r="AA6133" s="1"/>
    </row>
    <row r="6134" spans="1:27" x14ac:dyDescent="0.25">
      <c r="A6134" s="1">
        <f>'Trading Days'!A6134</f>
        <v>45429</v>
      </c>
      <c r="B6134">
        <f>'Trading Days'!B6134</f>
        <v>8902</v>
      </c>
      <c r="C6134">
        <f>'Trading Days'!F6134</f>
        <v>40003.58984375</v>
      </c>
      <c r="D6134">
        <f>'Trading Days'!G6134</f>
        <v>3.3662660714024462E-3</v>
      </c>
      <c r="E6134">
        <f>'Trading Days'!H6134</f>
        <v>3.3606128809802421E-3</v>
      </c>
      <c r="AA6134" s="1"/>
    </row>
    <row r="6135" spans="1:27" x14ac:dyDescent="0.25">
      <c r="A6135" s="1">
        <f>'Trading Days'!A6135</f>
        <v>45432</v>
      </c>
      <c r="B6135">
        <f>'Trading Days'!B6135</f>
        <v>8905</v>
      </c>
      <c r="C6135">
        <f>'Trading Days'!F6135</f>
        <v>39806.76953125</v>
      </c>
      <c r="D6135">
        <f>'Trading Days'!G6135</f>
        <v>-4.9200662557725714E-3</v>
      </c>
      <c r="E6135">
        <f>'Trading Days'!H6135</f>
        <v>-4.9322096289273303E-3</v>
      </c>
      <c r="AA6135" s="1"/>
    </row>
    <row r="6136" spans="1:27" x14ac:dyDescent="0.25">
      <c r="A6136" s="1">
        <f>'Trading Days'!A6136</f>
        <v>45433</v>
      </c>
      <c r="B6136">
        <f>'Trading Days'!B6136</f>
        <v>8906</v>
      </c>
      <c r="C6136">
        <f>'Trading Days'!F6136</f>
        <v>39872.98828125</v>
      </c>
      <c r="D6136">
        <f>'Trading Days'!G6136</f>
        <v>1.663504745041289E-3</v>
      </c>
      <c r="E6136">
        <f>'Trading Days'!H6136</f>
        <v>1.662122653554443E-3</v>
      </c>
      <c r="AA6136" s="1"/>
    </row>
    <row r="6137" spans="1:27" x14ac:dyDescent="0.25">
      <c r="A6137" s="1">
        <f>'Trading Days'!A6137</f>
        <v>45434</v>
      </c>
      <c r="B6137">
        <f>'Trading Days'!B6137</f>
        <v>8907</v>
      </c>
      <c r="C6137">
        <f>'Trading Days'!F6137</f>
        <v>39671.0390625</v>
      </c>
      <c r="D6137">
        <f>'Trading Days'!G6137</f>
        <v>-5.064812733009183E-3</v>
      </c>
      <c r="E6137">
        <f>'Trading Days'!H6137</f>
        <v>-5.0776823702784859E-3</v>
      </c>
      <c r="AA6137" s="1"/>
    </row>
    <row r="6138" spans="1:27" x14ac:dyDescent="0.25">
      <c r="A6138" s="1">
        <f>'Trading Days'!A6138</f>
        <v>45435</v>
      </c>
      <c r="B6138">
        <f>'Trading Days'!B6138</f>
        <v>8908</v>
      </c>
      <c r="C6138">
        <f>'Trading Days'!F6138</f>
        <v>39065.26171875</v>
      </c>
      <c r="D6138">
        <f>'Trading Days'!G6138</f>
        <v>-1.527001455131094E-2</v>
      </c>
      <c r="E6138">
        <f>'Trading Days'!H6138</f>
        <v>-1.538780183760219E-2</v>
      </c>
      <c r="AA6138" s="1"/>
    </row>
    <row r="6139" spans="1:27" x14ac:dyDescent="0.25">
      <c r="A6139" s="1">
        <f>'Trading Days'!A6139</f>
        <v>45436</v>
      </c>
      <c r="B6139">
        <f>'Trading Days'!B6139</f>
        <v>8909</v>
      </c>
      <c r="C6139">
        <f>'Trading Days'!F6139</f>
        <v>39069.58984375</v>
      </c>
      <c r="D6139">
        <f>'Trading Days'!G6139</f>
        <v>1.107921669938339E-4</v>
      </c>
      <c r="E6139">
        <f>'Trading Days'!H6139</f>
        <v>1.107860299949837E-4</v>
      </c>
      <c r="AA6139" s="1"/>
    </row>
    <row r="6140" spans="1:27" x14ac:dyDescent="0.25">
      <c r="A6140" s="1">
        <f>'Trading Days'!A6140</f>
        <v>45440</v>
      </c>
      <c r="B6140">
        <f>'Trading Days'!B6140</f>
        <v>8913</v>
      </c>
      <c r="C6140">
        <f>'Trading Days'!F6140</f>
        <v>38852.859375</v>
      </c>
      <c r="D6140">
        <f>'Trading Days'!G6140</f>
        <v>-5.5472931662903244E-3</v>
      </c>
      <c r="E6140">
        <f>'Trading Days'!H6140</f>
        <v>-5.5627365361066933E-3</v>
      </c>
      <c r="AA6140" s="1"/>
    </row>
    <row r="6141" spans="1:27" x14ac:dyDescent="0.25">
      <c r="A6141" s="1">
        <f>'Trading Days'!A6141</f>
        <v>45441</v>
      </c>
      <c r="B6141">
        <f>'Trading Days'!B6141</f>
        <v>8914</v>
      </c>
      <c r="C6141">
        <f>'Trading Days'!F6141</f>
        <v>38441.5390625</v>
      </c>
      <c r="D6141">
        <f>'Trading Days'!G6141</f>
        <v>-1.0586616252101781E-2</v>
      </c>
      <c r="E6141">
        <f>'Trading Days'!H6141</f>
        <v>-1.0643053144484811E-2</v>
      </c>
      <c r="AA6141" s="1"/>
    </row>
    <row r="6142" spans="1:27" x14ac:dyDescent="0.25">
      <c r="A6142" s="1">
        <f>'Trading Days'!A6142</f>
        <v>45442</v>
      </c>
      <c r="B6142">
        <f>'Trading Days'!B6142</f>
        <v>8915</v>
      </c>
      <c r="C6142">
        <f>'Trading Days'!F6142</f>
        <v>38111.48046875</v>
      </c>
      <c r="D6142">
        <f>'Trading Days'!G6142</f>
        <v>-8.5859880171128555E-3</v>
      </c>
      <c r="E6142">
        <f>'Trading Days'!H6142</f>
        <v>-8.6230599642850014E-3</v>
      </c>
      <c r="AA6142" s="1"/>
    </row>
    <row r="6143" spans="1:27" x14ac:dyDescent="0.25">
      <c r="A6143" s="1">
        <f>'Trading Days'!A6143</f>
        <v>45443</v>
      </c>
      <c r="B6143">
        <f>'Trading Days'!B6143</f>
        <v>8916</v>
      </c>
      <c r="C6143">
        <f>'Trading Days'!F6143</f>
        <v>38686.3203125</v>
      </c>
      <c r="D6143">
        <f>'Trading Days'!G6143</f>
        <v>1.508311502675275E-2</v>
      </c>
      <c r="E6143">
        <f>'Trading Days'!H6143</f>
        <v>1.497049586708051E-2</v>
      </c>
      <c r="AA6143" s="1"/>
    </row>
    <row r="6144" spans="1:27" x14ac:dyDescent="0.25">
      <c r="A6144" s="1">
        <f>'Trading Days'!A6144</f>
        <v>45446</v>
      </c>
      <c r="B6144">
        <f>'Trading Days'!B6144</f>
        <v>8919</v>
      </c>
      <c r="C6144">
        <f>'Trading Days'!F6144</f>
        <v>38571.03125</v>
      </c>
      <c r="D6144">
        <f>'Trading Days'!G6144</f>
        <v>-2.9800989488977252E-3</v>
      </c>
      <c r="E6144">
        <f>'Trading Days'!H6144</f>
        <v>-2.9845482856115249E-3</v>
      </c>
      <c r="AA6144" s="1"/>
    </row>
    <row r="6145" spans="1:27" x14ac:dyDescent="0.25">
      <c r="A6145" s="1">
        <f>'Trading Days'!A6145</f>
        <v>45447</v>
      </c>
      <c r="B6145">
        <f>'Trading Days'!B6145</f>
        <v>8920</v>
      </c>
      <c r="C6145">
        <f>'Trading Days'!F6145</f>
        <v>38711.2890625</v>
      </c>
      <c r="D6145">
        <f>'Trading Days'!G6145</f>
        <v>3.6363511151908941E-3</v>
      </c>
      <c r="E6145">
        <f>'Trading Days'!H6145</f>
        <v>3.6297555747724559E-3</v>
      </c>
      <c r="AA6145" s="1"/>
    </row>
    <row r="6146" spans="1:27" x14ac:dyDescent="0.25">
      <c r="A6146" s="1">
        <f>'Trading Days'!A6146</f>
        <v>45448</v>
      </c>
      <c r="B6146">
        <f>'Trading Days'!B6146</f>
        <v>8921</v>
      </c>
      <c r="C6146">
        <f>'Trading Days'!F6146</f>
        <v>38807.328125</v>
      </c>
      <c r="D6146">
        <f>'Trading Days'!G6146</f>
        <v>2.480905824266078E-3</v>
      </c>
      <c r="E6146">
        <f>'Trading Days'!H6146</f>
        <v>2.4778334578636008E-3</v>
      </c>
      <c r="AA6146" s="1"/>
    </row>
    <row r="6147" spans="1:27" x14ac:dyDescent="0.25">
      <c r="A6147" s="1">
        <f>'Trading Days'!A6147</f>
        <v>45449</v>
      </c>
      <c r="B6147">
        <f>'Trading Days'!B6147</f>
        <v>8922</v>
      </c>
      <c r="C6147">
        <f>'Trading Days'!F6147</f>
        <v>38886.171875</v>
      </c>
      <c r="D6147">
        <f>'Trading Days'!G6147</f>
        <v>2.031671692161785E-3</v>
      </c>
      <c r="E6147">
        <f>'Trading Days'!H6147</f>
        <v>2.029610638347092E-3</v>
      </c>
      <c r="AA6147" s="1"/>
    </row>
    <row r="6148" spans="1:27" x14ac:dyDescent="0.25">
      <c r="A6148" s="1">
        <f>'Trading Days'!A6148</f>
        <v>45450</v>
      </c>
      <c r="B6148">
        <f>'Trading Days'!B6148</f>
        <v>8923</v>
      </c>
      <c r="C6148">
        <f>'Trading Days'!F6148</f>
        <v>38798.98828125</v>
      </c>
      <c r="D6148">
        <f>'Trading Days'!G6148</f>
        <v>-2.242020480448748E-3</v>
      </c>
      <c r="E6148">
        <f>'Trading Days'!H6148</f>
        <v>-2.2445375713160678E-3</v>
      </c>
      <c r="AA6148" s="1"/>
    </row>
    <row r="6149" spans="1:27" x14ac:dyDescent="0.25">
      <c r="A6149" s="1">
        <f>'Trading Days'!A6149</f>
        <v>45453</v>
      </c>
      <c r="B6149">
        <f>'Trading Days'!B6149</f>
        <v>8926</v>
      </c>
      <c r="C6149">
        <f>'Trading Days'!F6149</f>
        <v>38868.0390625</v>
      </c>
      <c r="D6149">
        <f>'Trading Days'!G6149</f>
        <v>1.779705716794977E-3</v>
      </c>
      <c r="E6149">
        <f>'Trading Days'!H6149</f>
        <v>1.778123917056396E-3</v>
      </c>
      <c r="AA6149" s="1"/>
    </row>
    <row r="6150" spans="1:27" x14ac:dyDescent="0.25">
      <c r="A6150" s="1">
        <f>'Trading Days'!A6150</f>
        <v>45454</v>
      </c>
      <c r="B6150">
        <f>'Trading Days'!B6150</f>
        <v>8927</v>
      </c>
      <c r="C6150">
        <f>'Trading Days'!F6150</f>
        <v>38747.421875</v>
      </c>
      <c r="D6150">
        <f>'Trading Days'!G6150</f>
        <v>-3.1032485921413939E-3</v>
      </c>
      <c r="E6150">
        <f>'Trading Days'!H6150</f>
        <v>-3.1080736528814028E-3</v>
      </c>
      <c r="AA6150" s="1"/>
    </row>
    <row r="6151" spans="1:27" x14ac:dyDescent="0.25">
      <c r="A6151" s="1">
        <f>'Trading Days'!A6151</f>
        <v>45455</v>
      </c>
      <c r="B6151">
        <f>'Trading Days'!B6151</f>
        <v>8928</v>
      </c>
      <c r="C6151">
        <f>'Trading Days'!F6151</f>
        <v>38712.2109375</v>
      </c>
      <c r="D6151">
        <f>'Trading Days'!G6151</f>
        <v>-9.0872981468526071E-4</v>
      </c>
      <c r="E6151">
        <f>'Trading Days'!H6151</f>
        <v>-9.0914295993387625E-4</v>
      </c>
      <c r="AA6151" s="1"/>
    </row>
    <row r="6152" spans="1:27" x14ac:dyDescent="0.25">
      <c r="A6152" s="1">
        <f>'Trading Days'!A6152</f>
        <v>45456</v>
      </c>
      <c r="B6152">
        <f>'Trading Days'!B6152</f>
        <v>8929</v>
      </c>
      <c r="C6152">
        <f>'Trading Days'!F6152</f>
        <v>38647.1015625</v>
      </c>
      <c r="D6152">
        <f>'Trading Days'!G6152</f>
        <v>-1.6818821096299401E-3</v>
      </c>
      <c r="E6152">
        <f>'Trading Days'!H6152</f>
        <v>-1.683298061210426E-3</v>
      </c>
      <c r="AA6152" s="1"/>
    </row>
    <row r="6153" spans="1:27" x14ac:dyDescent="0.25">
      <c r="A6153" s="1">
        <f>'Trading Days'!A6153</f>
        <v>45457</v>
      </c>
      <c r="B6153">
        <f>'Trading Days'!B6153</f>
        <v>8930</v>
      </c>
      <c r="C6153">
        <f>'Trading Days'!F6153</f>
        <v>38589.16015625</v>
      </c>
      <c r="D6153">
        <f>'Trading Days'!G6153</f>
        <v>-1.4992432525967601E-3</v>
      </c>
      <c r="E6153">
        <f>'Trading Days'!H6153</f>
        <v>-1.5003682423247559E-3</v>
      </c>
      <c r="AA6153" s="1"/>
    </row>
    <row r="6154" spans="1:27" x14ac:dyDescent="0.25">
      <c r="A6154" s="1">
        <f>'Trading Days'!A6154</f>
        <v>45460</v>
      </c>
      <c r="B6154">
        <f>'Trading Days'!B6154</f>
        <v>8933</v>
      </c>
      <c r="C6154">
        <f>'Trading Days'!F6154</f>
        <v>38778.1015625</v>
      </c>
      <c r="D6154">
        <f>'Trading Days'!G6154</f>
        <v>4.8962300678472293E-3</v>
      </c>
      <c r="E6154">
        <f>'Trading Days'!H6154</f>
        <v>4.8842825161789548E-3</v>
      </c>
      <c r="AA6154" s="1"/>
    </row>
    <row r="6155" spans="1:27" x14ac:dyDescent="0.25">
      <c r="A6155" s="1">
        <f>'Trading Days'!A6155</f>
        <v>45461</v>
      </c>
      <c r="B6155">
        <f>'Trading Days'!B6155</f>
        <v>8934</v>
      </c>
      <c r="C6155">
        <f>'Trading Days'!F6155</f>
        <v>38834.859375</v>
      </c>
      <c r="D6155">
        <f>'Trading Days'!G6155</f>
        <v>1.4636562960288479E-3</v>
      </c>
      <c r="E6155">
        <f>'Trading Days'!H6155</f>
        <v>1.462586195198348E-3</v>
      </c>
      <c r="AA6155" s="1"/>
    </row>
    <row r="6156" spans="1:27" x14ac:dyDescent="0.25">
      <c r="A6156" s="1">
        <f>'Trading Days'!A6156</f>
        <v>45463</v>
      </c>
      <c r="B6156">
        <f>'Trading Days'!B6156</f>
        <v>8936</v>
      </c>
      <c r="C6156">
        <f>'Trading Days'!F6156</f>
        <v>39134.76171875</v>
      </c>
      <c r="D6156">
        <f>'Trading Days'!G6156</f>
        <v>7.7225036623427279E-3</v>
      </c>
      <c r="E6156">
        <f>'Trading Days'!H6156</f>
        <v>7.6928377630604847E-3</v>
      </c>
      <c r="AA6156" s="1"/>
    </row>
    <row r="6157" spans="1:27" x14ac:dyDescent="0.25">
      <c r="A6157" s="1">
        <f>'Trading Days'!A6157</f>
        <v>45464</v>
      </c>
      <c r="B6157">
        <f>'Trading Days'!B6157</f>
        <v>8937</v>
      </c>
      <c r="C6157">
        <f>'Trading Days'!F6157</f>
        <v>39150.328125</v>
      </c>
      <c r="D6157">
        <f>'Trading Days'!G6157</f>
        <v>3.9776417605064118E-4</v>
      </c>
      <c r="E6157">
        <f>'Trading Days'!H6157</f>
        <v>3.976850888521078E-4</v>
      </c>
      <c r="AA6157" s="1"/>
    </row>
    <row r="6158" spans="1:27" x14ac:dyDescent="0.25">
      <c r="A6158" s="1">
        <f>'Trading Days'!A6158</f>
        <v>45467</v>
      </c>
      <c r="B6158">
        <f>'Trading Days'!B6158</f>
        <v>8940</v>
      </c>
      <c r="C6158">
        <f>'Trading Days'!F6158</f>
        <v>39411.2109375</v>
      </c>
      <c r="D6158">
        <f>'Trading Days'!G6158</f>
        <v>6.6636175223626637E-3</v>
      </c>
      <c r="E6158">
        <f>'Trading Days'!H6158</f>
        <v>6.641513762785929E-3</v>
      </c>
      <c r="AA6158" s="1"/>
    </row>
    <row r="6159" spans="1:27" x14ac:dyDescent="0.25">
      <c r="A6159" s="1">
        <f>'Trading Days'!A6159</f>
        <v>45468</v>
      </c>
      <c r="B6159">
        <f>'Trading Days'!B6159</f>
        <v>8941</v>
      </c>
      <c r="C6159">
        <f>'Trading Days'!F6159</f>
        <v>39112.16015625</v>
      </c>
      <c r="D6159">
        <f>'Trading Days'!G6159</f>
        <v>-7.5879622608969743E-3</v>
      </c>
      <c r="E6159">
        <f>'Trading Days'!H6159</f>
        <v>-7.6168973115133091E-3</v>
      </c>
      <c r="AA6159" s="1"/>
    </row>
    <row r="6160" spans="1:27" x14ac:dyDescent="0.25">
      <c r="A6160" s="1">
        <f>'Trading Days'!A6160</f>
        <v>45469</v>
      </c>
      <c r="B6160">
        <f>'Trading Days'!B6160</f>
        <v>8942</v>
      </c>
      <c r="C6160">
        <f>'Trading Days'!F6160</f>
        <v>39127.80078125</v>
      </c>
      <c r="D6160">
        <f>'Trading Days'!G6160</f>
        <v>3.9989161778630772E-4</v>
      </c>
      <c r="E6160">
        <f>'Trading Days'!H6160</f>
        <v>3.9981168244292571E-4</v>
      </c>
      <c r="AA6160" s="1"/>
    </row>
    <row r="6161" spans="1:27" x14ac:dyDescent="0.25">
      <c r="A6161" s="1">
        <f>'Trading Days'!A6161</f>
        <v>45470</v>
      </c>
      <c r="B6161">
        <f>'Trading Days'!B6161</f>
        <v>8943</v>
      </c>
      <c r="C6161">
        <f>'Trading Days'!F6161</f>
        <v>39164.05859375</v>
      </c>
      <c r="D6161">
        <f>'Trading Days'!G6161</f>
        <v>9.2665091766086505E-4</v>
      </c>
      <c r="E6161">
        <f>'Trading Days'!H6161</f>
        <v>9.2622184174786441E-4</v>
      </c>
      <c r="AA6161" s="1"/>
    </row>
    <row r="6162" spans="1:27" x14ac:dyDescent="0.25">
      <c r="A6162" s="1">
        <f>'Trading Days'!A6162</f>
        <v>45471</v>
      </c>
      <c r="B6162">
        <f>'Trading Days'!B6162</f>
        <v>8944</v>
      </c>
      <c r="C6162">
        <f>'Trading Days'!F6162</f>
        <v>39118.859375</v>
      </c>
      <c r="D6162">
        <f>'Trading Days'!G6162</f>
        <v>-1.1540994568222109E-3</v>
      </c>
      <c r="E6162">
        <f>'Trading Days'!H6162</f>
        <v>-1.154765942443473E-3</v>
      </c>
      <c r="AA6162" s="1"/>
    </row>
    <row r="6163" spans="1:27" x14ac:dyDescent="0.25">
      <c r="A6163" s="1">
        <f>'Trading Days'!A6163</f>
        <v>45474</v>
      </c>
      <c r="B6163">
        <f>'Trading Days'!B6163</f>
        <v>8947</v>
      </c>
      <c r="C6163">
        <f>'Trading Days'!F6163</f>
        <v>39169.51953125</v>
      </c>
      <c r="D6163">
        <f>'Trading Days'!G6163</f>
        <v>1.295031528510737E-3</v>
      </c>
      <c r="E6163">
        <f>'Trading Days'!H6163</f>
        <v>1.2941936984470421E-3</v>
      </c>
      <c r="AA6163" s="1"/>
    </row>
    <row r="6164" spans="1:27" x14ac:dyDescent="0.25">
      <c r="A6164" s="1">
        <f>'Trading Days'!A6164</f>
        <v>45475</v>
      </c>
      <c r="B6164">
        <f>'Trading Days'!B6164</f>
        <v>8948</v>
      </c>
      <c r="C6164">
        <f>'Trading Days'!F6164</f>
        <v>39331.8515625</v>
      </c>
      <c r="D6164">
        <f>'Trading Days'!G6164</f>
        <v>4.1443457359870983E-3</v>
      </c>
      <c r="E6164">
        <f>'Trading Days'!H6164</f>
        <v>4.1357815889011438E-3</v>
      </c>
      <c r="AA6164" s="1"/>
    </row>
    <row r="6165" spans="1:27" x14ac:dyDescent="0.25">
      <c r="A6165" s="1">
        <f>'Trading Days'!A6165</f>
        <v>45476</v>
      </c>
      <c r="B6165">
        <f>'Trading Days'!B6165</f>
        <v>8949</v>
      </c>
      <c r="C6165">
        <f>'Trading Days'!F6165</f>
        <v>39308</v>
      </c>
      <c r="D6165">
        <f>'Trading Days'!G6165</f>
        <v>-6.0641850186227142E-4</v>
      </c>
      <c r="E6165">
        <f>'Trading Days'!H6165</f>
        <v>-6.0660244793126416E-4</v>
      </c>
      <c r="AA6165" s="1"/>
    </row>
    <row r="6166" spans="1:27" x14ac:dyDescent="0.25">
      <c r="A6166" s="1">
        <f>'Trading Days'!A6166</f>
        <v>45478</v>
      </c>
      <c r="B6166">
        <f>'Trading Days'!B6166</f>
        <v>8951</v>
      </c>
      <c r="C6166">
        <f>'Trading Days'!F6166</f>
        <v>39375.87109375</v>
      </c>
      <c r="D6166">
        <f>'Trading Days'!G6166</f>
        <v>1.7266483603846079E-3</v>
      </c>
      <c r="E6166">
        <f>'Trading Days'!H6166</f>
        <v>1.725159416779371E-3</v>
      </c>
      <c r="AA6166" s="1"/>
    </row>
    <row r="6167" spans="1:27" x14ac:dyDescent="0.25">
      <c r="A6167" s="1">
        <f>'Trading Days'!A6167</f>
        <v>45481</v>
      </c>
      <c r="B6167">
        <f>'Trading Days'!B6167</f>
        <v>8954</v>
      </c>
      <c r="C6167">
        <f>'Trading Days'!F6167</f>
        <v>39344.7890625</v>
      </c>
      <c r="D6167">
        <f>'Trading Days'!G6167</f>
        <v>-7.8936745744617731E-4</v>
      </c>
      <c r="E6167">
        <f>'Trading Days'!H6167</f>
        <v>-7.8967917198661944E-4</v>
      </c>
      <c r="AA6167" s="1"/>
    </row>
    <row r="6168" spans="1:27" x14ac:dyDescent="0.25">
      <c r="A6168" s="1">
        <f>'Trading Days'!A6168</f>
        <v>45482</v>
      </c>
      <c r="B6168">
        <f>'Trading Days'!B6168</f>
        <v>8955</v>
      </c>
      <c r="C6168">
        <f>'Trading Days'!F6168</f>
        <v>39291.96875</v>
      </c>
      <c r="D6168">
        <f>'Trading Days'!G6168</f>
        <v>-1.3424983017724661E-3</v>
      </c>
      <c r="E6168">
        <f>'Trading Days'!H6168</f>
        <v>-1.343400259959529E-3</v>
      </c>
      <c r="AA6168" s="1"/>
    </row>
    <row r="6169" spans="1:27" x14ac:dyDescent="0.25">
      <c r="A6169" s="1">
        <f>'Trading Days'!A6169</f>
        <v>45483</v>
      </c>
      <c r="B6169">
        <f>'Trading Days'!B6169</f>
        <v>8956</v>
      </c>
      <c r="C6169">
        <f>'Trading Days'!F6169</f>
        <v>39721.359375</v>
      </c>
      <c r="D6169">
        <f>'Trading Days'!G6169</f>
        <v>1.092820336216938E-2</v>
      </c>
      <c r="E6169">
        <f>'Trading Days'!H6169</f>
        <v>1.0868922048930569E-2</v>
      </c>
      <c r="AA6169" s="1"/>
    </row>
    <row r="6170" spans="1:27" x14ac:dyDescent="0.25">
      <c r="A6170" s="1">
        <f>'Trading Days'!A6170</f>
        <v>45484</v>
      </c>
      <c r="B6170">
        <f>'Trading Days'!B6170</f>
        <v>8957</v>
      </c>
      <c r="C6170">
        <f>'Trading Days'!F6170</f>
        <v>39753.75</v>
      </c>
      <c r="D6170">
        <f>'Trading Days'!G6170</f>
        <v>8.1544603481997768E-4</v>
      </c>
      <c r="E6170">
        <f>'Trading Days'!H6170</f>
        <v>8.1511373933587888E-4</v>
      </c>
      <c r="AA6170" s="1"/>
    </row>
    <row r="6171" spans="1:27" x14ac:dyDescent="0.25">
      <c r="A6171" s="1">
        <f>'Trading Days'!A6171</f>
        <v>45485</v>
      </c>
      <c r="B6171">
        <f>'Trading Days'!B6171</f>
        <v>8958</v>
      </c>
      <c r="C6171">
        <f>'Trading Days'!F6171</f>
        <v>40000.8984375</v>
      </c>
      <c r="D6171">
        <f>'Trading Days'!G6171</f>
        <v>6.2169842467691971E-3</v>
      </c>
      <c r="E6171">
        <f>'Trading Days'!H6171</f>
        <v>6.197738525913178E-3</v>
      </c>
      <c r="AA6171" s="1"/>
    </row>
    <row r="6172" spans="1:27" x14ac:dyDescent="0.25">
      <c r="A6172" s="1">
        <f>'Trading Days'!A6172</f>
        <v>45488</v>
      </c>
      <c r="B6172">
        <f>'Trading Days'!B6172</f>
        <v>8961</v>
      </c>
      <c r="C6172">
        <f>'Trading Days'!F6172</f>
        <v>40211.71875</v>
      </c>
      <c r="D6172">
        <f>'Trading Days'!G6172</f>
        <v>5.2703894346122224E-3</v>
      </c>
      <c r="E6172">
        <f>'Trading Days'!H6172</f>
        <v>5.256549538679412E-3</v>
      </c>
      <c r="AA6172" s="1"/>
    </row>
    <row r="6173" spans="1:27" x14ac:dyDescent="0.25">
      <c r="A6173" s="1">
        <f>'Trading Days'!A6173</f>
        <v>45489</v>
      </c>
      <c r="B6173">
        <f>'Trading Days'!B6173</f>
        <v>8962</v>
      </c>
      <c r="C6173">
        <f>'Trading Days'!F6173</f>
        <v>40954.48046875</v>
      </c>
      <c r="D6173">
        <f>'Trading Days'!G6173</f>
        <v>1.847127508694224E-2</v>
      </c>
      <c r="E6173">
        <f>'Trading Days'!H6173</f>
        <v>1.8302753132311129E-2</v>
      </c>
      <c r="AA6173" s="1"/>
    </row>
    <row r="6174" spans="1:27" x14ac:dyDescent="0.25">
      <c r="A6174" s="1">
        <f>'Trading Days'!A6174</f>
        <v>45490</v>
      </c>
      <c r="B6174">
        <f>'Trading Days'!B6174</f>
        <v>8963</v>
      </c>
      <c r="C6174">
        <f>'Trading Days'!F6174</f>
        <v>41198.078125</v>
      </c>
      <c r="D6174">
        <f>'Trading Days'!G6174</f>
        <v>5.9480099237463344E-3</v>
      </c>
      <c r="E6174">
        <f>'Trading Days'!H6174</f>
        <v>5.930390345814435E-3</v>
      </c>
      <c r="AA6174" s="1"/>
    </row>
    <row r="6175" spans="1:27" x14ac:dyDescent="0.25">
      <c r="A6175" s="1">
        <f>'Trading Days'!A6175</f>
        <v>45491</v>
      </c>
      <c r="B6175">
        <f>'Trading Days'!B6175</f>
        <v>8964</v>
      </c>
      <c r="C6175">
        <f>'Trading Days'!F6175</f>
        <v>40665.01953125</v>
      </c>
      <c r="D6175">
        <f>'Trading Days'!G6175</f>
        <v>-1.29389189498752E-2</v>
      </c>
      <c r="E6175">
        <f>'Trading Days'!H6175</f>
        <v>-1.3023355901051409E-2</v>
      </c>
      <c r="AA6175" s="1"/>
    </row>
    <row r="6176" spans="1:27" x14ac:dyDescent="0.25">
      <c r="A6176" s="1">
        <f>'Trading Days'!A6176</f>
        <v>45492</v>
      </c>
      <c r="B6176">
        <f>'Trading Days'!B6176</f>
        <v>8965</v>
      </c>
      <c r="C6176">
        <f>'Trading Days'!F6176</f>
        <v>40287.53125</v>
      </c>
      <c r="D6176">
        <f>'Trading Days'!G6176</f>
        <v>-9.2828747065991646E-3</v>
      </c>
      <c r="E6176">
        <f>'Trading Days'!H6176</f>
        <v>-9.3262290988543467E-3</v>
      </c>
      <c r="AA6176" s="1"/>
    </row>
    <row r="6177" spans="1:27" x14ac:dyDescent="0.25">
      <c r="A6177" s="1">
        <f>'Trading Days'!A6177</f>
        <v>45495</v>
      </c>
      <c r="B6177">
        <f>'Trading Days'!B6177</f>
        <v>8968</v>
      </c>
      <c r="C6177">
        <f>'Trading Days'!F6177</f>
        <v>40415.44140625</v>
      </c>
      <c r="D6177">
        <f>'Trading Days'!G6177</f>
        <v>3.1749316049243248E-3</v>
      </c>
      <c r="E6177">
        <f>'Trading Days'!H6177</f>
        <v>3.169902152210149E-3</v>
      </c>
      <c r="AA6177" s="1"/>
    </row>
    <row r="6178" spans="1:27" x14ac:dyDescent="0.25">
      <c r="A6178" s="1">
        <f>'Trading Days'!A6178</f>
        <v>45496</v>
      </c>
      <c r="B6178">
        <f>'Trading Days'!B6178</f>
        <v>8969</v>
      </c>
      <c r="C6178">
        <f>'Trading Days'!F6178</f>
        <v>40358.08984375</v>
      </c>
      <c r="D6178">
        <f>'Trading Days'!G6178</f>
        <v>-1.4190507515063899E-3</v>
      </c>
      <c r="E6178">
        <f>'Trading Days'!H6178</f>
        <v>-1.420058557555517E-3</v>
      </c>
      <c r="AA6178" s="1"/>
    </row>
    <row r="6179" spans="1:27" x14ac:dyDescent="0.25">
      <c r="A6179" s="1">
        <f>'Trading Days'!A6179</f>
        <v>45497</v>
      </c>
      <c r="B6179">
        <f>'Trading Days'!B6179</f>
        <v>8970</v>
      </c>
      <c r="C6179">
        <f>'Trading Days'!F6179</f>
        <v>39853.87109375</v>
      </c>
      <c r="D6179">
        <f>'Trading Days'!G6179</f>
        <v>-1.2493622764410571E-2</v>
      </c>
      <c r="E6179">
        <f>'Trading Days'!H6179</f>
        <v>-1.257232426762209E-2</v>
      </c>
      <c r="AA6179" s="1"/>
    </row>
    <row r="6180" spans="1:27" x14ac:dyDescent="0.25">
      <c r="A6180" s="1">
        <f>'Trading Days'!A6180</f>
        <v>45498</v>
      </c>
      <c r="B6180">
        <f>'Trading Days'!B6180</f>
        <v>8971</v>
      </c>
      <c r="C6180">
        <f>'Trading Days'!F6180</f>
        <v>39935.0703125</v>
      </c>
      <c r="D6180">
        <f>'Trading Days'!G6180</f>
        <v>2.0374236309188549E-3</v>
      </c>
      <c r="E6180">
        <f>'Trading Days'!H6180</f>
        <v>2.0353508982717721E-3</v>
      </c>
      <c r="AA6180" s="1"/>
    </row>
    <row r="6181" spans="1:27" x14ac:dyDescent="0.25">
      <c r="A6181" s="1">
        <f>'Trading Days'!A6181</f>
        <v>45499</v>
      </c>
      <c r="B6181">
        <f>'Trading Days'!B6181</f>
        <v>8972</v>
      </c>
      <c r="C6181">
        <f>'Trading Days'!F6181</f>
        <v>40589.33984375</v>
      </c>
      <c r="D6181">
        <f>'Trading Days'!G6181</f>
        <v>1.6383332397569509E-2</v>
      </c>
      <c r="E6181">
        <f>'Trading Days'!H6181</f>
        <v>1.6250573665077012E-2</v>
      </c>
      <c r="AA6181" s="1"/>
    </row>
    <row r="6182" spans="1:27" x14ac:dyDescent="0.25">
      <c r="A6182" s="1">
        <f>'Trading Days'!A6182</f>
        <v>45502</v>
      </c>
      <c r="B6182">
        <f>'Trading Days'!B6182</f>
        <v>8975</v>
      </c>
      <c r="C6182">
        <f>'Trading Days'!F6182</f>
        <v>40539.9296875</v>
      </c>
      <c r="D6182">
        <f>'Trading Days'!G6182</f>
        <v>-1.217318548175639E-3</v>
      </c>
      <c r="E6182">
        <f>'Trading Days'!H6182</f>
        <v>-1.21806008224938E-3</v>
      </c>
      <c r="AA6182" s="1"/>
    </row>
    <row r="6183" spans="1:27" x14ac:dyDescent="0.25">
      <c r="A6183" s="1">
        <f>'Trading Days'!A6183</f>
        <v>45503</v>
      </c>
      <c r="B6183">
        <f>'Trading Days'!B6183</f>
        <v>8976</v>
      </c>
      <c r="C6183">
        <f>'Trading Days'!F6183</f>
        <v>40743.328125</v>
      </c>
      <c r="D6183">
        <f>'Trading Days'!G6183</f>
        <v>5.0172370565979563E-3</v>
      </c>
      <c r="E6183">
        <f>'Trading Days'!H6183</f>
        <v>5.0046926640546774E-3</v>
      </c>
      <c r="AA6183" s="1"/>
    </row>
    <row r="6184" spans="1:27" x14ac:dyDescent="0.25">
      <c r="A6184" s="1">
        <f>'Trading Days'!A6184</f>
        <v>45504</v>
      </c>
      <c r="B6184">
        <f>'Trading Days'!B6184</f>
        <v>8977</v>
      </c>
      <c r="C6184">
        <f>'Trading Days'!F6184</f>
        <v>40842.7890625</v>
      </c>
      <c r="D6184">
        <f>'Trading Days'!G6184</f>
        <v>2.441158886060002E-3</v>
      </c>
      <c r="E6184">
        <f>'Trading Days'!H6184</f>
        <v>2.4381840980097799E-3</v>
      </c>
      <c r="AA6184" s="1"/>
    </row>
    <row r="6185" spans="1:27" x14ac:dyDescent="0.25">
      <c r="A6185" s="1">
        <f>'Trading Days'!A6185</f>
        <v>45505</v>
      </c>
      <c r="B6185">
        <f>'Trading Days'!B6185</f>
        <v>8978</v>
      </c>
      <c r="C6185">
        <f>'Trading Days'!F6185</f>
        <v>40347.96875</v>
      </c>
      <c r="D6185">
        <f>'Trading Days'!G6185</f>
        <v>-1.211524295617517E-2</v>
      </c>
      <c r="E6185">
        <f>'Trading Days'!H6185</f>
        <v>-1.2189230705747791E-2</v>
      </c>
      <c r="AA6185" s="1"/>
    </row>
    <row r="6186" spans="1:27" x14ac:dyDescent="0.25">
      <c r="A6186" s="1">
        <f>'Trading Days'!A6186</f>
        <v>45506</v>
      </c>
      <c r="B6186">
        <f>'Trading Days'!B6186</f>
        <v>8979</v>
      </c>
      <c r="C6186">
        <f>'Trading Days'!F6186</f>
        <v>39737.26171875</v>
      </c>
      <c r="D6186">
        <f>'Trading Days'!G6186</f>
        <v>-1.5136004368249689E-2</v>
      </c>
      <c r="E6186">
        <f>'Trading Days'!H6186</f>
        <v>-1.525172284410879E-2</v>
      </c>
      <c r="AA6186" s="1"/>
    </row>
    <row r="6187" spans="1:27" x14ac:dyDescent="0.25">
      <c r="A6187" s="1">
        <f>'Trading Days'!A6187</f>
        <v>45509</v>
      </c>
      <c r="B6187">
        <f>'Trading Days'!B6187</f>
        <v>8982</v>
      </c>
      <c r="C6187">
        <f>'Trading Days'!F6187</f>
        <v>38703.26953125</v>
      </c>
      <c r="D6187">
        <f>'Trading Days'!G6187</f>
        <v>-2.6020720673163859E-2</v>
      </c>
      <c r="E6187">
        <f>'Trading Days'!H6187</f>
        <v>-2.6365249357641611E-2</v>
      </c>
      <c r="AA6187" s="1"/>
    </row>
    <row r="6188" spans="1:27" x14ac:dyDescent="0.25">
      <c r="A6188" s="1">
        <f>'Trading Days'!A6188</f>
        <v>45510</v>
      </c>
      <c r="B6188">
        <f>'Trading Days'!B6188</f>
        <v>8983</v>
      </c>
      <c r="C6188">
        <f>'Trading Days'!F6188</f>
        <v>38997.66015625</v>
      </c>
      <c r="D6188">
        <f>'Trading Days'!G6188</f>
        <v>7.6063502790715276E-3</v>
      </c>
      <c r="E6188">
        <f>'Trading Days'!H6188</f>
        <v>7.5775678574342654E-3</v>
      </c>
      <c r="AA6188" s="1"/>
    </row>
    <row r="6189" spans="1:27" x14ac:dyDescent="0.25">
      <c r="A6189" s="1">
        <f>'Trading Days'!A6189</f>
        <v>45511</v>
      </c>
      <c r="B6189">
        <f>'Trading Days'!B6189</f>
        <v>8984</v>
      </c>
      <c r="C6189">
        <f>'Trading Days'!F6189</f>
        <v>38763.44921875</v>
      </c>
      <c r="D6189">
        <f>'Trading Days'!G6189</f>
        <v>-6.005768975923087E-3</v>
      </c>
      <c r="E6189">
        <f>'Trading Days'!H6189</f>
        <v>-6.0238761411205008E-3</v>
      </c>
      <c r="AA6189" s="1"/>
    </row>
    <row r="6190" spans="1:27" x14ac:dyDescent="0.25">
      <c r="A6190" s="1">
        <f>'Trading Days'!A6190</f>
        <v>45512</v>
      </c>
      <c r="B6190">
        <f>'Trading Days'!B6190</f>
        <v>8985</v>
      </c>
      <c r="C6190">
        <f>'Trading Days'!F6190</f>
        <v>39446.48828125</v>
      </c>
      <c r="D6190">
        <f>'Trading Days'!G6190</f>
        <v>1.762069878367822E-2</v>
      </c>
      <c r="E6190">
        <f>'Trading Days'!H6190</f>
        <v>1.7467254182696981E-2</v>
      </c>
      <c r="AA6190" s="1"/>
    </row>
    <row r="6191" spans="1:27" x14ac:dyDescent="0.25">
      <c r="A6191" s="1">
        <f>'Trading Days'!A6191</f>
        <v>45513</v>
      </c>
      <c r="B6191">
        <f>'Trading Days'!B6191</f>
        <v>8986</v>
      </c>
      <c r="C6191">
        <f>'Trading Days'!F6191</f>
        <v>39497.5390625</v>
      </c>
      <c r="D6191">
        <f>'Trading Days'!G6191</f>
        <v>1.294178099860543E-3</v>
      </c>
      <c r="E6191">
        <f>'Trading Days'!H6191</f>
        <v>1.2933413732211889E-3</v>
      </c>
      <c r="AA6191" s="1"/>
    </row>
    <row r="6192" spans="1:27" x14ac:dyDescent="0.25">
      <c r="A6192" s="1">
        <f>'Trading Days'!A6192</f>
        <v>45516</v>
      </c>
      <c r="B6192">
        <f>'Trading Days'!B6192</f>
        <v>8989</v>
      </c>
      <c r="C6192">
        <f>'Trading Days'!F6192</f>
        <v>39357.01171875</v>
      </c>
      <c r="D6192">
        <f>'Trading Days'!G6192</f>
        <v>-3.557875935704113E-3</v>
      </c>
      <c r="E6192">
        <f>'Trading Days'!H6192</f>
        <v>-3.5642202288998751E-3</v>
      </c>
      <c r="AA6192" s="1"/>
    </row>
    <row r="6193" spans="1:27" x14ac:dyDescent="0.25">
      <c r="A6193" s="1">
        <f>'Trading Days'!A6193</f>
        <v>45517</v>
      </c>
      <c r="B6193">
        <f>'Trading Days'!B6193</f>
        <v>8990</v>
      </c>
      <c r="C6193">
        <f>'Trading Days'!F6193</f>
        <v>39765.640625</v>
      </c>
      <c r="D6193">
        <f>'Trading Days'!G6193</f>
        <v>1.0382620234740131E-2</v>
      </c>
      <c r="E6193">
        <f>'Trading Days'!H6193</f>
        <v>1.0329091030059599E-2</v>
      </c>
      <c r="AA6193" s="1"/>
    </row>
    <row r="6194" spans="1:27" x14ac:dyDescent="0.25">
      <c r="A6194" s="1">
        <f>'Trading Days'!A6194</f>
        <v>45518</v>
      </c>
      <c r="B6194">
        <f>'Trading Days'!B6194</f>
        <v>8991</v>
      </c>
      <c r="C6194">
        <f>'Trading Days'!F6194</f>
        <v>40008.390625</v>
      </c>
      <c r="D6194">
        <f>'Trading Days'!G6194</f>
        <v>6.1045162654160823E-3</v>
      </c>
      <c r="E6194">
        <f>'Trading Days'!H6194</f>
        <v>6.0859591890213421E-3</v>
      </c>
      <c r="AA6194" s="1"/>
    </row>
    <row r="6195" spans="1:27" x14ac:dyDescent="0.25">
      <c r="A6195" s="1">
        <f>'Trading Days'!A6195</f>
        <v>45519</v>
      </c>
      <c r="B6195">
        <f>'Trading Days'!B6195</f>
        <v>8992</v>
      </c>
      <c r="C6195">
        <f>'Trading Days'!F6195</f>
        <v>40563.05859375</v>
      </c>
      <c r="D6195">
        <f>'Trading Days'!G6195</f>
        <v>1.386379107195101E-2</v>
      </c>
      <c r="E6195">
        <f>'Trading Days'!H6195</f>
        <v>1.3768567814723831E-2</v>
      </c>
      <c r="AA6195" s="1"/>
    </row>
    <row r="6196" spans="1:27" x14ac:dyDescent="0.25">
      <c r="A6196" s="1">
        <f>'Trading Days'!A6196</f>
        <v>45520</v>
      </c>
      <c r="B6196">
        <f>'Trading Days'!B6196</f>
        <v>8993</v>
      </c>
      <c r="C6196">
        <f>'Trading Days'!F6196</f>
        <v>40659.76171875</v>
      </c>
      <c r="D6196">
        <f>'Trading Days'!G6196</f>
        <v>2.384019557511774E-3</v>
      </c>
      <c r="E6196">
        <f>'Trading Days'!H6196</f>
        <v>2.3811822913903532E-3</v>
      </c>
      <c r="AA6196" s="1"/>
    </row>
    <row r="6197" spans="1:27" x14ac:dyDescent="0.25">
      <c r="A6197" s="1">
        <f>'Trading Days'!A6197</f>
        <v>45523</v>
      </c>
      <c r="B6197">
        <f>'Trading Days'!B6197</f>
        <v>8996</v>
      </c>
      <c r="C6197">
        <f>'Trading Days'!F6197</f>
        <v>40896.53125</v>
      </c>
      <c r="D6197">
        <f>'Trading Days'!G6197</f>
        <v>5.8231903297361054E-3</v>
      </c>
      <c r="E6197">
        <f>'Trading Days'!H6197</f>
        <v>5.8063010913756924E-3</v>
      </c>
      <c r="AA6197" s="1"/>
    </row>
    <row r="6198" spans="1:27" x14ac:dyDescent="0.25">
      <c r="A6198" s="1">
        <f>'Trading Days'!A6198</f>
        <v>45524</v>
      </c>
      <c r="B6198">
        <f>'Trading Days'!B6198</f>
        <v>8997</v>
      </c>
      <c r="C6198">
        <f>'Trading Days'!F6198</f>
        <v>40834.96875</v>
      </c>
      <c r="D6198">
        <f>'Trading Days'!G6198</f>
        <v>-1.505323266261072E-3</v>
      </c>
      <c r="E6198">
        <f>'Trading Days'!H6198</f>
        <v>-1.506457403634185E-3</v>
      </c>
      <c r="AA6198" s="1"/>
    </row>
    <row r="6199" spans="1:27" x14ac:dyDescent="0.25">
      <c r="A6199" s="1">
        <f>'Trading Days'!A6199</f>
        <v>45525</v>
      </c>
      <c r="B6199">
        <f>'Trading Days'!B6199</f>
        <v>8998</v>
      </c>
      <c r="C6199">
        <f>'Trading Days'!F6199</f>
        <v>40890.48828125</v>
      </c>
      <c r="D6199">
        <f>'Trading Days'!G6199</f>
        <v>1.35960753612685E-3</v>
      </c>
      <c r="E6199">
        <f>'Trading Days'!H6199</f>
        <v>1.358684106707005E-3</v>
      </c>
      <c r="AA6199" s="1"/>
    </row>
    <row r="6200" spans="1:27" x14ac:dyDescent="0.25">
      <c r="A6200" s="1">
        <f>'Trading Days'!A6200</f>
        <v>45526</v>
      </c>
      <c r="B6200">
        <f>'Trading Days'!B6200</f>
        <v>8999</v>
      </c>
      <c r="C6200">
        <f>'Trading Days'!F6200</f>
        <v>40712.78125</v>
      </c>
      <c r="D6200">
        <f>'Trading Days'!G6200</f>
        <v>-4.3459258795763844E-3</v>
      </c>
      <c r="E6200">
        <f>'Trading Days'!H6200</f>
        <v>-4.3553968655479624E-3</v>
      </c>
      <c r="AA6200" s="1"/>
    </row>
    <row r="6201" spans="1:27" x14ac:dyDescent="0.25">
      <c r="A6201" s="1">
        <f>'Trading Days'!A6201</f>
        <v>45527</v>
      </c>
      <c r="B6201">
        <f>'Trading Days'!B6201</f>
        <v>9000</v>
      </c>
      <c r="C6201">
        <f>'Trading Days'!F6201</f>
        <v>41175.078125</v>
      </c>
      <c r="D6201">
        <f>'Trading Days'!G6201</f>
        <v>1.135507967783456E-2</v>
      </c>
      <c r="E6201">
        <f>'Trading Days'!H6201</f>
        <v>1.1291094674878059E-2</v>
      </c>
      <c r="AA6201" s="1"/>
    </row>
    <row r="6202" spans="1:27" x14ac:dyDescent="0.25">
      <c r="A6202" s="1">
        <f>'Trading Days'!A6202</f>
        <v>45530</v>
      </c>
      <c r="B6202">
        <f>'Trading Days'!B6202</f>
        <v>9003</v>
      </c>
      <c r="C6202">
        <f>'Trading Days'!F6202</f>
        <v>41240.51953125</v>
      </c>
      <c r="D6202">
        <f>'Trading Days'!G6202</f>
        <v>1.5893450414674599E-3</v>
      </c>
      <c r="E6202">
        <f>'Trading Days'!H6202</f>
        <v>1.588083369281757E-3</v>
      </c>
      <c r="AA6202" s="1"/>
    </row>
    <row r="6203" spans="1:27" x14ac:dyDescent="0.25">
      <c r="A6203" s="1">
        <f>'Trading Days'!A6203</f>
        <v>45531</v>
      </c>
      <c r="B6203">
        <f>'Trading Days'!B6203</f>
        <v>9004</v>
      </c>
      <c r="C6203">
        <f>'Trading Days'!F6203</f>
        <v>41250.5</v>
      </c>
      <c r="D6203">
        <f>'Trading Days'!G6203</f>
        <v>2.420063777914816E-4</v>
      </c>
      <c r="E6203">
        <f>'Trading Days'!H6203</f>
        <v>2.419770989717145E-4</v>
      </c>
      <c r="AA6203" s="1"/>
    </row>
    <row r="6204" spans="1:27" x14ac:dyDescent="0.25">
      <c r="A6204" s="1">
        <f>'Trading Days'!A6204</f>
        <v>45532</v>
      </c>
      <c r="B6204">
        <f>'Trading Days'!B6204</f>
        <v>9005</v>
      </c>
      <c r="C6204">
        <f>'Trading Days'!F6204</f>
        <v>41091.421875</v>
      </c>
      <c r="D6204">
        <f>'Trading Days'!G6204</f>
        <v>-3.8563926497861001E-3</v>
      </c>
      <c r="E6204">
        <f>'Trading Days'!H6204</f>
        <v>-3.8638477045050438E-3</v>
      </c>
      <c r="AA6204" s="1"/>
    </row>
    <row r="6205" spans="1:27" x14ac:dyDescent="0.25">
      <c r="A6205" s="1">
        <f>'Trading Days'!A6205</f>
        <v>45533</v>
      </c>
      <c r="B6205">
        <f>'Trading Days'!B6205</f>
        <v>9006</v>
      </c>
      <c r="C6205">
        <f>'Trading Days'!F6205</f>
        <v>41335.05078125</v>
      </c>
      <c r="D6205">
        <f>'Trading Days'!G6205</f>
        <v>5.9289480658790694E-3</v>
      </c>
      <c r="E6205">
        <f>'Trading Days'!H6205</f>
        <v>5.911441018131014E-3</v>
      </c>
      <c r="AA6205" s="1"/>
    </row>
    <row r="6206" spans="1:27" x14ac:dyDescent="0.25">
      <c r="A6206" s="1">
        <f>'Trading Days'!A6206</f>
        <v>45534</v>
      </c>
      <c r="B6206">
        <f>'Trading Days'!B6206</f>
        <v>9007</v>
      </c>
      <c r="C6206">
        <f>'Trading Days'!F6206</f>
        <v>41563.078125</v>
      </c>
      <c r="D6206">
        <f>'Trading Days'!G6206</f>
        <v>5.5165613550771653E-3</v>
      </c>
      <c r="E6206">
        <f>'Trading Days'!H6206</f>
        <v>5.5014008607930194E-3</v>
      </c>
      <c r="AA6206" s="1"/>
    </row>
    <row r="6207" spans="1:27" x14ac:dyDescent="0.25">
      <c r="A6207" s="1">
        <f>'Trading Days'!A6207</f>
        <v>45538</v>
      </c>
      <c r="B6207">
        <f>'Trading Days'!B6207</f>
        <v>9011</v>
      </c>
      <c r="C6207">
        <f>'Trading Days'!F6207</f>
        <v>40936.9296875</v>
      </c>
      <c r="D6207">
        <f>'Trading Days'!G6207</f>
        <v>-1.50650160129352E-2</v>
      </c>
      <c r="E6207">
        <f>'Trading Days'!H6207</f>
        <v>-1.5179646093049689E-2</v>
      </c>
      <c r="AA6207" s="1"/>
    </row>
    <row r="6208" spans="1:27" x14ac:dyDescent="0.25">
      <c r="A6208" s="1">
        <f>'Trading Days'!A6208</f>
        <v>45539</v>
      </c>
      <c r="B6208">
        <f>'Trading Days'!B6208</f>
        <v>9012</v>
      </c>
      <c r="C6208">
        <f>'Trading Days'!F6208</f>
        <v>40974.96875</v>
      </c>
      <c r="D6208">
        <f>'Trading Days'!G6208</f>
        <v>9.2921141840340837E-4</v>
      </c>
      <c r="E6208">
        <f>'Trading Days'!H6208</f>
        <v>9.2877996872465563E-4</v>
      </c>
      <c r="AA6208" s="1"/>
    </row>
    <row r="6209" spans="1:27" x14ac:dyDescent="0.25">
      <c r="A6209" s="1">
        <f>'Trading Days'!A6209</f>
        <v>45540</v>
      </c>
      <c r="B6209">
        <f>'Trading Days'!B6209</f>
        <v>9013</v>
      </c>
      <c r="C6209">
        <f>'Trading Days'!F6209</f>
        <v>40755.75</v>
      </c>
      <c r="D6209">
        <f>'Trading Days'!G6209</f>
        <v>-5.350065093094214E-3</v>
      </c>
      <c r="E6209">
        <f>'Trading Days'!H6209</f>
        <v>-5.364427942368289E-3</v>
      </c>
      <c r="AA6209" s="1"/>
    </row>
    <row r="6210" spans="1:27" x14ac:dyDescent="0.25">
      <c r="A6210" s="1">
        <f>'Trading Days'!A6210</f>
        <v>45541</v>
      </c>
      <c r="B6210">
        <f>'Trading Days'!B6210</f>
        <v>9014</v>
      </c>
      <c r="C6210">
        <f>'Trading Days'!F6210</f>
        <v>40345.41015625</v>
      </c>
      <c r="D6210">
        <f>'Trading Days'!G6210</f>
        <v>-1.006826874122058E-2</v>
      </c>
      <c r="E6210">
        <f>'Trading Days'!H6210</f>
        <v>-1.011929655570124E-2</v>
      </c>
      <c r="AA6210" s="1"/>
    </row>
    <row r="6211" spans="1:27" x14ac:dyDescent="0.25">
      <c r="A6211" s="1">
        <f>'Trading Days'!A6211</f>
        <v>45544</v>
      </c>
      <c r="B6211">
        <f>'Trading Days'!B6211</f>
        <v>9017</v>
      </c>
      <c r="C6211">
        <f>'Trading Days'!F6211</f>
        <v>40829.58984375</v>
      </c>
      <c r="D6211">
        <f>'Trading Days'!G6211</f>
        <v>1.200086169962988E-2</v>
      </c>
      <c r="E6211">
        <f>'Trading Days'!H6211</f>
        <v>1.1929422346759E-2</v>
      </c>
      <c r="AA6211" s="1"/>
    </row>
    <row r="6212" spans="1:27" x14ac:dyDescent="0.25">
      <c r="A6212" s="1">
        <f>'Trading Days'!A6212</f>
        <v>45545</v>
      </c>
      <c r="B6212">
        <f>'Trading Days'!B6212</f>
        <v>9018</v>
      </c>
      <c r="C6212">
        <f>'Trading Days'!F6212</f>
        <v>40736.9609375</v>
      </c>
      <c r="D6212">
        <f>'Trading Days'!G6212</f>
        <v>-2.268670995826283E-3</v>
      </c>
      <c r="E6212">
        <f>'Trading Days'!H6212</f>
        <v>-2.27124832868799E-3</v>
      </c>
      <c r="AA6212" s="1"/>
    </row>
    <row r="6213" spans="1:27" x14ac:dyDescent="0.25">
      <c r="A6213" s="1">
        <f>'Trading Days'!A6213</f>
        <v>45546</v>
      </c>
      <c r="B6213">
        <f>'Trading Days'!B6213</f>
        <v>9019</v>
      </c>
      <c r="C6213">
        <f>'Trading Days'!F6213</f>
        <v>40861.7109375</v>
      </c>
      <c r="D6213">
        <f>'Trading Days'!G6213</f>
        <v>3.0623295682610241E-3</v>
      </c>
      <c r="E6213">
        <f>'Trading Days'!H6213</f>
        <v>3.0576501878381069E-3</v>
      </c>
      <c r="AA6213" s="1"/>
    </row>
    <row r="6214" spans="1:27" x14ac:dyDescent="0.25">
      <c r="A6214" s="1">
        <f>'Trading Days'!A6214</f>
        <v>45547</v>
      </c>
      <c r="B6214">
        <f>'Trading Days'!B6214</f>
        <v>9020</v>
      </c>
      <c r="C6214">
        <f>'Trading Days'!F6214</f>
        <v>41096.76953125</v>
      </c>
      <c r="D6214">
        <f>'Trading Days'!G6214</f>
        <v>5.7525391951780414E-3</v>
      </c>
      <c r="E6214">
        <f>'Trading Days'!H6214</f>
        <v>5.7360565228514928E-3</v>
      </c>
      <c r="AA6214" s="1"/>
    </row>
    <row r="6215" spans="1:27" x14ac:dyDescent="0.25">
      <c r="A6215" s="1">
        <f>'Trading Days'!A6215</f>
        <v>45548</v>
      </c>
      <c r="B6215">
        <f>'Trading Days'!B6215</f>
        <v>9021</v>
      </c>
      <c r="C6215">
        <f>'Trading Days'!F6215</f>
        <v>41393.78125</v>
      </c>
      <c r="D6215">
        <f>'Trading Days'!G6215</f>
        <v>7.2271305540001496E-3</v>
      </c>
      <c r="E6215">
        <f>'Trading Days'!H6215</f>
        <v>7.2011399956216152E-3</v>
      </c>
      <c r="AA6215" s="1"/>
    </row>
    <row r="6216" spans="1:27" x14ac:dyDescent="0.25">
      <c r="A6216" s="1">
        <f>'Trading Days'!A6216</f>
        <v>45551</v>
      </c>
      <c r="B6216">
        <f>'Trading Days'!B6216</f>
        <v>9024</v>
      </c>
      <c r="C6216">
        <f>'Trading Days'!F6216</f>
        <v>41622.078125</v>
      </c>
      <c r="D6216">
        <f>'Trading Days'!G6216</f>
        <v>5.5152457230516214E-3</v>
      </c>
      <c r="E6216">
        <f>'Trading Days'!H6216</f>
        <v>5.5000924458580448E-3</v>
      </c>
      <c r="AA6216" s="1"/>
    </row>
    <row r="6217" spans="1:27" x14ac:dyDescent="0.25">
      <c r="A6217" s="1">
        <f>'Trading Days'!A6217</f>
        <v>45552</v>
      </c>
      <c r="B6217">
        <f>'Trading Days'!B6217</f>
        <v>9025</v>
      </c>
      <c r="C6217">
        <f>'Trading Days'!F6217</f>
        <v>41606.1796875</v>
      </c>
      <c r="D6217">
        <f>'Trading Days'!G6217</f>
        <v>-3.8197125699135359E-4</v>
      </c>
      <c r="E6217">
        <f>'Trading Days'!H6217</f>
        <v>-3.8204422659405618E-4</v>
      </c>
      <c r="AA6217" s="1"/>
    </row>
    <row r="6218" spans="1:27" x14ac:dyDescent="0.25">
      <c r="A6218" s="1">
        <f>'Trading Days'!A6218</f>
        <v>45553</v>
      </c>
      <c r="B6218">
        <f>'Trading Days'!B6218</f>
        <v>9026</v>
      </c>
      <c r="C6218">
        <f>'Trading Days'!F6218</f>
        <v>41503.1015625</v>
      </c>
      <c r="D6218">
        <f>'Trading Days'!G6218</f>
        <v>-2.4774715144291188E-3</v>
      </c>
      <c r="E6218">
        <f>'Trading Days'!H6218</f>
        <v>-2.4805455252138952E-3</v>
      </c>
      <c r="AA6218" s="1"/>
    </row>
    <row r="6219" spans="1:27" x14ac:dyDescent="0.25">
      <c r="A6219" s="1">
        <f>'Trading Days'!A6219</f>
        <v>45554</v>
      </c>
      <c r="B6219">
        <f>'Trading Days'!B6219</f>
        <v>9027</v>
      </c>
      <c r="C6219">
        <f>'Trading Days'!F6219</f>
        <v>42025.19140625</v>
      </c>
      <c r="D6219">
        <f>'Trading Days'!G6219</f>
        <v>1.257953801268985E-2</v>
      </c>
      <c r="E6219">
        <f>'Trading Days'!H6219</f>
        <v>1.250107297510721E-2</v>
      </c>
      <c r="AA6219" s="1"/>
    </row>
    <row r="6220" spans="1:27" x14ac:dyDescent="0.25">
      <c r="A6220" s="1">
        <f>'Trading Days'!A6220</f>
        <v>45555</v>
      </c>
      <c r="B6220">
        <f>'Trading Days'!B6220</f>
        <v>9028</v>
      </c>
      <c r="C6220">
        <f>'Trading Days'!F6220</f>
        <v>42063.359375</v>
      </c>
      <c r="D6220">
        <f>'Trading Days'!G6220</f>
        <v>9.0821641669713848E-4</v>
      </c>
      <c r="E6220">
        <f>'Trading Days'!H6220</f>
        <v>9.0780423771362657E-4</v>
      </c>
      <c r="AA6220" s="1"/>
    </row>
    <row r="6221" spans="1:27" x14ac:dyDescent="0.25">
      <c r="A6221" s="1">
        <f>'Trading Days'!A6221</f>
        <v>45558</v>
      </c>
      <c r="B6221">
        <f>'Trading Days'!B6221</f>
        <v>9031</v>
      </c>
      <c r="C6221">
        <f>'Trading Days'!F6221</f>
        <v>42124.6484375</v>
      </c>
      <c r="D6221">
        <f>'Trading Days'!G6221</f>
        <v>1.4570653274170731E-3</v>
      </c>
      <c r="E6221">
        <f>'Trading Days'!H6221</f>
        <v>1.456004837743064E-3</v>
      </c>
      <c r="AA6221" s="1"/>
    </row>
    <row r="6222" spans="1:27" x14ac:dyDescent="0.25">
      <c r="A6222" s="1">
        <f>'Trading Days'!A6222</f>
        <v>45559</v>
      </c>
      <c r="B6222">
        <f>'Trading Days'!B6222</f>
        <v>9032</v>
      </c>
      <c r="C6222">
        <f>'Trading Days'!F6222</f>
        <v>42208.21875</v>
      </c>
      <c r="D6222">
        <f>'Trading Days'!G6222</f>
        <v>1.9838815420381022E-3</v>
      </c>
      <c r="E6222">
        <f>'Trading Days'!H6222</f>
        <v>1.9819162478962641E-3</v>
      </c>
      <c r="AA6222" s="1"/>
    </row>
    <row r="6223" spans="1:27" x14ac:dyDescent="0.25">
      <c r="A6223" s="1">
        <f>'Trading Days'!A6223</f>
        <v>45560</v>
      </c>
      <c r="B6223">
        <f>'Trading Days'!B6223</f>
        <v>9033</v>
      </c>
      <c r="C6223">
        <f>'Trading Days'!F6223</f>
        <v>41914.75</v>
      </c>
      <c r="D6223">
        <f>'Trading Days'!G6223</f>
        <v>-6.9528816588594333E-3</v>
      </c>
      <c r="E6223">
        <f>'Trading Days'!H6223</f>
        <v>-6.9771655681007813E-3</v>
      </c>
      <c r="AA6223" s="1"/>
    </row>
    <row r="6224" spans="1:27" x14ac:dyDescent="0.25">
      <c r="A6224" s="1">
        <f>'Trading Days'!A6224</f>
        <v>45561</v>
      </c>
      <c r="B6224">
        <f>'Trading Days'!B6224</f>
        <v>9034</v>
      </c>
      <c r="C6224">
        <f>'Trading Days'!F6224</f>
        <v>42175.109375</v>
      </c>
      <c r="D6224">
        <f>'Trading Days'!G6224</f>
        <v>6.2116408901400364E-3</v>
      </c>
      <c r="E6224">
        <f>'Trading Days'!H6224</f>
        <v>6.1924281694986138E-3</v>
      </c>
      <c r="AA6224" s="1"/>
    </row>
    <row r="6225" spans="1:27" x14ac:dyDescent="0.25">
      <c r="A6225" s="1">
        <f>'Trading Days'!A6225</f>
        <v>45562</v>
      </c>
      <c r="B6225">
        <f>'Trading Days'!B6225</f>
        <v>9035</v>
      </c>
      <c r="C6225">
        <f>'Trading Days'!F6225</f>
        <v>42313</v>
      </c>
      <c r="D6225">
        <f>'Trading Days'!G6225</f>
        <v>3.2694787765443771E-3</v>
      </c>
      <c r="E6225">
        <f>'Trading Days'!H6225</f>
        <v>3.2641456520059449E-3</v>
      </c>
      <c r="AA6225" s="1"/>
    </row>
    <row r="6226" spans="1:27" x14ac:dyDescent="0.25">
      <c r="A6226" s="1">
        <f>'Trading Days'!A6226</f>
        <v>45565</v>
      </c>
      <c r="B6226">
        <f>'Trading Days'!B6226</f>
        <v>9038</v>
      </c>
      <c r="C6226">
        <f>'Trading Days'!F6226</f>
        <v>42330.1484375</v>
      </c>
      <c r="D6226">
        <f>'Trading Days'!G6226</f>
        <v>4.0527586084659889E-4</v>
      </c>
      <c r="E6226">
        <f>'Trading Days'!H6226</f>
        <v>4.0519375876681818E-4</v>
      </c>
      <c r="AA6226" s="1"/>
    </row>
    <row r="6227" spans="1:27" x14ac:dyDescent="0.25">
      <c r="A6227" s="1">
        <f>'Trading Days'!A6227</f>
        <v>45566</v>
      </c>
      <c r="B6227">
        <f>'Trading Days'!B6227</f>
        <v>9039</v>
      </c>
      <c r="C6227">
        <f>'Trading Days'!F6227</f>
        <v>42156.96875</v>
      </c>
      <c r="D6227">
        <f>'Trading Days'!G6227</f>
        <v>-4.0911665536844666E-3</v>
      </c>
      <c r="E6227">
        <f>'Trading Days'!H6227</f>
        <v>-4.0995582713327771E-3</v>
      </c>
      <c r="AA6227" s="1"/>
    </row>
    <row r="6228" spans="1:27" x14ac:dyDescent="0.25">
      <c r="A6228" s="1">
        <f>'Trading Days'!A6228</f>
        <v>45567</v>
      </c>
      <c r="B6228">
        <f>'Trading Days'!B6228</f>
        <v>9040</v>
      </c>
      <c r="C6228">
        <f>'Trading Days'!F6228</f>
        <v>42196.51953125</v>
      </c>
      <c r="D6228">
        <f>'Trading Days'!G6228</f>
        <v>9.3817896359071895E-4</v>
      </c>
      <c r="E6228">
        <f>'Trading Days'!H6228</f>
        <v>9.3773914876870378E-4</v>
      </c>
      <c r="AA6228" s="1"/>
    </row>
    <row r="6229" spans="1:27" x14ac:dyDescent="0.25">
      <c r="A6229" s="1">
        <f>'Trading Days'!A6229</f>
        <v>45568</v>
      </c>
      <c r="B6229">
        <f>'Trading Days'!B6229</f>
        <v>9041</v>
      </c>
      <c r="C6229">
        <f>'Trading Days'!F6229</f>
        <v>42011.58984375</v>
      </c>
      <c r="D6229">
        <f>'Trading Days'!G6229</f>
        <v>-4.3825815388173206E-3</v>
      </c>
      <c r="E6229">
        <f>'Trading Days'!H6229</f>
        <v>-4.3922132006199346E-3</v>
      </c>
      <c r="AA6229" s="1"/>
    </row>
    <row r="6230" spans="1:27" x14ac:dyDescent="0.25">
      <c r="A6230" s="1">
        <f>'Trading Days'!A6230</f>
        <v>45569</v>
      </c>
      <c r="B6230">
        <f>'Trading Days'!B6230</f>
        <v>9042</v>
      </c>
      <c r="C6230">
        <f>'Trading Days'!F6230</f>
        <v>42352.75</v>
      </c>
      <c r="D6230">
        <f>'Trading Days'!G6230</f>
        <v>8.120619988885025E-3</v>
      </c>
      <c r="E6230">
        <f>'Trading Days'!H6230</f>
        <v>8.0878251775545404E-3</v>
      </c>
      <c r="AA6230" s="1"/>
    </row>
    <row r="6231" spans="1:27" x14ac:dyDescent="0.25">
      <c r="A6231" s="1">
        <f>'Trading Days'!A6231</f>
        <v>45572</v>
      </c>
      <c r="B6231">
        <f>'Trading Days'!B6231</f>
        <v>9045</v>
      </c>
      <c r="C6231">
        <f>'Trading Days'!F6231</f>
        <v>41954.23828125</v>
      </c>
      <c r="D6231">
        <f>'Trading Days'!G6231</f>
        <v>-9.4093469432326993E-3</v>
      </c>
      <c r="E6231">
        <f>'Trading Days'!H6231</f>
        <v>-9.453894510747721E-3</v>
      </c>
      <c r="AA6231" s="1"/>
    </row>
    <row r="6232" spans="1:27" x14ac:dyDescent="0.25">
      <c r="A6232" s="1">
        <f>'Trading Days'!A6232</f>
        <v>45573</v>
      </c>
      <c r="B6232">
        <f>'Trading Days'!B6232</f>
        <v>9046</v>
      </c>
      <c r="C6232">
        <f>'Trading Days'!F6232</f>
        <v>42080.37109375</v>
      </c>
      <c r="D6232">
        <f>'Trading Days'!G6232</f>
        <v>3.0064379110983359E-3</v>
      </c>
      <c r="E6232">
        <f>'Trading Days'!H6232</f>
        <v>3.001927614331937E-3</v>
      </c>
      <c r="AA6232" s="1"/>
    </row>
    <row r="6233" spans="1:27" x14ac:dyDescent="0.25">
      <c r="A6233" s="1">
        <f>'Trading Days'!A6233</f>
        <v>45574</v>
      </c>
      <c r="B6233">
        <f>'Trading Days'!B6233</f>
        <v>9047</v>
      </c>
      <c r="C6233">
        <f>'Trading Days'!F6233</f>
        <v>42512</v>
      </c>
      <c r="D6233">
        <f>'Trading Days'!G6233</f>
        <v>1.02572504716838E-2</v>
      </c>
      <c r="E6233">
        <f>'Trading Days'!H6233</f>
        <v>1.02050018590651E-2</v>
      </c>
      <c r="AA6233" s="1"/>
    </row>
    <row r="6234" spans="1:27" x14ac:dyDescent="0.25">
      <c r="A6234" s="1">
        <f>'Trading Days'!A6234</f>
        <v>45575</v>
      </c>
      <c r="B6234">
        <f>'Trading Days'!B6234</f>
        <v>9048</v>
      </c>
      <c r="C6234">
        <f>'Trading Days'!F6234</f>
        <v>42454.12109375</v>
      </c>
      <c r="D6234">
        <f>'Trading Days'!G6234</f>
        <v>-1.361472201966474E-3</v>
      </c>
      <c r="E6234">
        <f>'Trading Days'!H6234</f>
        <v>-1.3623998473160049E-3</v>
      </c>
      <c r="AA6234" s="1"/>
    </row>
    <row r="6235" spans="1:27" x14ac:dyDescent="0.25">
      <c r="A6235" s="1">
        <f>'Trading Days'!A6235</f>
        <v>45576</v>
      </c>
      <c r="B6235">
        <f>'Trading Days'!B6235</f>
        <v>9049</v>
      </c>
      <c r="C6235">
        <f>'Trading Days'!F6235</f>
        <v>42863.859375</v>
      </c>
      <c r="D6235">
        <f>'Trading Days'!G6235</f>
        <v>9.6513193700369371E-3</v>
      </c>
      <c r="E6235">
        <f>'Trading Days'!H6235</f>
        <v>9.6050429016457644E-3</v>
      </c>
      <c r="AA6235" s="1"/>
    </row>
    <row r="6236" spans="1:27" x14ac:dyDescent="0.25">
      <c r="A6236" s="1">
        <f>'Trading Days'!A6236</f>
        <v>45579</v>
      </c>
      <c r="B6236">
        <f>'Trading Days'!B6236</f>
        <v>9052</v>
      </c>
      <c r="C6236">
        <f>'Trading Days'!F6236</f>
        <v>43065.21875</v>
      </c>
      <c r="D6236">
        <f>'Trading Days'!G6236</f>
        <v>4.6976492069550346E-3</v>
      </c>
      <c r="E6236">
        <f>'Trading Days'!H6236</f>
        <v>4.6866496873904677E-3</v>
      </c>
      <c r="AA6236" s="1"/>
    </row>
    <row r="6237" spans="1:27" x14ac:dyDescent="0.25">
      <c r="A6237" s="1">
        <f>'Trading Days'!A6237</f>
        <v>45580</v>
      </c>
      <c r="B6237">
        <f>'Trading Days'!B6237</f>
        <v>9053</v>
      </c>
      <c r="C6237">
        <f>'Trading Days'!F6237</f>
        <v>42740.421875</v>
      </c>
      <c r="D6237">
        <f>'Trading Days'!G6237</f>
        <v>-7.5419766676559918E-3</v>
      </c>
      <c r="E6237">
        <f>'Trading Days'!H6237</f>
        <v>-7.5705611868962788E-3</v>
      </c>
      <c r="AA6237" s="1"/>
    </row>
    <row r="6238" spans="1:27" x14ac:dyDescent="0.25">
      <c r="A6238" s="1">
        <f>'Trading Days'!A6238</f>
        <v>45581</v>
      </c>
      <c r="B6238">
        <f>'Trading Days'!B6238</f>
        <v>9054</v>
      </c>
      <c r="C6238">
        <f>'Trading Days'!F6238</f>
        <v>43077.69921875</v>
      </c>
      <c r="D6238">
        <f>'Trading Days'!G6238</f>
        <v>7.8912965514568167E-3</v>
      </c>
      <c r="E6238">
        <f>'Trading Days'!H6238</f>
        <v>7.8603231111869527E-3</v>
      </c>
      <c r="AA6238" s="1"/>
    </row>
    <row r="6239" spans="1:27" x14ac:dyDescent="0.25">
      <c r="A6239" s="1">
        <f>'Trading Days'!A6239</f>
        <v>45582</v>
      </c>
      <c r="B6239">
        <f>'Trading Days'!B6239</f>
        <v>9055</v>
      </c>
      <c r="C6239">
        <f>'Trading Days'!F6239</f>
        <v>43239.05078125</v>
      </c>
      <c r="D6239">
        <f>'Trading Days'!G6239</f>
        <v>3.7455937857928672E-3</v>
      </c>
      <c r="E6239">
        <f>'Trading Days'!H6239</f>
        <v>3.7385965165646321E-3</v>
      </c>
      <c r="AA6239" s="1"/>
    </row>
    <row r="6240" spans="1:27" x14ac:dyDescent="0.25">
      <c r="A6240" s="1">
        <f>'Trading Days'!A6240</f>
        <v>45583</v>
      </c>
      <c r="B6240">
        <f>'Trading Days'!B6240</f>
        <v>9056</v>
      </c>
      <c r="C6240">
        <f>'Trading Days'!F6240</f>
        <v>43275.91015625</v>
      </c>
      <c r="D6240">
        <f>'Trading Days'!G6240</f>
        <v>8.524556930371574E-4</v>
      </c>
      <c r="E6240">
        <f>'Trading Days'!H6240</f>
        <v>8.520925590386378E-4</v>
      </c>
      <c r="AA6240" s="1"/>
    </row>
    <row r="6241" spans="1:27" x14ac:dyDescent="0.25">
      <c r="A6241" s="1">
        <f>'Trading Days'!A6241</f>
        <v>45586</v>
      </c>
      <c r="B6241">
        <f>'Trading Days'!B6241</f>
        <v>9059</v>
      </c>
      <c r="C6241">
        <f>'Trading Days'!F6241</f>
        <v>42931.6015625</v>
      </c>
      <c r="D6241">
        <f>'Trading Days'!G6241</f>
        <v>-7.9561259949670893E-3</v>
      </c>
      <c r="E6241">
        <f>'Trading Days'!H6241</f>
        <v>-7.9879448476316475E-3</v>
      </c>
      <c r="AA6241" s="1"/>
    </row>
    <row r="6242" spans="1:27" x14ac:dyDescent="0.25">
      <c r="A6242" s="1">
        <f>'Trading Days'!A6242</f>
        <v>45587</v>
      </c>
      <c r="B6242">
        <f>'Trading Days'!B6242</f>
        <v>9060</v>
      </c>
      <c r="C6242">
        <f>'Trading Days'!F6242</f>
        <v>42924.890625</v>
      </c>
      <c r="D6242">
        <f>'Trading Days'!G6242</f>
        <v>-1.5631696130014031E-4</v>
      </c>
      <c r="E6242">
        <f>'Trading Days'!H6242</f>
        <v>-1.5632918006968589E-4</v>
      </c>
      <c r="AA6242" s="1"/>
    </row>
    <row r="6243" spans="1:27" x14ac:dyDescent="0.25">
      <c r="A6243" s="1">
        <f>'Trading Days'!A6243</f>
        <v>45588</v>
      </c>
      <c r="B6243">
        <f>'Trading Days'!B6243</f>
        <v>9061</v>
      </c>
      <c r="C6243">
        <f>'Trading Days'!F6243</f>
        <v>42514.94921875</v>
      </c>
      <c r="D6243">
        <f>'Trading Days'!G6243</f>
        <v>-9.5502026978082633E-3</v>
      </c>
      <c r="E6243">
        <f>'Trading Days'!H6243</f>
        <v>-9.5960983257050644E-3</v>
      </c>
      <c r="AA6243" s="1"/>
    </row>
    <row r="6244" spans="1:27" x14ac:dyDescent="0.25">
      <c r="A6244" s="1">
        <f>'Trading Days'!A6244</f>
        <v>45589</v>
      </c>
      <c r="B6244">
        <f>'Trading Days'!B6244</f>
        <v>9062</v>
      </c>
      <c r="C6244">
        <f>'Trading Days'!F6244</f>
        <v>42374.359375</v>
      </c>
      <c r="D6244">
        <f>'Trading Days'!G6244</f>
        <v>-3.3068331571238781E-3</v>
      </c>
      <c r="E6244">
        <f>'Trading Days'!H6244</f>
        <v>-3.3123128134293321E-3</v>
      </c>
      <c r="AA6244" s="1"/>
    </row>
    <row r="6245" spans="1:27" x14ac:dyDescent="0.25">
      <c r="A6245" s="1">
        <f>'Trading Days'!A6245</f>
        <v>45590</v>
      </c>
      <c r="B6245">
        <f>'Trading Days'!B6245</f>
        <v>9063</v>
      </c>
      <c r="C6245">
        <f>'Trading Days'!F6245</f>
        <v>42114.3984375</v>
      </c>
      <c r="D6245">
        <f>'Trading Days'!G6245</f>
        <v>-6.1348641332704679E-3</v>
      </c>
      <c r="E6245">
        <f>'Trading Days'!H6245</f>
        <v>-6.1537597331683437E-3</v>
      </c>
      <c r="AA6245" s="1"/>
    </row>
    <row r="6246" spans="1:27" x14ac:dyDescent="0.25">
      <c r="A6246" s="1">
        <f>'Trading Days'!A6246</f>
        <v>45593</v>
      </c>
      <c r="B6246">
        <f>'Trading Days'!B6246</f>
        <v>9066</v>
      </c>
      <c r="C6246">
        <f>'Trading Days'!F6246</f>
        <v>42387.5703125</v>
      </c>
      <c r="D6246">
        <f>'Trading Days'!G6246</f>
        <v>6.4864247177933709E-3</v>
      </c>
      <c r="E6246">
        <f>'Trading Days'!H6246</f>
        <v>6.465478394026533E-3</v>
      </c>
      <c r="AA6246" s="1"/>
    </row>
    <row r="6247" spans="1:27" x14ac:dyDescent="0.25">
      <c r="A6247" s="1">
        <f>'Trading Days'!A6247</f>
        <v>45594</v>
      </c>
      <c r="B6247">
        <f>'Trading Days'!B6247</f>
        <v>9067</v>
      </c>
      <c r="C6247">
        <f>'Trading Days'!F6247</f>
        <v>42233.05078125</v>
      </c>
      <c r="D6247">
        <f>'Trading Days'!G6247</f>
        <v>-3.6453972263759131E-3</v>
      </c>
      <c r="E6247">
        <f>'Trading Days'!H6247</f>
        <v>-3.6520578789214558E-3</v>
      </c>
      <c r="AA6247" s="1"/>
    </row>
    <row r="6248" spans="1:27" x14ac:dyDescent="0.25">
      <c r="A6248" s="1">
        <f>'Trading Days'!A6248</f>
        <v>45595</v>
      </c>
      <c r="B6248">
        <f>'Trading Days'!B6248</f>
        <v>9068</v>
      </c>
      <c r="C6248">
        <f>'Trading Days'!F6248</f>
        <v>42141.5390625</v>
      </c>
      <c r="D6248">
        <f>'Trading Days'!G6248</f>
        <v>-2.166827095300139E-3</v>
      </c>
      <c r="E6248">
        <f>'Trading Days'!H6248</f>
        <v>-2.1691780618365349E-3</v>
      </c>
      <c r="AA6248" s="1"/>
    </row>
    <row r="6249" spans="1:27" x14ac:dyDescent="0.25">
      <c r="A6249" s="1">
        <f>'Trading Days'!A6249</f>
        <v>45596</v>
      </c>
      <c r="B6249">
        <f>'Trading Days'!B6249</f>
        <v>9069</v>
      </c>
      <c r="C6249">
        <f>'Trading Days'!F6249</f>
        <v>41763.4609375</v>
      </c>
      <c r="D6249">
        <f>'Trading Days'!G6249</f>
        <v>-8.9716259398896492E-3</v>
      </c>
      <c r="E6249">
        <f>'Trading Days'!H6249</f>
        <v>-9.012113316206917E-3</v>
      </c>
      <c r="AA6249" s="1"/>
    </row>
    <row r="6250" spans="1:27" x14ac:dyDescent="0.25">
      <c r="A6250" s="1">
        <f>'Trading Days'!A6250</f>
        <v>45597</v>
      </c>
      <c r="B6250">
        <f>'Trading Days'!B6250</f>
        <v>9070</v>
      </c>
      <c r="C6250">
        <f>'Trading Days'!F6250</f>
        <v>42052.19140625</v>
      </c>
      <c r="D6250">
        <f>'Trading Days'!G6250</f>
        <v>6.9134708251812338E-3</v>
      </c>
      <c r="E6250">
        <f>'Trading Days'!H6250</f>
        <v>6.8896823633791534E-3</v>
      </c>
      <c r="AA6250" s="1"/>
    </row>
    <row r="6251" spans="1:27" x14ac:dyDescent="0.25">
      <c r="A6251" s="1">
        <f>'Trading Days'!A6251</f>
        <v>45600</v>
      </c>
      <c r="B6251">
        <f>'Trading Days'!B6251</f>
        <v>9073</v>
      </c>
      <c r="C6251">
        <f>'Trading Days'!F6251</f>
        <v>41794.6015625</v>
      </c>
      <c r="D6251">
        <f>'Trading Days'!G6251</f>
        <v>-6.1254796750429552E-3</v>
      </c>
      <c r="E6251">
        <f>'Trading Days'!H6251</f>
        <v>-6.1443173917647793E-3</v>
      </c>
      <c r="AA6251" s="1"/>
    </row>
    <row r="6252" spans="1:27" x14ac:dyDescent="0.25">
      <c r="A6252" s="1">
        <f>'Trading Days'!A6252</f>
        <v>45601</v>
      </c>
      <c r="B6252">
        <f>'Trading Days'!B6252</f>
        <v>9074</v>
      </c>
      <c r="C6252">
        <f>'Trading Days'!F6252</f>
        <v>42221.87890625</v>
      </c>
      <c r="D6252">
        <f>'Trading Days'!G6252</f>
        <v>1.0223266349627559E-2</v>
      </c>
      <c r="E6252">
        <f>'Trading Days'!H6252</f>
        <v>1.017136221564709E-2</v>
      </c>
      <c r="AA6252" s="1"/>
    </row>
    <row r="6253" spans="1:27" x14ac:dyDescent="0.25">
      <c r="A6253" s="1">
        <f>'Trading Days'!A6253</f>
        <v>45602</v>
      </c>
      <c r="B6253">
        <f>'Trading Days'!B6253</f>
        <v>9075</v>
      </c>
      <c r="C6253">
        <f>'Trading Days'!F6253</f>
        <v>43729.9296875</v>
      </c>
      <c r="D6253">
        <f>'Trading Days'!G6253</f>
        <v>3.5717282610717049E-2</v>
      </c>
      <c r="E6253">
        <f>'Trading Days'!H6253</f>
        <v>3.5094213362258861E-2</v>
      </c>
      <c r="AA6253" s="1"/>
    </row>
    <row r="6254" spans="1:27" x14ac:dyDescent="0.25">
      <c r="A6254" s="1">
        <f>'Trading Days'!A6254</f>
        <v>45603</v>
      </c>
      <c r="B6254">
        <f>'Trading Days'!B6254</f>
        <v>9076</v>
      </c>
      <c r="C6254">
        <f>'Trading Days'!F6254</f>
        <v>43729.33984375</v>
      </c>
      <c r="D6254">
        <f>'Trading Days'!G6254</f>
        <v>-1.348833062886357E-5</v>
      </c>
      <c r="E6254">
        <f>'Trading Days'!H6254</f>
        <v>-1.348842159721315E-5</v>
      </c>
      <c r="AA6254" s="1"/>
    </row>
    <row r="6255" spans="1:27" x14ac:dyDescent="0.25">
      <c r="A6255" s="1">
        <f>'Trading Days'!A6255</f>
        <v>45604</v>
      </c>
      <c r="B6255">
        <f>'Trading Days'!B6255</f>
        <v>9077</v>
      </c>
      <c r="C6255">
        <f>'Trading Days'!F6255</f>
        <v>43988.98828125</v>
      </c>
      <c r="D6255">
        <f>'Trading Days'!G6255</f>
        <v>5.9376253661216349E-3</v>
      </c>
      <c r="E6255">
        <f>'Trading Days'!H6255</f>
        <v>5.9200671371363294E-3</v>
      </c>
      <c r="AA6255" s="1"/>
    </row>
    <row r="6256" spans="1:27" x14ac:dyDescent="0.25">
      <c r="A6256" s="1">
        <f>'Trading Days'!A6256</f>
        <v>45607</v>
      </c>
      <c r="B6256">
        <f>'Trading Days'!B6256</f>
        <v>9080</v>
      </c>
      <c r="C6256">
        <f>'Trading Days'!F6256</f>
        <v>44293.12890625</v>
      </c>
      <c r="D6256">
        <f>'Trading Days'!G6256</f>
        <v>6.9140172775838948E-3</v>
      </c>
      <c r="E6256">
        <f>'Trading Days'!H6256</f>
        <v>6.8902250636907634E-3</v>
      </c>
      <c r="AA6256" s="1"/>
    </row>
    <row r="6257" spans="1:27" x14ac:dyDescent="0.25">
      <c r="A6257" s="1">
        <f>'Trading Days'!A6257</f>
        <v>45608</v>
      </c>
      <c r="B6257">
        <f>'Trading Days'!B6257</f>
        <v>9081</v>
      </c>
      <c r="C6257">
        <f>'Trading Days'!F6257</f>
        <v>43910.98046875</v>
      </c>
      <c r="D6257">
        <f>'Trading Days'!G6257</f>
        <v>-8.6277137546287852E-3</v>
      </c>
      <c r="E6257">
        <f>'Trading Days'!H6257</f>
        <v>-8.6651479467966565E-3</v>
      </c>
      <c r="AA6257" s="1"/>
    </row>
    <row r="6258" spans="1:27" x14ac:dyDescent="0.25">
      <c r="A6258" s="1">
        <f>'Trading Days'!A6258</f>
        <v>45609</v>
      </c>
      <c r="B6258">
        <f>'Trading Days'!B6258</f>
        <v>9082</v>
      </c>
      <c r="C6258">
        <f>'Trading Days'!F6258</f>
        <v>43958.19140625</v>
      </c>
      <c r="D6258">
        <f>'Trading Days'!G6258</f>
        <v>1.0751510669091411E-3</v>
      </c>
      <c r="E6258">
        <f>'Trading Days'!H6258</f>
        <v>1.0745735059405951E-3</v>
      </c>
      <c r="AA6258" s="1"/>
    </row>
    <row r="6259" spans="1:27" x14ac:dyDescent="0.25">
      <c r="A6259" s="1">
        <f>'Trading Days'!A6259</f>
        <v>45610</v>
      </c>
      <c r="B6259">
        <f>'Trading Days'!B6259</f>
        <v>9083</v>
      </c>
      <c r="C6259">
        <f>'Trading Days'!F6259</f>
        <v>43750.859375</v>
      </c>
      <c r="D6259">
        <f>'Trading Days'!G6259</f>
        <v>-4.7165732851447428E-3</v>
      </c>
      <c r="E6259">
        <f>'Trading Days'!H6259</f>
        <v>-4.7277314161753457E-3</v>
      </c>
      <c r="AA6259" s="1"/>
    </row>
    <row r="6260" spans="1:27" x14ac:dyDescent="0.25">
      <c r="A6260" s="1">
        <f>'Trading Days'!A6260</f>
        <v>45611</v>
      </c>
      <c r="B6260">
        <f>'Trading Days'!B6260</f>
        <v>9084</v>
      </c>
      <c r="C6260">
        <f>'Trading Days'!F6260</f>
        <v>43444.98828125</v>
      </c>
      <c r="D6260">
        <f>'Trading Days'!G6260</f>
        <v>-6.9912019585329777E-3</v>
      </c>
      <c r="E6260">
        <f>'Trading Days'!H6260</f>
        <v>-7.0157549143142518E-3</v>
      </c>
      <c r="AA6260" s="1"/>
    </row>
    <row r="6261" spans="1:27" x14ac:dyDescent="0.25">
      <c r="A6261" s="1">
        <f>'Trading Days'!A6261</f>
        <v>45614</v>
      </c>
      <c r="B6261">
        <f>'Trading Days'!B6261</f>
        <v>9087</v>
      </c>
      <c r="C6261">
        <f>'Trading Days'!F6261</f>
        <v>43389.6015625</v>
      </c>
      <c r="D6261">
        <f>'Trading Days'!G6261</f>
        <v>-1.274870150532514E-3</v>
      </c>
      <c r="E6261">
        <f>'Trading Days'!H6261</f>
        <v>-1.2756834888235031E-3</v>
      </c>
      <c r="AA6261" s="1"/>
    </row>
    <row r="6262" spans="1:27" x14ac:dyDescent="0.25">
      <c r="A6262" s="1">
        <f>'Trading Days'!A6262</f>
        <v>45615</v>
      </c>
      <c r="B6262">
        <f>'Trading Days'!B6262</f>
        <v>9088</v>
      </c>
      <c r="C6262">
        <f>'Trading Days'!F6262</f>
        <v>43268.94140625</v>
      </c>
      <c r="D6262">
        <f>'Trading Days'!G6262</f>
        <v>-2.780854211721584E-3</v>
      </c>
      <c r="E6262">
        <f>'Trading Days'!H6262</f>
        <v>-2.784727970033134E-3</v>
      </c>
      <c r="AA6262" s="1"/>
    </row>
    <row r="6263" spans="1:27" x14ac:dyDescent="0.25">
      <c r="A6263" s="1">
        <f>'Trading Days'!A6263</f>
        <v>45616</v>
      </c>
      <c r="B6263">
        <f>'Trading Days'!B6263</f>
        <v>9089</v>
      </c>
      <c r="C6263">
        <f>'Trading Days'!F6263</f>
        <v>43408.46875</v>
      </c>
      <c r="D6263">
        <f>'Trading Days'!G6263</f>
        <v>3.2246535093147788E-3</v>
      </c>
      <c r="E6263">
        <f>'Trading Days'!H6263</f>
        <v>3.2194654642936698E-3</v>
      </c>
      <c r="AA6263" s="1"/>
    </row>
    <row r="6264" spans="1:27" x14ac:dyDescent="0.25">
      <c r="A6264" s="1">
        <f>'Trading Days'!A6264</f>
        <v>45617</v>
      </c>
      <c r="B6264">
        <f>'Trading Days'!B6264</f>
        <v>9090</v>
      </c>
      <c r="C6264">
        <f>'Trading Days'!F6264</f>
        <v>43870.3515625</v>
      </c>
      <c r="D6264">
        <f>'Trading Days'!G6264</f>
        <v>1.064038483274077E-2</v>
      </c>
      <c r="E6264">
        <f>'Trading Days'!H6264</f>
        <v>1.0584174320800969E-2</v>
      </c>
      <c r="AA6264" s="1"/>
    </row>
    <row r="6265" spans="1:27" x14ac:dyDescent="0.25">
      <c r="A6265" s="1">
        <f>'Trading Days'!A6265</f>
        <v>45618</v>
      </c>
      <c r="B6265">
        <f>'Trading Days'!B6265</f>
        <v>9091</v>
      </c>
      <c r="C6265">
        <f>'Trading Days'!F6265</f>
        <v>44296.51171875</v>
      </c>
      <c r="D6265">
        <f>'Trading Days'!G6265</f>
        <v>9.7140811749107936E-3</v>
      </c>
      <c r="E6265">
        <f>'Trading Days'!H6265</f>
        <v>9.6672028305790098E-3</v>
      </c>
      <c r="AA6265" s="1"/>
    </row>
    <row r="6266" spans="1:27" x14ac:dyDescent="0.25">
      <c r="A6266" s="1">
        <f>'Trading Days'!A6266</f>
        <v>45621</v>
      </c>
      <c r="B6266">
        <f>'Trading Days'!B6266</f>
        <v>9094</v>
      </c>
      <c r="C6266">
        <f>'Trading Days'!F6266</f>
        <v>44736.5703125</v>
      </c>
      <c r="D6266">
        <f>'Trading Days'!G6266</f>
        <v>9.9343848234381138E-3</v>
      </c>
      <c r="E6266">
        <f>'Trading Days'!H6266</f>
        <v>9.8853632214687976E-3</v>
      </c>
      <c r="AA6266" s="1"/>
    </row>
    <row r="6267" spans="1:27" x14ac:dyDescent="0.25">
      <c r="A6267" s="1">
        <f>'Trading Days'!A6267</f>
        <v>45622</v>
      </c>
      <c r="B6267">
        <f>'Trading Days'!B6267</f>
        <v>9095</v>
      </c>
      <c r="C6267">
        <f>'Trading Days'!F6267</f>
        <v>44860.30859375</v>
      </c>
      <c r="D6267">
        <f>'Trading Days'!G6267</f>
        <v>2.7659313261085838E-3</v>
      </c>
      <c r="E6267">
        <f>'Trading Days'!H6267</f>
        <v>2.7621131769300861E-3</v>
      </c>
      <c r="AA6267" s="1"/>
    </row>
    <row r="6268" spans="1:27" x14ac:dyDescent="0.25">
      <c r="A6268" s="1">
        <f>'Trading Days'!A6268</f>
        <v>45623</v>
      </c>
      <c r="B6268">
        <f>'Trading Days'!B6268</f>
        <v>9096</v>
      </c>
      <c r="C6268">
        <f>'Trading Days'!F6268</f>
        <v>44722.05859375</v>
      </c>
      <c r="D6268">
        <f>'Trading Days'!G6268</f>
        <v>-3.0817888760413799E-3</v>
      </c>
      <c r="E6268">
        <f>'Trading Days'!H6268</f>
        <v>-3.086547366336144E-3</v>
      </c>
      <c r="AA6268" s="1"/>
    </row>
    <row r="6269" spans="1:27" x14ac:dyDescent="0.25">
      <c r="A6269" s="1">
        <f>'Trading Days'!A6269</f>
        <v>45625</v>
      </c>
      <c r="B6269">
        <f>'Trading Days'!B6269</f>
        <v>9098</v>
      </c>
      <c r="C6269">
        <f>'Trading Days'!F6269</f>
        <v>44910.6484375</v>
      </c>
      <c r="D6269">
        <f>'Trading Days'!G6269</f>
        <v>4.2169311896647077E-3</v>
      </c>
      <c r="E6269">
        <f>'Trading Days'!H6269</f>
        <v>4.2080648524186774E-3</v>
      </c>
      <c r="AA6269" s="1"/>
    </row>
    <row r="6270" spans="1:27" x14ac:dyDescent="0.25">
      <c r="A6270" s="1">
        <f>'Trading Days'!A6270</f>
        <v>45628</v>
      </c>
      <c r="B6270">
        <f>'Trading Days'!B6270</f>
        <v>9101</v>
      </c>
      <c r="C6270">
        <f>'Trading Days'!F6270</f>
        <v>44782</v>
      </c>
      <c r="D6270">
        <f>'Trading Days'!G6270</f>
        <v>-2.8645419733592799E-3</v>
      </c>
      <c r="E6270">
        <f>'Trading Days'!H6270</f>
        <v>-2.868652625685377E-3</v>
      </c>
      <c r="AA6270" s="1"/>
    </row>
    <row r="6271" spans="1:27" x14ac:dyDescent="0.25">
      <c r="A6271" s="1">
        <f>'Trading Days'!A6271</f>
        <v>45629</v>
      </c>
      <c r="B6271">
        <f>'Trading Days'!B6271</f>
        <v>9102</v>
      </c>
      <c r="C6271">
        <f>'Trading Days'!F6271</f>
        <v>44705.53125</v>
      </c>
      <c r="D6271">
        <f>'Trading Days'!G6271</f>
        <v>-1.707577821446149E-3</v>
      </c>
      <c r="E6271">
        <f>'Trading Days'!H6271</f>
        <v>-1.7090373942470439E-3</v>
      </c>
      <c r="AA6271" s="1"/>
    </row>
    <row r="6272" spans="1:27" x14ac:dyDescent="0.25">
      <c r="A6272" s="1">
        <f>'Trading Days'!A6272</f>
        <v>45630</v>
      </c>
      <c r="B6272">
        <f>'Trading Days'!B6272</f>
        <v>9103</v>
      </c>
      <c r="C6272">
        <f>'Trading Days'!F6272</f>
        <v>45014.0390625</v>
      </c>
      <c r="D6272">
        <f>'Trading Days'!G6272</f>
        <v>6.900886844958265E-3</v>
      </c>
      <c r="E6272">
        <f>'Trading Days'!H6272</f>
        <v>6.8771847067056824E-3</v>
      </c>
      <c r="AA6272" s="1"/>
    </row>
    <row r="6273" spans="1:27" x14ac:dyDescent="0.25">
      <c r="A6273" s="1">
        <f>'Trading Days'!A6273</f>
        <v>45631</v>
      </c>
      <c r="B6273">
        <f>'Trading Days'!B6273</f>
        <v>9104</v>
      </c>
      <c r="C6273">
        <f>'Trading Days'!F6273</f>
        <v>44765.7109375</v>
      </c>
      <c r="D6273">
        <f>'Trading Days'!G6273</f>
        <v>-5.516681688021996E-3</v>
      </c>
      <c r="E6273">
        <f>'Trading Days'!H6273</f>
        <v>-5.5319547735122911E-3</v>
      </c>
      <c r="AA6273" s="1"/>
    </row>
    <row r="6274" spans="1:27" x14ac:dyDescent="0.25">
      <c r="A6274" s="1">
        <f>'Trading Days'!A6274</f>
        <v>45632</v>
      </c>
      <c r="B6274">
        <f>'Trading Days'!B6274</f>
        <v>9105</v>
      </c>
      <c r="C6274">
        <f>'Trading Days'!F6274</f>
        <v>44642.51953125</v>
      </c>
      <c r="D6274">
        <f>'Trading Days'!G6274</f>
        <v>-2.7519144378606031E-3</v>
      </c>
      <c r="E6274">
        <f>'Trading Days'!H6274</f>
        <v>-2.7557079155462851E-3</v>
      </c>
      <c r="AA6274" s="1"/>
    </row>
    <row r="6275" spans="1:27" x14ac:dyDescent="0.25">
      <c r="A6275" s="1">
        <f>'Trading Days'!A6275</f>
        <v>45635</v>
      </c>
      <c r="B6275">
        <f>'Trading Days'!B6275</f>
        <v>9108</v>
      </c>
      <c r="C6275">
        <f>'Trading Days'!F6275</f>
        <v>44401.9296875</v>
      </c>
      <c r="D6275">
        <f>'Trading Days'!G6275</f>
        <v>-5.389253256227744E-3</v>
      </c>
      <c r="E6275">
        <f>'Trading Days'!H6275</f>
        <v>-5.4038276686083726E-3</v>
      </c>
      <c r="AA6275" s="1"/>
    </row>
    <row r="6276" spans="1:27" x14ac:dyDescent="0.25">
      <c r="A6276" s="1">
        <f>'Trading Days'!A6276</f>
        <v>45636</v>
      </c>
      <c r="B6276">
        <f>'Trading Days'!B6276</f>
        <v>9109</v>
      </c>
      <c r="C6276">
        <f>'Trading Days'!F6276</f>
        <v>44247.828125</v>
      </c>
      <c r="D6276">
        <f>'Trading Days'!G6276</f>
        <v>-3.4706050747019819E-3</v>
      </c>
      <c r="E6276">
        <f>'Trading Days'!H6276</f>
        <v>-3.4766415954609409E-3</v>
      </c>
      <c r="AA6276" s="1"/>
    </row>
    <row r="6277" spans="1:27" x14ac:dyDescent="0.25">
      <c r="A6277" s="1">
        <f>'Trading Days'!A6277</f>
        <v>45637</v>
      </c>
      <c r="B6277">
        <f>'Trading Days'!B6277</f>
        <v>9110</v>
      </c>
      <c r="C6277">
        <f>'Trading Days'!F6277</f>
        <v>44148.55859375</v>
      </c>
      <c r="D6277">
        <f>'Trading Days'!G6277</f>
        <v>-2.2434893520550951E-3</v>
      </c>
      <c r="E6277">
        <f>'Trading Days'!H6277</f>
        <v>-2.2460097446463899E-3</v>
      </c>
      <c r="AA6277" s="1"/>
    </row>
    <row r="6278" spans="1:27" x14ac:dyDescent="0.25">
      <c r="A6278" s="1">
        <f>'Trading Days'!A6278</f>
        <v>45638</v>
      </c>
      <c r="B6278">
        <f>'Trading Days'!B6278</f>
        <v>9111</v>
      </c>
      <c r="C6278">
        <f>'Trading Days'!F6278</f>
        <v>43914.12109375</v>
      </c>
      <c r="D6278">
        <f>'Trading Days'!G6278</f>
        <v>-5.31019601698135E-3</v>
      </c>
      <c r="E6278">
        <f>'Trading Days'!H6278</f>
        <v>-5.3243452201074352E-3</v>
      </c>
      <c r="AA6278" s="1"/>
    </row>
    <row r="6279" spans="1:27" x14ac:dyDescent="0.25">
      <c r="A6279" s="1">
        <f>'Trading Days'!A6279</f>
        <v>45639</v>
      </c>
      <c r="B6279">
        <f>'Trading Days'!B6279</f>
        <v>9112</v>
      </c>
      <c r="C6279">
        <f>'Trading Days'!F6279</f>
        <v>43828.05859375</v>
      </c>
      <c r="D6279">
        <f>'Trading Days'!G6279</f>
        <v>-1.9597910161123222E-3</v>
      </c>
      <c r="E6279">
        <f>'Trading Days'!H6279</f>
        <v>-1.9617139192620171E-3</v>
      </c>
      <c r="AA6279" s="1"/>
    </row>
    <row r="6280" spans="1:27" x14ac:dyDescent="0.25">
      <c r="A6280" s="1">
        <f>'Trading Days'!A6280</f>
        <v>45642</v>
      </c>
      <c r="B6280">
        <f>'Trading Days'!B6280</f>
        <v>9115</v>
      </c>
      <c r="C6280">
        <f>'Trading Days'!F6280</f>
        <v>43717.48046875</v>
      </c>
      <c r="D6280">
        <f>'Trading Days'!G6280</f>
        <v>-2.5229984751313772E-3</v>
      </c>
      <c r="E6280">
        <f>'Trading Days'!H6280</f>
        <v>-2.5261865993347721E-3</v>
      </c>
      <c r="AA6280" s="1"/>
    </row>
    <row r="6281" spans="1:27" x14ac:dyDescent="0.25">
      <c r="A6281" s="1">
        <f>'Trading Days'!A6281</f>
        <v>45643</v>
      </c>
      <c r="B6281">
        <f>'Trading Days'!B6281</f>
        <v>9116</v>
      </c>
      <c r="C6281">
        <f>'Trading Days'!F6281</f>
        <v>43449.8984375</v>
      </c>
      <c r="D6281">
        <f>'Trading Days'!G6281</f>
        <v>-6.1207102600817631E-3</v>
      </c>
      <c r="E6281">
        <f>'Trading Days'!H6281</f>
        <v>-6.1395185933048784E-3</v>
      </c>
      <c r="AA6281" s="1"/>
    </row>
    <row r="6282" spans="1:27" x14ac:dyDescent="0.25">
      <c r="A6282" s="1">
        <f>'Trading Days'!A6282</f>
        <v>45644</v>
      </c>
      <c r="B6282">
        <f>'Trading Days'!B6282</f>
        <v>9117</v>
      </c>
      <c r="C6282">
        <f>'Trading Days'!F6282</f>
        <v>42326.87109375</v>
      </c>
      <c r="D6282">
        <f>'Trading Days'!G6282</f>
        <v>-2.584648950020918E-2</v>
      </c>
      <c r="E6282">
        <f>'Trading Days'!H6282</f>
        <v>-2.6186379442480721E-2</v>
      </c>
      <c r="AA6282" s="1"/>
    </row>
    <row r="6283" spans="1:27" x14ac:dyDescent="0.25">
      <c r="A6283" s="1">
        <f>'Trading Days'!A6283</f>
        <v>45645</v>
      </c>
      <c r="B6283">
        <f>'Trading Days'!B6283</f>
        <v>9118</v>
      </c>
      <c r="C6283">
        <f>'Trading Days'!F6283</f>
        <v>42342.23828125</v>
      </c>
      <c r="D6283">
        <f>'Trading Days'!G6283</f>
        <v>3.6305985070250729E-4</v>
      </c>
      <c r="E6283">
        <f>'Trading Days'!H6283</f>
        <v>3.6299396042250572E-4</v>
      </c>
      <c r="AA6283" s="1"/>
    </row>
    <row r="6284" spans="1:27" x14ac:dyDescent="0.25">
      <c r="A6284" s="1">
        <f>'Trading Days'!A6284</f>
        <v>45646</v>
      </c>
      <c r="B6284">
        <f>'Trading Days'!B6284</f>
        <v>9119</v>
      </c>
      <c r="C6284">
        <f>'Trading Days'!F6284</f>
        <v>42840.26171875</v>
      </c>
      <c r="D6284">
        <f>'Trading Days'!G6284</f>
        <v>1.1761859025778859E-2</v>
      </c>
      <c r="E6284">
        <f>'Trading Days'!H6284</f>
        <v>1.169322600564201E-2</v>
      </c>
      <c r="AA6284" s="1"/>
    </row>
    <row r="6285" spans="1:27" x14ac:dyDescent="0.25">
      <c r="A6285" s="1">
        <f>'Trading Days'!A6285</f>
        <v>45649</v>
      </c>
      <c r="B6285">
        <f>'Trading Days'!B6285</f>
        <v>9122</v>
      </c>
      <c r="C6285">
        <f>'Trading Days'!F6285</f>
        <v>42906.94921875</v>
      </c>
      <c r="D6285">
        <f>'Trading Days'!G6285</f>
        <v>1.556654822461478E-3</v>
      </c>
      <c r="E6285">
        <f>'Trading Days'!H6285</f>
        <v>1.555444491225835E-3</v>
      </c>
      <c r="AA6285" s="1"/>
    </row>
    <row r="6286" spans="1:27" x14ac:dyDescent="0.25">
      <c r="A6286" s="1">
        <f>'Trading Days'!A6286</f>
        <v>45650</v>
      </c>
      <c r="B6286">
        <f>'Trading Days'!B6286</f>
        <v>9123</v>
      </c>
      <c r="C6286">
        <f>'Trading Days'!F6286</f>
        <v>43297.03125</v>
      </c>
      <c r="D6286">
        <f>'Trading Days'!G6286</f>
        <v>9.0913485659693816E-3</v>
      </c>
      <c r="E6286">
        <f>'Trading Days'!H6286</f>
        <v>9.0502710356485834E-3</v>
      </c>
      <c r="AA6286" s="1"/>
    </row>
    <row r="6287" spans="1:27" x14ac:dyDescent="0.25">
      <c r="A6287" s="1">
        <f>'Trading Days'!A6287</f>
        <v>45652</v>
      </c>
      <c r="B6287">
        <f>'Trading Days'!B6287</f>
        <v>9125</v>
      </c>
      <c r="C6287">
        <f>'Trading Days'!F6287</f>
        <v>43325.80078125</v>
      </c>
      <c r="D6287">
        <f>'Trading Days'!G6287</f>
        <v>6.6446891205740322E-4</v>
      </c>
      <c r="E6287">
        <f>'Trading Days'!H6287</f>
        <v>6.6424825033301776E-4</v>
      </c>
      <c r="AA6287" s="1"/>
    </row>
    <row r="6288" spans="1:27" x14ac:dyDescent="0.25">
      <c r="A6288" s="1">
        <f>'Trading Days'!A6288</f>
        <v>45653</v>
      </c>
      <c r="B6288">
        <f>'Trading Days'!B6288</f>
        <v>9126</v>
      </c>
      <c r="C6288">
        <f>'Trading Days'!F6288</f>
        <v>42992.2109375</v>
      </c>
      <c r="D6288">
        <f>'Trading Days'!G6288</f>
        <v>-7.699565564506905E-3</v>
      </c>
      <c r="E6288">
        <f>'Trading Days'!H6288</f>
        <v>-7.7293602554331202E-3</v>
      </c>
      <c r="AA6288" s="1"/>
    </row>
    <row r="6289" spans="1:27" x14ac:dyDescent="0.25">
      <c r="A6289" s="1">
        <f>'Trading Days'!A6289</f>
        <v>45656</v>
      </c>
      <c r="B6289">
        <f>'Trading Days'!B6289</f>
        <v>9129</v>
      </c>
      <c r="C6289">
        <f>'Trading Days'!F6289</f>
        <v>42573.73046875</v>
      </c>
      <c r="D6289">
        <f>'Trading Days'!G6289</f>
        <v>-9.7338671267306331E-3</v>
      </c>
      <c r="E6289">
        <f>'Trading Days'!H6289</f>
        <v>-9.7815508953044746E-3</v>
      </c>
      <c r="AA6289" s="1"/>
    </row>
    <row r="6290" spans="1:27" x14ac:dyDescent="0.25">
      <c r="A6290" s="1">
        <f>'Trading Days'!A6290</f>
        <v>45657</v>
      </c>
      <c r="B6290">
        <f>'Trading Days'!B6290</f>
        <v>9130</v>
      </c>
      <c r="C6290">
        <f>'Trading Days'!F6290</f>
        <v>42544.21875</v>
      </c>
      <c r="D6290">
        <f>'Trading Days'!G6290</f>
        <v>-6.9319081097818369E-4</v>
      </c>
      <c r="E6290">
        <f>'Trading Days'!H6290</f>
        <v>-6.9343117881533233E-4</v>
      </c>
      <c r="AA6290" s="1"/>
    </row>
    <row r="6291" spans="1:27" x14ac:dyDescent="0.25">
      <c r="A6291" s="1">
        <f>'Trading Days'!A6291</f>
        <v>45659</v>
      </c>
      <c r="B6291">
        <f>'Trading Days'!B6291</f>
        <v>9132</v>
      </c>
      <c r="C6291">
        <f>'Trading Days'!F6291</f>
        <v>42392.26953125</v>
      </c>
      <c r="D6291">
        <f>'Trading Days'!G6291</f>
        <v>-3.5715597374790238E-3</v>
      </c>
      <c r="E6291">
        <f>'Trading Days'!H6291</f>
        <v>-3.577952984072309E-3</v>
      </c>
      <c r="AA6291" s="1"/>
    </row>
    <row r="6292" spans="1:27" x14ac:dyDescent="0.25">
      <c r="A6292" s="1">
        <f>'Trading Days'!A6292</f>
        <v>45660</v>
      </c>
      <c r="B6292">
        <f>'Trading Days'!B6292</f>
        <v>9133</v>
      </c>
      <c r="C6292">
        <f>'Trading Days'!F6292</f>
        <v>42732.12890625</v>
      </c>
      <c r="D6292">
        <f>'Trading Days'!G6292</f>
        <v>8.017012978025928E-3</v>
      </c>
      <c r="E6292">
        <f>'Trading Days'!H6292</f>
        <v>7.9850474611366049E-3</v>
      </c>
      <c r="AA6292" s="1"/>
    </row>
    <row r="6293" spans="1:27" x14ac:dyDescent="0.25">
      <c r="A6293" s="1">
        <f>'Trading Days'!A6293</f>
        <v>45663</v>
      </c>
      <c r="B6293">
        <f>'Trading Days'!B6293</f>
        <v>9136</v>
      </c>
      <c r="C6293">
        <f>'Trading Days'!F6293</f>
        <v>42706.55859375</v>
      </c>
      <c r="D6293">
        <f>'Trading Days'!G6293</f>
        <v>-5.9838611261564534E-4</v>
      </c>
      <c r="E6293">
        <f>'Trading Days'!H6293</f>
        <v>-5.98565217038161E-4</v>
      </c>
      <c r="AA6293" s="1"/>
    </row>
    <row r="6294" spans="1:27" x14ac:dyDescent="0.25">
      <c r="A6294" s="1">
        <f>'Trading Days'!A6294</f>
        <v>45664</v>
      </c>
      <c r="B6294">
        <f>'Trading Days'!B6294</f>
        <v>9137</v>
      </c>
      <c r="C6294">
        <f>'Trading Days'!F6294</f>
        <v>42528.359375</v>
      </c>
      <c r="D6294">
        <f>'Trading Days'!G6294</f>
        <v>-4.1726429058621672E-3</v>
      </c>
      <c r="E6294">
        <f>'Trading Days'!H6294</f>
        <v>-4.1813726728685951E-3</v>
      </c>
      <c r="AA6294" s="1"/>
    </row>
    <row r="6295" spans="1:27" x14ac:dyDescent="0.25">
      <c r="A6295" s="1">
        <f>'Trading Days'!A6295</f>
        <v>45665</v>
      </c>
      <c r="B6295">
        <f>'Trading Days'!B6295</f>
        <v>9138</v>
      </c>
      <c r="C6295">
        <f>'Trading Days'!F6295</f>
        <v>42635.19921875</v>
      </c>
      <c r="D6295">
        <f>'Trading Days'!G6295</f>
        <v>2.5122023355739209E-3</v>
      </c>
      <c r="E6295">
        <f>'Trading Days'!H6295</f>
        <v>2.5090520303195519E-3</v>
      </c>
      <c r="AA6295" s="1"/>
    </row>
    <row r="6296" spans="1:27" x14ac:dyDescent="0.25">
      <c r="A6296" s="1">
        <f>'Trading Days'!A6296</f>
        <v>45667</v>
      </c>
      <c r="B6296">
        <f>'Trading Days'!B6296</f>
        <v>9140</v>
      </c>
      <c r="C6296">
        <f>'Trading Days'!F6296</f>
        <v>41938.44921875</v>
      </c>
      <c r="D6296">
        <f>'Trading Days'!G6296</f>
        <v>-1.6342130745658271E-2</v>
      </c>
      <c r="E6296">
        <f>'Trading Days'!H6296</f>
        <v>-1.647713623661768E-2</v>
      </c>
      <c r="AA6296" s="1"/>
    </row>
    <row r="6297" spans="1:27" x14ac:dyDescent="0.25">
      <c r="A6297" s="1">
        <f>'Trading Days'!A6297</f>
        <v>45670</v>
      </c>
      <c r="B6297">
        <f>'Trading Days'!B6297</f>
        <v>9143</v>
      </c>
      <c r="C6297">
        <f>'Trading Days'!F6297</f>
        <v>42297.12109375</v>
      </c>
      <c r="D6297">
        <f>'Trading Days'!G6297</f>
        <v>8.552339957283106E-3</v>
      </c>
      <c r="E6297">
        <f>'Trading Days'!H6297</f>
        <v>8.5159758827681366E-3</v>
      </c>
      <c r="AA6297" s="1"/>
    </row>
    <row r="6298" spans="1:27" x14ac:dyDescent="0.25">
      <c r="A6298" s="1">
        <f>'Trading Days'!A6298</f>
        <v>45671</v>
      </c>
      <c r="B6298">
        <f>'Trading Days'!B6298</f>
        <v>9144</v>
      </c>
      <c r="C6298">
        <f>'Trading Days'!F6298</f>
        <v>42518.28125</v>
      </c>
      <c r="D6298">
        <f>'Trading Days'!G6298</f>
        <v>5.2287283515066729E-3</v>
      </c>
      <c r="E6298">
        <f>'Trading Days'!H6298</f>
        <v>5.2151060157820846E-3</v>
      </c>
      <c r="AA6298" s="1"/>
    </row>
    <row r="6299" spans="1:27" x14ac:dyDescent="0.25">
      <c r="A6299" s="1">
        <f>'Trading Days'!A6299</f>
        <v>45672</v>
      </c>
      <c r="B6299">
        <f>'Trading Days'!B6299</f>
        <v>9145</v>
      </c>
      <c r="C6299">
        <f>'Trading Days'!F6299</f>
        <v>43221.55078125</v>
      </c>
      <c r="D6299">
        <f>'Trading Days'!G6299</f>
        <v>1.654040357640274E-2</v>
      </c>
      <c r="E6299">
        <f>'Trading Days'!H6299</f>
        <v>1.6405101035057799E-2</v>
      </c>
      <c r="AA6299" s="1"/>
    </row>
    <row r="6300" spans="1:27" x14ac:dyDescent="0.25">
      <c r="A6300" s="1">
        <f>'Trading Days'!A6300</f>
        <v>45673</v>
      </c>
      <c r="B6300">
        <f>'Trading Days'!B6300</f>
        <v>9146</v>
      </c>
      <c r="C6300">
        <f>'Trading Days'!F6300</f>
        <v>43153.12890625</v>
      </c>
      <c r="D6300">
        <f>'Trading Days'!G6300</f>
        <v>-1.5830499776903211E-3</v>
      </c>
      <c r="E6300">
        <f>'Trading Days'!H6300</f>
        <v>-1.5843043252776511E-3</v>
      </c>
      <c r="AA6300" s="1"/>
    </row>
    <row r="6301" spans="1:27" x14ac:dyDescent="0.25">
      <c r="A6301" s="1">
        <f>'Trading Days'!A6301</f>
        <v>45674</v>
      </c>
      <c r="B6301">
        <f>'Trading Days'!B6301</f>
        <v>9147</v>
      </c>
      <c r="C6301">
        <f>'Trading Days'!F6301</f>
        <v>43487.828125</v>
      </c>
      <c r="D6301">
        <f>'Trading Days'!G6301</f>
        <v>7.7560822872688728E-3</v>
      </c>
      <c r="E6301">
        <f>'Trading Days'!H6301</f>
        <v>7.7261585089749658E-3</v>
      </c>
      <c r="AA6301" s="1"/>
    </row>
    <row r="6302" spans="1:27" x14ac:dyDescent="0.25">
      <c r="A6302" s="1">
        <f>'Trading Days'!A6302</f>
        <v>45678</v>
      </c>
      <c r="B6302">
        <f>'Trading Days'!B6302</f>
        <v>9151</v>
      </c>
      <c r="C6302">
        <f>'Trading Days'!F6302</f>
        <v>44025.80859375</v>
      </c>
      <c r="D6302">
        <f>'Trading Days'!G6302</f>
        <v>1.237082861907113E-2</v>
      </c>
      <c r="E6302">
        <f>'Trading Days'!H6302</f>
        <v>1.229493518743892E-2</v>
      </c>
      <c r="AA6302" s="1"/>
    </row>
    <row r="6303" spans="1:27" x14ac:dyDescent="0.25">
      <c r="A6303" s="1">
        <f>'Trading Days'!A6303</f>
        <v>45679</v>
      </c>
      <c r="B6303">
        <f>'Trading Days'!B6303</f>
        <v>9152</v>
      </c>
      <c r="C6303">
        <f>'Trading Days'!F6303</f>
        <v>44156.73046875</v>
      </c>
      <c r="D6303">
        <f>'Trading Days'!G6303</f>
        <v>2.9737528777287192E-3</v>
      </c>
      <c r="E6303">
        <f>'Trading Days'!H6303</f>
        <v>2.9693400209722478E-3</v>
      </c>
      <c r="AA6303" s="1"/>
    </row>
    <row r="6304" spans="1:27" x14ac:dyDescent="0.25">
      <c r="A6304" s="1">
        <f>'Trading Days'!A6304</f>
        <v>45680</v>
      </c>
      <c r="B6304">
        <f>'Trading Days'!B6304</f>
        <v>9153</v>
      </c>
      <c r="C6304">
        <f>'Trading Days'!F6304</f>
        <v>44565.0703125</v>
      </c>
      <c r="D6304">
        <f>'Trading Days'!G6304</f>
        <v>9.2475108418406116E-3</v>
      </c>
      <c r="E6304">
        <f>'Trading Days'!H6304</f>
        <v>9.2050144033986991E-3</v>
      </c>
      <c r="AA6304" s="1"/>
    </row>
    <row r="6305" spans="1:27" x14ac:dyDescent="0.25">
      <c r="A6305" s="1">
        <f>'Trading Days'!A6305</f>
        <v>45681</v>
      </c>
      <c r="B6305">
        <f>'Trading Days'!B6305</f>
        <v>9154</v>
      </c>
      <c r="C6305">
        <f>'Trading Days'!F6305</f>
        <v>44424.25</v>
      </c>
      <c r="D6305">
        <f>'Trading Days'!G6305</f>
        <v>-3.1598808553994222E-3</v>
      </c>
      <c r="E6305">
        <f>'Trading Days'!H6305</f>
        <v>-3.1648838208726952E-3</v>
      </c>
      <c r="AA6305" s="1"/>
    </row>
    <row r="6306" spans="1:27" x14ac:dyDescent="0.25">
      <c r="A6306" s="1">
        <f>'Trading Days'!A6306</f>
        <v>45684</v>
      </c>
      <c r="B6306">
        <f>'Trading Days'!B6306</f>
        <v>9157</v>
      </c>
      <c r="C6306">
        <f>'Trading Days'!F6306</f>
        <v>44713.578125</v>
      </c>
      <c r="D6306">
        <f>'Trading Days'!G6306</f>
        <v>6.5128420851223723E-3</v>
      </c>
      <c r="E6306">
        <f>'Trading Days'!H6306</f>
        <v>6.4917251669550438E-3</v>
      </c>
      <c r="AA6306" s="1"/>
    </row>
    <row r="6307" spans="1:27" x14ac:dyDescent="0.25">
      <c r="A6307" s="1">
        <f>'Trading Days'!A6307</f>
        <v>45685</v>
      </c>
      <c r="B6307">
        <f>'Trading Days'!B6307</f>
        <v>9158</v>
      </c>
      <c r="C6307">
        <f>'Trading Days'!F6307</f>
        <v>44850.3515625</v>
      </c>
      <c r="D6307">
        <f>'Trading Days'!G6307</f>
        <v>3.0588792763943662E-3</v>
      </c>
      <c r="E6307">
        <f>'Trading Days'!H6307</f>
        <v>3.0542104237286909E-3</v>
      </c>
      <c r="AA6307" s="1"/>
    </row>
    <row r="6308" spans="1:27" x14ac:dyDescent="0.25">
      <c r="A6308" s="1">
        <f>'Trading Days'!A6308</f>
        <v>45686</v>
      </c>
      <c r="B6308">
        <f>'Trading Days'!B6308</f>
        <v>9159</v>
      </c>
      <c r="C6308">
        <f>'Trading Days'!F6308</f>
        <v>44713.51953125</v>
      </c>
      <c r="D6308">
        <f>'Trading Days'!G6308</f>
        <v>-3.050857495717096E-3</v>
      </c>
      <c r="E6308">
        <f>'Trading Days'!H6308</f>
        <v>-3.0555208486789092E-3</v>
      </c>
      <c r="AA6308" s="1"/>
    </row>
    <row r="6309" spans="1:27" x14ac:dyDescent="0.25">
      <c r="A6309" s="1">
        <f>'Trading Days'!A6309</f>
        <v>45687</v>
      </c>
      <c r="B6309">
        <f>'Trading Days'!B6309</f>
        <v>9160</v>
      </c>
      <c r="C6309">
        <f>'Trading Days'!F6309</f>
        <v>44882.12890625</v>
      </c>
      <c r="D6309">
        <f>'Trading Days'!G6309</f>
        <v>3.7708813076582359E-3</v>
      </c>
      <c r="E6309">
        <f>'Trading Days'!H6309</f>
        <v>3.763789357749688E-3</v>
      </c>
      <c r="AA6309" s="1"/>
    </row>
    <row r="6310" spans="1:27" x14ac:dyDescent="0.25">
      <c r="A6310" s="1">
        <f>'Trading Days'!A6310</f>
        <v>45688</v>
      </c>
      <c r="B6310">
        <f>'Trading Days'!B6310</f>
        <v>9161</v>
      </c>
      <c r="C6310">
        <f>'Trading Days'!F6310</f>
        <v>44544.66015625</v>
      </c>
      <c r="D6310">
        <f>'Trading Days'!G6310</f>
        <v>-7.519000506970297E-3</v>
      </c>
      <c r="E6310">
        <f>'Trading Days'!H6310</f>
        <v>-7.5474106916694613E-3</v>
      </c>
      <c r="AA6310" s="1"/>
    </row>
    <row r="6311" spans="1:27" x14ac:dyDescent="0.25">
      <c r="A6311" s="1">
        <f>'Trading Days'!A6311</f>
        <v>45691</v>
      </c>
      <c r="B6311">
        <f>'Trading Days'!B6311</f>
        <v>9164</v>
      </c>
      <c r="C6311">
        <f>'Trading Days'!F6311</f>
        <v>44421.91015625</v>
      </c>
      <c r="D6311">
        <f>'Trading Days'!G6311</f>
        <v>-2.7556613872331548E-3</v>
      </c>
      <c r="E6311">
        <f>'Trading Days'!H6311</f>
        <v>-2.759465211715616E-3</v>
      </c>
      <c r="AA6311" s="1"/>
    </row>
    <row r="6312" spans="1:27" x14ac:dyDescent="0.25">
      <c r="A6312" s="1">
        <f>'Trading Days'!A6312</f>
        <v>45692</v>
      </c>
      <c r="B6312">
        <f>'Trading Days'!B6312</f>
        <v>9165</v>
      </c>
      <c r="C6312">
        <f>'Trading Days'!F6312</f>
        <v>44556.0390625</v>
      </c>
      <c r="D6312">
        <f>'Trading Days'!G6312</f>
        <v>3.0194313071683081E-3</v>
      </c>
      <c r="E6312">
        <f>'Trading Days'!H6312</f>
        <v>3.0148819797461948E-3</v>
      </c>
      <c r="AA6312" s="1"/>
    </row>
    <row r="6313" spans="1:27" x14ac:dyDescent="0.25">
      <c r="A6313" s="1">
        <f>'Trading Days'!A6313</f>
        <v>45693</v>
      </c>
      <c r="B6313">
        <f>'Trading Days'!B6313</f>
        <v>9166</v>
      </c>
      <c r="C6313">
        <f>'Trading Days'!F6313</f>
        <v>44873.28125</v>
      </c>
      <c r="D6313">
        <f>'Trading Days'!G6313</f>
        <v>7.1200715812058668E-3</v>
      </c>
      <c r="E6313">
        <f>'Trading Days'!H6313</f>
        <v>7.09484355101504E-3</v>
      </c>
      <c r="AA6313" s="1"/>
    </row>
    <row r="6314" spans="1:27" x14ac:dyDescent="0.25">
      <c r="A6314" s="1">
        <f>'Trading Days'!A6314</f>
        <v>45694</v>
      </c>
      <c r="B6314">
        <f>'Trading Days'!B6314</f>
        <v>9167</v>
      </c>
      <c r="C6314">
        <f>'Trading Days'!F6314</f>
        <v>44747.62890625</v>
      </c>
      <c r="D6314">
        <f>'Trading Days'!G6314</f>
        <v>-2.8001594768601872E-3</v>
      </c>
      <c r="E6314">
        <f>'Trading Days'!H6314</f>
        <v>-2.804087257396227E-3</v>
      </c>
      <c r="AA6314" s="1"/>
    </row>
    <row r="6315" spans="1:27" x14ac:dyDescent="0.25">
      <c r="A6315" s="1">
        <f>'Trading Days'!A6315</f>
        <v>45695</v>
      </c>
      <c r="B6315">
        <f>'Trading Days'!B6315</f>
        <v>9168</v>
      </c>
      <c r="C6315">
        <f>'Trading Days'!F6315</f>
        <v>44303.3984375</v>
      </c>
      <c r="D6315">
        <f>'Trading Days'!G6315</f>
        <v>-9.9274638591622111E-3</v>
      </c>
      <c r="E6315">
        <f>'Trading Days'!H6315</f>
        <v>-9.9770697084019186E-3</v>
      </c>
      <c r="AA6315" s="1"/>
    </row>
    <row r="6316" spans="1:27" x14ac:dyDescent="0.25">
      <c r="A6316" s="1">
        <f>'Trading Days'!A6316</f>
        <v>45698</v>
      </c>
      <c r="B6316">
        <f>'Trading Days'!B6316</f>
        <v>9171</v>
      </c>
      <c r="C6316">
        <f>'Trading Days'!F6316</f>
        <v>44470.41015625</v>
      </c>
      <c r="D6316">
        <f>'Trading Days'!G6316</f>
        <v>3.769727033144044E-3</v>
      </c>
      <c r="E6316">
        <f>'Trading Days'!H6316</f>
        <v>3.762639418854906E-3</v>
      </c>
      <c r="AA6316" s="1"/>
    </row>
    <row r="6317" spans="1:27" x14ac:dyDescent="0.25">
      <c r="A6317" s="1">
        <f>'Trading Days'!A6317</f>
        <v>45699</v>
      </c>
      <c r="B6317">
        <f>'Trading Days'!B6317</f>
        <v>9172</v>
      </c>
      <c r="C6317">
        <f>'Trading Days'!F6317</f>
        <v>44593.6484375</v>
      </c>
      <c r="D6317">
        <f>'Trading Days'!G6317</f>
        <v>2.7712422893557691E-3</v>
      </c>
      <c r="E6317">
        <f>'Trading Days'!H6317</f>
        <v>2.767409476911026E-3</v>
      </c>
      <c r="AA6317" s="1"/>
    </row>
    <row r="6318" spans="1:27" x14ac:dyDescent="0.25">
      <c r="A6318" s="1">
        <f>'Trading Days'!A6318</f>
        <v>45700</v>
      </c>
      <c r="B6318">
        <f>'Trading Days'!B6318</f>
        <v>9173</v>
      </c>
      <c r="C6318">
        <f>'Trading Days'!F6318</f>
        <v>44368.55859375</v>
      </c>
      <c r="D6318">
        <f>'Trading Days'!G6318</f>
        <v>-5.0475763171849994E-3</v>
      </c>
      <c r="E6318">
        <f>'Trading Days'!H6318</f>
        <v>-5.0603583608924601E-3</v>
      </c>
      <c r="AA6318" s="1"/>
    </row>
    <row r="6319" spans="1:27" x14ac:dyDescent="0.25">
      <c r="A6319" s="1">
        <f>'Trading Days'!A6319</f>
        <v>45701</v>
      </c>
      <c r="B6319">
        <f>'Trading Days'!B6319</f>
        <v>9174</v>
      </c>
      <c r="C6319">
        <f>'Trading Days'!F6319</f>
        <v>44711.4296875</v>
      </c>
      <c r="D6319">
        <f>'Trading Days'!G6319</f>
        <v>7.7277942898577026E-3</v>
      </c>
      <c r="E6319">
        <f>'Trading Days'!H6319</f>
        <v>7.6980878330030313E-3</v>
      </c>
      <c r="AA6319" s="1"/>
    </row>
    <row r="6320" spans="1:27" x14ac:dyDescent="0.25">
      <c r="A6320" s="1">
        <f>'Trading Days'!A6320</f>
        <v>45702</v>
      </c>
      <c r="B6320">
        <f>'Trading Days'!B6320</f>
        <v>9175</v>
      </c>
      <c r="C6320">
        <f>'Trading Days'!F6320</f>
        <v>44546.078125</v>
      </c>
      <c r="D6320">
        <f>'Trading Days'!G6320</f>
        <v>-3.698194480822647E-3</v>
      </c>
      <c r="E6320">
        <f>'Trading Days'!H6320</f>
        <v>-3.7050497085608911E-3</v>
      </c>
      <c r="AA6320" s="1"/>
    </row>
    <row r="6321" spans="1:27" x14ac:dyDescent="0.25">
      <c r="A6321" s="1">
        <f>'Trading Days'!A6321</f>
        <v>45706</v>
      </c>
      <c r="B6321">
        <f>'Trading Days'!B6321</f>
        <v>9179</v>
      </c>
      <c r="C6321">
        <f>'Trading Days'!F6321</f>
        <v>44556.33984375</v>
      </c>
      <c r="D6321">
        <f>'Trading Days'!G6321</f>
        <v>2.3036189002323401E-4</v>
      </c>
      <c r="E6321">
        <f>'Trading Days'!H6321</f>
        <v>2.3033536079718341E-4</v>
      </c>
      <c r="AA6321" s="1"/>
    </row>
    <row r="6322" spans="1:27" x14ac:dyDescent="0.25">
      <c r="A6322" s="1">
        <f>'Trading Days'!A6322</f>
        <v>45707</v>
      </c>
      <c r="B6322">
        <f>'Trading Days'!B6322</f>
        <v>9180</v>
      </c>
      <c r="C6322">
        <f>'Trading Days'!F6322</f>
        <v>44627.58984375</v>
      </c>
      <c r="D6322">
        <f>'Trading Days'!G6322</f>
        <v>1.599099033938955E-3</v>
      </c>
      <c r="E6322">
        <f>'Trading Days'!H6322</f>
        <v>1.5978218364743179E-3</v>
      </c>
      <c r="AA6322" s="1"/>
    </row>
    <row r="6323" spans="1:27" x14ac:dyDescent="0.25">
      <c r="A6323" s="1">
        <f>'Trading Days'!A6323</f>
        <v>45708</v>
      </c>
      <c r="B6323">
        <f>'Trading Days'!B6323</f>
        <v>9181</v>
      </c>
      <c r="C6323">
        <f>'Trading Days'!F6323</f>
        <v>44176.6484375</v>
      </c>
      <c r="D6323">
        <f>'Trading Days'!G6323</f>
        <v>-1.01045431274428E-2</v>
      </c>
      <c r="E6323">
        <f>'Trading Days'!H6323</f>
        <v>-1.0155940548110009E-2</v>
      </c>
      <c r="AA6323" s="1"/>
    </row>
    <row r="6324" spans="1:27" x14ac:dyDescent="0.25">
      <c r="A6324" s="1">
        <f>'Trading Days'!A6324</f>
        <v>45709</v>
      </c>
      <c r="B6324">
        <f>'Trading Days'!B6324</f>
        <v>9182</v>
      </c>
      <c r="C6324">
        <f>'Trading Days'!F6324</f>
        <v>43428.01953125</v>
      </c>
      <c r="D6324">
        <f>'Trading Days'!G6324</f>
        <v>-1.6946258548996559E-2</v>
      </c>
      <c r="E6324">
        <f>'Trading Days'!H6324</f>
        <v>-1.7091489473819509E-2</v>
      </c>
      <c r="AA6324" s="1"/>
    </row>
    <row r="6325" spans="1:27" x14ac:dyDescent="0.25">
      <c r="A6325" s="1">
        <f>'Trading Days'!A6325</f>
        <v>45712</v>
      </c>
      <c r="B6325">
        <f>'Trading Days'!B6325</f>
        <v>9185</v>
      </c>
      <c r="C6325">
        <f>'Trading Days'!F6325</f>
        <v>43461.2109375</v>
      </c>
      <c r="D6325">
        <f>'Trading Days'!G6325</f>
        <v>7.64285514473384E-4</v>
      </c>
      <c r="E6325">
        <f>'Trading Days'!H6325</f>
        <v>7.6399359702894714E-4</v>
      </c>
      <c r="AA6325" s="1"/>
    </row>
    <row r="6326" spans="1:27" x14ac:dyDescent="0.25">
      <c r="A6326" s="1">
        <f>'Trading Days'!A6326</f>
        <v>45713</v>
      </c>
      <c r="B6326">
        <f>'Trading Days'!B6326</f>
        <v>9186</v>
      </c>
      <c r="C6326">
        <f>'Trading Days'!F6326</f>
        <v>43621.16015625</v>
      </c>
      <c r="D6326">
        <f>'Trading Days'!G6326</f>
        <v>3.6802752454370151E-3</v>
      </c>
      <c r="E6326">
        <f>'Trading Days'!H6326</f>
        <v>3.673519602506105E-3</v>
      </c>
      <c r="AA6326" s="1"/>
    </row>
    <row r="6327" spans="1:27" x14ac:dyDescent="0.25">
      <c r="A6327" s="1">
        <f>'Trading Days'!A6327</f>
        <v>45714</v>
      </c>
      <c r="B6327">
        <f>'Trading Days'!B6327</f>
        <v>9187</v>
      </c>
      <c r="C6327">
        <f>'Trading Days'!F6327</f>
        <v>43433.12109375</v>
      </c>
      <c r="D6327">
        <f>'Trading Days'!G6327</f>
        <v>-4.3107304305169958E-3</v>
      </c>
      <c r="E6327">
        <f>'Trading Days'!H6327</f>
        <v>-4.3200484167989503E-3</v>
      </c>
      <c r="AA6327" s="1"/>
    </row>
    <row r="6328" spans="1:27" x14ac:dyDescent="0.25">
      <c r="A6328" s="1">
        <f>'Trading Days'!A6328</f>
        <v>45715</v>
      </c>
      <c r="B6328">
        <f>'Trading Days'!B6328</f>
        <v>9188</v>
      </c>
      <c r="C6328">
        <f>'Trading Days'!F6328</f>
        <v>43239.5</v>
      </c>
      <c r="D6328">
        <f>'Trading Days'!G6328</f>
        <v>-4.4579134281432786E-3</v>
      </c>
      <c r="E6328">
        <f>'Trading Days'!H6328</f>
        <v>-4.4678795539899027E-3</v>
      </c>
      <c r="AA6328" s="1"/>
    </row>
    <row r="6329" spans="1:27" x14ac:dyDescent="0.25">
      <c r="A6329" s="1">
        <f>'Trading Days'!A6329</f>
        <v>45716</v>
      </c>
      <c r="B6329">
        <f>'Trading Days'!B6329</f>
        <v>9189</v>
      </c>
      <c r="C6329">
        <f>'Trading Days'!F6329</f>
        <v>43840.91015625</v>
      </c>
      <c r="D6329">
        <f>'Trading Days'!G6329</f>
        <v>1.390881384497966E-2</v>
      </c>
      <c r="E6329">
        <f>'Trading Days'!H6329</f>
        <v>1.381297395072436E-2</v>
      </c>
      <c r="AA6329" s="1"/>
    </row>
    <row r="6330" spans="1:27" x14ac:dyDescent="0.25">
      <c r="A6330" s="1">
        <f>'Trading Days'!A6330</f>
        <v>45719</v>
      </c>
      <c r="B6330">
        <f>'Trading Days'!B6330</f>
        <v>9192</v>
      </c>
      <c r="C6330">
        <f>'Trading Days'!F6330</f>
        <v>43191.23828125</v>
      </c>
      <c r="D6330">
        <f>'Trading Days'!G6330</f>
        <v>-1.481885008054251E-2</v>
      </c>
      <c r="E6330">
        <f>'Trading Days'!H6330</f>
        <v>-1.492974617147943E-2</v>
      </c>
      <c r="AA6330" s="1"/>
    </row>
    <row r="6331" spans="1:27" x14ac:dyDescent="0.25">
      <c r="A6331" s="1">
        <f>'Trading Days'!A6331</f>
        <v>45720</v>
      </c>
      <c r="B6331">
        <f>'Trading Days'!B6331</f>
        <v>9193</v>
      </c>
      <c r="C6331">
        <f>'Trading Days'!F6331</f>
        <v>42520.98828125</v>
      </c>
      <c r="D6331">
        <f>'Trading Days'!G6331</f>
        <v>-1.5518193658526471E-2</v>
      </c>
      <c r="E6331">
        <f>'Trading Days'!H6331</f>
        <v>-1.5639861173793651E-2</v>
      </c>
      <c r="AA6331" s="1"/>
    </row>
    <row r="6332" spans="1:27" x14ac:dyDescent="0.25">
      <c r="A6332" s="1">
        <f>'Trading Days'!A6332</f>
        <v>45721</v>
      </c>
      <c r="B6332">
        <f>'Trading Days'!B6332</f>
        <v>9194</v>
      </c>
      <c r="C6332">
        <f>'Trading Days'!F6332</f>
        <v>43006.58984375</v>
      </c>
      <c r="D6332">
        <f>'Trading Days'!G6332</f>
        <v>1.1420279305082159E-2</v>
      </c>
      <c r="E6332">
        <f>'Trading Days'!H6332</f>
        <v>1.135556018952914E-2</v>
      </c>
      <c r="AA6332" s="1"/>
    </row>
    <row r="6333" spans="1:27" x14ac:dyDescent="0.25">
      <c r="A6333" s="1">
        <f>'Trading Days'!A6333</f>
        <v>45722</v>
      </c>
      <c r="B6333">
        <f>'Trading Days'!B6333</f>
        <v>9195</v>
      </c>
      <c r="C6333">
        <f>'Trading Days'!F6333</f>
        <v>42579.078125</v>
      </c>
      <c r="D6333">
        <f>'Trading Days'!G6333</f>
        <v>-9.9406095740959266E-3</v>
      </c>
      <c r="E6333">
        <f>'Trading Days'!H6333</f>
        <v>-9.9903473236532432E-3</v>
      </c>
      <c r="AA6333" s="1"/>
    </row>
    <row r="6334" spans="1:27" x14ac:dyDescent="0.25">
      <c r="A6334" s="1">
        <f>'Trading Days'!A6334</f>
        <v>45723</v>
      </c>
      <c r="B6334">
        <f>'Trading Days'!B6334</f>
        <v>9196</v>
      </c>
      <c r="C6334">
        <f>'Trading Days'!F6334</f>
        <v>42801.71875</v>
      </c>
      <c r="D6334">
        <f>'Trading Days'!G6334</f>
        <v>5.2288737756696069E-3</v>
      </c>
      <c r="E6334">
        <f>'Trading Days'!H6334</f>
        <v>5.2152506835062692E-3</v>
      </c>
      <c r="AA6334" s="1"/>
    </row>
    <row r="6335" spans="1:27" x14ac:dyDescent="0.25">
      <c r="A6335" s="1">
        <f>'Trading Days'!A6335</f>
        <v>45726</v>
      </c>
      <c r="B6335">
        <f>'Trading Days'!B6335</f>
        <v>9199</v>
      </c>
      <c r="C6335">
        <f>'Trading Days'!F6335</f>
        <v>41911.7109375</v>
      </c>
      <c r="D6335">
        <f>'Trading Days'!G6335</f>
        <v>-2.0793740029423469E-2</v>
      </c>
      <c r="E6335">
        <f>'Trading Days'!H6335</f>
        <v>-2.101297430070246E-2</v>
      </c>
      <c r="AA6335" s="1"/>
    </row>
    <row r="6336" spans="1:27" x14ac:dyDescent="0.25">
      <c r="A6336" s="1">
        <f>'Trading Days'!A6336</f>
        <v>45727</v>
      </c>
      <c r="B6336">
        <f>'Trading Days'!B6336</f>
        <v>9200</v>
      </c>
      <c r="C6336">
        <f>'Trading Days'!F6336</f>
        <v>41433.48046875</v>
      </c>
      <c r="D6336">
        <f>'Trading Days'!G6336</f>
        <v>-1.1410425822585781E-2</v>
      </c>
      <c r="E6336">
        <f>'Trading Days'!H6336</f>
        <v>-1.147602421241567E-2</v>
      </c>
      <c r="AA6336" s="1"/>
    </row>
    <row r="6337" spans="1:27" x14ac:dyDescent="0.25">
      <c r="A6337" s="1">
        <f>'Trading Days'!A6337</f>
        <v>45728</v>
      </c>
      <c r="B6337">
        <f>'Trading Days'!B6337</f>
        <v>9201</v>
      </c>
      <c r="C6337">
        <f>'Trading Days'!F6337</f>
        <v>41350.9296875</v>
      </c>
      <c r="D6337">
        <f>'Trading Days'!G6337</f>
        <v>-1.9923689807391791E-3</v>
      </c>
      <c r="E6337">
        <f>'Trading Days'!H6337</f>
        <v>-1.9943563880213812E-3</v>
      </c>
      <c r="AA6337" s="1"/>
    </row>
    <row r="6338" spans="1:27" x14ac:dyDescent="0.25">
      <c r="A6338" s="1">
        <f>'Trading Days'!A6338</f>
        <v>45729</v>
      </c>
      <c r="B6338">
        <f>'Trading Days'!B6338</f>
        <v>9202</v>
      </c>
      <c r="C6338">
        <f>'Trading Days'!F6338</f>
        <v>40813.5703125</v>
      </c>
      <c r="D6338">
        <f>'Trading Days'!G6338</f>
        <v>-1.299509779008523E-2</v>
      </c>
      <c r="E6338">
        <f>'Trading Days'!H6338</f>
        <v>-1.3080272782960719E-2</v>
      </c>
      <c r="AA6338" s="1"/>
    </row>
    <row r="6339" spans="1:27" x14ac:dyDescent="0.25">
      <c r="A6339" s="1">
        <f>'Trading Days'!A6339</f>
        <v>45730</v>
      </c>
      <c r="B6339">
        <f>'Trading Days'!B6339</f>
        <v>9203</v>
      </c>
      <c r="C6339">
        <f>'Trading Days'!F6339</f>
        <v>41488.19140625</v>
      </c>
      <c r="D6339">
        <f>'Trading Days'!G6339</f>
        <v>1.652933297882497E-2</v>
      </c>
      <c r="E6339">
        <f>'Trading Days'!H6339</f>
        <v>1.6394210510862959E-2</v>
      </c>
      <c r="AA6339" s="1"/>
    </row>
    <row r="6340" spans="1:27" x14ac:dyDescent="0.25">
      <c r="A6340" s="1">
        <f>'Trading Days'!A6340</f>
        <v>45733</v>
      </c>
      <c r="B6340">
        <f>'Trading Days'!B6340</f>
        <v>9206</v>
      </c>
      <c r="C6340">
        <f>'Trading Days'!F6340</f>
        <v>41841.62890625</v>
      </c>
      <c r="D6340">
        <f>'Trading Days'!G6340</f>
        <v>8.5189902962787833E-3</v>
      </c>
      <c r="E6340">
        <f>'Trading Days'!H6340</f>
        <v>8.4829084740878809E-3</v>
      </c>
      <c r="AA6340" s="1"/>
    </row>
    <row r="6341" spans="1:27" x14ac:dyDescent="0.25">
      <c r="A6341" s="1">
        <f>'Trading Days'!A6341</f>
        <v>45734</v>
      </c>
      <c r="B6341">
        <f>'Trading Days'!B6341</f>
        <v>9207</v>
      </c>
      <c r="C6341">
        <f>'Trading Days'!F6341</f>
        <v>41581.30859375</v>
      </c>
      <c r="D6341">
        <f>'Trading Days'!G6341</f>
        <v>-6.2215625754741266E-3</v>
      </c>
      <c r="E6341">
        <f>'Trading Days'!H6341</f>
        <v>-6.2409971467807671E-3</v>
      </c>
      <c r="AA6341" s="1"/>
    </row>
    <row r="6342" spans="1:27" x14ac:dyDescent="0.25">
      <c r="A6342" s="1">
        <f>'Trading Days'!A6342</f>
        <v>45735</v>
      </c>
      <c r="B6342">
        <f>'Trading Days'!B6342</f>
        <v>9208</v>
      </c>
      <c r="C6342">
        <f>'Trading Days'!F6342</f>
        <v>41964.62890625</v>
      </c>
      <c r="D6342">
        <f>'Trading Days'!G6342</f>
        <v>9.2185726102331778E-3</v>
      </c>
      <c r="E6342">
        <f>'Trading Days'!H6342</f>
        <v>9.1763409153013172E-3</v>
      </c>
      <c r="AA6342" s="1"/>
    </row>
    <row r="6343" spans="1:27" x14ac:dyDescent="0.25">
      <c r="A6343" s="1">
        <f>'Trading Days'!A6343</f>
        <v>45736</v>
      </c>
      <c r="B6343">
        <f>'Trading Days'!B6343</f>
        <v>9209</v>
      </c>
      <c r="C6343">
        <f>'Trading Days'!F6343</f>
        <v>41953.3203125</v>
      </c>
      <c r="D6343">
        <f>'Trading Days'!G6343</f>
        <v>-2.6947917912634178E-4</v>
      </c>
      <c r="E6343">
        <f>'Trading Days'!H6343</f>
        <v>-2.6951549516475708E-4</v>
      </c>
      <c r="AA6343" s="1"/>
    </row>
    <row r="6344" spans="1:27" x14ac:dyDescent="0.25">
      <c r="A6344" s="1">
        <f>'Trading Days'!A6344</f>
        <v>45737</v>
      </c>
      <c r="B6344">
        <f>'Trading Days'!B6344</f>
        <v>9210</v>
      </c>
      <c r="C6344">
        <f>'Trading Days'!F6344</f>
        <v>41985.3515625</v>
      </c>
      <c r="D6344">
        <f>'Trading Days'!G6344</f>
        <v>7.6349737664171968E-4</v>
      </c>
      <c r="E6344">
        <f>'Trading Days'!H6344</f>
        <v>7.6320606078947924E-4</v>
      </c>
      <c r="AA6344" s="1"/>
    </row>
    <row r="6345" spans="1:27" x14ac:dyDescent="0.25">
      <c r="A6345" s="1">
        <f>'Trading Days'!A6345</f>
        <v>45740</v>
      </c>
      <c r="B6345">
        <f>'Trading Days'!B6345</f>
        <v>9213</v>
      </c>
      <c r="C6345">
        <f>'Trading Days'!F6345</f>
        <v>42583.3203125</v>
      </c>
      <c r="D6345">
        <f>'Trading Days'!G6345</f>
        <v>1.424231851696778E-2</v>
      </c>
      <c r="E6345">
        <f>'Trading Days'!H6345</f>
        <v>1.414184951593501E-2</v>
      </c>
      <c r="AA6345" s="1"/>
    </row>
    <row r="6346" spans="1:27" x14ac:dyDescent="0.25">
      <c r="A6346" s="1">
        <f>'Trading Days'!A6346</f>
        <v>45741</v>
      </c>
      <c r="B6346">
        <f>'Trading Days'!B6346</f>
        <v>9214</v>
      </c>
      <c r="C6346">
        <f>'Trading Days'!F6346</f>
        <v>42587.5</v>
      </c>
      <c r="D6346">
        <f>'Trading Days'!G6346</f>
        <v>9.8153161128156086E-5</v>
      </c>
      <c r="E6346">
        <f>'Trading Days'!H6346</f>
        <v>9.8148344421817085E-5</v>
      </c>
      <c r="AA6346" s="1"/>
    </row>
    <row r="6347" spans="1:27" x14ac:dyDescent="0.25">
      <c r="A6347" s="1">
        <f>'Trading Days'!A6347</f>
        <v>45742</v>
      </c>
      <c r="B6347">
        <f>'Trading Days'!B6347</f>
        <v>9215</v>
      </c>
      <c r="C6347">
        <f>'Trading Days'!F6347</f>
        <v>42454.7890625</v>
      </c>
      <c r="D6347">
        <f>'Trading Days'!G6347</f>
        <v>-3.116194599354305E-3</v>
      </c>
      <c r="E6347">
        <f>'Trading Days'!H6347</f>
        <v>-3.1210600441558931E-3</v>
      </c>
      <c r="AA6347" s="1"/>
    </row>
    <row r="6348" spans="1:27" x14ac:dyDescent="0.25">
      <c r="A6348" s="1">
        <f>'Trading Days'!A6348</f>
        <v>45743</v>
      </c>
      <c r="B6348">
        <f>'Trading Days'!B6348</f>
        <v>9216</v>
      </c>
      <c r="C6348">
        <f>'Trading Days'!F6348</f>
        <v>42299.69921875</v>
      </c>
      <c r="D6348">
        <f>'Trading Days'!G6348</f>
        <v>-3.6530588697940569E-3</v>
      </c>
      <c r="E6348">
        <f>'Trading Days'!H6348</f>
        <v>-3.6597475838264591E-3</v>
      </c>
      <c r="AA6348" s="1"/>
    </row>
    <row r="6349" spans="1:27" x14ac:dyDescent="0.25">
      <c r="A6349" s="1">
        <f>'Trading Days'!A6349</f>
        <v>45744</v>
      </c>
      <c r="B6349">
        <f>'Trading Days'!B6349</f>
        <v>9217</v>
      </c>
      <c r="C6349">
        <f>'Trading Days'!F6349</f>
        <v>41583.8984375</v>
      </c>
      <c r="D6349">
        <f>'Trading Days'!G6349</f>
        <v>-1.692212461247744E-2</v>
      </c>
      <c r="E6349">
        <f>'Trading Days'!H6349</f>
        <v>-1.70669398085645E-2</v>
      </c>
      <c r="AA6349" s="1"/>
    </row>
    <row r="6350" spans="1:27" x14ac:dyDescent="0.25">
      <c r="A6350" s="1">
        <f>'Trading Days'!A6350</f>
        <v>45747</v>
      </c>
      <c r="B6350">
        <f>'Trading Days'!B6350</f>
        <v>9220</v>
      </c>
      <c r="C6350">
        <f>'Trading Days'!F6350</f>
        <v>42001.76171875</v>
      </c>
      <c r="D6350">
        <f>'Trading Days'!G6350</f>
        <v>1.004867982442881E-2</v>
      </c>
      <c r="E6350">
        <f>'Trading Days'!H6350</f>
        <v>9.9985275376583416E-3</v>
      </c>
      <c r="AA6350" s="1"/>
    </row>
    <row r="6351" spans="1:27" x14ac:dyDescent="0.25">
      <c r="A6351" s="1">
        <f>'Trading Days'!A6351</f>
        <v>45748</v>
      </c>
      <c r="B6351">
        <f>'Trading Days'!B6351</f>
        <v>9221</v>
      </c>
      <c r="C6351">
        <f>'Trading Days'!F6351</f>
        <v>41989.9609375</v>
      </c>
      <c r="D6351">
        <f>'Trading Days'!G6351</f>
        <v>-2.8095919711701439E-4</v>
      </c>
      <c r="E6351">
        <f>'Trading Days'!H6351</f>
        <v>-2.8099867354658718E-4</v>
      </c>
      <c r="AA6351" s="1"/>
    </row>
    <row r="6352" spans="1:27" x14ac:dyDescent="0.25">
      <c r="A6352" s="1">
        <f>'Trading Days'!A6352</f>
        <v>45749</v>
      </c>
      <c r="B6352">
        <f>'Trading Days'!B6352</f>
        <v>9222</v>
      </c>
      <c r="C6352">
        <f>'Trading Days'!F6352</f>
        <v>42225.3203125</v>
      </c>
      <c r="D6352">
        <f>'Trading Days'!G6352</f>
        <v>5.6051344117780122E-3</v>
      </c>
      <c r="E6352">
        <f>'Trading Days'!H6352</f>
        <v>5.5894841000565104E-3</v>
      </c>
      <c r="AA6352" s="1"/>
    </row>
    <row r="6353" spans="1:27" x14ac:dyDescent="0.25">
      <c r="A6353" s="1">
        <f>'Trading Days'!A6353</f>
        <v>45750</v>
      </c>
      <c r="B6353">
        <f>'Trading Days'!B6353</f>
        <v>9223</v>
      </c>
      <c r="C6353">
        <f>'Trading Days'!F6353</f>
        <v>40545.9296875</v>
      </c>
      <c r="D6353">
        <f>'Trading Days'!G6353</f>
        <v>-3.9772122806202792E-2</v>
      </c>
      <c r="E6353">
        <f>'Trading Days'!H6353</f>
        <v>-4.0584650611676987E-2</v>
      </c>
      <c r="AA6353" s="1"/>
    </row>
    <row r="6354" spans="1:27" x14ac:dyDescent="0.25">
      <c r="A6354" s="1">
        <f>'Trading Days'!A6354</f>
        <v>45751</v>
      </c>
      <c r="B6354">
        <f>'Trading Days'!B6354</f>
        <v>9224</v>
      </c>
      <c r="C6354">
        <f>'Trading Days'!F6354</f>
        <v>38314.859375</v>
      </c>
      <c r="D6354">
        <f>'Trading Days'!G6354</f>
        <v>-5.5025753008885132E-2</v>
      </c>
      <c r="E6354">
        <f>'Trading Days'!H6354</f>
        <v>-5.6597603720987107E-2</v>
      </c>
      <c r="AA6354" s="1"/>
    </row>
    <row r="6355" spans="1:27" x14ac:dyDescent="0.25">
      <c r="A6355" s="1">
        <f>'Trading Days'!A6355</f>
        <v>45754</v>
      </c>
      <c r="B6355">
        <f>'Trading Days'!B6355</f>
        <v>9227</v>
      </c>
      <c r="C6355">
        <f>'Trading Days'!F6355</f>
        <v>37965.6015625</v>
      </c>
      <c r="D6355">
        <f>'Trading Days'!G6355</f>
        <v>-9.1154663803330038E-3</v>
      </c>
      <c r="E6355">
        <f>'Trading Days'!H6355</f>
        <v>-9.1572664560230378E-3</v>
      </c>
      <c r="AA6355" s="1"/>
    </row>
    <row r="6356" spans="1:27" x14ac:dyDescent="0.25">
      <c r="A6356" s="1">
        <f>'Trading Days'!A6356</f>
        <v>45755</v>
      </c>
      <c r="B6356">
        <f>'Trading Days'!B6356</f>
        <v>9228</v>
      </c>
      <c r="C6356">
        <f>'Trading Days'!F6356</f>
        <v>37645.58984375</v>
      </c>
      <c r="D6356">
        <f>'Trading Days'!G6356</f>
        <v>-8.4289911282766639E-3</v>
      </c>
      <c r="E6356">
        <f>'Trading Days'!H6356</f>
        <v>-8.4647159651996626E-3</v>
      </c>
      <c r="AA6356" s="1"/>
    </row>
    <row r="6357" spans="1:27" x14ac:dyDescent="0.25">
      <c r="A6357" s="1">
        <f>'Trading Days'!A6357</f>
        <v>45756</v>
      </c>
      <c r="B6357">
        <f>'Trading Days'!B6357</f>
        <v>9229</v>
      </c>
      <c r="C6357">
        <f>'Trading Days'!F6357</f>
        <v>40608.44921875</v>
      </c>
      <c r="D6357">
        <f>'Trading Days'!G6357</f>
        <v>7.8704023161743519E-2</v>
      </c>
      <c r="E6357">
        <f>'Trading Days'!H6357</f>
        <v>7.5760342031434197E-2</v>
      </c>
      <c r="AA6357" s="1"/>
    </row>
    <row r="6358" spans="1:27" x14ac:dyDescent="0.25">
      <c r="A6358" s="1">
        <f>'Trading Days'!A6358</f>
        <v>45757</v>
      </c>
      <c r="B6358">
        <f>'Trading Days'!B6358</f>
        <v>9230</v>
      </c>
      <c r="C6358">
        <f>'Trading Days'!F6358</f>
        <v>39593.66015625</v>
      </c>
      <c r="D6358">
        <f>'Trading Days'!G6358</f>
        <v>-2.498960393768113E-2</v>
      </c>
      <c r="E6358">
        <f>'Trading Days'!H6358</f>
        <v>-2.530714541311593E-2</v>
      </c>
      <c r="AA6358" s="1"/>
    </row>
    <row r="6359" spans="1:27" x14ac:dyDescent="0.25">
      <c r="A6359" s="1">
        <f>'Trading Days'!A6359</f>
        <v>45758</v>
      </c>
      <c r="B6359">
        <f>'Trading Days'!B6359</f>
        <v>9231</v>
      </c>
      <c r="C6359">
        <f>'Trading Days'!F6359</f>
        <v>40212.7109375</v>
      </c>
      <c r="D6359">
        <f>'Trading Days'!G6359</f>
        <v>1.563509861950152E-2</v>
      </c>
      <c r="E6359">
        <f>'Trading Days'!H6359</f>
        <v>1.551412974265598E-2</v>
      </c>
      <c r="AA6359" s="1"/>
    </row>
    <row r="6360" spans="1:27" x14ac:dyDescent="0.25">
      <c r="A6360" s="1">
        <f>'Trading Days'!A6360</f>
        <v>45761</v>
      </c>
      <c r="B6360">
        <f>'Trading Days'!B6360</f>
        <v>9234</v>
      </c>
      <c r="C6360">
        <f>'Trading Days'!F6360</f>
        <v>40524.7890625</v>
      </c>
      <c r="D6360">
        <f>'Trading Days'!G6360</f>
        <v>7.7606835680648079E-3</v>
      </c>
      <c r="E6360">
        <f>'Trading Days'!H6360</f>
        <v>7.7307243661029167E-3</v>
      </c>
      <c r="AA6360" s="1"/>
    </row>
    <row r="6361" spans="1:27" x14ac:dyDescent="0.25">
      <c r="A6361" s="1">
        <f>'Trading Days'!A6361</f>
        <v>45762</v>
      </c>
      <c r="B6361">
        <f>'Trading Days'!B6361</f>
        <v>9235</v>
      </c>
      <c r="C6361">
        <f>'Trading Days'!F6361</f>
        <v>40368.9609375</v>
      </c>
      <c r="D6361">
        <f>'Trading Days'!G6361</f>
        <v>-3.84525443820749E-3</v>
      </c>
      <c r="E6361">
        <f>'Trading Days'!H6361</f>
        <v>-3.8526664358336671E-3</v>
      </c>
      <c r="AA6361" s="1"/>
    </row>
    <row r="6362" spans="1:27" x14ac:dyDescent="0.25">
      <c r="A6362" s="1">
        <f>'Trading Days'!A6362</f>
        <v>45763</v>
      </c>
      <c r="B6362">
        <f>'Trading Days'!B6362</f>
        <v>9236</v>
      </c>
      <c r="C6362">
        <f>'Trading Days'!F6362</f>
        <v>39669.390625</v>
      </c>
      <c r="D6362">
        <f>'Trading Days'!G6362</f>
        <v>-1.732941092001572E-2</v>
      </c>
      <c r="E6362">
        <f>'Trading Days'!H6362</f>
        <v>-1.7481322747916452E-2</v>
      </c>
      <c r="AA6362" s="1"/>
    </row>
    <row r="6363" spans="1:27" x14ac:dyDescent="0.25">
      <c r="A6363" s="1">
        <f>'Trading Days'!A6363</f>
        <v>45764</v>
      </c>
      <c r="B6363">
        <f>'Trading Days'!B6363</f>
        <v>9237</v>
      </c>
      <c r="C6363">
        <f>'Trading Days'!F6363</f>
        <v>39142.23046875</v>
      </c>
      <c r="D6363">
        <f>'Trading Days'!G6363</f>
        <v>-1.3288839277449839E-2</v>
      </c>
      <c r="E6363">
        <f>'Trading Days'!H6363</f>
        <v>-1.337792602199543E-2</v>
      </c>
      <c r="AA6363" s="1"/>
    </row>
    <row r="6364" spans="1:27" x14ac:dyDescent="0.25">
      <c r="A6364" s="1">
        <f>'Trading Days'!A6364</f>
        <v>45768</v>
      </c>
      <c r="B6364">
        <f>'Trading Days'!B6364</f>
        <v>9241</v>
      </c>
      <c r="C6364">
        <f>'Trading Days'!F6364</f>
        <v>38170.41015625</v>
      </c>
      <c r="D6364">
        <f>'Trading Days'!G6364</f>
        <v>-2.4827923724885181E-2</v>
      </c>
      <c r="E6364">
        <f>'Trading Days'!H6364</f>
        <v>-2.514133506925351E-2</v>
      </c>
      <c r="AA6364" s="1"/>
    </row>
    <row r="6365" spans="1:27" x14ac:dyDescent="0.25">
      <c r="A6365" s="1">
        <f>'Trading Days'!A6365</f>
        <v>45769</v>
      </c>
      <c r="B6365">
        <f>'Trading Days'!B6365</f>
        <v>9242</v>
      </c>
      <c r="C6365">
        <f>'Trading Days'!F6365</f>
        <v>39186.98046875</v>
      </c>
      <c r="D6365">
        <f>'Trading Days'!G6365</f>
        <v>2.6632417842477499E-2</v>
      </c>
      <c r="E6365">
        <f>'Trading Days'!H6365</f>
        <v>2.628394851660134E-2</v>
      </c>
      <c r="AA6365" s="1"/>
    </row>
    <row r="6366" spans="1:27" x14ac:dyDescent="0.25">
      <c r="A6366" s="1">
        <f>'Trading Days'!A6366</f>
        <v>45770</v>
      </c>
      <c r="B6366">
        <f>'Trading Days'!B6366</f>
        <v>9243</v>
      </c>
      <c r="C6366">
        <f>'Trading Days'!F6366</f>
        <v>39606.5703125</v>
      </c>
      <c r="D6366">
        <f>'Trading Days'!G6366</f>
        <v>1.070737879599082E-2</v>
      </c>
      <c r="E6366">
        <f>'Trading Days'!H6366</f>
        <v>1.065046075055843E-2</v>
      </c>
      <c r="AA6366" s="1"/>
    </row>
    <row r="6367" spans="1:27" x14ac:dyDescent="0.25">
      <c r="A6367" s="1">
        <f>'Trading Days'!A6367</f>
        <v>45771</v>
      </c>
      <c r="B6367">
        <f>'Trading Days'!B6367</f>
        <v>9244</v>
      </c>
      <c r="C6367">
        <f>'Trading Days'!F6367</f>
        <v>40093.3984375</v>
      </c>
      <c r="D6367">
        <f>'Trading Days'!G6367</f>
        <v>1.2291600134999751E-2</v>
      </c>
      <c r="E6367">
        <f>'Trading Days'!H6367</f>
        <v>1.22166717861068E-2</v>
      </c>
      <c r="AA6367" s="1"/>
    </row>
    <row r="6368" spans="1:27" x14ac:dyDescent="0.25">
      <c r="A6368" s="1">
        <f>'Trading Days'!A6368</f>
        <v>45772</v>
      </c>
      <c r="B6368">
        <f>'Trading Days'!B6368</f>
        <v>9245</v>
      </c>
      <c r="C6368">
        <f>'Trading Days'!F6368</f>
        <v>40113.5</v>
      </c>
      <c r="D6368">
        <f>'Trading Days'!G6368</f>
        <v>5.0136838690129082E-4</v>
      </c>
      <c r="E6368">
        <f>'Trading Days'!H6368</f>
        <v>5.0124274376550887E-4</v>
      </c>
      <c r="AA6368" s="1"/>
    </row>
    <row r="6369" spans="1:27" x14ac:dyDescent="0.25">
      <c r="A6369" s="1">
        <f>'Trading Days'!A6369</f>
        <v>45775</v>
      </c>
      <c r="B6369">
        <f>'Trading Days'!B6369</f>
        <v>9248</v>
      </c>
      <c r="C6369">
        <f>'Trading Days'!F6369</f>
        <v>40227.58984375</v>
      </c>
      <c r="D6369">
        <f>'Trading Days'!G6369</f>
        <v>2.8441757450734522E-3</v>
      </c>
      <c r="E6369">
        <f>'Trading Days'!H6369</f>
        <v>2.8401387300809179E-3</v>
      </c>
      <c r="AA6369" s="1"/>
    </row>
    <row r="6370" spans="1:27" x14ac:dyDescent="0.25">
      <c r="A6370" s="1">
        <f>'Trading Days'!A6370</f>
        <v>45776</v>
      </c>
      <c r="B6370">
        <f>'Trading Days'!B6370</f>
        <v>9249</v>
      </c>
      <c r="C6370">
        <f>'Trading Days'!F6370</f>
        <v>40527.62109375</v>
      </c>
      <c r="D6370">
        <f>'Trading Days'!G6370</f>
        <v>7.4583451597614037E-3</v>
      </c>
      <c r="E6370">
        <f>'Trading Days'!H6370</f>
        <v>7.4306692294038188E-3</v>
      </c>
      <c r="AA6370" s="1"/>
    </row>
    <row r="6371" spans="1:27" x14ac:dyDescent="0.25">
      <c r="A6371" s="1">
        <f>'Trading Days'!A6371</f>
        <v>45777</v>
      </c>
      <c r="B6371">
        <f>'Trading Days'!B6371</f>
        <v>9250</v>
      </c>
      <c r="C6371">
        <f>'Trading Days'!F6371</f>
        <v>40669.359375</v>
      </c>
      <c r="D6371">
        <f>'Trading Days'!G6371</f>
        <v>3.497325464085987E-3</v>
      </c>
      <c r="E6371">
        <f>'Trading Days'!H6371</f>
        <v>3.4912240430169999E-3</v>
      </c>
      <c r="AA6371" s="1"/>
    </row>
    <row r="6372" spans="1:27" x14ac:dyDescent="0.25">
      <c r="A6372" s="1">
        <f>'Trading Days'!A6372</f>
        <v>45778</v>
      </c>
      <c r="B6372">
        <f>'Trading Days'!B6372</f>
        <v>9251</v>
      </c>
      <c r="C6372">
        <f>'Trading Days'!F6372</f>
        <v>40752.9609375</v>
      </c>
      <c r="D6372">
        <f>'Trading Days'!G6372</f>
        <v>2.0556400146147791E-3</v>
      </c>
      <c r="E6372">
        <f>'Trading Days'!H6372</f>
        <v>2.053530077698987E-3</v>
      </c>
      <c r="AA6372" s="1"/>
    </row>
    <row r="6373" spans="1:27" x14ac:dyDescent="0.25">
      <c r="A6373" s="1">
        <f>'Trading Days'!A6373</f>
        <v>45779</v>
      </c>
      <c r="B6373">
        <f>'Trading Days'!B6373</f>
        <v>9252</v>
      </c>
      <c r="C6373">
        <f>'Trading Days'!F6373</f>
        <v>41317.4296875</v>
      </c>
      <c r="D6373">
        <f>'Trading Days'!G6373</f>
        <v>1.385098743783764E-2</v>
      </c>
      <c r="E6373">
        <f>'Trading Days'!H6373</f>
        <v>1.3755939180510339E-2</v>
      </c>
      <c r="AA6373" s="1"/>
    </row>
    <row r="6374" spans="1:27" x14ac:dyDescent="0.25">
      <c r="A6374" s="1">
        <f>'Trading Days'!A6374</f>
        <v>45782</v>
      </c>
      <c r="B6374">
        <f>'Trading Days'!B6374</f>
        <v>9255</v>
      </c>
      <c r="C6374">
        <f>'Trading Days'!F6374</f>
        <v>41218.828125</v>
      </c>
      <c r="D6374">
        <f>'Trading Days'!G6374</f>
        <v>-2.386439893424241E-3</v>
      </c>
      <c r="E6374">
        <f>'Trading Days'!H6374</f>
        <v>-2.389291979565002E-3</v>
      </c>
      <c r="AA6374" s="1"/>
    </row>
    <row r="6375" spans="1:27" x14ac:dyDescent="0.25">
      <c r="A6375" s="1">
        <f>'Trading Days'!A6375</f>
        <v>45783</v>
      </c>
      <c r="B6375">
        <f>'Trading Days'!B6375</f>
        <v>9256</v>
      </c>
      <c r="C6375">
        <f>'Trading Days'!F6375</f>
        <v>40829</v>
      </c>
      <c r="D6375">
        <f>'Trading Days'!G6375</f>
        <v>-9.4575256680711206E-3</v>
      </c>
      <c r="E6375">
        <f>'Trading Days'!H6375</f>
        <v>-9.5025320547692301E-3</v>
      </c>
      <c r="AA6375" s="1"/>
    </row>
    <row r="6376" spans="1:27" x14ac:dyDescent="0.25">
      <c r="A6376" s="1">
        <f>'Trading Days'!A6376</f>
        <v>45784</v>
      </c>
      <c r="B6376">
        <f>'Trading Days'!B6376</f>
        <v>9257</v>
      </c>
      <c r="C6376">
        <f>'Trading Days'!F6376</f>
        <v>41113.96875</v>
      </c>
      <c r="D6376">
        <f>'Trading Days'!G6376</f>
        <v>6.9795672193784242E-3</v>
      </c>
      <c r="E6376">
        <f>'Trading Days'!H6376</f>
        <v>6.9553227851615329E-3</v>
      </c>
      <c r="AA6376" s="1"/>
    </row>
    <row r="6377" spans="1:27" x14ac:dyDescent="0.25">
      <c r="A6377" s="1">
        <f>'Trading Days'!A6377</f>
        <v>45785</v>
      </c>
      <c r="B6377">
        <f>'Trading Days'!B6377</f>
        <v>9258</v>
      </c>
      <c r="C6377">
        <f>'Trading Days'!F6377</f>
        <v>41368.44921875</v>
      </c>
      <c r="D6377">
        <f>'Trading Days'!G6377</f>
        <v>6.1896352137009716E-3</v>
      </c>
      <c r="E6377">
        <f>'Trading Days'!H6377</f>
        <v>6.1705581014349078E-3</v>
      </c>
      <c r="AA6377" s="1"/>
    </row>
    <row r="6378" spans="1:27" x14ac:dyDescent="0.25">
      <c r="A6378" s="1">
        <f>'Trading Days'!A6378</f>
        <v>45786</v>
      </c>
      <c r="B6378">
        <f>'Trading Days'!B6378</f>
        <v>9259</v>
      </c>
      <c r="C6378">
        <f>'Trading Days'!F6378</f>
        <v>41249.37890625</v>
      </c>
      <c r="D6378">
        <f>'Trading Days'!G6378</f>
        <v>-2.8782880371071018E-3</v>
      </c>
      <c r="E6378">
        <f>'Trading Days'!H6378</f>
        <v>-2.8824382737501261E-3</v>
      </c>
      <c r="AA6378" s="1"/>
    </row>
    <row r="6379" spans="1:27" x14ac:dyDescent="0.25">
      <c r="A6379" s="1">
        <f>'Trading Days'!A6379</f>
        <v>45789</v>
      </c>
      <c r="B6379">
        <f>'Trading Days'!B6379</f>
        <v>9262</v>
      </c>
      <c r="C6379">
        <f>'Trading Days'!F6379</f>
        <v>42410.1015625</v>
      </c>
      <c r="D6379">
        <f>'Trading Days'!G6379</f>
        <v>2.8139154746742889E-2</v>
      </c>
      <c r="E6379">
        <f>'Trading Days'!H6379</f>
        <v>2.7750522411653929E-2</v>
      </c>
      <c r="AA6379" s="1"/>
    </row>
    <row r="6380" spans="1:27" x14ac:dyDescent="0.25">
      <c r="A6380" s="1">
        <f>'Trading Days'!A6380</f>
        <v>45790</v>
      </c>
      <c r="B6380">
        <f>'Trading Days'!B6380</f>
        <v>9263</v>
      </c>
      <c r="C6380">
        <f>'Trading Days'!F6380</f>
        <v>42140.4296875</v>
      </c>
      <c r="D6380">
        <f>'Trading Days'!G6380</f>
        <v>-6.3586708134283354E-3</v>
      </c>
      <c r="E6380">
        <f>'Trading Days'!H6380</f>
        <v>-6.3789732708740866E-3</v>
      </c>
      <c r="AA6380" s="1"/>
    </row>
    <row r="6381" spans="1:27" x14ac:dyDescent="0.25">
      <c r="A6381" s="1">
        <f>'Trading Days'!A6381</f>
        <v>45791</v>
      </c>
      <c r="B6381">
        <f>'Trading Days'!B6381</f>
        <v>9264</v>
      </c>
      <c r="C6381">
        <f>'Trading Days'!F6381</f>
        <v>42051.05859375</v>
      </c>
      <c r="D6381">
        <f>'Trading Days'!G6381</f>
        <v>-2.1207921801640328E-3</v>
      </c>
      <c r="E6381">
        <f>'Trading Days'!H6381</f>
        <v>-2.1230442445701828E-3</v>
      </c>
      <c r="AA6381" s="1"/>
    </row>
    <row r="6382" spans="1:27" x14ac:dyDescent="0.25">
      <c r="A6382" s="1">
        <f>'Trading Days'!A6382</f>
        <v>45792</v>
      </c>
      <c r="B6382">
        <f>'Trading Days'!B6382</f>
        <v>9265</v>
      </c>
      <c r="C6382">
        <f>'Trading Days'!F6382</f>
        <v>42322.75</v>
      </c>
      <c r="D6382">
        <f>'Trading Days'!G6382</f>
        <v>6.4609885062532069E-3</v>
      </c>
      <c r="E6382">
        <f>'Trading Days'!H6382</f>
        <v>6.4402057899093914E-3</v>
      </c>
      <c r="AA6382" s="1"/>
    </row>
    <row r="6383" spans="1:27" x14ac:dyDescent="0.25">
      <c r="A6383" s="1">
        <f>'Trading Days'!A6383</f>
        <v>45793</v>
      </c>
      <c r="B6383">
        <f>'Trading Days'!B6383</f>
        <v>9266</v>
      </c>
      <c r="C6383">
        <f>'Trading Days'!F6383</f>
        <v>42654.73828125</v>
      </c>
      <c r="D6383">
        <f>'Trading Days'!G6383</f>
        <v>7.8442039151520593E-3</v>
      </c>
      <c r="E6383">
        <f>'Trading Days'!H6383</f>
        <v>7.8135980956257119E-3</v>
      </c>
      <c r="AA6383" s="1"/>
    </row>
    <row r="6384" spans="1:27" x14ac:dyDescent="0.25">
      <c r="A6384" s="1">
        <f>'Trading Days'!A6384</f>
        <v>45796</v>
      </c>
      <c r="B6384">
        <f>'Trading Days'!B6384</f>
        <v>9269</v>
      </c>
      <c r="C6384">
        <f>'Trading Days'!F6384</f>
        <v>42792.0703125</v>
      </c>
      <c r="D6384">
        <f>'Trading Days'!G6384</f>
        <v>3.2196195964087071E-3</v>
      </c>
      <c r="E6384">
        <f>'Trading Days'!H6384</f>
        <v>3.214447719247315E-3</v>
      </c>
      <c r="AA6384" s="1"/>
    </row>
    <row r="6385" spans="1:27" x14ac:dyDescent="0.25">
      <c r="A6385" s="1">
        <f>'Trading Days'!A6385</f>
        <v>45797</v>
      </c>
      <c r="B6385">
        <f>'Trading Days'!B6385</f>
        <v>9270</v>
      </c>
      <c r="C6385">
        <f>'Trading Days'!F6385</f>
        <v>42677.23828125</v>
      </c>
      <c r="D6385">
        <f>'Trading Days'!G6385</f>
        <v>-2.683488562516656E-3</v>
      </c>
      <c r="E6385">
        <f>'Trading Days'!H6385</f>
        <v>-2.6870955723073422E-3</v>
      </c>
      <c r="AA6385" s="1"/>
    </row>
    <row r="6386" spans="1:27" x14ac:dyDescent="0.25">
      <c r="A6386" s="1">
        <f>'Trading Days'!A6386</f>
        <v>45798</v>
      </c>
      <c r="B6386">
        <f>'Trading Days'!B6386</f>
        <v>9271</v>
      </c>
      <c r="C6386">
        <f>'Trading Days'!F6386</f>
        <v>41860.44140625</v>
      </c>
      <c r="D6386">
        <f>'Trading Days'!G6386</f>
        <v>-1.913893466154426E-2</v>
      </c>
      <c r="E6386">
        <f>'Trading Days'!H6386</f>
        <v>-1.9324454993554781E-2</v>
      </c>
      <c r="AA6386" s="1"/>
    </row>
    <row r="6387" spans="1:27" x14ac:dyDescent="0.25">
      <c r="A6387" s="1">
        <f>'Trading Days'!A6387</f>
        <v>45799</v>
      </c>
      <c r="B6387">
        <f>'Trading Days'!B6387</f>
        <v>9272</v>
      </c>
      <c r="C6387">
        <f>'Trading Days'!F6387</f>
        <v>41859.08984375</v>
      </c>
      <c r="D6387">
        <f>'Trading Days'!G6387</f>
        <v>-3.2287344676640288E-5</v>
      </c>
      <c r="E6387">
        <f>'Trading Days'!H6387</f>
        <v>-3.2287865924173258E-5</v>
      </c>
      <c r="AA6387" s="1"/>
    </row>
    <row r="6388" spans="1:27" x14ac:dyDescent="0.25">
      <c r="A6388" s="1">
        <f>'Trading Days'!A6388</f>
        <v>45800</v>
      </c>
      <c r="B6388">
        <f>'Trading Days'!B6388</f>
        <v>9273</v>
      </c>
      <c r="C6388">
        <f>'Trading Days'!F6388</f>
        <v>41603.0703125</v>
      </c>
      <c r="D6388">
        <f>'Trading Days'!G6388</f>
        <v>-6.1162230761743208E-3</v>
      </c>
      <c r="E6388">
        <f>'Trading Days'!H6388</f>
        <v>-6.1350037856975686E-3</v>
      </c>
      <c r="AA6388" s="1"/>
    </row>
    <row r="6389" spans="1:27" x14ac:dyDescent="0.25">
      <c r="A6389" s="1">
        <f>'Trading Days'!A6389</f>
        <v>45804</v>
      </c>
      <c r="B6389">
        <f>'Trading Days'!B6389</f>
        <v>9277</v>
      </c>
      <c r="C6389">
        <f>'Trading Days'!F6389</f>
        <v>42343.6484375</v>
      </c>
      <c r="D6389">
        <f>'Trading Days'!G6389</f>
        <v>1.7801044957431511E-2</v>
      </c>
      <c r="E6389">
        <f>'Trading Days'!H6389</f>
        <v>1.764446185455151E-2</v>
      </c>
      <c r="AA6389" s="1"/>
    </row>
    <row r="6390" spans="1:27" x14ac:dyDescent="0.25">
      <c r="A6390" s="1">
        <f>'Trading Days'!A6390</f>
        <v>45805</v>
      </c>
      <c r="B6390">
        <f>'Trading Days'!B6390</f>
        <v>9278</v>
      </c>
      <c r="C6390">
        <f>'Trading Days'!F6390</f>
        <v>42098.69921875</v>
      </c>
      <c r="D6390">
        <f>'Trading Days'!G6390</f>
        <v>-5.7847924727494338E-3</v>
      </c>
      <c r="E6390">
        <f>'Trading Days'!H6390</f>
        <v>-5.8015891930768759E-3</v>
      </c>
      <c r="AA6390" s="1"/>
    </row>
    <row r="6391" spans="1:27" x14ac:dyDescent="0.25">
      <c r="A6391" s="1">
        <f>'Trading Days'!A6391</f>
        <v>45806</v>
      </c>
      <c r="B6391">
        <f>'Trading Days'!B6391</f>
        <v>9279</v>
      </c>
      <c r="C6391">
        <f>'Trading Days'!F6391</f>
        <v>42215.73046875</v>
      </c>
      <c r="D6391">
        <f>'Trading Days'!G6391</f>
        <v>2.7799255599774142E-3</v>
      </c>
      <c r="E6391">
        <f>'Trading Days'!H6391</f>
        <v>2.7760687130959721E-3</v>
      </c>
      <c r="AA6391" s="1"/>
    </row>
    <row r="6392" spans="1:27" x14ac:dyDescent="0.25">
      <c r="A6392" s="1">
        <f>'Trading Days'!A6392</f>
        <v>45807</v>
      </c>
      <c r="B6392">
        <f>'Trading Days'!B6392</f>
        <v>9280</v>
      </c>
      <c r="C6392">
        <f>'Trading Days'!F6392</f>
        <v>42270.0703125</v>
      </c>
      <c r="D6392">
        <f>'Trading Days'!G6392</f>
        <v>1.287194208097864E-3</v>
      </c>
      <c r="E6392">
        <f>'Trading Days'!H6392</f>
        <v>1.2863664838516161E-3</v>
      </c>
      <c r="AA6392" s="1"/>
    </row>
    <row r="6393" spans="1:27" x14ac:dyDescent="0.25">
      <c r="A6393" s="1">
        <f>'Trading Days'!A6393</f>
        <v>45810</v>
      </c>
      <c r="B6393">
        <f>'Trading Days'!B6393</f>
        <v>9283</v>
      </c>
      <c r="C6393">
        <f>'Trading Days'!F6393</f>
        <v>42305.48046875</v>
      </c>
      <c r="D6393">
        <f>'Trading Days'!G6393</f>
        <v>8.3771226279538702E-4</v>
      </c>
      <c r="E6393">
        <f>'Trading Days'!H6393</f>
        <v>8.3736157771289814E-4</v>
      </c>
      <c r="AA6393" s="1"/>
    </row>
    <row r="6394" spans="1:27" x14ac:dyDescent="0.25">
      <c r="A6394" s="1">
        <f>'Trading Days'!A6394</f>
        <v>45811</v>
      </c>
      <c r="B6394">
        <f>'Trading Days'!B6394</f>
        <v>9284</v>
      </c>
      <c r="C6394">
        <f>'Trading Days'!F6394</f>
        <v>42519.640625</v>
      </c>
      <c r="D6394">
        <f>'Trading Days'!G6394</f>
        <v>5.0622319821707062E-3</v>
      </c>
      <c r="E6394">
        <f>'Trading Days'!H6394</f>
        <v>5.049461964247352E-3</v>
      </c>
      <c r="AA6394" s="1"/>
    </row>
    <row r="6395" spans="1:27" x14ac:dyDescent="0.25">
      <c r="A6395" s="1">
        <f>'Trading Days'!A6395</f>
        <v>45812</v>
      </c>
      <c r="B6395">
        <f>'Trading Days'!B6395</f>
        <v>9285</v>
      </c>
      <c r="C6395">
        <f>'Trading Days'!F6395</f>
        <v>42427.73828125</v>
      </c>
      <c r="D6395">
        <f>'Trading Days'!G6395</f>
        <v>-2.1614092311016408E-3</v>
      </c>
      <c r="E6395">
        <f>'Trading Days'!H6395</f>
        <v>-2.1637484473106092E-3</v>
      </c>
      <c r="AA6395" s="1"/>
    </row>
    <row r="6396" spans="1:27" x14ac:dyDescent="0.25">
      <c r="A6396" s="1">
        <f>'Trading Days'!A6396</f>
        <v>45813</v>
      </c>
      <c r="B6396">
        <f>'Trading Days'!B6396</f>
        <v>9286</v>
      </c>
      <c r="C6396">
        <f>'Trading Days'!F6396</f>
        <v>42319.73828125</v>
      </c>
      <c r="D6396">
        <f>'Trading Days'!G6396</f>
        <v>-2.5455045301749908E-3</v>
      </c>
      <c r="E6396">
        <f>'Trading Days'!H6396</f>
        <v>-2.5487498352939749E-3</v>
      </c>
      <c r="AA6396" s="1"/>
    </row>
    <row r="6397" spans="1:27" x14ac:dyDescent="0.25">
      <c r="A6397" s="1">
        <f>'Trading Days'!A6397</f>
        <v>45814</v>
      </c>
      <c r="B6397">
        <f>'Trading Days'!B6397</f>
        <v>9287</v>
      </c>
      <c r="C6397">
        <f>'Trading Days'!F6397</f>
        <v>42762.87109375</v>
      </c>
      <c r="D6397">
        <f>'Trading Days'!G6397</f>
        <v>1.0471066941742709E-2</v>
      </c>
      <c r="E6397">
        <f>'Trading Days'!H6397</f>
        <v>1.041662503375349E-2</v>
      </c>
      <c r="AA6397" s="1"/>
    </row>
    <row r="6398" spans="1:27" x14ac:dyDescent="0.25">
      <c r="A6398" s="1">
        <f>'Trading Days'!A6398</f>
        <v>45817</v>
      </c>
      <c r="B6398">
        <f>'Trading Days'!B6398</f>
        <v>9290</v>
      </c>
      <c r="C6398">
        <f>'Trading Days'!F6398</f>
        <v>42761.76171875</v>
      </c>
      <c r="D6398">
        <f>'Trading Days'!G6398</f>
        <v>-2.5942481681529021E-5</v>
      </c>
      <c r="E6398">
        <f>'Trading Days'!H6398</f>
        <v>-2.5942818193526901E-5</v>
      </c>
      <c r="AA6398" s="1"/>
    </row>
    <row r="6399" spans="1:27" x14ac:dyDescent="0.25">
      <c r="A6399" s="1">
        <f>'Trading Days'!A6399</f>
        <v>45818</v>
      </c>
      <c r="B6399">
        <f>'Trading Days'!B6399</f>
        <v>9291</v>
      </c>
      <c r="C6399">
        <f>'Trading Days'!F6399</f>
        <v>42866.87109375</v>
      </c>
      <c r="D6399">
        <f>'Trading Days'!G6399</f>
        <v>2.4580225597654599E-3</v>
      </c>
      <c r="E6399">
        <f>'Trading Days'!H6399</f>
        <v>2.4550065635600879E-3</v>
      </c>
      <c r="AA6399" s="1"/>
    </row>
    <row r="6400" spans="1:27" x14ac:dyDescent="0.25">
      <c r="A6400" s="1">
        <f>'Trading Days'!A6400</f>
        <v>45819</v>
      </c>
      <c r="B6400">
        <f>'Trading Days'!B6400</f>
        <v>9292</v>
      </c>
      <c r="C6400">
        <f>'Trading Days'!F6400</f>
        <v>42865.76953125</v>
      </c>
      <c r="D6400">
        <f>'Trading Days'!G6400</f>
        <v>-2.5697291915482982E-5</v>
      </c>
      <c r="E6400">
        <f>'Trading Days'!H6400</f>
        <v>-2.5697622096545391E-5</v>
      </c>
      <c r="AA6400" s="1"/>
    </row>
    <row r="6401" spans="1:27" x14ac:dyDescent="0.25">
      <c r="A6401" s="1">
        <f>'Trading Days'!A6401</f>
        <v>45820</v>
      </c>
      <c r="B6401">
        <f>'Trading Days'!B6401</f>
        <v>9293</v>
      </c>
      <c r="C6401">
        <f>'Trading Days'!F6401</f>
        <v>42967.62109375</v>
      </c>
      <c r="D6401">
        <f>'Trading Days'!G6401</f>
        <v>2.3760581838090382E-3</v>
      </c>
      <c r="E6401">
        <f>'Trading Days'!H6401</f>
        <v>2.3732398210756529E-3</v>
      </c>
      <c r="AA6401" s="1"/>
    </row>
    <row r="6402" spans="1:27" x14ac:dyDescent="0.25">
      <c r="A6402" s="1">
        <f>'Trading Days'!A6402</f>
        <v>45821</v>
      </c>
      <c r="B6402">
        <f>'Trading Days'!B6402</f>
        <v>9294</v>
      </c>
      <c r="C6402">
        <f>'Trading Days'!F6402</f>
        <v>42197.7890625</v>
      </c>
      <c r="D6402">
        <f>'Trading Days'!G6402</f>
        <v>-1.7916561626028171E-2</v>
      </c>
      <c r="E6402">
        <f>'Trading Days'!H6402</f>
        <v>-1.8079006442961069E-2</v>
      </c>
      <c r="AA6402" s="1"/>
    </row>
    <row r="6403" spans="1:27" x14ac:dyDescent="0.25">
      <c r="A6403" s="1">
        <f>'Trading Days'!A6403</f>
        <v>45824</v>
      </c>
      <c r="B6403">
        <f>'Trading Days'!B6403</f>
        <v>9297</v>
      </c>
      <c r="C6403">
        <f>'Trading Days'!F6403</f>
        <v>42515.08984375</v>
      </c>
      <c r="D6403">
        <f>'Trading Days'!G6403</f>
        <v>7.5193698129549791E-3</v>
      </c>
      <c r="E6403">
        <f>'Trading Days'!H6403</f>
        <v>7.4912402746901028E-3</v>
      </c>
      <c r="AA6403" s="1"/>
    </row>
    <row r="6404" spans="1:27" x14ac:dyDescent="0.25">
      <c r="A6404" s="1">
        <f>'Trading Days'!A6404</f>
        <v>45825</v>
      </c>
      <c r="B6404">
        <f>'Trading Days'!B6404</f>
        <v>9298</v>
      </c>
      <c r="C6404">
        <f>'Trading Days'!F6404</f>
        <v>42215.80078125</v>
      </c>
      <c r="D6404">
        <f>'Trading Days'!G6404</f>
        <v>-7.0395961433913357E-3</v>
      </c>
      <c r="E6404">
        <f>'Trading Days'!H6404</f>
        <v>-7.0644910022875044E-3</v>
      </c>
      <c r="AA6404" s="1"/>
    </row>
    <row r="6405" spans="1:27" x14ac:dyDescent="0.25">
      <c r="A6405" s="1">
        <f>'Trading Days'!A6405</f>
        <v>45826</v>
      </c>
      <c r="B6405">
        <f>'Trading Days'!B6405</f>
        <v>9299</v>
      </c>
      <c r="C6405">
        <f>'Trading Days'!F6405</f>
        <v>42171.66015625</v>
      </c>
      <c r="D6405">
        <f>'Trading Days'!G6405</f>
        <v>-1.0455948763999909E-3</v>
      </c>
      <c r="E6405">
        <f>'Trading Days'!H6405</f>
        <v>-1.0461418920605251E-3</v>
      </c>
      <c r="AA6405" s="1"/>
    </row>
    <row r="6406" spans="1:27" x14ac:dyDescent="0.25">
      <c r="A6406" s="1">
        <f>'Trading Days'!A6406</f>
        <v>45828</v>
      </c>
      <c r="B6406">
        <f>'Trading Days'!B6406</f>
        <v>9301</v>
      </c>
      <c r="C6406">
        <f>'Trading Days'!F6406</f>
        <v>42206.8203125</v>
      </c>
      <c r="D6406">
        <f>'Trading Days'!G6406</f>
        <v>8.3373896402760828E-4</v>
      </c>
      <c r="E6406">
        <f>'Trading Days'!H6406</f>
        <v>8.3339159675988137E-4</v>
      </c>
      <c r="AA6406" s="1"/>
    </row>
    <row r="6407" spans="1:27" x14ac:dyDescent="0.25">
      <c r="A6407" s="1">
        <f>'Trading Days'!A6407</f>
        <v>45831</v>
      </c>
      <c r="B6407">
        <f>'Trading Days'!B6407</f>
        <v>9304</v>
      </c>
      <c r="C6407">
        <f>'Trading Days'!F6407</f>
        <v>42581.78125</v>
      </c>
      <c r="D6407">
        <f>'Trading Days'!G6407</f>
        <v>8.8838944683296006E-3</v>
      </c>
      <c r="E6407">
        <f>'Trading Days'!H6407</f>
        <v>8.8446648478752686E-3</v>
      </c>
      <c r="AA6407" s="1"/>
    </row>
    <row r="6408" spans="1:27" x14ac:dyDescent="0.25">
      <c r="A6408" s="1">
        <f>'Trading Days'!A6408</f>
        <v>45832</v>
      </c>
      <c r="B6408">
        <f>'Trading Days'!B6408</f>
        <v>9305</v>
      </c>
      <c r="C6408">
        <f>'Trading Days'!F6408</f>
        <v>43089.01953125</v>
      </c>
      <c r="D6408">
        <f>'Trading Days'!G6408</f>
        <v>1.1912096355762399E-2</v>
      </c>
      <c r="E6408">
        <f>'Trading Days'!H6408</f>
        <v>1.18417057840767E-2</v>
      </c>
      <c r="AA6408" s="1"/>
    </row>
    <row r="6409" spans="1:27" x14ac:dyDescent="0.25">
      <c r="A6409" s="1">
        <f>'Trading Days'!A6409</f>
        <v>45833</v>
      </c>
      <c r="B6409">
        <f>'Trading Days'!B6409</f>
        <v>9306</v>
      </c>
      <c r="C6409">
        <f>'Trading Days'!F6409</f>
        <v>42982.4296875</v>
      </c>
      <c r="D6409">
        <f>'Trading Days'!G6409</f>
        <v>-2.4737124425098229E-3</v>
      </c>
      <c r="E6409">
        <f>'Trading Days'!H6409</f>
        <v>-2.4767771242714489E-3</v>
      </c>
      <c r="AA6409" s="1"/>
    </row>
    <row r="6410" spans="1:27" x14ac:dyDescent="0.25">
      <c r="A6410" s="1">
        <f>'Trading Days'!A6410</f>
        <v>45834</v>
      </c>
      <c r="B6410">
        <f>'Trading Days'!B6410</f>
        <v>9307</v>
      </c>
      <c r="C6410">
        <f>'Trading Days'!F6410</f>
        <v>43386.83984375</v>
      </c>
      <c r="D6410">
        <f>'Trading Days'!G6410</f>
        <v>9.4087318746340909E-3</v>
      </c>
      <c r="E6410">
        <f>'Trading Days'!H6410</f>
        <v>9.3647454459850378E-3</v>
      </c>
      <c r="AA6410" s="1"/>
    </row>
    <row r="6411" spans="1:27" x14ac:dyDescent="0.25">
      <c r="A6411" s="1">
        <f>'Trading Days'!A6411</f>
        <v>45835</v>
      </c>
      <c r="B6411">
        <f>'Trading Days'!B6411</f>
        <v>9308</v>
      </c>
      <c r="C6411">
        <f>'Trading Days'!F6411</f>
        <v>43819.26953125</v>
      </c>
      <c r="D6411">
        <f>'Trading Days'!G6411</f>
        <v>9.9668399232881733E-3</v>
      </c>
      <c r="E6411">
        <f>'Trading Days'!H6411</f>
        <v>9.9174985550734614E-3</v>
      </c>
      <c r="AA6411" s="1"/>
    </row>
    <row r="6412" spans="1:27" x14ac:dyDescent="0.25">
      <c r="A6412" s="1">
        <f>'Trading Days'!A6412</f>
        <v>45838</v>
      </c>
      <c r="B6412">
        <f>'Trading Days'!B6412</f>
        <v>9311</v>
      </c>
      <c r="C6412">
        <f>'Trading Days'!F6412</f>
        <v>44094.76953125</v>
      </c>
      <c r="D6412">
        <f>'Trading Days'!G6412</f>
        <v>6.2871883294066677E-3</v>
      </c>
      <c r="E6412">
        <f>'Trading Days'!H6412</f>
        <v>6.2675064137243924E-3</v>
      </c>
      <c r="AA6412" s="1"/>
    </row>
    <row r="6413" spans="1:27" x14ac:dyDescent="0.25">
      <c r="A6413" s="1">
        <f>'Trading Days'!A6413</f>
        <v>45839</v>
      </c>
      <c r="B6413">
        <f>'Trading Days'!B6413</f>
        <v>9312</v>
      </c>
      <c r="C6413">
        <f>'Trading Days'!F6413</f>
        <v>44494.94140625</v>
      </c>
      <c r="D6413">
        <f>'Trading Days'!G6413</f>
        <v>9.0752685466786165E-3</v>
      </c>
      <c r="E6413">
        <f>'Trading Days'!H6413</f>
        <v>9.0343357613706741E-3</v>
      </c>
      <c r="AA6413" s="1"/>
    </row>
    <row r="6414" spans="1:27" x14ac:dyDescent="0.25">
      <c r="A6414" s="1">
        <f>'Trading Days'!A6414</f>
        <v>45840</v>
      </c>
      <c r="B6414">
        <f>'Trading Days'!B6414</f>
        <v>9313</v>
      </c>
      <c r="C6414">
        <f>'Trading Days'!F6414</f>
        <v>44484.421875</v>
      </c>
      <c r="D6414">
        <f>'Trading Days'!G6414</f>
        <v>-2.3642083611152831E-4</v>
      </c>
      <c r="E6414">
        <f>'Trading Days'!H6414</f>
        <v>-2.3644878792308271E-4</v>
      </c>
      <c r="AA6414" s="1"/>
    </row>
    <row r="6415" spans="1:27" x14ac:dyDescent="0.25">
      <c r="A6415" s="1">
        <f>'Trading Days'!A6415</f>
        <v>45841</v>
      </c>
      <c r="B6415">
        <f>'Trading Days'!B6415</f>
        <v>9314</v>
      </c>
      <c r="C6415">
        <f>'Trading Days'!F6415</f>
        <v>44828.53125</v>
      </c>
      <c r="D6415">
        <f>'Trading Days'!G6415</f>
        <v>7.7355029130632413E-3</v>
      </c>
      <c r="E6415">
        <f>'Trading Days'!H6415</f>
        <v>7.7057373131163868E-3</v>
      </c>
      <c r="AA6415" s="1"/>
    </row>
    <row r="6416" spans="1:27" x14ac:dyDescent="0.25">
      <c r="A6416" s="1">
        <f>'Trading Days'!A6416</f>
        <v>45845</v>
      </c>
      <c r="B6416">
        <f>'Trading Days'!B6416</f>
        <v>9318</v>
      </c>
      <c r="C6416">
        <f>'Trading Days'!F6416</f>
        <v>44406.359375</v>
      </c>
      <c r="D6416">
        <f>'Trading Days'!G6416</f>
        <v>-9.4174817516466947E-3</v>
      </c>
      <c r="E6416">
        <f>'Trading Days'!H6416</f>
        <v>-9.4621066231787444E-3</v>
      </c>
      <c r="AA6416" s="1"/>
    </row>
    <row r="6417" spans="1:27" x14ac:dyDescent="0.25">
      <c r="A6417" s="1">
        <f>'Trading Days'!A6417</f>
        <v>45846</v>
      </c>
      <c r="B6417">
        <f>'Trading Days'!B6417</f>
        <v>9319</v>
      </c>
      <c r="C6417">
        <f>'Trading Days'!F6417</f>
        <v>44240.76171875</v>
      </c>
      <c r="D6417">
        <f>'Trading Days'!G6417</f>
        <v>-3.7291428205490358E-3</v>
      </c>
      <c r="E6417">
        <f>'Trading Days'!H6417</f>
        <v>-3.7361134085786992E-3</v>
      </c>
      <c r="AA6417" s="1"/>
    </row>
    <row r="6418" spans="1:27" x14ac:dyDescent="0.25">
      <c r="A6418" s="1">
        <f>'Trading Days'!A6418</f>
        <v>45847</v>
      </c>
      <c r="B6418">
        <f>'Trading Days'!B6418</f>
        <v>9320</v>
      </c>
      <c r="C6418">
        <f>'Trading Days'!F6418</f>
        <v>44458.30078125</v>
      </c>
      <c r="D6418">
        <f>'Trading Days'!G6418</f>
        <v>4.9171635850882023E-3</v>
      </c>
      <c r="E6418">
        <f>'Trading Days'!H6418</f>
        <v>4.905113820525755E-3</v>
      </c>
      <c r="AA6418" s="1"/>
    </row>
    <row r="6419" spans="1:27" x14ac:dyDescent="0.25">
      <c r="A6419" s="1">
        <f>'Trading Days'!A6419</f>
        <v>45848</v>
      </c>
      <c r="B6419">
        <f>'Trading Days'!B6419</f>
        <v>9321</v>
      </c>
      <c r="C6419">
        <f>'Trading Days'!F6419</f>
        <v>44650.640625</v>
      </c>
      <c r="D6419">
        <f>'Trading Days'!G6419</f>
        <v>4.3262976850235724E-3</v>
      </c>
      <c r="E6419">
        <f>'Trading Days'!H6419</f>
        <v>4.3169661634730816E-3</v>
      </c>
      <c r="AA6419" s="1"/>
    </row>
    <row r="6420" spans="1:27" x14ac:dyDescent="0.25">
      <c r="A6420" s="1">
        <f>'Trading Days'!A6420</f>
        <v>45849</v>
      </c>
      <c r="B6420">
        <f>'Trading Days'!B6420</f>
        <v>9322</v>
      </c>
      <c r="C6420">
        <f>'Trading Days'!F6420</f>
        <v>44371.51171875</v>
      </c>
      <c r="D6420">
        <f>'Trading Days'!G6420</f>
        <v>-6.2513975688338608E-3</v>
      </c>
      <c r="E6420">
        <f>'Trading Days'!H6420</f>
        <v>-6.2710193731592744E-3</v>
      </c>
      <c r="AA6420" s="1"/>
    </row>
    <row r="6421" spans="1:27" x14ac:dyDescent="0.25">
      <c r="A6421" s="1">
        <f>'Trading Days'!A6421</f>
        <v>45852</v>
      </c>
      <c r="B6421">
        <f>'Trading Days'!B6421</f>
        <v>9325</v>
      </c>
      <c r="C6421">
        <f>'Trading Days'!F6421</f>
        <v>44459.6484375</v>
      </c>
      <c r="D6421">
        <f>'Trading Days'!G6421</f>
        <v>1.9863357216372002E-3</v>
      </c>
      <c r="E6421">
        <f>'Trading Days'!H6421</f>
        <v>1.984365565334175E-3</v>
      </c>
      <c r="AA6421" s="1"/>
    </row>
    <row r="6422" spans="1:27" x14ac:dyDescent="0.25">
      <c r="A6422" s="1">
        <f>'Trading Days'!A6422</f>
        <v>45853</v>
      </c>
      <c r="B6422">
        <f>'Trading Days'!B6422</f>
        <v>9326</v>
      </c>
      <c r="C6422">
        <f>'Trading Days'!F6422</f>
        <v>44023.2890625</v>
      </c>
      <c r="D6422">
        <f>'Trading Days'!G6422</f>
        <v>-9.8147284185888806E-3</v>
      </c>
      <c r="E6422">
        <f>'Trading Days'!H6422</f>
        <v>-9.8632103510440071E-3</v>
      </c>
      <c r="AA6422" s="1"/>
    </row>
    <row r="6423" spans="1:27" x14ac:dyDescent="0.25">
      <c r="A6423" s="1">
        <f>'Trading Days'!A6423</f>
        <v>45854</v>
      </c>
      <c r="B6423">
        <f>'Trading Days'!B6423</f>
        <v>9327</v>
      </c>
      <c r="C6423">
        <f>'Trading Days'!F6423</f>
        <v>44254.78125</v>
      </c>
      <c r="D6423">
        <f>'Trading Days'!G6423</f>
        <v>5.2584028233635394E-3</v>
      </c>
      <c r="E6423">
        <f>'Trading Days'!H6423</f>
        <v>5.2446256992447499E-3</v>
      </c>
      <c r="AA6423" s="1"/>
    </row>
    <row r="6424" spans="1:27" x14ac:dyDescent="0.25">
      <c r="A6424" s="1">
        <f>'Trading Days'!A6424</f>
        <v>45855</v>
      </c>
      <c r="B6424">
        <f>'Trading Days'!B6424</f>
        <v>9328</v>
      </c>
      <c r="C6424">
        <f>'Trading Days'!F6424</f>
        <v>44484.48828125</v>
      </c>
      <c r="D6424">
        <f>'Trading Days'!G6424</f>
        <v>5.1905585060372239E-3</v>
      </c>
      <c r="E6424">
        <f>'Trading Days'!H6424</f>
        <v>5.1771339910173433E-3</v>
      </c>
      <c r="AA6424" s="1"/>
    </row>
    <row r="6425" spans="1:27" x14ac:dyDescent="0.25">
      <c r="A6425" s="1">
        <f>'Trading Days'!A6425</f>
        <v>45856</v>
      </c>
      <c r="B6425">
        <f>'Trading Days'!B6425</f>
        <v>9329</v>
      </c>
      <c r="C6425">
        <f>'Trading Days'!F6425</f>
        <v>44342.19140625</v>
      </c>
      <c r="D6425">
        <f>'Trading Days'!G6425</f>
        <v>-3.19879761458286E-3</v>
      </c>
      <c r="E6425">
        <f>'Trading Days'!H6425</f>
        <v>-3.2039247042734411E-3</v>
      </c>
      <c r="AA6425" s="1"/>
    </row>
    <row r="6426" spans="1:27" x14ac:dyDescent="0.25">
      <c r="A6426" s="1">
        <f>'Trading Days'!A6426</f>
        <v>45859</v>
      </c>
      <c r="B6426">
        <f>'Trading Days'!B6426</f>
        <v>9332</v>
      </c>
      <c r="C6426">
        <f>'Trading Days'!F6426</f>
        <v>44323.0703125</v>
      </c>
      <c r="D6426">
        <f>'Trading Days'!G6426</f>
        <v>-4.3121670678880619E-4</v>
      </c>
      <c r="E6426">
        <f>'Trading Days'!H6426</f>
        <v>-4.3130970744949981E-4</v>
      </c>
      <c r="AA6426" s="1"/>
    </row>
    <row r="6427" spans="1:27" x14ac:dyDescent="0.25">
      <c r="A6427" s="1">
        <f>'Trading Days'!A6427</f>
        <v>45860</v>
      </c>
      <c r="B6427">
        <f>'Trading Days'!B6427</f>
        <v>9333</v>
      </c>
      <c r="C6427">
        <f>'Trading Days'!F6427</f>
        <v>44502.44140625</v>
      </c>
      <c r="D6427">
        <f>'Trading Days'!G6427</f>
        <v>4.0469013650306076E-3</v>
      </c>
      <c r="E6427">
        <f>'Trading Days'!H6427</f>
        <v>4.0387346854514486E-3</v>
      </c>
      <c r="AA6427" s="1"/>
    </row>
    <row r="6428" spans="1:27" x14ac:dyDescent="0.25">
      <c r="A6428" s="1">
        <f>'Trading Days'!A6428</f>
        <v>45861</v>
      </c>
      <c r="B6428">
        <f>'Trading Days'!B6428</f>
        <v>9334</v>
      </c>
      <c r="C6428">
        <f>'Trading Days'!F6428</f>
        <v>45010.2890625</v>
      </c>
      <c r="D6428">
        <f>'Trading Days'!G6428</f>
        <v>1.141168080227351E-2</v>
      </c>
      <c r="E6428">
        <f>'Trading Days'!H6428</f>
        <v>1.1347058739108859E-2</v>
      </c>
      <c r="AA6428" s="1"/>
    </row>
    <row r="6429" spans="1:27" x14ac:dyDescent="0.25">
      <c r="A6429" s="1">
        <f>'Trading Days'!A6429</f>
        <v>45862</v>
      </c>
      <c r="B6429">
        <f>'Trading Days'!B6429</f>
        <v>9335</v>
      </c>
      <c r="C6429">
        <f>'Trading Days'!F6429</f>
        <v>44693.91015625</v>
      </c>
      <c r="D6429">
        <f>'Trading Days'!G6429</f>
        <v>-7.0290352014998891E-3</v>
      </c>
      <c r="E6429">
        <f>'Trading Days'!H6429</f>
        <v>-7.0538552451226448E-3</v>
      </c>
      <c r="AA6429" s="1"/>
    </row>
    <row r="6430" spans="1:27" x14ac:dyDescent="0.25">
      <c r="A6430" s="1">
        <f>'Trading Days'!A6430</f>
        <v>45863</v>
      </c>
      <c r="B6430">
        <f>'Trading Days'!B6430</f>
        <v>9336</v>
      </c>
      <c r="C6430">
        <f>'Trading Days'!F6430</f>
        <v>44901.921875</v>
      </c>
      <c r="D6430">
        <f>'Trading Days'!G6430</f>
        <v>4.6541400835771194E-3</v>
      </c>
      <c r="E6430">
        <f>'Trading Days'!H6430</f>
        <v>4.643343061227133E-3</v>
      </c>
      <c r="AA6430" s="1"/>
    </row>
    <row r="6431" spans="1:27" x14ac:dyDescent="0.25">
      <c r="A6431" s="1">
        <f>'Trading Days'!A6431</f>
        <v>45866</v>
      </c>
      <c r="B6431">
        <f>'Trading Days'!B6431</f>
        <v>9339</v>
      </c>
      <c r="C6431">
        <f>'Trading Days'!F6431</f>
        <v>44837.55859375</v>
      </c>
      <c r="D6431">
        <f>'Trading Days'!G6431</f>
        <v>-1.433419296153482E-3</v>
      </c>
      <c r="E6431">
        <f>'Trading Days'!H6431</f>
        <v>-1.434447624393943E-3</v>
      </c>
      <c r="AA6431" s="1"/>
    </row>
    <row r="6432" spans="1:27" x14ac:dyDescent="0.25">
      <c r="A6432" s="1">
        <f>'Trading Days'!A6432</f>
        <v>45867</v>
      </c>
      <c r="B6432">
        <f>'Trading Days'!B6432</f>
        <v>9340</v>
      </c>
      <c r="C6432">
        <f>'Trading Days'!F6432</f>
        <v>44632.98828125</v>
      </c>
      <c r="D6432">
        <f>'Trading Days'!G6432</f>
        <v>-4.562476613713673E-3</v>
      </c>
      <c r="E6432">
        <f>'Trading Days'!H6432</f>
        <v>-4.572916476662082E-3</v>
      </c>
      <c r="AA6432" s="1"/>
    </row>
    <row r="6433" spans="1:27" x14ac:dyDescent="0.25">
      <c r="A6433" s="1">
        <f>'Trading Days'!A6433</f>
        <v>45868</v>
      </c>
      <c r="B6433">
        <f>'Trading Days'!B6433</f>
        <v>9341</v>
      </c>
      <c r="C6433">
        <f>'Trading Days'!F6433</f>
        <v>44461.28125</v>
      </c>
      <c r="D6433">
        <f>'Trading Days'!G6433</f>
        <v>-3.847087946879268E-3</v>
      </c>
      <c r="E6433">
        <f>'Trading Days'!H6433</f>
        <v>-3.8545070237215569E-3</v>
      </c>
      <c r="AA6433" s="1"/>
    </row>
    <row r="6434" spans="1:27" x14ac:dyDescent="0.25">
      <c r="A6434" s="1">
        <f>'Trading Days'!A6434</f>
        <v>45869</v>
      </c>
      <c r="B6434">
        <f>'Trading Days'!B6434</f>
        <v>9342</v>
      </c>
      <c r="C6434">
        <f>'Trading Days'!F6434</f>
        <v>44130.98046875</v>
      </c>
      <c r="D6434">
        <f>'Trading Days'!G6434</f>
        <v>-7.4289532816825821E-3</v>
      </c>
      <c r="E6434">
        <f>'Trading Days'!H6434</f>
        <v>-7.456685387492834E-3</v>
      </c>
      <c r="AA6434" s="1"/>
    </row>
    <row r="6435" spans="1:27" x14ac:dyDescent="0.25">
      <c r="A6435" s="1">
        <f>'Trading Days'!A6435</f>
        <v>45870</v>
      </c>
      <c r="B6435">
        <f>'Trading Days'!B6435</f>
        <v>9343</v>
      </c>
      <c r="C6435">
        <f>'Trading Days'!F6435</f>
        <v>43588.578125</v>
      </c>
      <c r="D6435">
        <f>'Trading Days'!G6435</f>
        <v>-1.2290738569338711E-2</v>
      </c>
      <c r="E6435">
        <f>'Trading Days'!H6435</f>
        <v>-1.2366894347147829E-2</v>
      </c>
      <c r="AA6435" s="1"/>
    </row>
    <row r="6436" spans="1:27" x14ac:dyDescent="0.25">
      <c r="A6436" s="1">
        <f>'Trading Days'!A6436</f>
        <v>45873</v>
      </c>
      <c r="B6436">
        <f>'Trading Days'!B6436</f>
        <v>9346</v>
      </c>
      <c r="C6436">
        <f>'Trading Days'!F6436</f>
        <v>44173.640625</v>
      </c>
      <c r="D6436">
        <f>'Trading Days'!G6436</f>
        <v>1.342238093479908E-2</v>
      </c>
      <c r="E6436">
        <f>'Trading Days'!H6436</f>
        <v>1.333309881165704E-2</v>
      </c>
      <c r="AA6436" s="1"/>
    </row>
    <row r="6437" spans="1:27" x14ac:dyDescent="0.25">
      <c r="A6437" s="1">
        <f>'Trading Days'!A6437</f>
        <v>45874</v>
      </c>
      <c r="B6437">
        <f>'Trading Days'!B6437</f>
        <v>9347</v>
      </c>
      <c r="C6437">
        <f>'Trading Days'!F6437</f>
        <v>44111.73828125</v>
      </c>
      <c r="D6437">
        <f>'Trading Days'!G6437</f>
        <v>-1.4013412268982779E-3</v>
      </c>
      <c r="E6437">
        <f>'Trading Days'!H6437</f>
        <v>-1.402324023778539E-3</v>
      </c>
      <c r="AA6437" s="1"/>
    </row>
    <row r="6438" spans="1:27" x14ac:dyDescent="0.25">
      <c r="A6438" s="1">
        <f>'Trading Days'!A6438</f>
        <v>45875</v>
      </c>
      <c r="B6438">
        <f>'Trading Days'!B6438</f>
        <v>9348</v>
      </c>
      <c r="C6438">
        <f>'Trading Days'!F6438</f>
        <v>44193.12109375</v>
      </c>
      <c r="D6438">
        <f>'Trading Days'!G6438</f>
        <v>1.844924178256546E-3</v>
      </c>
      <c r="E6438">
        <f>'Trading Days'!H6438</f>
        <v>1.843224395969973E-3</v>
      </c>
      <c r="AA6438" s="1"/>
    </row>
    <row r="6439" spans="1:27" x14ac:dyDescent="0.25">
      <c r="A6439" s="1">
        <f>'Trading Days'!A6439</f>
        <v>45876</v>
      </c>
      <c r="B6439">
        <f>'Trading Days'!B6439</f>
        <v>9349</v>
      </c>
      <c r="C6439">
        <f>'Trading Days'!F6439</f>
        <v>43968.640625</v>
      </c>
      <c r="D6439">
        <f>'Trading Days'!G6439</f>
        <v>-5.0795341717050357E-3</v>
      </c>
      <c r="E6439">
        <f>'Trading Days'!H6439</f>
        <v>-5.092478859333581E-3</v>
      </c>
      <c r="AA6439" s="1"/>
    </row>
    <row r="6440" spans="1:27" x14ac:dyDescent="0.25">
      <c r="A6440" s="1">
        <f>'Trading Days'!A6440</f>
        <v>45877</v>
      </c>
      <c r="B6440">
        <f>'Trading Days'!B6440</f>
        <v>9350</v>
      </c>
      <c r="C6440">
        <f>'Trading Days'!F6440</f>
        <v>44175.609375</v>
      </c>
      <c r="D6440">
        <f>'Trading Days'!G6440</f>
        <v>4.707190103173664E-3</v>
      </c>
      <c r="E6440">
        <f>'Trading Days'!H6440</f>
        <v>4.6961459282992696E-3</v>
      </c>
      <c r="AA6440" s="1"/>
    </row>
    <row r="6441" spans="1:27" x14ac:dyDescent="0.25">
      <c r="A6441" s="1">
        <f>'Trading Days'!A6441</f>
        <v>45880</v>
      </c>
      <c r="B6441">
        <f>'Trading Days'!B6441</f>
        <v>9353</v>
      </c>
      <c r="C6441">
        <f>'Trading Days'!F6441</f>
        <v>43975.08984375</v>
      </c>
      <c r="D6441">
        <f>'Trading Days'!G6441</f>
        <v>-4.5391457885237676E-3</v>
      </c>
      <c r="E6441">
        <f>'Trading Days'!H6441</f>
        <v>-4.5494789919029409E-3</v>
      </c>
      <c r="AA6441" s="1"/>
    </row>
    <row r="6442" spans="1:27" x14ac:dyDescent="0.25">
      <c r="A6442" s="1">
        <f>'Trading Days'!A6442</f>
        <v>45881</v>
      </c>
      <c r="B6442">
        <f>'Trading Days'!B6442</f>
        <v>9354</v>
      </c>
      <c r="C6442">
        <f>'Trading Days'!F6442</f>
        <v>44458.609375</v>
      </c>
      <c r="D6442">
        <f>'Trading Days'!G6442</f>
        <v>1.099530513679481E-2</v>
      </c>
      <c r="E6442">
        <f>'Trading Days'!H6442</f>
        <v>1.093529624594447E-2</v>
      </c>
      <c r="AA6442" s="1"/>
    </row>
    <row r="6443" spans="1:27" x14ac:dyDescent="0.25">
      <c r="A6443" s="1">
        <f>'Trading Days'!A6443</f>
        <v>45882</v>
      </c>
      <c r="B6443">
        <f>'Trading Days'!B6443</f>
        <v>9355</v>
      </c>
      <c r="C6443">
        <f>'Trading Days'!F6443</f>
        <v>44922.26953125</v>
      </c>
      <c r="D6443">
        <f>'Trading Days'!G6443</f>
        <v>1.042902966980175E-2</v>
      </c>
      <c r="E6443">
        <f>'Trading Days'!H6443</f>
        <v>1.0375022510187369E-2</v>
      </c>
      <c r="AA6443" s="1"/>
    </row>
    <row r="6444" spans="1:27" x14ac:dyDescent="0.25">
      <c r="A6444" s="1">
        <f>'Trading Days'!A6444</f>
        <v>45883</v>
      </c>
      <c r="B6444">
        <f>'Trading Days'!B6444</f>
        <v>9356</v>
      </c>
      <c r="C6444">
        <f>'Trading Days'!F6444</f>
        <v>44911.26171875</v>
      </c>
      <c r="D6444">
        <f>'Trading Days'!G6444</f>
        <v>-2.4504132615876811E-4</v>
      </c>
      <c r="E6444">
        <f>'Trading Days'!H6444</f>
        <v>-2.4507135368995512E-4</v>
      </c>
      <c r="AA6444" s="1"/>
    </row>
    <row r="6445" spans="1:27" x14ac:dyDescent="0.25">
      <c r="A6445" s="1">
        <f>'Trading Days'!A6445</f>
        <v>45884</v>
      </c>
      <c r="B6445">
        <f>'Trading Days'!B6445</f>
        <v>9357</v>
      </c>
      <c r="C6445">
        <f>'Trading Days'!F6445</f>
        <v>44946.12109375</v>
      </c>
      <c r="D6445">
        <f>'Trading Days'!G6445</f>
        <v>7.761833817607755E-4</v>
      </c>
      <c r="E6445">
        <f>'Trading Days'!H6445</f>
        <v>7.7588230722234412E-4</v>
      </c>
      <c r="AA6445" s="1"/>
    </row>
    <row r="6446" spans="1:27" x14ac:dyDescent="0.25">
      <c r="A6446" s="1">
        <f>'Trading Days'!A6446</f>
        <v>45887</v>
      </c>
      <c r="B6446">
        <f>'Trading Days'!B6446</f>
        <v>9360</v>
      </c>
      <c r="C6446">
        <f>'Trading Days'!F6446</f>
        <v>44911.8203125</v>
      </c>
      <c r="D6446">
        <f>'Trading Days'!G6446</f>
        <v>-7.6315331368537187E-4</v>
      </c>
      <c r="E6446">
        <f>'Trading Days'!H6446</f>
        <v>-7.6344466341457117E-4</v>
      </c>
      <c r="AA6446" s="1"/>
    </row>
    <row r="6447" spans="1:27" x14ac:dyDescent="0.25">
      <c r="A6447" s="1">
        <f>'Trading Days'!A6447</f>
        <v>45888</v>
      </c>
      <c r="B6447">
        <f>'Trading Days'!B6447</f>
        <v>9361</v>
      </c>
      <c r="C6447">
        <f>'Trading Days'!F6447</f>
        <v>44922.26953125</v>
      </c>
      <c r="D6447">
        <f>'Trading Days'!G6447</f>
        <v>2.326607712022088E-4</v>
      </c>
      <c r="E6447">
        <f>'Trading Days'!H6447</f>
        <v>2.326337098823043E-4</v>
      </c>
      <c r="AA6447" s="1"/>
    </row>
    <row r="6448" spans="1:27" x14ac:dyDescent="0.25">
      <c r="A6448" s="1">
        <f>'Trading Days'!A6448</f>
        <v>45889</v>
      </c>
      <c r="B6448">
        <f>'Trading Days'!B6448</f>
        <v>9362</v>
      </c>
      <c r="C6448">
        <f>'Trading Days'!F6448</f>
        <v>44938.30859375</v>
      </c>
      <c r="D6448">
        <f>'Trading Days'!G6448</f>
        <v>3.5704034251526911E-4</v>
      </c>
      <c r="E6448">
        <f>'Trading Days'!H6448</f>
        <v>3.5697661877968911E-4</v>
      </c>
      <c r="AA6448" s="1"/>
    </row>
    <row r="6449" spans="1:27" x14ac:dyDescent="0.25">
      <c r="A6449" s="1">
        <f>'Trading Days'!A6449</f>
        <v>45890</v>
      </c>
      <c r="B6449">
        <f>'Trading Days'!B6449</f>
        <v>9363</v>
      </c>
      <c r="C6449">
        <f>'Trading Days'!F6449</f>
        <v>44785.5</v>
      </c>
      <c r="D6449">
        <f>'Trading Days'!G6449</f>
        <v>-3.4004082158813902E-3</v>
      </c>
      <c r="E6449">
        <f>'Trading Days'!H6449</f>
        <v>-3.4062027434672128E-3</v>
      </c>
      <c r="AA6449" s="1"/>
    </row>
    <row r="6450" spans="1:27" x14ac:dyDescent="0.25">
      <c r="A6450" s="1">
        <f>'Trading Days'!A6450</f>
        <v>45891</v>
      </c>
      <c r="B6450">
        <f>'Trading Days'!B6450</f>
        <v>9364</v>
      </c>
      <c r="C6450">
        <f>'Trading Days'!F6450</f>
        <v>45631.73828125</v>
      </c>
      <c r="D6450">
        <f>'Trading Days'!G6450</f>
        <v>1.889536303602735E-2</v>
      </c>
      <c r="E6450">
        <f>'Trading Days'!H6450</f>
        <v>1.871906303674821E-2</v>
      </c>
      <c r="AA6450" s="1"/>
    </row>
    <row r="6451" spans="1:27" x14ac:dyDescent="0.25">
      <c r="A6451" s="1">
        <f>'Trading Days'!A6451</f>
        <v>45894</v>
      </c>
      <c r="B6451">
        <f>'Trading Days'!B6451</f>
        <v>9367</v>
      </c>
      <c r="C6451">
        <f>'Trading Days'!F6451</f>
        <v>45282.46875</v>
      </c>
      <c r="D6451">
        <f>'Trading Days'!G6451</f>
        <v>-7.6540921824473918E-3</v>
      </c>
      <c r="E6451">
        <f>'Trading Days'!H6451</f>
        <v>-7.6835350813460853E-3</v>
      </c>
      <c r="AA6451" s="1"/>
    </row>
    <row r="6452" spans="1:27" x14ac:dyDescent="0.25">
      <c r="A6452" s="1">
        <f>'Trading Days'!A6452</f>
        <v>45895</v>
      </c>
      <c r="B6452">
        <f>'Trading Days'!B6452</f>
        <v>9368</v>
      </c>
      <c r="C6452">
        <f>'Trading Days'!F6452</f>
        <v>45418.0703125</v>
      </c>
      <c r="D6452">
        <f>'Trading Days'!G6452</f>
        <v>2.9945708845655621E-3</v>
      </c>
      <c r="E6452">
        <f>'Trading Days'!H6452</f>
        <v>2.9900960883447818E-3</v>
      </c>
      <c r="AA6452" s="1"/>
    </row>
    <row r="6453" spans="1:27" x14ac:dyDescent="0.25">
      <c r="A6453" s="1">
        <f>'Trading Days'!A6453</f>
        <v>45896</v>
      </c>
      <c r="B6453">
        <f>'Trading Days'!B6453</f>
        <v>9369</v>
      </c>
      <c r="C6453">
        <f>'Trading Days'!F6453</f>
        <v>45565.23046875</v>
      </c>
      <c r="D6453">
        <f>'Trading Days'!G6453</f>
        <v>3.2401234847156961E-3</v>
      </c>
      <c r="E6453">
        <f>'Trading Days'!H6453</f>
        <v>3.2348855958390641E-3</v>
      </c>
      <c r="AA6453" s="1"/>
    </row>
    <row r="6454" spans="1:27" x14ac:dyDescent="0.25">
      <c r="A6454" s="1">
        <f>'Trading Days'!A6454</f>
        <v>45897</v>
      </c>
      <c r="B6454">
        <f>'Trading Days'!B6454</f>
        <v>9370</v>
      </c>
      <c r="C6454">
        <f>'Trading Days'!F6454</f>
        <v>45636.8984375</v>
      </c>
      <c r="D6454">
        <f>'Trading Days'!G6454</f>
        <v>1.572865274963364E-3</v>
      </c>
      <c r="E6454">
        <f>'Trading Days'!H6454</f>
        <v>1.571629617888489E-3</v>
      </c>
      <c r="AA6454" s="1"/>
    </row>
    <row r="6455" spans="1:27" x14ac:dyDescent="0.25">
      <c r="A6455" s="1">
        <f>'Trading Days'!A6455</f>
        <v>45898</v>
      </c>
      <c r="B6455">
        <f>'Trading Days'!B6455</f>
        <v>9371</v>
      </c>
      <c r="C6455">
        <f>'Trading Days'!F6455</f>
        <v>45544.87890625</v>
      </c>
      <c r="D6455">
        <f>'Trading Days'!G6455</f>
        <v>-2.0163406015862861E-3</v>
      </c>
      <c r="E6455">
        <f>'Trading Days'!H6455</f>
        <v>-2.01837615300066E-3</v>
      </c>
      <c r="AA6455" s="1"/>
    </row>
    <row r="6456" spans="1:27" x14ac:dyDescent="0.25">
      <c r="A6456" s="1">
        <f>'Trading Days'!A6456</f>
        <v>45902</v>
      </c>
      <c r="B6456">
        <f>'Trading Days'!B6456</f>
        <v>9375</v>
      </c>
      <c r="C6456">
        <f>'Trading Days'!F6456</f>
        <v>45295.80859375</v>
      </c>
      <c r="D6456">
        <f>'Trading Days'!G6456</f>
        <v>-5.4686787731434983E-3</v>
      </c>
      <c r="E6456">
        <f>'Trading Days'!H6456</f>
        <v>-5.4836867377386104E-3</v>
      </c>
      <c r="AA6456" s="1"/>
    </row>
    <row r="6457" spans="1:27" x14ac:dyDescent="0.25">
      <c r="A6457" s="1">
        <f>'Trading Days'!A6457</f>
        <v>45903</v>
      </c>
      <c r="B6457">
        <f>'Trading Days'!B6457</f>
        <v>9376</v>
      </c>
      <c r="C6457">
        <f>'Trading Days'!F6457</f>
        <v>45271.23046875</v>
      </c>
      <c r="D6457">
        <f>'Trading Days'!G6457</f>
        <v>-5.4261367139807337E-4</v>
      </c>
      <c r="E6457">
        <f>'Trading Days'!H6457</f>
        <v>-5.427609394717905E-4</v>
      </c>
      <c r="AA6457" s="1"/>
    </row>
    <row r="6458" spans="1:27" x14ac:dyDescent="0.25">
      <c r="A6458" s="1">
        <f>'Trading Days'!A6458</f>
        <v>45904</v>
      </c>
      <c r="B6458">
        <f>'Trading Days'!B6458</f>
        <v>9377</v>
      </c>
      <c r="C6458">
        <f>'Trading Days'!F6458</f>
        <v>45621.2890625</v>
      </c>
      <c r="D6458">
        <f>'Trading Days'!G6458</f>
        <v>7.7324735847779102E-3</v>
      </c>
      <c r="E6458">
        <f>'Trading Days'!H6458</f>
        <v>7.7027312338130609E-3</v>
      </c>
      <c r="AA6458" s="1"/>
    </row>
    <row r="6459" spans="1:27" x14ac:dyDescent="0.25">
      <c r="A6459" s="1">
        <f>'Trading Days'!A6459</f>
        <v>45905</v>
      </c>
      <c r="B6459">
        <f>'Trading Days'!B6459</f>
        <v>9378</v>
      </c>
      <c r="C6459">
        <f>'Trading Days'!F6459</f>
        <v>45400.859375</v>
      </c>
      <c r="D6459">
        <f>'Trading Days'!G6459</f>
        <v>-4.831728608063135E-3</v>
      </c>
      <c r="E6459">
        <f>'Trading Days'!H6459</f>
        <v>-4.8434391453871612E-3</v>
      </c>
      <c r="AA6459" s="1"/>
    </row>
    <row r="6460" spans="1:27" x14ac:dyDescent="0.25">
      <c r="A6460" s="1">
        <f>'Trading Days'!A6460</f>
        <v>45908</v>
      </c>
      <c r="B6460">
        <f>'Trading Days'!B6460</f>
        <v>9381</v>
      </c>
      <c r="C6460">
        <f>'Trading Days'!F6460</f>
        <v>45514.94921875</v>
      </c>
      <c r="D6460">
        <f>'Trading Days'!G6460</f>
        <v>2.5129445856442172E-3</v>
      </c>
      <c r="E6460">
        <f>'Trading Days'!H6460</f>
        <v>2.509792420106119E-3</v>
      </c>
      <c r="AA6460" s="1"/>
    </row>
    <row r="6461" spans="1:27" x14ac:dyDescent="0.25">
      <c r="A6461" s="1">
        <f>'Trading Days'!A6461</f>
        <v>45909</v>
      </c>
      <c r="B6461">
        <f>'Trading Days'!B6461</f>
        <v>9382</v>
      </c>
      <c r="C6461">
        <f>'Trading Days'!F6461</f>
        <v>45711.33984375</v>
      </c>
      <c r="D6461">
        <f>'Trading Days'!G6461</f>
        <v>4.3148598069642219E-3</v>
      </c>
      <c r="E6461">
        <f>'Trading Days'!H6461</f>
        <v>4.3055774910695406E-3</v>
      </c>
      <c r="AA6461" s="1"/>
    </row>
    <row r="6462" spans="1:27" x14ac:dyDescent="0.25">
      <c r="A6462" s="1">
        <f>'Trading Days'!A6462</f>
        <v>45910</v>
      </c>
      <c r="B6462">
        <f>'Trading Days'!B6462</f>
        <v>9383</v>
      </c>
      <c r="C6462">
        <f>'Trading Days'!F6462</f>
        <v>45490.921875</v>
      </c>
      <c r="D6462">
        <f>'Trading Days'!G6462</f>
        <v>-4.821953797535361E-3</v>
      </c>
      <c r="E6462">
        <f>'Trading Days'!H6462</f>
        <v>-4.8336169245591131E-3</v>
      </c>
      <c r="AA6462" s="1"/>
    </row>
    <row r="6463" spans="1:27" x14ac:dyDescent="0.25">
      <c r="A6463" s="1">
        <f>'Trading Days'!A6463</f>
        <v>45911</v>
      </c>
      <c r="B6463">
        <f>'Trading Days'!B6463</f>
        <v>9384</v>
      </c>
      <c r="C6463">
        <f>'Trading Days'!F6463</f>
        <v>46108</v>
      </c>
      <c r="D6463">
        <f>'Trading Days'!G6463</f>
        <v>1.356486304444671E-2</v>
      </c>
      <c r="E6463">
        <f>'Trading Days'!H6463</f>
        <v>1.3473683919240229E-2</v>
      </c>
      <c r="AA6463" s="1"/>
    </row>
    <row r="6464" spans="1:27" x14ac:dyDescent="0.25">
      <c r="A6464" s="1">
        <f>'Trading Days'!A6464</f>
        <v>45912</v>
      </c>
      <c r="B6464">
        <f>'Trading Days'!B6464</f>
        <v>9385</v>
      </c>
      <c r="C6464">
        <f>'Trading Days'!F6464</f>
        <v>45834.21875</v>
      </c>
      <c r="D6464">
        <f>'Trading Days'!G6464</f>
        <v>-5.9378253231543443E-3</v>
      </c>
      <c r="E6464">
        <f>'Trading Days'!H6464</f>
        <v>-5.9555243050253464E-3</v>
      </c>
      <c r="AA6464" s="1"/>
    </row>
    <row r="6465" spans="1:27" x14ac:dyDescent="0.25">
      <c r="A6465" s="1">
        <f>'Trading Days'!A6465</f>
        <v>45915</v>
      </c>
      <c r="B6465">
        <f>'Trading Days'!B6465</f>
        <v>9388</v>
      </c>
      <c r="C6465">
        <f>'Trading Days'!F6465</f>
        <v>45883.44921875</v>
      </c>
      <c r="D6465">
        <f>'Trading Days'!G6465</f>
        <v>1.0740985685504521E-3</v>
      </c>
      <c r="E6465">
        <f>'Trading Days'!H6465</f>
        <v>1.073522137408623E-3</v>
      </c>
      <c r="AA6465" s="1"/>
    </row>
    <row r="6466" spans="1:27" x14ac:dyDescent="0.25">
      <c r="A6466" s="1">
        <f>'Trading Days'!A6466</f>
        <v>45916</v>
      </c>
      <c r="B6466">
        <f>'Trading Days'!B6466</f>
        <v>9389</v>
      </c>
      <c r="C6466">
        <f>'Trading Days'!F6466</f>
        <v>45757.8984375</v>
      </c>
      <c r="D6466">
        <f>'Trading Days'!G6466</f>
        <v>-2.736297802099275E-3</v>
      </c>
      <c r="E6466">
        <f>'Trading Days'!H6466</f>
        <v>-2.7400483081601729E-3</v>
      </c>
      <c r="AA6466" s="1"/>
    </row>
    <row r="6467" spans="1:27" x14ac:dyDescent="0.25">
      <c r="A6467" s="1">
        <f>'Trading Days'!A6467</f>
        <v>45917</v>
      </c>
      <c r="B6467">
        <f>'Trading Days'!B6467</f>
        <v>9390</v>
      </c>
      <c r="C6467">
        <f>'Trading Days'!F6467</f>
        <v>46018.3203125</v>
      </c>
      <c r="D6467">
        <f>'Trading Days'!G6467</f>
        <v>5.6912988553377009E-3</v>
      </c>
      <c r="E6467">
        <f>'Trading Days'!H6467</f>
        <v>5.6751646016347246E-3</v>
      </c>
      <c r="AA6467" s="1"/>
    </row>
    <row r="6468" spans="1:27" x14ac:dyDescent="0.25">
      <c r="A6468" s="1">
        <f>'Trading Days'!A6468</f>
        <v>45918</v>
      </c>
      <c r="B6468">
        <f>'Trading Days'!B6468</f>
        <v>9391</v>
      </c>
      <c r="C6468">
        <f>'Trading Days'!F6468</f>
        <v>46142.421875</v>
      </c>
      <c r="D6468">
        <f>'Trading Days'!G6468</f>
        <v>2.6967860116853259E-3</v>
      </c>
      <c r="E6468">
        <f>'Trading Days'!H6468</f>
        <v>2.6931562086924062E-3</v>
      </c>
      <c r="AA6468" s="1"/>
    </row>
    <row r="6469" spans="1:27" x14ac:dyDescent="0.25">
      <c r="A6469" s="1">
        <f>'Trading Days'!A6469</f>
        <v>45919</v>
      </c>
      <c r="B6469">
        <f>'Trading Days'!B6469</f>
        <v>9392</v>
      </c>
      <c r="C6469">
        <f>'Trading Days'!F6469</f>
        <v>46315.26953125</v>
      </c>
      <c r="D6469">
        <f>'Trading Days'!G6469</f>
        <v>3.7459597746785089E-3</v>
      </c>
      <c r="E6469">
        <f>'Trading Days'!H6469</f>
        <v>3.7389611396535741E-3</v>
      </c>
      <c r="AA6469" s="1"/>
    </row>
    <row r="6470" spans="1:27" x14ac:dyDescent="0.25">
      <c r="A6470" s="1">
        <f>'Trading Days'!A6470</f>
        <v>45922</v>
      </c>
      <c r="B6470">
        <f>'Trading Days'!B6470</f>
        <v>9395</v>
      </c>
      <c r="C6470">
        <f>'Trading Days'!F6470</f>
        <v>46381.5390625</v>
      </c>
      <c r="D6470">
        <f>'Trading Days'!G6470</f>
        <v>1.430835487317816E-3</v>
      </c>
      <c r="E6470">
        <f>'Trading Days'!H6470</f>
        <v>1.429812817620434E-3</v>
      </c>
      <c r="AA6470" s="1"/>
    </row>
    <row r="6471" spans="1:27" x14ac:dyDescent="0.25">
      <c r="A6471" s="1">
        <f>'Trading Days'!A6471</f>
        <v>45923</v>
      </c>
      <c r="B6471">
        <f>'Trading Days'!B6471</f>
        <v>9396</v>
      </c>
      <c r="C6471">
        <f>'Trading Days'!F6471</f>
        <v>46292.78125</v>
      </c>
      <c r="D6471">
        <f>'Trading Days'!G6471</f>
        <v>-1.9136452626205001E-3</v>
      </c>
      <c r="E6471">
        <f>'Trading Days'!H6471</f>
        <v>-1.9154786210211919E-3</v>
      </c>
      <c r="AA6471" s="1"/>
    </row>
    <row r="6472" spans="1:27" x14ac:dyDescent="0.25">
      <c r="A6472" s="1">
        <f>'Trading Days'!A6472</f>
        <v>45924</v>
      </c>
      <c r="B6472">
        <f>'Trading Days'!B6472</f>
        <v>9397</v>
      </c>
      <c r="C6472">
        <f>'Trading Days'!F6472</f>
        <v>46121.28125</v>
      </c>
      <c r="D6472">
        <f>'Trading Days'!G6472</f>
        <v>-3.704681277926003E-3</v>
      </c>
      <c r="E6472">
        <f>'Trading Days'!H6472</f>
        <v>-3.7115606053442522E-3</v>
      </c>
      <c r="AA6472" s="1"/>
    </row>
    <row r="6473" spans="1:27" x14ac:dyDescent="0.25">
      <c r="A6473" s="1">
        <f>'Trading Days'!A6473</f>
        <v>45925</v>
      </c>
      <c r="B6473">
        <f>'Trading Days'!B6473</f>
        <v>9398</v>
      </c>
      <c r="C6473">
        <f>'Trading Days'!F6473</f>
        <v>45947.3203125</v>
      </c>
      <c r="D6473">
        <f>'Trading Days'!G6473</f>
        <v>-3.7718149362990778E-3</v>
      </c>
      <c r="E6473">
        <f>'Trading Days'!H6473</f>
        <v>-3.7789461676936299E-3</v>
      </c>
      <c r="AA6473" s="1"/>
    </row>
    <row r="6474" spans="1:27" x14ac:dyDescent="0.25">
      <c r="A6474" s="1">
        <f>'Trading Days'!A6474</f>
        <v>45926</v>
      </c>
      <c r="B6474">
        <f>'Trading Days'!B6474</f>
        <v>9399</v>
      </c>
      <c r="C6474">
        <f>'Trading Days'!F6474</f>
        <v>46247.2890625</v>
      </c>
      <c r="D6474">
        <f>'Trading Days'!G6474</f>
        <v>6.5285363316038847E-3</v>
      </c>
      <c r="E6474">
        <f>'Trading Days'!H6474</f>
        <v>6.507317739119829E-3</v>
      </c>
      <c r="AA6474" s="1"/>
    </row>
    <row r="6475" spans="1:27" x14ac:dyDescent="0.25">
      <c r="A6475" s="1">
        <f>'Trading Days'!A6475</f>
        <v>45929</v>
      </c>
      <c r="B6475">
        <f>'Trading Days'!B6475</f>
        <v>9402</v>
      </c>
      <c r="C6475">
        <f>'Trading Days'!F6475</f>
        <v>46316.0703125</v>
      </c>
      <c r="D6475">
        <f>'Trading Days'!G6475</f>
        <v>1.487249337080998E-3</v>
      </c>
      <c r="E6475">
        <f>'Trading Days'!H6475</f>
        <v>1.486144477118177E-3</v>
      </c>
      <c r="AA6475" s="1"/>
    </row>
    <row r="6476" spans="1:27" x14ac:dyDescent="0.25">
      <c r="A6476" s="1">
        <f>'Trading Days'!A6476</f>
        <v>45930</v>
      </c>
      <c r="B6476">
        <f>'Trading Days'!B6476</f>
        <v>9403</v>
      </c>
      <c r="C6476">
        <f>'Trading Days'!F6476</f>
        <v>46397.890625</v>
      </c>
      <c r="D6476">
        <f>'Trading Days'!G6476</f>
        <v>1.766564217299704E-3</v>
      </c>
      <c r="E6476">
        <f>'Trading Days'!H6476</f>
        <v>1.765005677969366E-3</v>
      </c>
      <c r="AA6476" s="1"/>
    </row>
    <row r="6477" spans="1:27" x14ac:dyDescent="0.25">
      <c r="A6477" s="1">
        <f>'Trading Days'!A6477</f>
        <v>45931</v>
      </c>
      <c r="B6477">
        <f>'Trading Days'!B6477</f>
        <v>9404</v>
      </c>
      <c r="C6477">
        <f>'Trading Days'!F6477</f>
        <v>46441.1015625</v>
      </c>
      <c r="D6477">
        <f>'Trading Days'!G6477</f>
        <v>9.313125428318525E-4</v>
      </c>
      <c r="E6477">
        <f>'Trading Days'!H6477</f>
        <v>9.3087914037352478E-4</v>
      </c>
      <c r="AA6477" s="1"/>
    </row>
    <row r="6478" spans="1:27" x14ac:dyDescent="0.25">
      <c r="A6478" s="1">
        <f>'Trading Days'!A6478</f>
        <v>45932</v>
      </c>
      <c r="B6478">
        <f>'Trading Days'!B6478</f>
        <v>9405</v>
      </c>
      <c r="C6478">
        <f>'Trading Days'!F6478</f>
        <v>46519.71875</v>
      </c>
      <c r="D6478">
        <f>'Trading Days'!G6478</f>
        <v>1.692836406866904E-3</v>
      </c>
      <c r="E6478">
        <f>'Trading Days'!H6478</f>
        <v>1.6914051743174209E-3</v>
      </c>
      <c r="AA6478" s="1"/>
    </row>
    <row r="6479" spans="1:27" x14ac:dyDescent="0.25">
      <c r="A6479" s="1">
        <f>'Trading Days'!A6479</f>
        <v>45933</v>
      </c>
      <c r="B6479">
        <f>'Trading Days'!B6479</f>
        <v>9406</v>
      </c>
      <c r="C6479">
        <f>'Trading Days'!F6479</f>
        <v>46758.28125</v>
      </c>
      <c r="D6479">
        <f>'Trading Days'!G6479</f>
        <v>5.1282016832916444E-3</v>
      </c>
      <c r="E6479">
        <f>'Trading Days'!H6479</f>
        <v>5.1150972394330262E-3</v>
      </c>
      <c r="AA6479" s="1"/>
    </row>
    <row r="6480" spans="1:27" x14ac:dyDescent="0.25">
      <c r="A6480" s="1">
        <f>'Trading Days'!A6480</f>
        <v>45936</v>
      </c>
      <c r="B6480">
        <f>'Trading Days'!B6480</f>
        <v>9409</v>
      </c>
      <c r="C6480">
        <f>'Trading Days'!F6480</f>
        <v>46694.96875</v>
      </c>
      <c r="D6480">
        <f>'Trading Days'!G6480</f>
        <v>-1.354038221838993E-3</v>
      </c>
      <c r="E6480">
        <f>'Trading Days'!H6480</f>
        <v>-1.3549557599400581E-3</v>
      </c>
      <c r="AA6480" s="1"/>
    </row>
    <row r="6481" spans="1:27" x14ac:dyDescent="0.25">
      <c r="A6481" s="1">
        <f>'Trading Days'!A6481</f>
        <v>45937</v>
      </c>
      <c r="B6481">
        <f>'Trading Days'!B6481</f>
        <v>9410</v>
      </c>
      <c r="C6481">
        <f>'Trading Days'!F6481</f>
        <v>46602.98046875</v>
      </c>
      <c r="D6481">
        <f>'Trading Days'!G6481</f>
        <v>-1.9699827136087089E-3</v>
      </c>
      <c r="E6481">
        <f>'Trading Days'!H6481</f>
        <v>-1.9719256817164058E-3</v>
      </c>
      <c r="AA6481" s="1"/>
    </row>
    <row r="6482" spans="1:27" x14ac:dyDescent="0.25">
      <c r="A6482" s="1">
        <f>'Trading Days'!A6482</f>
        <v>45938</v>
      </c>
      <c r="B6482">
        <f>'Trading Days'!B6482</f>
        <v>9411</v>
      </c>
      <c r="C6482">
        <f>'Trading Days'!F6482</f>
        <v>46601.78125</v>
      </c>
      <c r="D6482">
        <f>'Trading Days'!G6482</f>
        <v>-2.57326621160292E-5</v>
      </c>
      <c r="E6482">
        <f>'Trading Days'!H6482</f>
        <v>-2.5732993206658899E-5</v>
      </c>
      <c r="AA6482" s="1"/>
    </row>
    <row r="6483" spans="1:27" x14ac:dyDescent="0.25">
      <c r="A6483" s="1">
        <f>'Trading Days'!A6483</f>
        <v>45939</v>
      </c>
      <c r="B6483">
        <f>'Trading Days'!B6483</f>
        <v>9412</v>
      </c>
      <c r="C6483">
        <f>'Trading Days'!F6483</f>
        <v>46358.421875</v>
      </c>
      <c r="D6483">
        <f>'Trading Days'!G6483</f>
        <v>-5.2221045735242333E-3</v>
      </c>
      <c r="E6483">
        <f>'Trading Days'!H6483</f>
        <v>-5.2357874178964869E-3</v>
      </c>
      <c r="AA6483" s="1"/>
    </row>
    <row r="6484" spans="1:27" x14ac:dyDescent="0.25">
      <c r="A6484" s="1">
        <f>'Trading Days'!A6484</f>
        <v>45940</v>
      </c>
      <c r="B6484">
        <f>'Trading Days'!B6484</f>
        <v>9413</v>
      </c>
      <c r="C6484">
        <f>'Trading Days'!F6484</f>
        <v>45479.6015625</v>
      </c>
      <c r="D6484">
        <f>'Trading Days'!G6484</f>
        <v>-1.8957080007374619E-2</v>
      </c>
      <c r="E6484">
        <f>'Trading Days'!H6484</f>
        <v>-1.913906910714018E-2</v>
      </c>
      <c r="AA6484" s="1"/>
    </row>
    <row r="6485" spans="1:27" x14ac:dyDescent="0.25">
      <c r="A6485" s="1">
        <f>'Trading Days'!A6485</f>
        <v>45943</v>
      </c>
      <c r="B6485">
        <f>'Trading Days'!B6485</f>
        <v>9416</v>
      </c>
      <c r="C6485">
        <f>'Trading Days'!F6485</f>
        <v>46067.578125</v>
      </c>
      <c r="D6485">
        <f>'Trading Days'!G6485</f>
        <v>1.292835781975743E-2</v>
      </c>
      <c r="E6485">
        <f>'Trading Days'!H6485</f>
        <v>1.28454999815224E-2</v>
      </c>
      <c r="AA6485" s="1"/>
    </row>
    <row r="6486" spans="1:27" x14ac:dyDescent="0.25">
      <c r="A6486" s="1">
        <f>'Trading Days'!A6486</f>
        <v>45944</v>
      </c>
      <c r="B6486">
        <f>'Trading Days'!B6486</f>
        <v>9417</v>
      </c>
      <c r="C6486">
        <f>'Trading Days'!F6486</f>
        <v>46270.4609375</v>
      </c>
      <c r="D6486">
        <f>'Trading Days'!G6486</f>
        <v>4.4040260147710786E-3</v>
      </c>
      <c r="E6486">
        <f>'Trading Days'!H6486</f>
        <v>4.3943566711676513E-3</v>
      </c>
      <c r="AA6486" s="1"/>
    </row>
    <row r="6487" spans="1:27" x14ac:dyDescent="0.25">
      <c r="A6487" s="1">
        <f>'Trading Days'!A6487</f>
        <v>45945</v>
      </c>
      <c r="B6487">
        <f>'Trading Days'!B6487</f>
        <v>9418</v>
      </c>
      <c r="C6487">
        <f>'Trading Days'!F6487</f>
        <v>46253.30859375</v>
      </c>
      <c r="D6487">
        <f>'Trading Days'!G6487</f>
        <v>-3.7069749041762629E-4</v>
      </c>
      <c r="E6487">
        <f>'Trading Days'!H6487</f>
        <v>-3.7076621571704939E-4</v>
      </c>
      <c r="AA6487" s="1"/>
    </row>
    <row r="6488" spans="1:27" x14ac:dyDescent="0.25">
      <c r="A6488" s="1">
        <f>'Trading Days'!A6488</f>
        <v>45946</v>
      </c>
      <c r="B6488">
        <f>'Trading Days'!B6488</f>
        <v>9419</v>
      </c>
      <c r="C6488">
        <f>'Trading Days'!F6488</f>
        <v>45952.23828125</v>
      </c>
      <c r="D6488">
        <f>'Trading Days'!G6488</f>
        <v>-6.5091627313484954E-3</v>
      </c>
      <c r="E6488">
        <f>'Trading Days'!H6488</f>
        <v>-6.5304397115551142E-3</v>
      </c>
      <c r="AA6488" s="1"/>
    </row>
    <row r="6489" spans="1:27" x14ac:dyDescent="0.25">
      <c r="A6489" s="1">
        <f>'Trading Days'!A6489</f>
        <v>45947</v>
      </c>
      <c r="B6489">
        <f>'Trading Days'!B6489</f>
        <v>9420</v>
      </c>
      <c r="C6489">
        <f>'Trading Days'!F6489</f>
        <v>46190.609375</v>
      </c>
      <c r="D6489">
        <f>'Trading Days'!G6489</f>
        <v>5.1873663322132826E-3</v>
      </c>
      <c r="E6489">
        <f>'Trading Days'!H6489</f>
        <v>5.1739582957567613E-3</v>
      </c>
      <c r="AA6489" s="1"/>
    </row>
    <row r="6490" spans="1:27" x14ac:dyDescent="0.25">
      <c r="A6490" s="1">
        <f>'Trading Days'!A6490</f>
        <v>45950</v>
      </c>
      <c r="B6490">
        <f>'Trading Days'!B6490</f>
        <v>9423</v>
      </c>
      <c r="C6490">
        <f>'Trading Days'!F6490</f>
        <v>46706.578125</v>
      </c>
      <c r="D6490">
        <f>'Trading Days'!G6490</f>
        <v>1.1170425265687459E-2</v>
      </c>
      <c r="E6490">
        <f>'Trading Days'!H6490</f>
        <v>1.110849681669647E-2</v>
      </c>
      <c r="AA6490" s="1"/>
    </row>
    <row r="6491" spans="1:27" x14ac:dyDescent="0.25">
      <c r="A6491" s="1">
        <f>'Trading Days'!A6491</f>
        <v>45951</v>
      </c>
      <c r="B6491">
        <f>'Trading Days'!B6491</f>
        <v>9424</v>
      </c>
      <c r="C6491">
        <f>'Trading Days'!F6491</f>
        <v>46924.73828125</v>
      </c>
      <c r="D6491">
        <f>'Trading Days'!G6491</f>
        <v>4.6708657539873411E-3</v>
      </c>
      <c r="E6491">
        <f>'Trading Days'!H6491</f>
        <v>4.6599911100614604E-3</v>
      </c>
      <c r="AA6491" s="1"/>
    </row>
    <row r="6492" spans="1:27" x14ac:dyDescent="0.25">
      <c r="A6492" s="1">
        <f>'Trading Days'!A6492</f>
        <v>45952</v>
      </c>
      <c r="B6492">
        <f>'Trading Days'!B6492</f>
        <v>9425</v>
      </c>
      <c r="C6492">
        <f>'Trading Days'!F6492</f>
        <v>46590.41015625</v>
      </c>
      <c r="D6492">
        <f>'Trading Days'!G6492</f>
        <v>-7.1247733550724446E-3</v>
      </c>
      <c r="E6492">
        <f>'Trading Days'!H6492</f>
        <v>-7.1502757575059731E-3</v>
      </c>
      <c r="AA6492" s="1"/>
    </row>
    <row r="6493" spans="1:27" x14ac:dyDescent="0.25">
      <c r="A6493" s="1">
        <f>'Trading Days'!A6493</f>
        <v>45953</v>
      </c>
      <c r="B6493">
        <f>'Trading Days'!B6493</f>
        <v>9426</v>
      </c>
      <c r="C6493">
        <f>'Trading Days'!F6493</f>
        <v>46734.609375</v>
      </c>
      <c r="D6493">
        <f>'Trading Days'!G6493</f>
        <v>3.0950407662520001E-3</v>
      </c>
      <c r="E6493">
        <f>'Trading Days'!H6493</f>
        <v>3.0902609874469342E-3</v>
      </c>
      <c r="AA6493" s="1"/>
    </row>
    <row r="6494" spans="1:27" x14ac:dyDescent="0.25">
      <c r="A6494" s="1">
        <f>'Trading Days'!A6494</f>
        <v>45954</v>
      </c>
      <c r="B6494">
        <f>'Trading Days'!B6494</f>
        <v>9427</v>
      </c>
      <c r="C6494">
        <f>'Trading Days'!F6494</f>
        <v>47207.12109375</v>
      </c>
      <c r="D6494">
        <f>'Trading Days'!G6494</f>
        <v>1.011053104046611E-2</v>
      </c>
      <c r="E6494">
        <f>'Trading Days'!H6494</f>
        <v>1.005976153914097E-2</v>
      </c>
      <c r="AA6494" s="1"/>
    </row>
    <row r="6495" spans="1:27" x14ac:dyDescent="0.25">
      <c r="A6495" s="1">
        <f>'Trading Days'!A6495</f>
        <v>45957</v>
      </c>
      <c r="B6495">
        <f>'Trading Days'!B6495</f>
        <v>9430</v>
      </c>
      <c r="C6495">
        <f>'Trading Days'!F6495</f>
        <v>47544.58984375</v>
      </c>
      <c r="D6495">
        <f>'Trading Days'!G6495</f>
        <v>7.1486831262133066E-3</v>
      </c>
      <c r="E6495">
        <f>'Trading Days'!H6495</f>
        <v>7.1232524164581423E-3</v>
      </c>
      <c r="AA6495" s="1"/>
    </row>
    <row r="6496" spans="1:27" x14ac:dyDescent="0.25">
      <c r="A6496" s="1">
        <f>'Trading Days'!A6496</f>
        <v>45958</v>
      </c>
      <c r="B6496">
        <f>'Trading Days'!B6496</f>
        <v>9431</v>
      </c>
      <c r="C6496">
        <f>'Trading Days'!F6496</f>
        <v>47706.37109375</v>
      </c>
      <c r="D6496">
        <f>'Trading Days'!G6496</f>
        <v>3.4027267988150371E-3</v>
      </c>
      <c r="E6496">
        <f>'Trading Days'!H6496</f>
        <v>3.3969506234370391E-3</v>
      </c>
      <c r="AA6496" s="1"/>
    </row>
    <row r="6497" spans="1:27" x14ac:dyDescent="0.25">
      <c r="A6497" s="1">
        <f>'Trading Days'!A6497</f>
        <v>45959</v>
      </c>
      <c r="B6497">
        <f>'Trading Days'!B6497</f>
        <v>9432</v>
      </c>
      <c r="C6497">
        <f>'Trading Days'!F6497</f>
        <v>47632</v>
      </c>
      <c r="D6497">
        <f>'Trading Days'!G6497</f>
        <v>-1.5589342061640421E-3</v>
      </c>
      <c r="E6497">
        <f>'Trading Days'!H6497</f>
        <v>-1.560150608452076E-3</v>
      </c>
      <c r="AA6497" s="1"/>
    </row>
    <row r="6498" spans="1:27" x14ac:dyDescent="0.25">
      <c r="A6498" s="1">
        <f>'Trading Days'!A6498</f>
        <v>45960</v>
      </c>
      <c r="B6498">
        <f>'Trading Days'!B6498</f>
        <v>9433</v>
      </c>
      <c r="C6498">
        <f>'Trading Days'!F6498</f>
        <v>47522.12109375</v>
      </c>
      <c r="D6498">
        <f>'Trading Days'!G6498</f>
        <v>-2.3068295736059512E-3</v>
      </c>
      <c r="E6498">
        <f>'Trading Days'!H6498</f>
        <v>-2.30949440394186E-3</v>
      </c>
      <c r="AA6498" s="1"/>
    </row>
    <row r="6499" spans="1:27" x14ac:dyDescent="0.25">
      <c r="A6499" s="1">
        <f>'Trading Days'!A6499</f>
        <v>45961</v>
      </c>
      <c r="B6499">
        <f>'Trading Days'!B6499</f>
        <v>9434</v>
      </c>
      <c r="C6499">
        <f>'Trading Days'!F6499</f>
        <v>47562.87109375</v>
      </c>
      <c r="D6499">
        <f>'Trading Days'!G6499</f>
        <v>8.5749539503110483E-4</v>
      </c>
      <c r="E6499">
        <f>'Trading Days'!H6499</f>
        <v>8.5712795589143226E-4</v>
      </c>
      <c r="AA6499" s="1"/>
    </row>
    <row r="6500" spans="1:27" x14ac:dyDescent="0.25">
      <c r="A6500" s="1">
        <f>'Trading Days'!A6500</f>
        <v>45964</v>
      </c>
      <c r="B6500">
        <f>'Trading Days'!B6500</f>
        <v>9437</v>
      </c>
      <c r="C6500">
        <f>'Trading Days'!F6500</f>
        <v>47336.6796875</v>
      </c>
      <c r="D6500">
        <f>'Trading Days'!G6500</f>
        <v>-4.7556297811408577E-3</v>
      </c>
      <c r="E6500">
        <f>'Trading Days'!H6500</f>
        <v>-4.7669737679388244E-3</v>
      </c>
      <c r="AA6500" s="1"/>
    </row>
    <row r="6501" spans="1:27" x14ac:dyDescent="0.25">
      <c r="A6501" s="1">
        <f>'Trading Days'!A6501</f>
        <v>45965</v>
      </c>
      <c r="B6501">
        <f>'Trading Days'!B6501</f>
        <v>9438</v>
      </c>
      <c r="C6501">
        <f>'Trading Days'!F6501</f>
        <v>47085.23828125</v>
      </c>
      <c r="D6501">
        <f>'Trading Days'!G6501</f>
        <v>-5.3117668562714382E-3</v>
      </c>
      <c r="E6501">
        <f>'Trading Days'!H6501</f>
        <v>-5.3259244466403238E-3</v>
      </c>
      <c r="AA6501" s="1"/>
    </row>
    <row r="6502" spans="1:27" x14ac:dyDescent="0.25">
      <c r="A6502" s="1">
        <f>'Trading Days'!A6502</f>
        <v>45966</v>
      </c>
      <c r="B6502">
        <f>'Trading Days'!B6502</f>
        <v>9439</v>
      </c>
      <c r="C6502">
        <f>'Trading Days'!F6502</f>
        <v>47311</v>
      </c>
      <c r="D6502">
        <f>'Trading Days'!G6502</f>
        <v>4.7947451683578723E-3</v>
      </c>
      <c r="E6502">
        <f>'Trading Days'!H6502</f>
        <v>4.7832869891788971E-3</v>
      </c>
      <c r="AA6502" s="1"/>
    </row>
    <row r="6503" spans="1:27" x14ac:dyDescent="0.25">
      <c r="A6503" s="1">
        <f>'Trading Days'!A6503</f>
        <v>45967</v>
      </c>
      <c r="B6503">
        <f>'Trading Days'!B6503</f>
        <v>9440</v>
      </c>
      <c r="C6503">
        <f>'Trading Days'!F6503</f>
        <v>46912.30078125</v>
      </c>
      <c r="D6503">
        <f>'Trading Days'!G6503</f>
        <v>-8.4271991450191042E-3</v>
      </c>
      <c r="E6503">
        <f>'Trading Days'!H6503</f>
        <v>-8.4629087505652314E-3</v>
      </c>
      <c r="AA6503" s="1"/>
    </row>
    <row r="6504" spans="1:27" x14ac:dyDescent="0.25">
      <c r="A6504" s="1">
        <f>'Trading Days'!A6504</f>
        <v>45968</v>
      </c>
      <c r="B6504">
        <f>'Trading Days'!B6504</f>
        <v>9441</v>
      </c>
      <c r="C6504">
        <f>'Trading Days'!F6504</f>
        <v>46987.1015625</v>
      </c>
      <c r="D6504">
        <f>'Trading Days'!G6504</f>
        <v>1.5944811915917789E-3</v>
      </c>
      <c r="E6504">
        <f>'Trading Days'!H6504</f>
        <v>1.5932113560966151E-3</v>
      </c>
      <c r="AA6504" s="1"/>
    </row>
    <row r="6505" spans="1:27" x14ac:dyDescent="0.25">
      <c r="A6505" s="1">
        <f>'Trading Days'!A6505</f>
        <v>45971</v>
      </c>
      <c r="B6505">
        <f>'Trading Days'!B6505</f>
        <v>9444</v>
      </c>
      <c r="C6505">
        <f>'Trading Days'!F6505</f>
        <v>47368.62890625</v>
      </c>
      <c r="D6505">
        <f>'Trading Days'!G6505</f>
        <v>8.1198314231514246E-3</v>
      </c>
      <c r="E6505">
        <f>'Trading Days'!H6505</f>
        <v>8.0870429635750037E-3</v>
      </c>
      <c r="AA6505" s="1"/>
    </row>
    <row r="6506" spans="1:27" x14ac:dyDescent="0.25">
      <c r="A6506" s="1">
        <f>'Trading Days'!A6506</f>
        <v>45972</v>
      </c>
      <c r="B6506">
        <f>'Trading Days'!B6506</f>
        <v>9445</v>
      </c>
      <c r="C6506">
        <f>'Trading Days'!F6506</f>
        <v>47927.9609375</v>
      </c>
      <c r="D6506">
        <f>'Trading Days'!G6506</f>
        <v>1.1808068845670089E-2</v>
      </c>
      <c r="E6506">
        <f>'Trading Days'!H6506</f>
        <v>1.173889758759507E-2</v>
      </c>
      <c r="AA6506" s="1"/>
    </row>
    <row r="6507" spans="1:27" x14ac:dyDescent="0.25">
      <c r="A6507" s="1">
        <f>'Trading Days'!A6507</f>
        <v>45973</v>
      </c>
      <c r="B6507">
        <f>'Trading Days'!B6507</f>
        <v>9446</v>
      </c>
      <c r="C6507">
        <f>'Trading Days'!F6507</f>
        <v>48254.8203125</v>
      </c>
      <c r="D6507">
        <f>'Trading Days'!G6507</f>
        <v>6.8198055708281746E-3</v>
      </c>
      <c r="E6507">
        <f>'Trading Days'!H6507</f>
        <v>6.7966558881070744E-3</v>
      </c>
      <c r="AA6507" s="1"/>
    </row>
    <row r="6508" spans="1:27" x14ac:dyDescent="0.25">
      <c r="A6508" s="1">
        <f>'Trading Days'!A6508</f>
        <v>45974</v>
      </c>
      <c r="B6508">
        <f>'Trading Days'!B6508</f>
        <v>9447</v>
      </c>
      <c r="C6508">
        <f>'Trading Days'!F6508</f>
        <v>47457.21875</v>
      </c>
      <c r="D6508">
        <f>'Trading Days'!G6508</f>
        <v>-1.6528951042293901E-2</v>
      </c>
      <c r="E6508">
        <f>'Trading Days'!H6508</f>
        <v>-1.666707833493945E-2</v>
      </c>
      <c r="AA6508" s="1"/>
    </row>
    <row r="6509" spans="1:27" x14ac:dyDescent="0.25">
      <c r="A6509" s="1">
        <f>'Trading Days'!A6509</f>
        <v>45975</v>
      </c>
      <c r="B6509">
        <f>'Trading Days'!B6509</f>
        <v>9448</v>
      </c>
      <c r="C6509">
        <f>'Trading Days'!F6509</f>
        <v>47147.48046875</v>
      </c>
      <c r="D6509">
        <f>'Trading Days'!G6509</f>
        <v>-6.5266842307315498E-3</v>
      </c>
      <c r="E6509">
        <f>'Trading Days'!H6509</f>
        <v>-6.5480761639860451E-3</v>
      </c>
      <c r="AA6509" s="1"/>
    </row>
    <row r="6510" spans="1:27" x14ac:dyDescent="0.25">
      <c r="A6510" s="1">
        <f>'Trading Days'!A6510</f>
        <v>45978</v>
      </c>
      <c r="B6510">
        <f>'Trading Days'!B6510</f>
        <v>9451</v>
      </c>
      <c r="C6510">
        <f>'Trading Days'!F6510</f>
        <v>46590.23828125</v>
      </c>
      <c r="D6510">
        <f>'Trading Days'!G6510</f>
        <v>-1.181912971721466E-2</v>
      </c>
      <c r="E6510">
        <f>'Trading Days'!H6510</f>
        <v>-1.188953090116435E-2</v>
      </c>
      <c r="AA6510" s="1"/>
    </row>
    <row r="6511" spans="1:27" x14ac:dyDescent="0.25">
      <c r="A6511" s="1">
        <f>'Trading Days'!A6511</f>
        <v>45979</v>
      </c>
      <c r="B6511">
        <f>'Trading Days'!B6511</f>
        <v>9452</v>
      </c>
      <c r="C6511">
        <f>'Trading Days'!F6511</f>
        <v>46091.73828125</v>
      </c>
      <c r="D6511">
        <f>'Trading Days'!G6511</f>
        <v>-1.069966624748131E-2</v>
      </c>
      <c r="E6511">
        <f>'Trading Days'!H6511</f>
        <v>-1.0757319290721819E-2</v>
      </c>
      <c r="AA6511" s="1"/>
    </row>
    <row r="6512" spans="1:27" x14ac:dyDescent="0.25">
      <c r="A6512" s="1">
        <f>'Trading Days'!A6512</f>
        <v>45980</v>
      </c>
      <c r="B6512">
        <f>'Trading Days'!B6512</f>
        <v>9453</v>
      </c>
      <c r="C6512">
        <f>'Trading Days'!F6512</f>
        <v>46138.76953125</v>
      </c>
      <c r="D6512">
        <f>'Trading Days'!G6512</f>
        <v>1.0203835167381661E-3</v>
      </c>
      <c r="E6512">
        <f>'Trading Days'!H6512</f>
        <v>1.019863279341917E-3</v>
      </c>
      <c r="AA6512" s="1"/>
    </row>
    <row r="6513" spans="1:27" x14ac:dyDescent="0.25">
      <c r="A6513" s="1">
        <f>'Trading Days'!A6513</f>
        <v>45981</v>
      </c>
      <c r="B6513">
        <f>'Trading Days'!B6513</f>
        <v>9454</v>
      </c>
      <c r="C6513">
        <f>'Trading Days'!F6513</f>
        <v>45752.26171875</v>
      </c>
      <c r="D6513">
        <f>'Trading Days'!G6513</f>
        <v>-8.3770723932768965E-3</v>
      </c>
      <c r="E6513">
        <f>'Trading Days'!H6513</f>
        <v>-8.412357258311097E-3</v>
      </c>
      <c r="AA6513" s="1"/>
    </row>
    <row r="6514" spans="1:27" x14ac:dyDescent="0.25">
      <c r="A6514" s="1">
        <f>'Trading Days'!A6514</f>
        <v>45982</v>
      </c>
      <c r="B6514">
        <f>'Trading Days'!B6514</f>
        <v>9455</v>
      </c>
      <c r="C6514">
        <f>'Trading Days'!F6514</f>
        <v>46245.41015625</v>
      </c>
      <c r="D6514">
        <f>'Trading Days'!G6514</f>
        <v>1.077866796031857E-2</v>
      </c>
      <c r="E6514">
        <f>'Trading Days'!H6514</f>
        <v>1.072099219397026E-2</v>
      </c>
      <c r="AA6514" s="1"/>
    </row>
    <row r="6515" spans="1:27" x14ac:dyDescent="0.25">
      <c r="A6515" s="1">
        <f>'Trading Days'!A6515</f>
        <v>45985</v>
      </c>
      <c r="B6515">
        <f>'Trading Days'!B6515</f>
        <v>9458</v>
      </c>
      <c r="C6515">
        <f>'Trading Days'!F6515</f>
        <v>46448.26953125</v>
      </c>
      <c r="D6515">
        <f>'Trading Days'!G6515</f>
        <v>4.3865839726493494E-3</v>
      </c>
      <c r="E6515">
        <f>'Trading Days'!H6515</f>
        <v>4.3769909566571908E-3</v>
      </c>
      <c r="AA6515" s="1"/>
    </row>
    <row r="6516" spans="1:27" x14ac:dyDescent="0.25">
      <c r="A6516" s="1">
        <f>'Trading Days'!A6516</f>
        <v>45986</v>
      </c>
      <c r="B6516">
        <f>'Trading Days'!B6516</f>
        <v>9459</v>
      </c>
      <c r="C6516">
        <f>'Trading Days'!F6516</f>
        <v>47112.44921875</v>
      </c>
      <c r="D6516">
        <f>'Trading Days'!G6516</f>
        <v>1.4299341917423771E-2</v>
      </c>
      <c r="E6516">
        <f>'Trading Days'!H6516</f>
        <v>1.419807059493302E-2</v>
      </c>
      <c r="AA6516" s="1"/>
    </row>
    <row r="6517" spans="1:27" x14ac:dyDescent="0.25">
      <c r="A6517" s="1">
        <f>'Trading Days'!A6517</f>
        <v>45987</v>
      </c>
      <c r="B6517">
        <f>'Trading Days'!B6517</f>
        <v>9460</v>
      </c>
      <c r="C6517">
        <f>'Trading Days'!F6517</f>
        <v>47427.12109375</v>
      </c>
      <c r="D6517">
        <f>'Trading Days'!G6517</f>
        <v>6.679166127384617E-3</v>
      </c>
      <c r="E6517">
        <f>'Trading Days'!H6517</f>
        <v>6.656959324414612E-3</v>
      </c>
      <c r="AA6517" s="1"/>
    </row>
    <row r="6518" spans="1:27" x14ac:dyDescent="0.25">
      <c r="A6518" s="1">
        <f>'Trading Days'!A6518</f>
        <v>45989</v>
      </c>
      <c r="B6518">
        <f>'Trading Days'!B6518</f>
        <v>9462</v>
      </c>
      <c r="C6518">
        <f>'Trading Days'!F6518</f>
        <v>47716.421875</v>
      </c>
      <c r="D6518">
        <f>'Trading Days'!G6518</f>
        <v>6.099901798342966E-3</v>
      </c>
      <c r="E6518">
        <f>'Trading Days'!H6518</f>
        <v>6.0813727096043404E-3</v>
      </c>
      <c r="AA6518" s="1"/>
    </row>
    <row r="6519" spans="1:27" x14ac:dyDescent="0.25">
      <c r="A6519" s="1">
        <f>'Trading Days'!A6519</f>
        <v>45992</v>
      </c>
      <c r="B6519">
        <f>'Trading Days'!B6519</f>
        <v>9465</v>
      </c>
      <c r="C6519">
        <f>'Trading Days'!F6519</f>
        <v>47289.328125</v>
      </c>
      <c r="D6519">
        <f>'Trading Days'!G6519</f>
        <v>-8.9506658969281672E-3</v>
      </c>
      <c r="E6519">
        <f>'Trading Days'!H6519</f>
        <v>-8.9909637488857774E-3</v>
      </c>
      <c r="AA6519" s="1"/>
    </row>
    <row r="6520" spans="1:27" x14ac:dyDescent="0.25">
      <c r="A6520" s="1">
        <f>'Trading Days'!A6520</f>
        <v>45993</v>
      </c>
      <c r="B6520">
        <f>'Trading Days'!B6520</f>
        <v>9466</v>
      </c>
      <c r="C6520">
        <f>'Trading Days'!F6520</f>
        <v>47474.4609375</v>
      </c>
      <c r="D6520">
        <f>'Trading Days'!G6520</f>
        <v>3.9148962322035352E-3</v>
      </c>
      <c r="E6520">
        <f>'Trading Days'!H6520</f>
        <v>3.9072529678458624E-3</v>
      </c>
      <c r="AA6520" s="1"/>
    </row>
    <row r="6521" spans="1:27" x14ac:dyDescent="0.25">
      <c r="A6521" s="1">
        <f>'Trading Days'!A6521</f>
        <v>45994</v>
      </c>
      <c r="B6521">
        <f>'Trading Days'!B6521</f>
        <v>9467</v>
      </c>
      <c r="C6521">
        <f>'Trading Days'!F6521</f>
        <v>47882.8984375</v>
      </c>
      <c r="D6521">
        <f>'Trading Days'!G6521</f>
        <v>8.6033099046181061E-3</v>
      </c>
      <c r="E6521">
        <f>'Trading Days'!H6521</f>
        <v>8.5665123372547676E-3</v>
      </c>
      <c r="AA6521" s="1"/>
    </row>
    <row r="6522" spans="1:27" x14ac:dyDescent="0.25">
      <c r="A6522" s="1">
        <f>'Trading Days'!A6522</f>
        <v>45995</v>
      </c>
      <c r="B6522">
        <f>'Trading Days'!B6522</f>
        <v>9468</v>
      </c>
      <c r="C6522">
        <f>'Trading Days'!F6522</f>
        <v>47850.94140625</v>
      </c>
      <c r="D6522">
        <f>'Trading Days'!G6522</f>
        <v>-6.673996832441409E-4</v>
      </c>
      <c r="E6522">
        <f>'Trading Days'!H6522</f>
        <v>-6.6762249355394043E-4</v>
      </c>
      <c r="AA6522" s="1"/>
    </row>
    <row r="6523" spans="1:27" x14ac:dyDescent="0.25">
      <c r="A6523" s="10">
        <f>'Trading Days'!A6523</f>
        <v>45996</v>
      </c>
      <c r="B6523" s="11">
        <f>'Trading Days'!B6523</f>
        <v>9469</v>
      </c>
      <c r="C6523">
        <f>'Trading Days'!F6523</f>
        <v>47918.0703125</v>
      </c>
      <c r="D6523">
        <f>'Trading Days'!G6523</f>
        <v>1.4028753516066579E-3</v>
      </c>
      <c r="E6523">
        <f>'Trading Days'!H6523</f>
        <v>1.401892241327295E-3</v>
      </c>
      <c r="AA6523" s="1"/>
    </row>
    <row r="6524" spans="1:27" x14ac:dyDescent="0.25">
      <c r="A6524" s="1">
        <f>'Trading Days'!A6524</f>
        <v>0</v>
      </c>
      <c r="B6524">
        <f>'Trading Days'!B6524</f>
        <v>0</v>
      </c>
      <c r="C6524">
        <f>'Trading Days'!F6524</f>
        <v>0</v>
      </c>
      <c r="D6524">
        <f>'Trading Days'!G6524</f>
        <v>0</v>
      </c>
      <c r="E6524">
        <f>'Trading Days'!H6524</f>
        <v>0</v>
      </c>
      <c r="AA6524" s="1"/>
    </row>
    <row r="6525" spans="1:27" x14ac:dyDescent="0.25">
      <c r="A6525" s="1">
        <f>'Trading Days'!A6525</f>
        <v>0</v>
      </c>
      <c r="B6525">
        <f>'Trading Days'!B6525</f>
        <v>0</v>
      </c>
      <c r="C6525">
        <f>'Trading Days'!F6525</f>
        <v>0</v>
      </c>
      <c r="D6525">
        <f>'Trading Days'!G6525</f>
        <v>0</v>
      </c>
      <c r="E6525">
        <f>'Trading Days'!H6525</f>
        <v>0</v>
      </c>
      <c r="AA6525" s="1"/>
    </row>
    <row r="6526" spans="1:27" x14ac:dyDescent="0.25">
      <c r="A6526" s="1">
        <f>'Trading Days'!A6526</f>
        <v>0</v>
      </c>
      <c r="B6526">
        <f>'Trading Days'!B6526</f>
        <v>0</v>
      </c>
      <c r="C6526">
        <f>'Trading Days'!F6526</f>
        <v>0</v>
      </c>
      <c r="D6526">
        <f>'Trading Days'!G6526</f>
        <v>0</v>
      </c>
      <c r="E6526">
        <f>'Trading Days'!H6526</f>
        <v>0</v>
      </c>
      <c r="AA6526" s="1"/>
    </row>
    <row r="6527" spans="1:27" x14ac:dyDescent="0.25">
      <c r="A6527" s="1">
        <f>'Trading Days'!A6527</f>
        <v>0</v>
      </c>
      <c r="B6527">
        <f>'Trading Days'!B6527</f>
        <v>0</v>
      </c>
      <c r="C6527">
        <f>'Trading Days'!F6527</f>
        <v>0</v>
      </c>
      <c r="D6527">
        <f>'Trading Days'!G6527</f>
        <v>0</v>
      </c>
      <c r="E6527">
        <f>'Trading Days'!H6527</f>
        <v>0</v>
      </c>
      <c r="AA6527" s="1"/>
    </row>
    <row r="6528" spans="1:27" x14ac:dyDescent="0.25">
      <c r="A6528" s="1">
        <f>'Trading Days'!A6528</f>
        <v>0</v>
      </c>
      <c r="B6528">
        <f>'Trading Days'!B6528</f>
        <v>0</v>
      </c>
      <c r="C6528">
        <f>'Trading Days'!F6528</f>
        <v>0</v>
      </c>
      <c r="D6528">
        <f>'Trading Days'!G6528</f>
        <v>0</v>
      </c>
      <c r="E6528">
        <f>'Trading Days'!H6528</f>
        <v>0</v>
      </c>
      <c r="AA6528" s="1"/>
    </row>
    <row r="6529" spans="1:27" x14ac:dyDescent="0.25">
      <c r="A6529" s="1">
        <f>'Trading Days'!A6529</f>
        <v>0</v>
      </c>
      <c r="B6529">
        <f>'Trading Days'!B6529</f>
        <v>0</v>
      </c>
      <c r="C6529">
        <f>'Trading Days'!F6529</f>
        <v>0</v>
      </c>
      <c r="D6529">
        <f>'Trading Days'!G6529</f>
        <v>0</v>
      </c>
      <c r="E6529">
        <f>'Trading Days'!H6529</f>
        <v>0</v>
      </c>
      <c r="AA6529" s="1"/>
    </row>
    <row r="6530" spans="1:27" x14ac:dyDescent="0.25">
      <c r="A6530" s="1">
        <f>'Trading Days'!A6530</f>
        <v>0</v>
      </c>
      <c r="B6530">
        <f>'Trading Days'!B6530</f>
        <v>0</v>
      </c>
      <c r="C6530">
        <f>'Trading Days'!F6530</f>
        <v>0</v>
      </c>
      <c r="D6530">
        <f>'Trading Days'!G6530</f>
        <v>0</v>
      </c>
      <c r="E6530">
        <f>'Trading Days'!H6530</f>
        <v>0</v>
      </c>
      <c r="AA6530" s="1"/>
    </row>
    <row r="6531" spans="1:27" x14ac:dyDescent="0.25">
      <c r="A6531" s="1">
        <f>'Trading Days'!A6531</f>
        <v>0</v>
      </c>
      <c r="B6531">
        <f>'Trading Days'!B6531</f>
        <v>0</v>
      </c>
      <c r="C6531">
        <f>'Trading Days'!F6531</f>
        <v>0</v>
      </c>
      <c r="D6531">
        <f>'Trading Days'!G6531</f>
        <v>0</v>
      </c>
      <c r="E6531">
        <f>'Trading Days'!H6531</f>
        <v>0</v>
      </c>
      <c r="AA6531" s="1"/>
    </row>
    <row r="6532" spans="1:27" x14ac:dyDescent="0.25">
      <c r="A6532" s="1">
        <f>'Trading Days'!A6532</f>
        <v>0</v>
      </c>
      <c r="B6532">
        <f>'Trading Days'!B6532</f>
        <v>0</v>
      </c>
      <c r="C6532">
        <f>'Trading Days'!F6532</f>
        <v>0</v>
      </c>
      <c r="D6532">
        <f>'Trading Days'!G6532</f>
        <v>0</v>
      </c>
      <c r="E6532">
        <f>'Trading Days'!H6532</f>
        <v>0</v>
      </c>
      <c r="AA6532" s="1"/>
    </row>
    <row r="6533" spans="1:27" x14ac:dyDescent="0.25">
      <c r="A6533" s="1">
        <f>'Trading Days'!A6533</f>
        <v>0</v>
      </c>
      <c r="B6533">
        <f>'Trading Days'!B6533</f>
        <v>0</v>
      </c>
      <c r="C6533">
        <f>'Trading Days'!F6533</f>
        <v>0</v>
      </c>
      <c r="D6533">
        <f>'Trading Days'!G6533</f>
        <v>0</v>
      </c>
      <c r="E6533">
        <f>'Trading Days'!H6533</f>
        <v>0</v>
      </c>
      <c r="AA6533" s="1"/>
    </row>
    <row r="6534" spans="1:27" x14ac:dyDescent="0.25">
      <c r="A6534" s="1">
        <f>'Trading Days'!A6534</f>
        <v>0</v>
      </c>
      <c r="B6534">
        <f>'Trading Days'!B6534</f>
        <v>0</v>
      </c>
      <c r="C6534">
        <f>'Trading Days'!F6534</f>
        <v>0</v>
      </c>
      <c r="D6534">
        <f>'Trading Days'!G6534</f>
        <v>0</v>
      </c>
      <c r="E6534">
        <f>'Trading Days'!H6534</f>
        <v>0</v>
      </c>
      <c r="AA6534" s="1"/>
    </row>
    <row r="6535" spans="1:27" x14ac:dyDescent="0.25">
      <c r="A6535" s="1">
        <f>'Trading Days'!A6535</f>
        <v>0</v>
      </c>
      <c r="B6535">
        <f>'Trading Days'!B6535</f>
        <v>0</v>
      </c>
      <c r="C6535">
        <f>'Trading Days'!F6535</f>
        <v>0</v>
      </c>
      <c r="D6535">
        <f>'Trading Days'!G6535</f>
        <v>0</v>
      </c>
      <c r="E6535">
        <f>'Trading Days'!H6535</f>
        <v>0</v>
      </c>
      <c r="AA6535" s="1"/>
    </row>
    <row r="6536" spans="1:27" x14ac:dyDescent="0.25">
      <c r="A6536" s="1">
        <f>'Trading Days'!A6536</f>
        <v>0</v>
      </c>
      <c r="B6536">
        <f>'Trading Days'!B6536</f>
        <v>0</v>
      </c>
      <c r="C6536">
        <f>'Trading Days'!F6536</f>
        <v>0</v>
      </c>
      <c r="D6536">
        <f>'Trading Days'!G6536</f>
        <v>0</v>
      </c>
      <c r="E6536">
        <f>'Trading Days'!H6536</f>
        <v>0</v>
      </c>
      <c r="AA6536" s="1"/>
    </row>
    <row r="6537" spans="1:27" x14ac:dyDescent="0.25">
      <c r="A6537" s="1">
        <f>'Trading Days'!A6537</f>
        <v>0</v>
      </c>
      <c r="B6537">
        <f>'Trading Days'!B6537</f>
        <v>0</v>
      </c>
      <c r="C6537">
        <f>'Trading Days'!F6537</f>
        <v>0</v>
      </c>
      <c r="D6537">
        <f>'Trading Days'!G6537</f>
        <v>0</v>
      </c>
      <c r="E6537">
        <f>'Trading Days'!H6537</f>
        <v>0</v>
      </c>
      <c r="AA6537" s="1"/>
    </row>
    <row r="6538" spans="1:27" x14ac:dyDescent="0.25">
      <c r="A6538" s="1">
        <f>'Trading Days'!A6538</f>
        <v>0</v>
      </c>
      <c r="B6538">
        <f>'Trading Days'!B6538</f>
        <v>0</v>
      </c>
      <c r="C6538">
        <f>'Trading Days'!F6538</f>
        <v>0</v>
      </c>
      <c r="D6538">
        <f>'Trading Days'!G6538</f>
        <v>0</v>
      </c>
      <c r="E6538">
        <f>'Trading Days'!H6538</f>
        <v>0</v>
      </c>
      <c r="AA6538" s="1"/>
    </row>
    <row r="6539" spans="1:27" x14ac:dyDescent="0.25">
      <c r="A6539" s="1">
        <f>'Trading Days'!A6539</f>
        <v>0</v>
      </c>
      <c r="B6539">
        <f>'Trading Days'!B6539</f>
        <v>0</v>
      </c>
      <c r="C6539">
        <f>'Trading Days'!F6539</f>
        <v>0</v>
      </c>
      <c r="D6539">
        <f>'Trading Days'!G6539</f>
        <v>0</v>
      </c>
      <c r="E6539">
        <f>'Trading Days'!H6539</f>
        <v>0</v>
      </c>
      <c r="AA6539" s="1"/>
    </row>
    <row r="6540" spans="1:27" x14ac:dyDescent="0.25">
      <c r="A6540" s="1">
        <f>'Trading Days'!A6540</f>
        <v>0</v>
      </c>
      <c r="B6540">
        <f>'Trading Days'!B6540</f>
        <v>0</v>
      </c>
      <c r="C6540">
        <f>'Trading Days'!F6540</f>
        <v>0</v>
      </c>
      <c r="D6540">
        <f>'Trading Days'!G6540</f>
        <v>0</v>
      </c>
      <c r="E6540">
        <f>'Trading Days'!H6540</f>
        <v>0</v>
      </c>
      <c r="AA6540" s="1"/>
    </row>
    <row r="6541" spans="1:27" x14ac:dyDescent="0.25">
      <c r="A6541" s="1">
        <f>'Trading Days'!A6541</f>
        <v>0</v>
      </c>
      <c r="B6541">
        <f>'Trading Days'!B6541</f>
        <v>0</v>
      </c>
      <c r="C6541">
        <f>'Trading Days'!F6541</f>
        <v>0</v>
      </c>
      <c r="D6541">
        <f>'Trading Days'!G6541</f>
        <v>0</v>
      </c>
      <c r="E6541">
        <f>'Trading Days'!H6541</f>
        <v>0</v>
      </c>
      <c r="AA6541" s="1"/>
    </row>
    <row r="6542" spans="1:27" x14ac:dyDescent="0.25">
      <c r="A6542" s="1">
        <f>'Trading Days'!A6542</f>
        <v>0</v>
      </c>
      <c r="B6542">
        <f>'Trading Days'!B6542</f>
        <v>0</v>
      </c>
      <c r="C6542">
        <f>'Trading Days'!F6542</f>
        <v>0</v>
      </c>
      <c r="D6542">
        <f>'Trading Days'!G6542</f>
        <v>0</v>
      </c>
      <c r="E6542">
        <f>'Trading Days'!H6542</f>
        <v>0</v>
      </c>
      <c r="AA6542" s="1"/>
    </row>
    <row r="6543" spans="1:27" x14ac:dyDescent="0.25">
      <c r="A6543" s="1">
        <f>'Trading Days'!A6543</f>
        <v>0</v>
      </c>
      <c r="B6543">
        <f>'Trading Days'!B6543</f>
        <v>0</v>
      </c>
      <c r="C6543">
        <f>'Trading Days'!F6543</f>
        <v>0</v>
      </c>
      <c r="D6543">
        <f>'Trading Days'!G6543</f>
        <v>0</v>
      </c>
      <c r="E6543">
        <f>'Trading Days'!H6543</f>
        <v>0</v>
      </c>
      <c r="AA6543" s="1"/>
    </row>
    <row r="6544" spans="1:27" x14ac:dyDescent="0.25">
      <c r="A6544" s="1">
        <f>'Trading Days'!A6544</f>
        <v>0</v>
      </c>
      <c r="B6544">
        <f>'Trading Days'!B6544</f>
        <v>0</v>
      </c>
      <c r="C6544">
        <f>'Trading Days'!F6544</f>
        <v>0</v>
      </c>
      <c r="D6544">
        <f>'Trading Days'!G6544</f>
        <v>0</v>
      </c>
      <c r="E6544">
        <f>'Trading Days'!H6544</f>
        <v>0</v>
      </c>
      <c r="AA6544" s="1"/>
    </row>
    <row r="6545" spans="1:27" x14ac:dyDescent="0.25">
      <c r="A6545" s="1">
        <f>'Trading Days'!A6545</f>
        <v>0</v>
      </c>
      <c r="B6545">
        <f>'Trading Days'!B6545</f>
        <v>0</v>
      </c>
      <c r="C6545">
        <f>'Trading Days'!F6545</f>
        <v>0</v>
      </c>
      <c r="D6545">
        <f>'Trading Days'!G6545</f>
        <v>0</v>
      </c>
      <c r="E6545">
        <f>'Trading Days'!H6545</f>
        <v>0</v>
      </c>
      <c r="AA6545" s="1"/>
    </row>
    <row r="6546" spans="1:27" x14ac:dyDescent="0.25">
      <c r="A6546" s="1">
        <f>'Trading Days'!A6546</f>
        <v>0</v>
      </c>
      <c r="B6546">
        <f>'Trading Days'!B6546</f>
        <v>0</v>
      </c>
      <c r="C6546">
        <f>'Trading Days'!F6546</f>
        <v>0</v>
      </c>
      <c r="D6546">
        <f>'Trading Days'!G6546</f>
        <v>0</v>
      </c>
      <c r="E6546">
        <f>'Trading Days'!H6546</f>
        <v>0</v>
      </c>
      <c r="AA6546" s="1"/>
    </row>
    <row r="6547" spans="1:27" x14ac:dyDescent="0.25">
      <c r="A6547" s="1">
        <f>'Trading Days'!A6547</f>
        <v>0</v>
      </c>
      <c r="B6547">
        <f>'Trading Days'!B6547</f>
        <v>0</v>
      </c>
      <c r="C6547">
        <f>'Trading Days'!F6547</f>
        <v>0</v>
      </c>
      <c r="D6547">
        <f>'Trading Days'!G6547</f>
        <v>0</v>
      </c>
      <c r="E6547">
        <f>'Trading Days'!H6547</f>
        <v>0</v>
      </c>
      <c r="AA6547" s="1"/>
    </row>
    <row r="6548" spans="1:27" x14ac:dyDescent="0.25">
      <c r="A6548" s="1">
        <f>'Trading Days'!A6548</f>
        <v>0</v>
      </c>
      <c r="B6548">
        <f>'Trading Days'!B6548</f>
        <v>0</v>
      </c>
      <c r="C6548">
        <f>'Trading Days'!F6548</f>
        <v>0</v>
      </c>
      <c r="D6548">
        <f>'Trading Days'!G6548</f>
        <v>0</v>
      </c>
      <c r="E6548">
        <f>'Trading Days'!H6548</f>
        <v>0</v>
      </c>
      <c r="AA6548" s="1"/>
    </row>
    <row r="6549" spans="1:27" x14ac:dyDescent="0.25">
      <c r="A6549" s="1">
        <f>'Trading Days'!A6549</f>
        <v>0</v>
      </c>
      <c r="B6549">
        <f>'Trading Days'!B6549</f>
        <v>0</v>
      </c>
      <c r="C6549">
        <f>'Trading Days'!F6549</f>
        <v>0</v>
      </c>
      <c r="D6549">
        <f>'Trading Days'!G6549</f>
        <v>0</v>
      </c>
      <c r="E6549">
        <f>'Trading Days'!H6549</f>
        <v>0</v>
      </c>
      <c r="AA6549" s="1"/>
    </row>
    <row r="6550" spans="1:27" x14ac:dyDescent="0.25">
      <c r="A6550" s="1">
        <f>'Trading Days'!A6550</f>
        <v>0</v>
      </c>
      <c r="B6550">
        <f>'Trading Days'!B6550</f>
        <v>0</v>
      </c>
      <c r="C6550">
        <f>'Trading Days'!F6550</f>
        <v>0</v>
      </c>
      <c r="D6550">
        <f>'Trading Days'!G6550</f>
        <v>0</v>
      </c>
      <c r="E6550">
        <f>'Trading Days'!H6550</f>
        <v>0</v>
      </c>
      <c r="AA6550" s="1"/>
    </row>
    <row r="6551" spans="1:27" x14ac:dyDescent="0.25">
      <c r="A6551" s="1">
        <f>'Trading Days'!A6551</f>
        <v>0</v>
      </c>
      <c r="B6551">
        <f>'Trading Days'!B6551</f>
        <v>0</v>
      </c>
      <c r="C6551">
        <f>'Trading Days'!F6551</f>
        <v>0</v>
      </c>
      <c r="D6551">
        <f>'Trading Days'!G6551</f>
        <v>0</v>
      </c>
      <c r="E6551">
        <f>'Trading Days'!H6551</f>
        <v>0</v>
      </c>
      <c r="AA6551" s="1"/>
    </row>
    <row r="6552" spans="1:27" x14ac:dyDescent="0.25">
      <c r="A6552" s="1">
        <f>'Trading Days'!A6552</f>
        <v>0</v>
      </c>
      <c r="B6552">
        <f>'Trading Days'!B6552</f>
        <v>0</v>
      </c>
      <c r="C6552">
        <f>'Trading Days'!F6552</f>
        <v>0</v>
      </c>
      <c r="D6552">
        <f>'Trading Days'!G6552</f>
        <v>0</v>
      </c>
      <c r="E6552">
        <f>'Trading Days'!H6552</f>
        <v>0</v>
      </c>
      <c r="AA6552" s="1"/>
    </row>
    <row r="6553" spans="1:27" x14ac:dyDescent="0.25">
      <c r="A6553" s="1">
        <f>'Trading Days'!A6553</f>
        <v>0</v>
      </c>
      <c r="B6553">
        <f>'Trading Days'!B6553</f>
        <v>0</v>
      </c>
      <c r="C6553">
        <f>'Trading Days'!F6553</f>
        <v>0</v>
      </c>
      <c r="D6553">
        <f>'Trading Days'!G6553</f>
        <v>0</v>
      </c>
      <c r="E6553">
        <f>'Trading Days'!H6553</f>
        <v>0</v>
      </c>
      <c r="AA6553" s="1"/>
    </row>
    <row r="6554" spans="1:27" x14ac:dyDescent="0.25">
      <c r="A6554" s="1">
        <f>'Trading Days'!A6554</f>
        <v>0</v>
      </c>
      <c r="B6554">
        <f>'Trading Days'!B6554</f>
        <v>0</v>
      </c>
      <c r="C6554">
        <f>'Trading Days'!F6554</f>
        <v>0</v>
      </c>
      <c r="D6554">
        <f>'Trading Days'!G6554</f>
        <v>0</v>
      </c>
      <c r="E6554">
        <f>'Trading Days'!H6554</f>
        <v>0</v>
      </c>
      <c r="AA6554" s="1"/>
    </row>
    <row r="6555" spans="1:27" x14ac:dyDescent="0.25">
      <c r="A6555" s="1">
        <f>'Trading Days'!A6555</f>
        <v>0</v>
      </c>
      <c r="B6555">
        <f>'Trading Days'!B6555</f>
        <v>0</v>
      </c>
      <c r="C6555">
        <f>'Trading Days'!F6555</f>
        <v>0</v>
      </c>
      <c r="D6555">
        <f>'Trading Days'!G6555</f>
        <v>0</v>
      </c>
      <c r="E6555">
        <f>'Trading Days'!H6555</f>
        <v>0</v>
      </c>
      <c r="AA6555" s="1"/>
    </row>
    <row r="6556" spans="1:27" x14ac:dyDescent="0.25">
      <c r="A6556" s="1">
        <f>'Trading Days'!A6556</f>
        <v>0</v>
      </c>
      <c r="B6556">
        <f>'Trading Days'!B6556</f>
        <v>0</v>
      </c>
      <c r="C6556">
        <f>'Trading Days'!F6556</f>
        <v>0</v>
      </c>
      <c r="D6556">
        <f>'Trading Days'!G6556</f>
        <v>0</v>
      </c>
      <c r="E6556">
        <f>'Trading Days'!H6556</f>
        <v>0</v>
      </c>
      <c r="AA6556" s="1"/>
    </row>
    <row r="6557" spans="1:27" x14ac:dyDescent="0.25">
      <c r="A6557" s="1">
        <f>'Trading Days'!A6557</f>
        <v>0</v>
      </c>
      <c r="B6557">
        <f>'Trading Days'!B6557</f>
        <v>0</v>
      </c>
      <c r="C6557">
        <f>'Trading Days'!F6557</f>
        <v>0</v>
      </c>
      <c r="D6557">
        <f>'Trading Days'!G6557</f>
        <v>0</v>
      </c>
      <c r="E6557">
        <f>'Trading Days'!H6557</f>
        <v>0</v>
      </c>
      <c r="AA6557" s="1"/>
    </row>
    <row r="6558" spans="1:27" x14ac:dyDescent="0.25">
      <c r="A6558" s="1">
        <f>'Trading Days'!A6558</f>
        <v>0</v>
      </c>
      <c r="B6558">
        <f>'Trading Days'!B6558</f>
        <v>0</v>
      </c>
      <c r="C6558">
        <f>'Trading Days'!F6558</f>
        <v>0</v>
      </c>
      <c r="D6558">
        <f>'Trading Days'!G6558</f>
        <v>0</v>
      </c>
      <c r="E6558">
        <f>'Trading Days'!H6558</f>
        <v>0</v>
      </c>
      <c r="AA6558" s="1"/>
    </row>
    <row r="6559" spans="1:27" x14ac:dyDescent="0.25">
      <c r="A6559" s="1">
        <f>'Trading Days'!A6559</f>
        <v>0</v>
      </c>
      <c r="B6559">
        <f>'Trading Days'!B6559</f>
        <v>0</v>
      </c>
      <c r="C6559">
        <f>'Trading Days'!F6559</f>
        <v>0</v>
      </c>
      <c r="D6559">
        <f>'Trading Days'!G6559</f>
        <v>0</v>
      </c>
      <c r="E6559">
        <f>'Trading Days'!H6559</f>
        <v>0</v>
      </c>
      <c r="AA6559" s="1"/>
    </row>
    <row r="6560" spans="1:27" x14ac:dyDescent="0.25">
      <c r="A6560" s="1">
        <f>'Trading Days'!A6560</f>
        <v>0</v>
      </c>
      <c r="B6560">
        <f>'Trading Days'!B6560</f>
        <v>0</v>
      </c>
      <c r="C6560">
        <f>'Trading Days'!F6560</f>
        <v>0</v>
      </c>
      <c r="D6560">
        <f>'Trading Days'!G6560</f>
        <v>0</v>
      </c>
      <c r="E6560">
        <f>'Trading Days'!H6560</f>
        <v>0</v>
      </c>
      <c r="AA6560" s="1"/>
    </row>
    <row r="6561" spans="1:27" x14ac:dyDescent="0.25">
      <c r="A6561" s="1">
        <f>'Trading Days'!A6561</f>
        <v>0</v>
      </c>
      <c r="B6561">
        <f>'Trading Days'!B6561</f>
        <v>0</v>
      </c>
      <c r="C6561">
        <f>'Trading Days'!F6561</f>
        <v>0</v>
      </c>
      <c r="D6561">
        <f>'Trading Days'!G6561</f>
        <v>0</v>
      </c>
      <c r="E6561">
        <f>'Trading Days'!H6561</f>
        <v>0</v>
      </c>
      <c r="AA6561" s="1"/>
    </row>
    <row r="6562" spans="1:27" x14ac:dyDescent="0.25">
      <c r="A6562" s="1">
        <f>'Trading Days'!A6562</f>
        <v>0</v>
      </c>
      <c r="B6562">
        <f>'Trading Days'!B6562</f>
        <v>0</v>
      </c>
      <c r="C6562">
        <f>'Trading Days'!F6562</f>
        <v>0</v>
      </c>
      <c r="D6562">
        <f>'Trading Days'!G6562</f>
        <v>0</v>
      </c>
      <c r="E6562">
        <f>'Trading Days'!H6562</f>
        <v>0</v>
      </c>
      <c r="AA6562" s="1"/>
    </row>
    <row r="6563" spans="1:27" x14ac:dyDescent="0.25">
      <c r="A6563" s="1">
        <f>'Trading Days'!A6563</f>
        <v>0</v>
      </c>
      <c r="B6563">
        <f>'Trading Days'!B6563</f>
        <v>0</v>
      </c>
      <c r="C6563">
        <f>'Trading Days'!F6563</f>
        <v>0</v>
      </c>
      <c r="D6563">
        <f>'Trading Days'!G6563</f>
        <v>0</v>
      </c>
      <c r="E6563">
        <f>'Trading Days'!H6563</f>
        <v>0</v>
      </c>
      <c r="AA6563" s="1"/>
    </row>
    <row r="6564" spans="1:27" x14ac:dyDescent="0.25">
      <c r="A6564" s="1">
        <f>'Trading Days'!A6564</f>
        <v>0</v>
      </c>
      <c r="B6564">
        <f>'Trading Days'!B6564</f>
        <v>0</v>
      </c>
      <c r="C6564">
        <f>'Trading Days'!F6564</f>
        <v>0</v>
      </c>
      <c r="D6564">
        <f>'Trading Days'!G6564</f>
        <v>0</v>
      </c>
      <c r="E6564">
        <f>'Trading Days'!H6564</f>
        <v>0</v>
      </c>
      <c r="AA6564" s="1"/>
    </row>
    <row r="6565" spans="1:27" x14ac:dyDescent="0.25">
      <c r="A6565" s="1">
        <f>'Trading Days'!A6565</f>
        <v>0</v>
      </c>
      <c r="B6565">
        <f>'Trading Days'!B6565</f>
        <v>0</v>
      </c>
      <c r="C6565">
        <f>'Trading Days'!F6565</f>
        <v>0</v>
      </c>
      <c r="D6565">
        <f>'Trading Days'!G6565</f>
        <v>0</v>
      </c>
      <c r="E6565">
        <f>'Trading Days'!H6565</f>
        <v>0</v>
      </c>
      <c r="AA6565" s="1"/>
    </row>
    <row r="6566" spans="1:27" x14ac:dyDescent="0.25">
      <c r="A6566" s="1">
        <f>'Trading Days'!A6566</f>
        <v>0</v>
      </c>
      <c r="B6566">
        <f>'Trading Days'!B6566</f>
        <v>0</v>
      </c>
      <c r="C6566">
        <f>'Trading Days'!F6566</f>
        <v>0</v>
      </c>
      <c r="D6566">
        <f>'Trading Days'!G6566</f>
        <v>0</v>
      </c>
      <c r="E6566">
        <f>'Trading Days'!H6566</f>
        <v>0</v>
      </c>
      <c r="AA6566" s="1"/>
    </row>
    <row r="6567" spans="1:27" x14ac:dyDescent="0.25">
      <c r="A6567" s="1">
        <f>'Trading Days'!A6567</f>
        <v>0</v>
      </c>
      <c r="B6567">
        <f>'Trading Days'!B6567</f>
        <v>0</v>
      </c>
      <c r="C6567">
        <f>'Trading Days'!F6567</f>
        <v>0</v>
      </c>
      <c r="D6567">
        <f>'Trading Days'!G6567</f>
        <v>0</v>
      </c>
      <c r="E6567">
        <f>'Trading Days'!H6567</f>
        <v>0</v>
      </c>
      <c r="AA6567" s="1"/>
    </row>
    <row r="6568" spans="1:27" x14ac:dyDescent="0.25">
      <c r="A6568" s="1">
        <f>'Trading Days'!A6568</f>
        <v>0</v>
      </c>
      <c r="B6568">
        <f>'Trading Days'!B6568</f>
        <v>0</v>
      </c>
      <c r="C6568">
        <f>'Trading Days'!F6568</f>
        <v>0</v>
      </c>
      <c r="D6568">
        <f>'Trading Days'!G6568</f>
        <v>0</v>
      </c>
      <c r="E6568">
        <f>'Trading Days'!H6568</f>
        <v>0</v>
      </c>
      <c r="AA6568" s="1"/>
    </row>
    <row r="6569" spans="1:27" x14ac:dyDescent="0.25">
      <c r="A6569" s="1">
        <f>'Trading Days'!A6569</f>
        <v>0</v>
      </c>
      <c r="B6569">
        <f>'Trading Days'!B6569</f>
        <v>0</v>
      </c>
      <c r="C6569">
        <f>'Trading Days'!F6569</f>
        <v>0</v>
      </c>
      <c r="D6569">
        <f>'Trading Days'!G6569</f>
        <v>0</v>
      </c>
      <c r="E6569">
        <f>'Trading Days'!H6569</f>
        <v>0</v>
      </c>
      <c r="AA6569" s="1"/>
    </row>
    <row r="6570" spans="1:27" x14ac:dyDescent="0.25">
      <c r="A6570" s="1">
        <f>'Trading Days'!A6570</f>
        <v>0</v>
      </c>
      <c r="B6570">
        <f>'Trading Days'!B6570</f>
        <v>0</v>
      </c>
      <c r="C6570">
        <f>'Trading Days'!F6570</f>
        <v>0</v>
      </c>
      <c r="D6570">
        <f>'Trading Days'!G6570</f>
        <v>0</v>
      </c>
      <c r="E6570">
        <f>'Trading Days'!H6570</f>
        <v>0</v>
      </c>
      <c r="AA6570" s="1"/>
    </row>
    <row r="6571" spans="1:27" x14ac:dyDescent="0.25">
      <c r="A6571" s="1">
        <f>'Trading Days'!A6571</f>
        <v>0</v>
      </c>
      <c r="B6571">
        <f>'Trading Days'!B6571</f>
        <v>0</v>
      </c>
      <c r="C6571">
        <f>'Trading Days'!F6571</f>
        <v>0</v>
      </c>
      <c r="D6571">
        <f>'Trading Days'!G6571</f>
        <v>0</v>
      </c>
      <c r="E6571">
        <f>'Trading Days'!H6571</f>
        <v>0</v>
      </c>
      <c r="AA6571" s="1"/>
    </row>
    <row r="6572" spans="1:27" x14ac:dyDescent="0.25">
      <c r="A6572" s="1">
        <f>'Trading Days'!A6572</f>
        <v>0</v>
      </c>
      <c r="B6572">
        <f>'Trading Days'!B6572</f>
        <v>0</v>
      </c>
      <c r="C6572">
        <f>'Trading Days'!F6572</f>
        <v>0</v>
      </c>
      <c r="D6572">
        <f>'Trading Days'!G6572</f>
        <v>0</v>
      </c>
      <c r="E6572">
        <f>'Trading Days'!H6572</f>
        <v>0</v>
      </c>
      <c r="AA6572" s="1"/>
    </row>
    <row r="6573" spans="1:27" x14ac:dyDescent="0.25">
      <c r="A6573" s="1">
        <f>'Trading Days'!A6573</f>
        <v>0</v>
      </c>
      <c r="B6573">
        <f>'Trading Days'!B6573</f>
        <v>0</v>
      </c>
      <c r="C6573">
        <f>'Trading Days'!F6573</f>
        <v>0</v>
      </c>
      <c r="D6573">
        <f>'Trading Days'!G6573</f>
        <v>0</v>
      </c>
      <c r="E6573">
        <f>'Trading Days'!H6573</f>
        <v>0</v>
      </c>
      <c r="AA6573" s="1"/>
    </row>
    <row r="6574" spans="1:27" x14ac:dyDescent="0.25">
      <c r="A6574" s="1">
        <f>'Trading Days'!A6574</f>
        <v>0</v>
      </c>
      <c r="B6574">
        <f>'Trading Days'!B6574</f>
        <v>0</v>
      </c>
      <c r="C6574">
        <f>'Trading Days'!F6574</f>
        <v>0</v>
      </c>
      <c r="D6574">
        <f>'Trading Days'!G6574</f>
        <v>0</v>
      </c>
      <c r="E6574">
        <f>'Trading Days'!H6574</f>
        <v>0</v>
      </c>
      <c r="AA6574" s="1"/>
    </row>
    <row r="6575" spans="1:27" x14ac:dyDescent="0.25">
      <c r="A6575" s="1">
        <f>'Trading Days'!A6575</f>
        <v>0</v>
      </c>
      <c r="B6575">
        <f>'Trading Days'!B6575</f>
        <v>0</v>
      </c>
      <c r="C6575">
        <f>'Trading Days'!F6575</f>
        <v>0</v>
      </c>
      <c r="D6575">
        <f>'Trading Days'!G6575</f>
        <v>0</v>
      </c>
      <c r="E6575">
        <f>'Trading Days'!H6575</f>
        <v>0</v>
      </c>
      <c r="AA6575" s="1"/>
    </row>
    <row r="6576" spans="1:27" x14ac:dyDescent="0.25">
      <c r="A6576" s="1">
        <f>'Trading Days'!A6576</f>
        <v>0</v>
      </c>
      <c r="B6576">
        <f>'Trading Days'!B6576</f>
        <v>0</v>
      </c>
      <c r="C6576">
        <f>'Trading Days'!F6576</f>
        <v>0</v>
      </c>
      <c r="D6576">
        <f>'Trading Days'!G6576</f>
        <v>0</v>
      </c>
      <c r="E6576">
        <f>'Trading Days'!H6576</f>
        <v>0</v>
      </c>
      <c r="AA6576" s="1"/>
    </row>
    <row r="6577" spans="1:27" x14ac:dyDescent="0.25">
      <c r="A6577" s="1">
        <f>'Trading Days'!A6577</f>
        <v>0</v>
      </c>
      <c r="B6577">
        <f>'Trading Days'!B6577</f>
        <v>0</v>
      </c>
      <c r="C6577">
        <f>'Trading Days'!F6577</f>
        <v>0</v>
      </c>
      <c r="D6577">
        <f>'Trading Days'!G6577</f>
        <v>0</v>
      </c>
      <c r="E6577">
        <f>'Trading Days'!H6577</f>
        <v>0</v>
      </c>
      <c r="AA6577" s="1"/>
    </row>
    <row r="6578" spans="1:27" x14ac:dyDescent="0.25">
      <c r="A6578" s="1">
        <f>'Trading Days'!A6578</f>
        <v>0</v>
      </c>
      <c r="B6578">
        <f>'Trading Days'!B6578</f>
        <v>0</v>
      </c>
      <c r="C6578">
        <f>'Trading Days'!F6578</f>
        <v>0</v>
      </c>
      <c r="D6578">
        <f>'Trading Days'!G6578</f>
        <v>0</v>
      </c>
      <c r="E6578">
        <f>'Trading Days'!H6578</f>
        <v>0</v>
      </c>
      <c r="AA6578" s="1"/>
    </row>
    <row r="6579" spans="1:27" x14ac:dyDescent="0.25">
      <c r="A6579" s="1">
        <f>'Trading Days'!A6579</f>
        <v>0</v>
      </c>
      <c r="B6579">
        <f>'Trading Days'!B6579</f>
        <v>0</v>
      </c>
      <c r="C6579">
        <f>'Trading Days'!F6579</f>
        <v>0</v>
      </c>
      <c r="D6579">
        <f>'Trading Days'!G6579</f>
        <v>0</v>
      </c>
      <c r="E6579">
        <f>'Trading Days'!H6579</f>
        <v>0</v>
      </c>
      <c r="AA6579" s="1"/>
    </row>
    <row r="6580" spans="1:27" x14ac:dyDescent="0.25">
      <c r="A6580" s="1">
        <f>'Trading Days'!A6580</f>
        <v>0</v>
      </c>
      <c r="B6580">
        <f>'Trading Days'!B6580</f>
        <v>0</v>
      </c>
      <c r="C6580">
        <f>'Trading Days'!F6580</f>
        <v>0</v>
      </c>
      <c r="D6580">
        <f>'Trading Days'!G6580</f>
        <v>0</v>
      </c>
      <c r="E6580">
        <f>'Trading Days'!H6580</f>
        <v>0</v>
      </c>
      <c r="AA6580" s="1"/>
    </row>
    <row r="6581" spans="1:27" x14ac:dyDescent="0.25">
      <c r="A6581" s="1">
        <f>'Trading Days'!A6581</f>
        <v>0</v>
      </c>
      <c r="B6581">
        <f>'Trading Days'!B6581</f>
        <v>0</v>
      </c>
      <c r="C6581">
        <f>'Trading Days'!F6581</f>
        <v>0</v>
      </c>
      <c r="D6581">
        <f>'Trading Days'!G6581</f>
        <v>0</v>
      </c>
      <c r="E6581">
        <f>'Trading Days'!H6581</f>
        <v>0</v>
      </c>
      <c r="AA6581" s="1"/>
    </row>
    <row r="6582" spans="1:27" x14ac:dyDescent="0.25">
      <c r="A6582" s="1">
        <f>'Trading Days'!A6582</f>
        <v>0</v>
      </c>
      <c r="B6582">
        <f>'Trading Days'!B6582</f>
        <v>0</v>
      </c>
      <c r="C6582">
        <f>'Trading Days'!F6582</f>
        <v>0</v>
      </c>
      <c r="D6582">
        <f>'Trading Days'!G6582</f>
        <v>0</v>
      </c>
      <c r="E6582">
        <f>'Trading Days'!H6582</f>
        <v>0</v>
      </c>
      <c r="AA6582" s="1"/>
    </row>
    <row r="6583" spans="1:27" x14ac:dyDescent="0.25">
      <c r="A6583" s="1">
        <f>'Trading Days'!A6583</f>
        <v>0</v>
      </c>
      <c r="B6583">
        <f>'Trading Days'!B6583</f>
        <v>0</v>
      </c>
      <c r="C6583">
        <f>'Trading Days'!F6583</f>
        <v>0</v>
      </c>
      <c r="D6583">
        <f>'Trading Days'!G6583</f>
        <v>0</v>
      </c>
      <c r="E6583">
        <f>'Trading Days'!H6583</f>
        <v>0</v>
      </c>
      <c r="AA6583" s="1"/>
    </row>
    <row r="6584" spans="1:27" x14ac:dyDescent="0.25">
      <c r="A6584" s="1">
        <f>'Trading Days'!A6584</f>
        <v>0</v>
      </c>
      <c r="B6584">
        <f>'Trading Days'!B6584</f>
        <v>0</v>
      </c>
      <c r="C6584">
        <f>'Trading Days'!F6584</f>
        <v>0</v>
      </c>
      <c r="D6584">
        <f>'Trading Days'!G6584</f>
        <v>0</v>
      </c>
      <c r="E6584">
        <f>'Trading Days'!H6584</f>
        <v>0</v>
      </c>
      <c r="AA6584" s="1"/>
    </row>
    <row r="6585" spans="1:27" x14ac:dyDescent="0.25">
      <c r="A6585" s="1">
        <f>'Trading Days'!A6585</f>
        <v>0</v>
      </c>
      <c r="B6585">
        <f>'Trading Days'!B6585</f>
        <v>0</v>
      </c>
      <c r="C6585">
        <f>'Trading Days'!F6585</f>
        <v>0</v>
      </c>
      <c r="D6585">
        <f>'Trading Days'!G6585</f>
        <v>0</v>
      </c>
      <c r="E6585">
        <f>'Trading Days'!H6585</f>
        <v>0</v>
      </c>
      <c r="AA6585" s="1"/>
    </row>
    <row r="6586" spans="1:27" x14ac:dyDescent="0.25">
      <c r="A6586" s="1">
        <f>'Trading Days'!A6586</f>
        <v>0</v>
      </c>
      <c r="B6586">
        <f>'Trading Days'!B6586</f>
        <v>0</v>
      </c>
      <c r="C6586">
        <f>'Trading Days'!F6586</f>
        <v>0</v>
      </c>
      <c r="D6586">
        <f>'Trading Days'!G6586</f>
        <v>0</v>
      </c>
      <c r="E6586">
        <f>'Trading Days'!H6586</f>
        <v>0</v>
      </c>
      <c r="AA6586" s="1"/>
    </row>
    <row r="6587" spans="1:27" x14ac:dyDescent="0.25">
      <c r="A6587" s="1">
        <f>'Trading Days'!A6587</f>
        <v>0</v>
      </c>
      <c r="B6587">
        <f>'Trading Days'!B6587</f>
        <v>0</v>
      </c>
      <c r="C6587">
        <f>'Trading Days'!F6587</f>
        <v>0</v>
      </c>
      <c r="D6587">
        <f>'Trading Days'!G6587</f>
        <v>0</v>
      </c>
      <c r="E6587">
        <f>'Trading Days'!H6587</f>
        <v>0</v>
      </c>
      <c r="AA6587" s="1"/>
    </row>
    <row r="6588" spans="1:27" x14ac:dyDescent="0.25">
      <c r="A6588" s="1">
        <f>'Trading Days'!A6588</f>
        <v>0</v>
      </c>
      <c r="B6588">
        <f>'Trading Days'!B6588</f>
        <v>0</v>
      </c>
      <c r="C6588">
        <f>'Trading Days'!F6588</f>
        <v>0</v>
      </c>
      <c r="D6588">
        <f>'Trading Days'!G6588</f>
        <v>0</v>
      </c>
      <c r="E6588">
        <f>'Trading Days'!H6588</f>
        <v>0</v>
      </c>
      <c r="AA6588" s="1"/>
    </row>
    <row r="6589" spans="1:27" x14ac:dyDescent="0.25">
      <c r="A6589" s="1">
        <f>'Trading Days'!A6589</f>
        <v>0</v>
      </c>
      <c r="B6589">
        <f>'Trading Days'!B6589</f>
        <v>0</v>
      </c>
      <c r="C6589">
        <f>'Trading Days'!F6589</f>
        <v>0</v>
      </c>
      <c r="D6589">
        <f>'Trading Days'!G6589</f>
        <v>0</v>
      </c>
      <c r="E6589">
        <f>'Trading Days'!H6589</f>
        <v>0</v>
      </c>
      <c r="AA6589" s="1"/>
    </row>
    <row r="6590" spans="1:27" x14ac:dyDescent="0.25">
      <c r="A6590" s="1">
        <f>'Trading Days'!A6590</f>
        <v>0</v>
      </c>
      <c r="B6590">
        <f>'Trading Days'!B6590</f>
        <v>0</v>
      </c>
      <c r="C6590">
        <f>'Trading Days'!F6590</f>
        <v>0</v>
      </c>
      <c r="D6590">
        <f>'Trading Days'!G6590</f>
        <v>0</v>
      </c>
      <c r="E6590">
        <f>'Trading Days'!H6590</f>
        <v>0</v>
      </c>
      <c r="AA6590" s="1"/>
    </row>
    <row r="6591" spans="1:27" x14ac:dyDescent="0.25">
      <c r="A6591" s="1">
        <f>'Trading Days'!A6591</f>
        <v>0</v>
      </c>
      <c r="B6591">
        <f>'Trading Days'!B6591</f>
        <v>0</v>
      </c>
      <c r="C6591">
        <f>'Trading Days'!F6591</f>
        <v>0</v>
      </c>
      <c r="D6591">
        <f>'Trading Days'!G6591</f>
        <v>0</v>
      </c>
      <c r="E6591">
        <f>'Trading Days'!H6591</f>
        <v>0</v>
      </c>
      <c r="AA6591" s="1"/>
    </row>
    <row r="6592" spans="1:27" x14ac:dyDescent="0.25">
      <c r="A6592" s="1">
        <f>'Trading Days'!A6592</f>
        <v>0</v>
      </c>
      <c r="B6592">
        <f>'Trading Days'!B6592</f>
        <v>0</v>
      </c>
      <c r="C6592">
        <f>'Trading Days'!F6592</f>
        <v>0</v>
      </c>
      <c r="D6592">
        <f>'Trading Days'!G6592</f>
        <v>0</v>
      </c>
      <c r="E6592">
        <f>'Trading Days'!H6592</f>
        <v>0</v>
      </c>
      <c r="AA6592" s="1"/>
    </row>
    <row r="6593" spans="1:27" x14ac:dyDescent="0.25">
      <c r="A6593" s="1">
        <f>'Trading Days'!A6593</f>
        <v>0</v>
      </c>
      <c r="B6593">
        <f>'Trading Days'!B6593</f>
        <v>0</v>
      </c>
      <c r="C6593">
        <f>'Trading Days'!F6593</f>
        <v>0</v>
      </c>
      <c r="D6593">
        <f>'Trading Days'!G6593</f>
        <v>0</v>
      </c>
      <c r="E6593">
        <f>'Trading Days'!H6593</f>
        <v>0</v>
      </c>
      <c r="AA6593" s="1"/>
    </row>
    <row r="6594" spans="1:27" x14ac:dyDescent="0.25">
      <c r="A6594" s="1">
        <f>'Trading Days'!A6594</f>
        <v>0</v>
      </c>
      <c r="B6594">
        <f>'Trading Days'!B6594</f>
        <v>0</v>
      </c>
      <c r="C6594">
        <f>'Trading Days'!F6594</f>
        <v>0</v>
      </c>
      <c r="D6594">
        <f>'Trading Days'!G6594</f>
        <v>0</v>
      </c>
      <c r="E6594">
        <f>'Trading Days'!H6594</f>
        <v>0</v>
      </c>
      <c r="AA6594" s="1"/>
    </row>
    <row r="6595" spans="1:27" x14ac:dyDescent="0.25">
      <c r="A6595" s="1">
        <f>'Trading Days'!A6595</f>
        <v>0</v>
      </c>
      <c r="B6595">
        <f>'Trading Days'!B6595</f>
        <v>0</v>
      </c>
      <c r="C6595">
        <f>'Trading Days'!F6595</f>
        <v>0</v>
      </c>
      <c r="D6595">
        <f>'Trading Days'!G6595</f>
        <v>0</v>
      </c>
      <c r="E6595">
        <f>'Trading Days'!H6595</f>
        <v>0</v>
      </c>
      <c r="AA6595" s="1"/>
    </row>
    <row r="6596" spans="1:27" x14ac:dyDescent="0.25">
      <c r="A6596" s="1">
        <f>'Trading Days'!A6596</f>
        <v>0</v>
      </c>
      <c r="B6596">
        <f>'Trading Days'!B6596</f>
        <v>0</v>
      </c>
      <c r="C6596">
        <f>'Trading Days'!F6596</f>
        <v>0</v>
      </c>
      <c r="D6596">
        <f>'Trading Days'!G6596</f>
        <v>0</v>
      </c>
      <c r="E6596">
        <f>'Trading Days'!H6596</f>
        <v>0</v>
      </c>
      <c r="AA6596" s="1"/>
    </row>
    <row r="6597" spans="1:27" x14ac:dyDescent="0.25">
      <c r="A6597" s="1">
        <f>'Trading Days'!A6597</f>
        <v>0</v>
      </c>
      <c r="B6597">
        <f>'Trading Days'!B6597</f>
        <v>0</v>
      </c>
      <c r="C6597">
        <f>'Trading Days'!F6597</f>
        <v>0</v>
      </c>
      <c r="D6597">
        <f>'Trading Days'!G6597</f>
        <v>0</v>
      </c>
      <c r="E6597">
        <f>'Trading Days'!H6597</f>
        <v>0</v>
      </c>
      <c r="AA6597" s="1"/>
    </row>
    <row r="6598" spans="1:27" x14ac:dyDescent="0.25">
      <c r="A6598" s="1">
        <f>'Trading Days'!A6598</f>
        <v>0</v>
      </c>
      <c r="B6598">
        <f>'Trading Days'!B6598</f>
        <v>0</v>
      </c>
      <c r="C6598">
        <f>'Trading Days'!F6598</f>
        <v>0</v>
      </c>
      <c r="D6598">
        <f>'Trading Days'!G6598</f>
        <v>0</v>
      </c>
      <c r="E6598">
        <f>'Trading Days'!H6598</f>
        <v>0</v>
      </c>
      <c r="AA6598" s="1"/>
    </row>
    <row r="6599" spans="1:27" x14ac:dyDescent="0.25">
      <c r="A6599" s="1">
        <f>'Trading Days'!A6599</f>
        <v>0</v>
      </c>
      <c r="B6599">
        <f>'Trading Days'!B6599</f>
        <v>0</v>
      </c>
      <c r="C6599">
        <f>'Trading Days'!F6599</f>
        <v>0</v>
      </c>
      <c r="D6599">
        <f>'Trading Days'!G6599</f>
        <v>0</v>
      </c>
      <c r="E6599">
        <f>'Trading Days'!H6599</f>
        <v>0</v>
      </c>
      <c r="AA6599" s="1"/>
    </row>
    <row r="6600" spans="1:27" x14ac:dyDescent="0.25">
      <c r="A6600" s="1">
        <f>'Trading Days'!A6600</f>
        <v>0</v>
      </c>
      <c r="B6600">
        <f>'Trading Days'!B6600</f>
        <v>0</v>
      </c>
      <c r="C6600">
        <f>'Trading Days'!F6600</f>
        <v>0</v>
      </c>
      <c r="D6600">
        <f>'Trading Days'!G6600</f>
        <v>0</v>
      </c>
      <c r="E6600">
        <f>'Trading Days'!H6600</f>
        <v>0</v>
      </c>
      <c r="AA6600" s="1"/>
    </row>
    <row r="6601" spans="1:27" x14ac:dyDescent="0.25">
      <c r="A6601" s="1">
        <f>'Trading Days'!A6601</f>
        <v>0</v>
      </c>
      <c r="B6601">
        <f>'Trading Days'!B6601</f>
        <v>0</v>
      </c>
      <c r="C6601">
        <f>'Trading Days'!F6601</f>
        <v>0</v>
      </c>
      <c r="D6601">
        <f>'Trading Days'!G6601</f>
        <v>0</v>
      </c>
      <c r="E6601">
        <f>'Trading Days'!H6601</f>
        <v>0</v>
      </c>
      <c r="AA6601" s="1"/>
    </row>
    <row r="6602" spans="1:27" x14ac:dyDescent="0.25">
      <c r="A6602" s="1">
        <f>'Trading Days'!A6602</f>
        <v>0</v>
      </c>
      <c r="B6602">
        <f>'Trading Days'!B6602</f>
        <v>0</v>
      </c>
      <c r="C6602">
        <f>'Trading Days'!F6602</f>
        <v>0</v>
      </c>
      <c r="D6602">
        <f>'Trading Days'!G6602</f>
        <v>0</v>
      </c>
      <c r="E6602">
        <f>'Trading Days'!H6602</f>
        <v>0</v>
      </c>
      <c r="AA6602" s="1"/>
    </row>
    <row r="6603" spans="1:27" x14ac:dyDescent="0.25">
      <c r="A6603" s="1">
        <f>'Trading Days'!A6603</f>
        <v>0</v>
      </c>
      <c r="B6603">
        <f>'Trading Days'!B6603</f>
        <v>0</v>
      </c>
      <c r="C6603">
        <f>'Trading Days'!F6603</f>
        <v>0</v>
      </c>
      <c r="D6603">
        <f>'Trading Days'!G6603</f>
        <v>0</v>
      </c>
      <c r="E6603">
        <f>'Trading Days'!H6603</f>
        <v>0</v>
      </c>
      <c r="AA6603" s="1"/>
    </row>
    <row r="6604" spans="1:27" x14ac:dyDescent="0.25">
      <c r="A6604" s="1">
        <f>'Trading Days'!A6604</f>
        <v>0</v>
      </c>
      <c r="B6604">
        <f>'Trading Days'!B6604</f>
        <v>0</v>
      </c>
      <c r="C6604">
        <f>'Trading Days'!F6604</f>
        <v>0</v>
      </c>
      <c r="D6604">
        <f>'Trading Days'!G6604</f>
        <v>0</v>
      </c>
      <c r="E6604">
        <f>'Trading Days'!H6604</f>
        <v>0</v>
      </c>
      <c r="AA6604" s="1"/>
    </row>
    <row r="6605" spans="1:27" x14ac:dyDescent="0.25">
      <c r="A6605" s="1">
        <f>'Trading Days'!A6605</f>
        <v>0</v>
      </c>
      <c r="B6605">
        <f>'Trading Days'!B6605</f>
        <v>0</v>
      </c>
      <c r="C6605">
        <f>'Trading Days'!F6605</f>
        <v>0</v>
      </c>
      <c r="D6605">
        <f>'Trading Days'!G6605</f>
        <v>0</v>
      </c>
      <c r="E6605">
        <f>'Trading Days'!H6605</f>
        <v>0</v>
      </c>
      <c r="AA6605" s="1"/>
    </row>
    <row r="6606" spans="1:27" x14ac:dyDescent="0.25">
      <c r="A6606" s="1">
        <f>'Trading Days'!A6606</f>
        <v>0</v>
      </c>
      <c r="B6606">
        <f>'Trading Days'!B6606</f>
        <v>0</v>
      </c>
      <c r="C6606">
        <f>'Trading Days'!F6606</f>
        <v>0</v>
      </c>
      <c r="D6606">
        <f>'Trading Days'!G6606</f>
        <v>0</v>
      </c>
      <c r="E6606">
        <f>'Trading Days'!H6606</f>
        <v>0</v>
      </c>
      <c r="AA6606" s="1"/>
    </row>
    <row r="6607" spans="1:27" x14ac:dyDescent="0.25">
      <c r="A6607" s="1">
        <f>'Trading Days'!A6607</f>
        <v>0</v>
      </c>
      <c r="B6607">
        <f>'Trading Days'!B6607</f>
        <v>0</v>
      </c>
      <c r="C6607">
        <f>'Trading Days'!F6607</f>
        <v>0</v>
      </c>
      <c r="D6607">
        <f>'Trading Days'!G6607</f>
        <v>0</v>
      </c>
      <c r="E6607">
        <f>'Trading Days'!H6607</f>
        <v>0</v>
      </c>
      <c r="AA6607" s="1"/>
    </row>
    <row r="6608" spans="1:27" x14ac:dyDescent="0.25">
      <c r="A6608" s="1">
        <f>'Trading Days'!A6608</f>
        <v>0</v>
      </c>
      <c r="B6608">
        <f>'Trading Days'!B6608</f>
        <v>0</v>
      </c>
      <c r="C6608">
        <f>'Trading Days'!F6608</f>
        <v>0</v>
      </c>
      <c r="D6608">
        <f>'Trading Days'!G6608</f>
        <v>0</v>
      </c>
      <c r="E6608">
        <f>'Trading Days'!H6608</f>
        <v>0</v>
      </c>
      <c r="AA6608" s="1"/>
    </row>
    <row r="6609" spans="1:27" x14ac:dyDescent="0.25">
      <c r="A6609" s="1">
        <f>'Trading Days'!A6609</f>
        <v>0</v>
      </c>
      <c r="B6609">
        <f>'Trading Days'!B6609</f>
        <v>0</v>
      </c>
      <c r="C6609">
        <f>'Trading Days'!F6609</f>
        <v>0</v>
      </c>
      <c r="D6609">
        <f>'Trading Days'!G6609</f>
        <v>0</v>
      </c>
      <c r="E6609">
        <f>'Trading Days'!H6609</f>
        <v>0</v>
      </c>
      <c r="AA6609" s="1"/>
    </row>
    <row r="6610" spans="1:27" x14ac:dyDescent="0.25">
      <c r="A6610" s="1">
        <f>'Trading Days'!A6610</f>
        <v>0</v>
      </c>
      <c r="B6610">
        <f>'Trading Days'!B6610</f>
        <v>0</v>
      </c>
      <c r="C6610">
        <f>'Trading Days'!F6610</f>
        <v>0</v>
      </c>
      <c r="D6610">
        <f>'Trading Days'!G6610</f>
        <v>0</v>
      </c>
      <c r="E6610">
        <f>'Trading Days'!H6610</f>
        <v>0</v>
      </c>
      <c r="AA6610" s="1"/>
    </row>
    <row r="6611" spans="1:27" x14ac:dyDescent="0.25">
      <c r="A6611" s="1">
        <f>'Trading Days'!A6611</f>
        <v>0</v>
      </c>
      <c r="B6611">
        <f>'Trading Days'!B6611</f>
        <v>0</v>
      </c>
      <c r="C6611">
        <f>'Trading Days'!F6611</f>
        <v>0</v>
      </c>
      <c r="D6611">
        <f>'Trading Days'!G6611</f>
        <v>0</v>
      </c>
      <c r="E6611">
        <f>'Trading Days'!H6611</f>
        <v>0</v>
      </c>
      <c r="AA6611" s="1"/>
    </row>
    <row r="6612" spans="1:27" x14ac:dyDescent="0.25">
      <c r="A6612" s="1">
        <f>'Trading Days'!A6612</f>
        <v>0</v>
      </c>
      <c r="B6612">
        <f>'Trading Days'!B6612</f>
        <v>0</v>
      </c>
      <c r="C6612">
        <f>'Trading Days'!F6612</f>
        <v>0</v>
      </c>
      <c r="D6612">
        <f>'Trading Days'!G6612</f>
        <v>0</v>
      </c>
      <c r="E6612">
        <f>'Trading Days'!H6612</f>
        <v>0</v>
      </c>
      <c r="AA6612" s="1"/>
    </row>
    <row r="6613" spans="1:27" x14ac:dyDescent="0.25">
      <c r="A6613" s="1">
        <f>'Trading Days'!A6613</f>
        <v>0</v>
      </c>
      <c r="B6613">
        <f>'Trading Days'!B6613</f>
        <v>0</v>
      </c>
      <c r="C6613">
        <f>'Trading Days'!F6613</f>
        <v>0</v>
      </c>
      <c r="D6613">
        <f>'Trading Days'!G6613</f>
        <v>0</v>
      </c>
      <c r="E6613">
        <f>'Trading Days'!H6613</f>
        <v>0</v>
      </c>
      <c r="AA6613" s="1"/>
    </row>
    <row r="6614" spans="1:27" x14ac:dyDescent="0.25">
      <c r="A6614" s="1">
        <f>'Trading Days'!A6614</f>
        <v>0</v>
      </c>
      <c r="B6614">
        <f>'Trading Days'!B6614</f>
        <v>0</v>
      </c>
      <c r="C6614">
        <f>'Trading Days'!F6614</f>
        <v>0</v>
      </c>
      <c r="D6614">
        <f>'Trading Days'!G6614</f>
        <v>0</v>
      </c>
      <c r="E6614">
        <f>'Trading Days'!H6614</f>
        <v>0</v>
      </c>
      <c r="AA6614" s="1"/>
    </row>
    <row r="6615" spans="1:27" x14ac:dyDescent="0.25">
      <c r="A6615" s="1">
        <f>'Trading Days'!A6615</f>
        <v>0</v>
      </c>
      <c r="B6615">
        <f>'Trading Days'!B6615</f>
        <v>0</v>
      </c>
      <c r="C6615">
        <f>'Trading Days'!F6615</f>
        <v>0</v>
      </c>
      <c r="D6615">
        <f>'Trading Days'!G6615</f>
        <v>0</v>
      </c>
      <c r="E6615">
        <f>'Trading Days'!H6615</f>
        <v>0</v>
      </c>
      <c r="AA6615" s="1"/>
    </row>
    <row r="6616" spans="1:27" x14ac:dyDescent="0.25">
      <c r="A6616" s="1">
        <f>'Trading Days'!A6616</f>
        <v>0</v>
      </c>
      <c r="B6616">
        <f>'Trading Days'!B6616</f>
        <v>0</v>
      </c>
      <c r="C6616">
        <f>'Trading Days'!F6616</f>
        <v>0</v>
      </c>
      <c r="D6616">
        <f>'Trading Days'!G6616</f>
        <v>0</v>
      </c>
      <c r="E6616">
        <f>'Trading Days'!H6616</f>
        <v>0</v>
      </c>
      <c r="AA6616" s="1"/>
    </row>
    <row r="6617" spans="1:27" x14ac:dyDescent="0.25">
      <c r="A6617" s="1">
        <f>'Trading Days'!A6617</f>
        <v>0</v>
      </c>
      <c r="B6617">
        <f>'Trading Days'!B6617</f>
        <v>0</v>
      </c>
      <c r="C6617">
        <f>'Trading Days'!F6617</f>
        <v>0</v>
      </c>
      <c r="D6617">
        <f>'Trading Days'!G6617</f>
        <v>0</v>
      </c>
      <c r="E6617">
        <f>'Trading Days'!H6617</f>
        <v>0</v>
      </c>
      <c r="AA6617" s="1"/>
    </row>
    <row r="6618" spans="1:27" x14ac:dyDescent="0.25">
      <c r="A6618" s="1">
        <f>'Trading Days'!A6618</f>
        <v>0</v>
      </c>
      <c r="B6618">
        <f>'Trading Days'!B6618</f>
        <v>0</v>
      </c>
      <c r="C6618">
        <f>'Trading Days'!F6618</f>
        <v>0</v>
      </c>
      <c r="D6618">
        <f>'Trading Days'!G6618</f>
        <v>0</v>
      </c>
      <c r="E6618">
        <f>'Trading Days'!H6618</f>
        <v>0</v>
      </c>
      <c r="AA6618" s="1"/>
    </row>
    <row r="6619" spans="1:27" x14ac:dyDescent="0.25">
      <c r="A6619" s="1">
        <f>'Trading Days'!A6619</f>
        <v>0</v>
      </c>
      <c r="B6619">
        <f>'Trading Days'!B6619</f>
        <v>0</v>
      </c>
      <c r="C6619">
        <f>'Trading Days'!F6619</f>
        <v>0</v>
      </c>
      <c r="D6619">
        <f>'Trading Days'!G6619</f>
        <v>0</v>
      </c>
      <c r="E6619">
        <f>'Trading Days'!H6619</f>
        <v>0</v>
      </c>
      <c r="AA6619" s="1"/>
    </row>
    <row r="6620" spans="1:27" x14ac:dyDescent="0.25">
      <c r="A6620" s="1">
        <f>'Trading Days'!A6620</f>
        <v>0</v>
      </c>
      <c r="B6620">
        <f>'Trading Days'!B6620</f>
        <v>0</v>
      </c>
      <c r="C6620">
        <f>'Trading Days'!F6620</f>
        <v>0</v>
      </c>
      <c r="D6620">
        <f>'Trading Days'!G6620</f>
        <v>0</v>
      </c>
      <c r="E6620">
        <f>'Trading Days'!H6620</f>
        <v>0</v>
      </c>
      <c r="AA6620" s="1"/>
    </row>
    <row r="6621" spans="1:27" x14ac:dyDescent="0.25">
      <c r="A6621" s="1">
        <f>'Trading Days'!A6621</f>
        <v>0</v>
      </c>
      <c r="B6621">
        <f>'Trading Days'!B6621</f>
        <v>0</v>
      </c>
      <c r="C6621">
        <f>'Trading Days'!F6621</f>
        <v>0</v>
      </c>
      <c r="D6621">
        <f>'Trading Days'!G6621</f>
        <v>0</v>
      </c>
      <c r="E6621">
        <f>'Trading Days'!H6621</f>
        <v>0</v>
      </c>
      <c r="AA6621" s="1"/>
    </row>
    <row r="6622" spans="1:27" x14ac:dyDescent="0.25">
      <c r="A6622" s="1">
        <f>'Trading Days'!A6622</f>
        <v>0</v>
      </c>
      <c r="B6622">
        <f>'Trading Days'!B6622</f>
        <v>0</v>
      </c>
      <c r="C6622">
        <f>'Trading Days'!F6622</f>
        <v>0</v>
      </c>
      <c r="D6622">
        <f>'Trading Days'!G6622</f>
        <v>0</v>
      </c>
      <c r="E6622">
        <f>'Trading Days'!H6622</f>
        <v>0</v>
      </c>
      <c r="AA6622" s="1"/>
    </row>
    <row r="6623" spans="1:27" x14ac:dyDescent="0.25">
      <c r="A6623" s="1">
        <f>'Trading Days'!A6623</f>
        <v>0</v>
      </c>
      <c r="B6623">
        <f>'Trading Days'!B6623</f>
        <v>0</v>
      </c>
      <c r="C6623">
        <f>'Trading Days'!F6623</f>
        <v>0</v>
      </c>
      <c r="D6623">
        <f>'Trading Days'!G6623</f>
        <v>0</v>
      </c>
      <c r="E6623">
        <f>'Trading Days'!H6623</f>
        <v>0</v>
      </c>
      <c r="AA6623" s="1"/>
    </row>
    <row r="6624" spans="1:27" x14ac:dyDescent="0.25">
      <c r="A6624" s="1">
        <f>'Trading Days'!A6624</f>
        <v>0</v>
      </c>
      <c r="B6624">
        <f>'Trading Days'!B6624</f>
        <v>0</v>
      </c>
      <c r="C6624">
        <f>'Trading Days'!F6624</f>
        <v>0</v>
      </c>
      <c r="D6624">
        <f>'Trading Days'!G6624</f>
        <v>0</v>
      </c>
      <c r="E6624">
        <f>'Trading Days'!H6624</f>
        <v>0</v>
      </c>
      <c r="AA6624" s="1"/>
    </row>
    <row r="6625" spans="1:27" x14ac:dyDescent="0.25">
      <c r="A6625" s="1">
        <f>'Trading Days'!A6625</f>
        <v>0</v>
      </c>
      <c r="B6625">
        <f>'Trading Days'!B6625</f>
        <v>0</v>
      </c>
      <c r="C6625">
        <f>'Trading Days'!F6625</f>
        <v>0</v>
      </c>
      <c r="D6625">
        <f>'Trading Days'!G6625</f>
        <v>0</v>
      </c>
      <c r="E6625">
        <f>'Trading Days'!H6625</f>
        <v>0</v>
      </c>
      <c r="AA6625" s="1"/>
    </row>
    <row r="6626" spans="1:27" x14ac:dyDescent="0.25">
      <c r="A6626" s="1">
        <f>'Trading Days'!A6626</f>
        <v>0</v>
      </c>
      <c r="B6626">
        <f>'Trading Days'!B6626</f>
        <v>0</v>
      </c>
      <c r="C6626">
        <f>'Trading Days'!F6626</f>
        <v>0</v>
      </c>
      <c r="D6626">
        <f>'Trading Days'!G6626</f>
        <v>0</v>
      </c>
      <c r="E6626">
        <f>'Trading Days'!H6626</f>
        <v>0</v>
      </c>
      <c r="AA6626" s="1"/>
    </row>
    <row r="6627" spans="1:27" x14ac:dyDescent="0.25">
      <c r="A6627" s="1">
        <f>'Trading Days'!A6627</f>
        <v>0</v>
      </c>
      <c r="B6627">
        <f>'Trading Days'!B6627</f>
        <v>0</v>
      </c>
      <c r="C6627">
        <f>'Trading Days'!F6627</f>
        <v>0</v>
      </c>
      <c r="D6627">
        <f>'Trading Days'!G6627</f>
        <v>0</v>
      </c>
      <c r="E6627">
        <f>'Trading Days'!H6627</f>
        <v>0</v>
      </c>
      <c r="AA6627" s="1"/>
    </row>
    <row r="6628" spans="1:27" x14ac:dyDescent="0.25">
      <c r="A6628" s="1">
        <f>'Trading Days'!A6628</f>
        <v>0</v>
      </c>
      <c r="B6628">
        <f>'Trading Days'!B6628</f>
        <v>0</v>
      </c>
      <c r="C6628">
        <f>'Trading Days'!F6628</f>
        <v>0</v>
      </c>
      <c r="D6628">
        <f>'Trading Days'!G6628</f>
        <v>0</v>
      </c>
      <c r="E6628">
        <f>'Trading Days'!H6628</f>
        <v>0</v>
      </c>
      <c r="AA6628" s="1"/>
    </row>
    <row r="6629" spans="1:27" x14ac:dyDescent="0.25">
      <c r="A6629" s="1">
        <f>'Trading Days'!A6629</f>
        <v>0</v>
      </c>
      <c r="B6629">
        <f>'Trading Days'!B6629</f>
        <v>0</v>
      </c>
      <c r="C6629">
        <f>'Trading Days'!F6629</f>
        <v>0</v>
      </c>
      <c r="D6629">
        <f>'Trading Days'!G6629</f>
        <v>0</v>
      </c>
      <c r="E6629">
        <f>'Trading Days'!H6629</f>
        <v>0</v>
      </c>
      <c r="AA6629" s="1"/>
    </row>
    <row r="6630" spans="1:27" x14ac:dyDescent="0.25">
      <c r="A6630" s="1">
        <f>'Trading Days'!A6630</f>
        <v>0</v>
      </c>
      <c r="B6630">
        <f>'Trading Days'!B6630</f>
        <v>0</v>
      </c>
      <c r="C6630">
        <f>'Trading Days'!F6630</f>
        <v>0</v>
      </c>
      <c r="D6630">
        <f>'Trading Days'!G6630</f>
        <v>0</v>
      </c>
      <c r="E6630">
        <f>'Trading Days'!H6630</f>
        <v>0</v>
      </c>
      <c r="AA6630" s="1"/>
    </row>
    <row r="6631" spans="1:27" x14ac:dyDescent="0.25">
      <c r="A6631" s="1">
        <f>'Trading Days'!A6631</f>
        <v>0</v>
      </c>
      <c r="B6631">
        <f>'Trading Days'!B6631</f>
        <v>0</v>
      </c>
      <c r="C6631">
        <f>'Trading Days'!F6631</f>
        <v>0</v>
      </c>
      <c r="D6631">
        <f>'Trading Days'!G6631</f>
        <v>0</v>
      </c>
      <c r="E6631">
        <f>'Trading Days'!H6631</f>
        <v>0</v>
      </c>
      <c r="AA6631" s="1"/>
    </row>
    <row r="6632" spans="1:27" x14ac:dyDescent="0.25">
      <c r="A6632" s="1">
        <f>'Trading Days'!A6632</f>
        <v>0</v>
      </c>
      <c r="B6632">
        <f>'Trading Days'!B6632</f>
        <v>0</v>
      </c>
      <c r="C6632">
        <f>'Trading Days'!F6632</f>
        <v>0</v>
      </c>
      <c r="D6632">
        <f>'Trading Days'!G6632</f>
        <v>0</v>
      </c>
      <c r="E6632">
        <f>'Trading Days'!H6632</f>
        <v>0</v>
      </c>
      <c r="AA6632" s="1"/>
    </row>
    <row r="6633" spans="1:27" x14ac:dyDescent="0.25">
      <c r="A6633" s="1">
        <f>'Trading Days'!A6633</f>
        <v>0</v>
      </c>
      <c r="B6633">
        <f>'Trading Days'!B6633</f>
        <v>0</v>
      </c>
      <c r="C6633">
        <f>'Trading Days'!F6633</f>
        <v>0</v>
      </c>
      <c r="D6633">
        <f>'Trading Days'!G6633</f>
        <v>0</v>
      </c>
      <c r="E6633">
        <f>'Trading Days'!H6633</f>
        <v>0</v>
      </c>
      <c r="AA6633" s="1"/>
    </row>
    <row r="6634" spans="1:27" x14ac:dyDescent="0.25">
      <c r="A6634" s="1">
        <f>'Trading Days'!A6634</f>
        <v>0</v>
      </c>
      <c r="B6634">
        <f>'Trading Days'!B6634</f>
        <v>0</v>
      </c>
      <c r="C6634">
        <f>'Trading Days'!F6634</f>
        <v>0</v>
      </c>
      <c r="D6634">
        <f>'Trading Days'!G6634</f>
        <v>0</v>
      </c>
      <c r="E6634">
        <f>'Trading Days'!H6634</f>
        <v>0</v>
      </c>
      <c r="AA6634" s="1"/>
    </row>
    <row r="6635" spans="1:27" x14ac:dyDescent="0.25">
      <c r="A6635" s="1">
        <f>'Trading Days'!A6635</f>
        <v>0</v>
      </c>
      <c r="B6635">
        <f>'Trading Days'!B6635</f>
        <v>0</v>
      </c>
      <c r="C6635">
        <f>'Trading Days'!F6635</f>
        <v>0</v>
      </c>
      <c r="D6635">
        <f>'Trading Days'!G6635</f>
        <v>0</v>
      </c>
      <c r="E6635">
        <f>'Trading Days'!H6635</f>
        <v>0</v>
      </c>
      <c r="AA6635" s="1"/>
    </row>
    <row r="6636" spans="1:27" x14ac:dyDescent="0.25">
      <c r="A6636" s="1">
        <f>'Trading Days'!A6636</f>
        <v>0</v>
      </c>
      <c r="B6636">
        <f>'Trading Days'!B6636</f>
        <v>0</v>
      </c>
      <c r="C6636">
        <f>'Trading Days'!F6636</f>
        <v>0</v>
      </c>
      <c r="D6636">
        <f>'Trading Days'!G6636</f>
        <v>0</v>
      </c>
      <c r="E6636">
        <f>'Trading Days'!H6636</f>
        <v>0</v>
      </c>
      <c r="AA6636" s="1"/>
    </row>
    <row r="6637" spans="1:27" x14ac:dyDescent="0.25">
      <c r="A6637" s="1">
        <f>'Trading Days'!A6637</f>
        <v>0</v>
      </c>
      <c r="B6637">
        <f>'Trading Days'!B6637</f>
        <v>0</v>
      </c>
      <c r="C6637">
        <f>'Trading Days'!F6637</f>
        <v>0</v>
      </c>
      <c r="D6637">
        <f>'Trading Days'!G6637</f>
        <v>0</v>
      </c>
      <c r="E6637">
        <f>'Trading Days'!H6637</f>
        <v>0</v>
      </c>
      <c r="AA6637" s="1"/>
    </row>
    <row r="6638" spans="1:27" x14ac:dyDescent="0.25">
      <c r="A6638" s="1">
        <f>'Trading Days'!A6638</f>
        <v>0</v>
      </c>
      <c r="B6638">
        <f>'Trading Days'!B6638</f>
        <v>0</v>
      </c>
      <c r="C6638">
        <f>'Trading Days'!F6638</f>
        <v>0</v>
      </c>
      <c r="D6638">
        <f>'Trading Days'!G6638</f>
        <v>0</v>
      </c>
      <c r="E6638">
        <f>'Trading Days'!H6638</f>
        <v>0</v>
      </c>
      <c r="AA6638" s="1"/>
    </row>
    <row r="6639" spans="1:27" x14ac:dyDescent="0.25">
      <c r="A6639" s="1">
        <f>'Trading Days'!A6639</f>
        <v>0</v>
      </c>
      <c r="B6639">
        <f>'Trading Days'!B6639</f>
        <v>0</v>
      </c>
      <c r="C6639">
        <f>'Trading Days'!F6639</f>
        <v>0</v>
      </c>
      <c r="D6639">
        <f>'Trading Days'!G6639</f>
        <v>0</v>
      </c>
      <c r="E6639">
        <f>'Trading Days'!H6639</f>
        <v>0</v>
      </c>
      <c r="AA6639" s="1"/>
    </row>
    <row r="6640" spans="1:27" x14ac:dyDescent="0.25">
      <c r="A6640" s="1">
        <f>'Trading Days'!A6640</f>
        <v>0</v>
      </c>
      <c r="B6640">
        <f>'Trading Days'!B6640</f>
        <v>0</v>
      </c>
      <c r="C6640">
        <f>'Trading Days'!F6640</f>
        <v>0</v>
      </c>
      <c r="D6640">
        <f>'Trading Days'!G6640</f>
        <v>0</v>
      </c>
      <c r="E6640">
        <f>'Trading Days'!H6640</f>
        <v>0</v>
      </c>
      <c r="AA6640" s="1"/>
    </row>
    <row r="6641" spans="1:27" x14ac:dyDescent="0.25">
      <c r="A6641" s="1">
        <f>'Trading Days'!A6641</f>
        <v>0</v>
      </c>
      <c r="B6641">
        <f>'Trading Days'!B6641</f>
        <v>0</v>
      </c>
      <c r="C6641">
        <f>'Trading Days'!F6641</f>
        <v>0</v>
      </c>
      <c r="D6641">
        <f>'Trading Days'!G6641</f>
        <v>0</v>
      </c>
      <c r="E6641">
        <f>'Trading Days'!H6641</f>
        <v>0</v>
      </c>
      <c r="AA6641" s="1"/>
    </row>
    <row r="6642" spans="1:27" x14ac:dyDescent="0.25">
      <c r="A6642" s="1">
        <f>'Trading Days'!A6642</f>
        <v>0</v>
      </c>
      <c r="B6642">
        <f>'Trading Days'!B6642</f>
        <v>0</v>
      </c>
      <c r="C6642">
        <f>'Trading Days'!F6642</f>
        <v>0</v>
      </c>
      <c r="D6642">
        <f>'Trading Days'!G6642</f>
        <v>0</v>
      </c>
      <c r="E6642">
        <f>'Trading Days'!H6642</f>
        <v>0</v>
      </c>
      <c r="AA6642" s="1"/>
    </row>
    <row r="6643" spans="1:27" x14ac:dyDescent="0.25">
      <c r="A6643" s="1">
        <f>'Trading Days'!A6643</f>
        <v>0</v>
      </c>
      <c r="B6643">
        <f>'Trading Days'!B6643</f>
        <v>0</v>
      </c>
      <c r="C6643">
        <f>'Trading Days'!F6643</f>
        <v>0</v>
      </c>
      <c r="D6643">
        <f>'Trading Days'!G6643</f>
        <v>0</v>
      </c>
      <c r="E6643">
        <f>'Trading Days'!H6643</f>
        <v>0</v>
      </c>
      <c r="AA6643" s="1"/>
    </row>
    <row r="6644" spans="1:27" x14ac:dyDescent="0.25">
      <c r="A6644" s="1">
        <f>'Trading Days'!A6644</f>
        <v>0</v>
      </c>
      <c r="B6644">
        <f>'Trading Days'!B6644</f>
        <v>0</v>
      </c>
      <c r="C6644">
        <f>'Trading Days'!F6644</f>
        <v>0</v>
      </c>
      <c r="D6644">
        <f>'Trading Days'!G6644</f>
        <v>0</v>
      </c>
      <c r="E6644">
        <f>'Trading Days'!H6644</f>
        <v>0</v>
      </c>
      <c r="AA6644" s="1"/>
    </row>
    <row r="6645" spans="1:27" x14ac:dyDescent="0.25">
      <c r="A6645" s="1">
        <f>'Trading Days'!A6645</f>
        <v>0</v>
      </c>
      <c r="B6645">
        <f>'Trading Days'!B6645</f>
        <v>0</v>
      </c>
      <c r="C6645">
        <f>'Trading Days'!F6645</f>
        <v>0</v>
      </c>
      <c r="D6645">
        <f>'Trading Days'!G6645</f>
        <v>0</v>
      </c>
      <c r="E6645">
        <f>'Trading Days'!H6645</f>
        <v>0</v>
      </c>
      <c r="AA6645" s="1"/>
    </row>
    <row r="6646" spans="1:27" x14ac:dyDescent="0.25">
      <c r="A6646" s="1">
        <f>'Trading Days'!A6646</f>
        <v>0</v>
      </c>
      <c r="B6646">
        <f>'Trading Days'!B6646</f>
        <v>0</v>
      </c>
      <c r="C6646">
        <f>'Trading Days'!F6646</f>
        <v>0</v>
      </c>
      <c r="D6646">
        <f>'Trading Days'!G6646</f>
        <v>0</v>
      </c>
      <c r="E6646">
        <f>'Trading Days'!H6646</f>
        <v>0</v>
      </c>
      <c r="AA6646" s="1"/>
    </row>
    <row r="6647" spans="1:27" x14ac:dyDescent="0.25">
      <c r="A6647" s="1">
        <f>'Trading Days'!A6647</f>
        <v>0</v>
      </c>
      <c r="B6647">
        <f>'Trading Days'!B6647</f>
        <v>0</v>
      </c>
      <c r="C6647">
        <f>'Trading Days'!F6647</f>
        <v>0</v>
      </c>
      <c r="D6647">
        <f>'Trading Days'!G6647</f>
        <v>0</v>
      </c>
      <c r="E6647">
        <f>'Trading Days'!H6647</f>
        <v>0</v>
      </c>
      <c r="AA6647" s="1"/>
    </row>
    <row r="6648" spans="1:27" x14ac:dyDescent="0.25">
      <c r="A6648" s="1">
        <f>'Trading Days'!A6648</f>
        <v>0</v>
      </c>
      <c r="B6648">
        <f>'Trading Days'!B6648</f>
        <v>0</v>
      </c>
      <c r="C6648">
        <f>'Trading Days'!F6648</f>
        <v>0</v>
      </c>
      <c r="D6648">
        <f>'Trading Days'!G6648</f>
        <v>0</v>
      </c>
      <c r="E6648">
        <f>'Trading Days'!H6648</f>
        <v>0</v>
      </c>
      <c r="AA6648" s="1"/>
    </row>
    <row r="6649" spans="1:27" x14ac:dyDescent="0.25">
      <c r="A6649" s="1">
        <f>'Trading Days'!A6649</f>
        <v>0</v>
      </c>
      <c r="B6649">
        <f>'Trading Days'!B6649</f>
        <v>0</v>
      </c>
      <c r="C6649">
        <f>'Trading Days'!F6649</f>
        <v>0</v>
      </c>
      <c r="D6649">
        <f>'Trading Days'!G6649</f>
        <v>0</v>
      </c>
      <c r="E6649">
        <f>'Trading Days'!H6649</f>
        <v>0</v>
      </c>
      <c r="AA6649" s="1"/>
    </row>
    <row r="6650" spans="1:27" x14ac:dyDescent="0.25">
      <c r="A6650" s="1">
        <f>'Trading Days'!A6650</f>
        <v>0</v>
      </c>
      <c r="B6650">
        <f>'Trading Days'!B6650</f>
        <v>0</v>
      </c>
      <c r="C6650">
        <f>'Trading Days'!F6650</f>
        <v>0</v>
      </c>
      <c r="D6650">
        <f>'Trading Days'!G6650</f>
        <v>0</v>
      </c>
      <c r="E6650">
        <f>'Trading Days'!H6650</f>
        <v>0</v>
      </c>
      <c r="AA6650" s="1"/>
    </row>
    <row r="6651" spans="1:27" x14ac:dyDescent="0.25">
      <c r="A6651" s="1">
        <f>'Trading Days'!A6651</f>
        <v>0</v>
      </c>
      <c r="B6651">
        <f>'Trading Days'!B6651</f>
        <v>0</v>
      </c>
      <c r="C6651">
        <f>'Trading Days'!F6651</f>
        <v>0</v>
      </c>
      <c r="D6651">
        <f>'Trading Days'!G6651</f>
        <v>0</v>
      </c>
      <c r="E6651">
        <f>'Trading Days'!H6651</f>
        <v>0</v>
      </c>
      <c r="AA6651" s="1"/>
    </row>
    <row r="6652" spans="1:27" x14ac:dyDescent="0.25">
      <c r="A6652" s="1">
        <f>'Trading Days'!A6652</f>
        <v>0</v>
      </c>
      <c r="B6652">
        <f>'Trading Days'!B6652</f>
        <v>0</v>
      </c>
      <c r="C6652">
        <f>'Trading Days'!F6652</f>
        <v>0</v>
      </c>
      <c r="D6652">
        <f>'Trading Days'!G6652</f>
        <v>0</v>
      </c>
      <c r="E6652">
        <f>'Trading Days'!H6652</f>
        <v>0</v>
      </c>
      <c r="AA6652" s="1"/>
    </row>
    <row r="6653" spans="1:27" x14ac:dyDescent="0.25">
      <c r="A6653" s="1">
        <f>'Trading Days'!A6653</f>
        <v>0</v>
      </c>
      <c r="B6653">
        <f>'Trading Days'!B6653</f>
        <v>0</v>
      </c>
      <c r="C6653">
        <f>'Trading Days'!F6653</f>
        <v>0</v>
      </c>
      <c r="D6653">
        <f>'Trading Days'!G6653</f>
        <v>0</v>
      </c>
      <c r="E6653">
        <f>'Trading Days'!H6653</f>
        <v>0</v>
      </c>
      <c r="AA6653" s="1"/>
    </row>
    <row r="6654" spans="1:27" x14ac:dyDescent="0.25">
      <c r="A6654" s="1">
        <f>'Trading Days'!A6654</f>
        <v>0</v>
      </c>
      <c r="B6654">
        <f>'Trading Days'!B6654</f>
        <v>0</v>
      </c>
      <c r="C6654">
        <f>'Trading Days'!F6654</f>
        <v>0</v>
      </c>
      <c r="D6654">
        <f>'Trading Days'!G6654</f>
        <v>0</v>
      </c>
      <c r="E6654">
        <f>'Trading Days'!H6654</f>
        <v>0</v>
      </c>
      <c r="AA6654" s="1"/>
    </row>
    <row r="6655" spans="1:27" x14ac:dyDescent="0.25">
      <c r="A6655" s="1">
        <f>'Trading Days'!A6655</f>
        <v>0</v>
      </c>
      <c r="B6655">
        <f>'Trading Days'!B6655</f>
        <v>0</v>
      </c>
      <c r="C6655">
        <f>'Trading Days'!F6655</f>
        <v>0</v>
      </c>
      <c r="D6655">
        <f>'Trading Days'!G6655</f>
        <v>0</v>
      </c>
      <c r="E6655">
        <f>'Trading Days'!H6655</f>
        <v>0</v>
      </c>
      <c r="AA6655" s="1"/>
    </row>
    <row r="6656" spans="1:27" x14ac:dyDescent="0.25">
      <c r="A6656" s="1">
        <f>'Trading Days'!A6656</f>
        <v>0</v>
      </c>
      <c r="B6656">
        <f>'Trading Days'!B6656</f>
        <v>0</v>
      </c>
      <c r="C6656">
        <f>'Trading Days'!F6656</f>
        <v>0</v>
      </c>
      <c r="D6656">
        <f>'Trading Days'!G6656</f>
        <v>0</v>
      </c>
      <c r="E6656">
        <f>'Trading Days'!H6656</f>
        <v>0</v>
      </c>
      <c r="AA6656" s="1"/>
    </row>
    <row r="6657" spans="1:27" x14ac:dyDescent="0.25">
      <c r="A6657" s="1">
        <f>'Trading Days'!A6657</f>
        <v>0</v>
      </c>
      <c r="B6657">
        <f>'Trading Days'!B6657</f>
        <v>0</v>
      </c>
      <c r="C6657">
        <f>'Trading Days'!F6657</f>
        <v>0</v>
      </c>
      <c r="D6657">
        <f>'Trading Days'!G6657</f>
        <v>0</v>
      </c>
      <c r="E6657">
        <f>'Trading Days'!H6657</f>
        <v>0</v>
      </c>
      <c r="AA6657" s="1"/>
    </row>
    <row r="6658" spans="1:27" x14ac:dyDescent="0.25">
      <c r="A6658" s="1">
        <f>'Trading Days'!A6658</f>
        <v>0</v>
      </c>
      <c r="B6658">
        <f>'Trading Days'!B6658</f>
        <v>0</v>
      </c>
      <c r="C6658">
        <f>'Trading Days'!F6658</f>
        <v>0</v>
      </c>
      <c r="D6658">
        <f>'Trading Days'!G6658</f>
        <v>0</v>
      </c>
      <c r="E6658">
        <f>'Trading Days'!H6658</f>
        <v>0</v>
      </c>
      <c r="AA6658" s="1"/>
    </row>
    <row r="6659" spans="1:27" x14ac:dyDescent="0.25">
      <c r="A6659" s="1">
        <f>'Trading Days'!A6659</f>
        <v>0</v>
      </c>
      <c r="B6659">
        <f>'Trading Days'!B6659</f>
        <v>0</v>
      </c>
      <c r="C6659">
        <f>'Trading Days'!F6659</f>
        <v>0</v>
      </c>
      <c r="D6659">
        <f>'Trading Days'!G6659</f>
        <v>0</v>
      </c>
      <c r="E6659">
        <f>'Trading Days'!H6659</f>
        <v>0</v>
      </c>
      <c r="AA6659" s="1"/>
    </row>
    <row r="6660" spans="1:27" x14ac:dyDescent="0.25">
      <c r="A6660" s="1">
        <f>'Trading Days'!A6660</f>
        <v>0</v>
      </c>
      <c r="B6660">
        <f>'Trading Days'!B6660</f>
        <v>0</v>
      </c>
      <c r="C6660">
        <f>'Trading Days'!F6660</f>
        <v>0</v>
      </c>
      <c r="D6660">
        <f>'Trading Days'!G6660</f>
        <v>0</v>
      </c>
      <c r="E6660">
        <f>'Trading Days'!H6660</f>
        <v>0</v>
      </c>
      <c r="AA6660" s="1"/>
    </row>
    <row r="6661" spans="1:27" x14ac:dyDescent="0.25">
      <c r="A6661" s="1">
        <f>'Trading Days'!A6661</f>
        <v>0</v>
      </c>
      <c r="B6661">
        <f>'Trading Days'!B6661</f>
        <v>0</v>
      </c>
      <c r="C6661">
        <f>'Trading Days'!F6661</f>
        <v>0</v>
      </c>
      <c r="D6661">
        <f>'Trading Days'!G6661</f>
        <v>0</v>
      </c>
      <c r="E6661">
        <f>'Trading Days'!H6661</f>
        <v>0</v>
      </c>
      <c r="AA6661" s="1"/>
    </row>
    <row r="6662" spans="1:27" x14ac:dyDescent="0.25">
      <c r="A6662" s="1">
        <f>'Trading Days'!A6662</f>
        <v>0</v>
      </c>
      <c r="B6662">
        <f>'Trading Days'!B6662</f>
        <v>0</v>
      </c>
      <c r="C6662">
        <f>'Trading Days'!F6662</f>
        <v>0</v>
      </c>
      <c r="D6662">
        <f>'Trading Days'!G6662</f>
        <v>0</v>
      </c>
      <c r="E6662">
        <f>'Trading Days'!H6662</f>
        <v>0</v>
      </c>
      <c r="AA6662" s="1"/>
    </row>
    <row r="6663" spans="1:27" x14ac:dyDescent="0.25">
      <c r="A6663" s="1">
        <f>'Trading Days'!A6663</f>
        <v>0</v>
      </c>
      <c r="B6663">
        <f>'Trading Days'!B6663</f>
        <v>0</v>
      </c>
      <c r="C6663">
        <f>'Trading Days'!F6663</f>
        <v>0</v>
      </c>
      <c r="D6663">
        <f>'Trading Days'!G6663</f>
        <v>0</v>
      </c>
      <c r="E6663">
        <f>'Trading Days'!H6663</f>
        <v>0</v>
      </c>
      <c r="AA6663" s="1"/>
    </row>
    <row r="6664" spans="1:27" x14ac:dyDescent="0.25">
      <c r="A6664" s="1">
        <f>'Trading Days'!A6664</f>
        <v>0</v>
      </c>
      <c r="B6664">
        <f>'Trading Days'!B6664</f>
        <v>0</v>
      </c>
      <c r="C6664">
        <f>'Trading Days'!F6664</f>
        <v>0</v>
      </c>
      <c r="D6664">
        <f>'Trading Days'!G6664</f>
        <v>0</v>
      </c>
      <c r="E6664">
        <f>'Trading Days'!H6664</f>
        <v>0</v>
      </c>
      <c r="AA6664" s="1"/>
    </row>
    <row r="6665" spans="1:27" x14ac:dyDescent="0.25">
      <c r="A6665" s="1">
        <f>'Trading Days'!A6665</f>
        <v>0</v>
      </c>
      <c r="B6665">
        <f>'Trading Days'!B6665</f>
        <v>0</v>
      </c>
      <c r="C6665">
        <f>'Trading Days'!F6665</f>
        <v>0</v>
      </c>
      <c r="D6665">
        <f>'Trading Days'!G6665</f>
        <v>0</v>
      </c>
      <c r="E6665">
        <f>'Trading Days'!H6665</f>
        <v>0</v>
      </c>
      <c r="AA6665" s="1"/>
    </row>
    <row r="6666" spans="1:27" x14ac:dyDescent="0.25">
      <c r="A6666" s="1">
        <f>'Trading Days'!A6666</f>
        <v>0</v>
      </c>
      <c r="B6666">
        <f>'Trading Days'!B6666</f>
        <v>0</v>
      </c>
      <c r="C6666">
        <f>'Trading Days'!F6666</f>
        <v>0</v>
      </c>
      <c r="D6666">
        <f>'Trading Days'!G6666</f>
        <v>0</v>
      </c>
      <c r="E6666">
        <f>'Trading Days'!H6666</f>
        <v>0</v>
      </c>
      <c r="AA6666" s="1"/>
    </row>
    <row r="6667" spans="1:27" x14ac:dyDescent="0.25">
      <c r="A6667" s="1">
        <f>'Trading Days'!A6667</f>
        <v>0</v>
      </c>
      <c r="B6667">
        <f>'Trading Days'!B6667</f>
        <v>0</v>
      </c>
      <c r="C6667">
        <f>'Trading Days'!F6667</f>
        <v>0</v>
      </c>
      <c r="D6667">
        <f>'Trading Days'!G6667</f>
        <v>0</v>
      </c>
      <c r="E6667">
        <f>'Trading Days'!H6667</f>
        <v>0</v>
      </c>
      <c r="AA6667" s="1"/>
    </row>
    <row r="6668" spans="1:27" x14ac:dyDescent="0.25">
      <c r="A6668" s="1">
        <f>'Trading Days'!A6668</f>
        <v>0</v>
      </c>
      <c r="B6668">
        <f>'Trading Days'!B6668</f>
        <v>0</v>
      </c>
      <c r="C6668">
        <f>'Trading Days'!F6668</f>
        <v>0</v>
      </c>
      <c r="D6668">
        <f>'Trading Days'!G6668</f>
        <v>0</v>
      </c>
      <c r="E6668">
        <f>'Trading Days'!H6668</f>
        <v>0</v>
      </c>
      <c r="AA6668" s="1"/>
    </row>
    <row r="6669" spans="1:27" x14ac:dyDescent="0.25">
      <c r="A6669" s="1">
        <f>'Trading Days'!A6669</f>
        <v>0</v>
      </c>
      <c r="B6669">
        <f>'Trading Days'!B6669</f>
        <v>0</v>
      </c>
      <c r="C6669">
        <f>'Trading Days'!F6669</f>
        <v>0</v>
      </c>
      <c r="D6669">
        <f>'Trading Days'!G6669</f>
        <v>0</v>
      </c>
      <c r="E6669">
        <f>'Trading Days'!H6669</f>
        <v>0</v>
      </c>
      <c r="AA6669" s="1"/>
    </row>
    <row r="6670" spans="1:27" x14ac:dyDescent="0.25">
      <c r="A6670" s="1">
        <f>'Trading Days'!A6670</f>
        <v>0</v>
      </c>
      <c r="B6670">
        <f>'Trading Days'!B6670</f>
        <v>0</v>
      </c>
      <c r="C6670">
        <f>'Trading Days'!F6670</f>
        <v>0</v>
      </c>
      <c r="D6670">
        <f>'Trading Days'!G6670</f>
        <v>0</v>
      </c>
      <c r="E6670">
        <f>'Trading Days'!H6670</f>
        <v>0</v>
      </c>
      <c r="AA6670" s="1"/>
    </row>
    <row r="6671" spans="1:27" x14ac:dyDescent="0.25">
      <c r="A6671" s="1">
        <f>'Trading Days'!A6671</f>
        <v>0</v>
      </c>
      <c r="B6671">
        <f>'Trading Days'!B6671</f>
        <v>0</v>
      </c>
      <c r="C6671">
        <f>'Trading Days'!F6671</f>
        <v>0</v>
      </c>
      <c r="D6671">
        <f>'Trading Days'!G6671</f>
        <v>0</v>
      </c>
      <c r="E6671">
        <f>'Trading Days'!H6671</f>
        <v>0</v>
      </c>
      <c r="AA6671" s="1"/>
    </row>
    <row r="6672" spans="1:27" x14ac:dyDescent="0.25">
      <c r="A6672" s="1">
        <f>'Trading Days'!A6672</f>
        <v>0</v>
      </c>
      <c r="B6672">
        <f>'Trading Days'!B6672</f>
        <v>0</v>
      </c>
      <c r="C6672">
        <f>'Trading Days'!F6672</f>
        <v>0</v>
      </c>
      <c r="D6672">
        <f>'Trading Days'!G6672</f>
        <v>0</v>
      </c>
      <c r="E6672">
        <f>'Trading Days'!H6672</f>
        <v>0</v>
      </c>
      <c r="AA6672" s="1"/>
    </row>
    <row r="6673" spans="1:27" x14ac:dyDescent="0.25">
      <c r="A6673" s="1">
        <f>'Trading Days'!A6673</f>
        <v>0</v>
      </c>
      <c r="B6673">
        <f>'Trading Days'!B6673</f>
        <v>0</v>
      </c>
      <c r="C6673">
        <f>'Trading Days'!F6673</f>
        <v>0</v>
      </c>
      <c r="D6673">
        <f>'Trading Days'!G6673</f>
        <v>0</v>
      </c>
      <c r="E6673">
        <f>'Trading Days'!H6673</f>
        <v>0</v>
      </c>
      <c r="AA6673" s="1"/>
    </row>
    <row r="6674" spans="1:27" x14ac:dyDescent="0.25">
      <c r="A6674" s="1">
        <f>'Trading Days'!A6674</f>
        <v>0</v>
      </c>
      <c r="B6674">
        <f>'Trading Days'!B6674</f>
        <v>0</v>
      </c>
      <c r="C6674">
        <f>'Trading Days'!F6674</f>
        <v>0</v>
      </c>
      <c r="D6674">
        <f>'Trading Days'!G6674</f>
        <v>0</v>
      </c>
      <c r="E6674">
        <f>'Trading Days'!H6674</f>
        <v>0</v>
      </c>
      <c r="AA6674" s="1"/>
    </row>
    <row r="6675" spans="1:27" x14ac:dyDescent="0.25">
      <c r="A6675" s="1">
        <f>'Trading Days'!A6675</f>
        <v>0</v>
      </c>
      <c r="B6675">
        <f>'Trading Days'!B6675</f>
        <v>0</v>
      </c>
      <c r="C6675">
        <f>'Trading Days'!F6675</f>
        <v>0</v>
      </c>
      <c r="D6675">
        <f>'Trading Days'!G6675</f>
        <v>0</v>
      </c>
      <c r="E6675">
        <f>'Trading Days'!H6675</f>
        <v>0</v>
      </c>
      <c r="AA6675" s="1"/>
    </row>
    <row r="6676" spans="1:27" x14ac:dyDescent="0.25">
      <c r="A6676" s="1">
        <f>'Trading Days'!A6676</f>
        <v>0</v>
      </c>
      <c r="B6676">
        <f>'Trading Days'!B6676</f>
        <v>0</v>
      </c>
      <c r="C6676">
        <f>'Trading Days'!F6676</f>
        <v>0</v>
      </c>
      <c r="D6676">
        <f>'Trading Days'!G6676</f>
        <v>0</v>
      </c>
      <c r="E6676">
        <f>'Trading Days'!H6676</f>
        <v>0</v>
      </c>
      <c r="AA6676" s="1"/>
    </row>
    <row r="6677" spans="1:27" x14ac:dyDescent="0.25">
      <c r="A6677" s="1">
        <f>'Trading Days'!A6677</f>
        <v>0</v>
      </c>
      <c r="B6677">
        <f>'Trading Days'!B6677</f>
        <v>0</v>
      </c>
      <c r="C6677">
        <f>'Trading Days'!F6677</f>
        <v>0</v>
      </c>
      <c r="D6677">
        <f>'Trading Days'!G6677</f>
        <v>0</v>
      </c>
      <c r="E6677">
        <f>'Trading Days'!H6677</f>
        <v>0</v>
      </c>
      <c r="AA6677" s="1"/>
    </row>
    <row r="6678" spans="1:27" x14ac:dyDescent="0.25">
      <c r="A6678" s="1">
        <f>'Trading Days'!A6678</f>
        <v>0</v>
      </c>
      <c r="B6678">
        <f>'Trading Days'!B6678</f>
        <v>0</v>
      </c>
      <c r="C6678">
        <f>'Trading Days'!F6678</f>
        <v>0</v>
      </c>
      <c r="D6678">
        <f>'Trading Days'!G6678</f>
        <v>0</v>
      </c>
      <c r="E6678">
        <f>'Trading Days'!H6678</f>
        <v>0</v>
      </c>
      <c r="AA6678" s="1"/>
    </row>
    <row r="6679" spans="1:27" x14ac:dyDescent="0.25">
      <c r="A6679" s="1">
        <f>'Trading Days'!A6679</f>
        <v>0</v>
      </c>
      <c r="B6679">
        <f>'Trading Days'!B6679</f>
        <v>0</v>
      </c>
      <c r="C6679">
        <f>'Trading Days'!F6679</f>
        <v>0</v>
      </c>
      <c r="D6679">
        <f>'Trading Days'!G6679</f>
        <v>0</v>
      </c>
      <c r="E6679">
        <f>'Trading Days'!H6679</f>
        <v>0</v>
      </c>
      <c r="AA6679" s="1"/>
    </row>
    <row r="6680" spans="1:27" x14ac:dyDescent="0.25">
      <c r="A6680" s="1">
        <f>'Trading Days'!A6680</f>
        <v>0</v>
      </c>
      <c r="B6680">
        <f>'Trading Days'!B6680</f>
        <v>0</v>
      </c>
      <c r="C6680">
        <f>'Trading Days'!F6680</f>
        <v>0</v>
      </c>
      <c r="D6680">
        <f>'Trading Days'!G6680</f>
        <v>0</v>
      </c>
      <c r="E6680">
        <f>'Trading Days'!H6680</f>
        <v>0</v>
      </c>
      <c r="AA6680" s="1"/>
    </row>
    <row r="6681" spans="1:27" x14ac:dyDescent="0.25">
      <c r="A6681" s="1">
        <f>'Trading Days'!A6681</f>
        <v>0</v>
      </c>
      <c r="B6681">
        <f>'Trading Days'!B6681</f>
        <v>0</v>
      </c>
      <c r="C6681">
        <f>'Trading Days'!F6681</f>
        <v>0</v>
      </c>
      <c r="D6681">
        <f>'Trading Days'!G6681</f>
        <v>0</v>
      </c>
      <c r="E6681">
        <f>'Trading Days'!H6681</f>
        <v>0</v>
      </c>
      <c r="AA6681" s="1"/>
    </row>
    <row r="6682" spans="1:27" x14ac:dyDescent="0.25">
      <c r="A6682" s="1">
        <f>'Trading Days'!A6682</f>
        <v>0</v>
      </c>
      <c r="B6682">
        <f>'Trading Days'!B6682</f>
        <v>0</v>
      </c>
      <c r="C6682">
        <f>'Trading Days'!F6682</f>
        <v>0</v>
      </c>
      <c r="D6682">
        <f>'Trading Days'!G6682</f>
        <v>0</v>
      </c>
      <c r="E6682">
        <f>'Trading Days'!H6682</f>
        <v>0</v>
      </c>
      <c r="AA6682" s="1"/>
    </row>
    <row r="6683" spans="1:27" x14ac:dyDescent="0.25">
      <c r="A6683" s="1">
        <f>'Trading Days'!A6683</f>
        <v>0</v>
      </c>
      <c r="B6683">
        <f>'Trading Days'!B6683</f>
        <v>0</v>
      </c>
      <c r="C6683">
        <f>'Trading Days'!F6683</f>
        <v>0</v>
      </c>
      <c r="D6683">
        <f>'Trading Days'!G6683</f>
        <v>0</v>
      </c>
      <c r="E6683">
        <f>'Trading Days'!H6683</f>
        <v>0</v>
      </c>
      <c r="AA6683" s="1"/>
    </row>
    <row r="6684" spans="1:27" x14ac:dyDescent="0.25">
      <c r="A6684" s="1">
        <f>'Trading Days'!A6684</f>
        <v>0</v>
      </c>
      <c r="B6684">
        <f>'Trading Days'!B6684</f>
        <v>0</v>
      </c>
      <c r="C6684">
        <f>'Trading Days'!F6684</f>
        <v>0</v>
      </c>
      <c r="D6684">
        <f>'Trading Days'!G6684</f>
        <v>0</v>
      </c>
      <c r="E6684">
        <f>'Trading Days'!H6684</f>
        <v>0</v>
      </c>
      <c r="AA6684" s="1"/>
    </row>
    <row r="6685" spans="1:27" x14ac:dyDescent="0.25">
      <c r="A6685" s="1">
        <f>'Trading Days'!A6685</f>
        <v>0</v>
      </c>
      <c r="B6685">
        <f>'Trading Days'!B6685</f>
        <v>0</v>
      </c>
      <c r="C6685">
        <f>'Trading Days'!F6685</f>
        <v>0</v>
      </c>
      <c r="D6685">
        <f>'Trading Days'!G6685</f>
        <v>0</v>
      </c>
      <c r="E6685">
        <f>'Trading Days'!H6685</f>
        <v>0</v>
      </c>
      <c r="AA6685" s="1"/>
    </row>
    <row r="6686" spans="1:27" x14ac:dyDescent="0.25">
      <c r="A6686" s="1">
        <f>'Trading Days'!A6686</f>
        <v>0</v>
      </c>
      <c r="B6686">
        <f>'Trading Days'!B6686</f>
        <v>0</v>
      </c>
      <c r="C6686">
        <f>'Trading Days'!F6686</f>
        <v>0</v>
      </c>
      <c r="D6686">
        <f>'Trading Days'!G6686</f>
        <v>0</v>
      </c>
      <c r="E6686">
        <f>'Trading Days'!H6686</f>
        <v>0</v>
      </c>
      <c r="AA6686" s="1"/>
    </row>
    <row r="6687" spans="1:27" x14ac:dyDescent="0.25">
      <c r="A6687" s="1">
        <f>'Trading Days'!A6687</f>
        <v>0</v>
      </c>
      <c r="B6687">
        <f>'Trading Days'!B6687</f>
        <v>0</v>
      </c>
      <c r="C6687">
        <f>'Trading Days'!F6687</f>
        <v>0</v>
      </c>
      <c r="D6687">
        <f>'Trading Days'!G6687</f>
        <v>0</v>
      </c>
      <c r="E6687">
        <f>'Trading Days'!H6687</f>
        <v>0</v>
      </c>
      <c r="AA6687" s="1"/>
    </row>
    <row r="6688" spans="1:27" x14ac:dyDescent="0.25">
      <c r="A6688" s="1">
        <f>'Trading Days'!A6688</f>
        <v>0</v>
      </c>
      <c r="B6688">
        <f>'Trading Days'!B6688</f>
        <v>0</v>
      </c>
      <c r="C6688">
        <f>'Trading Days'!F6688</f>
        <v>0</v>
      </c>
      <c r="D6688">
        <f>'Trading Days'!G6688</f>
        <v>0</v>
      </c>
      <c r="E6688">
        <f>'Trading Days'!H6688</f>
        <v>0</v>
      </c>
      <c r="AA6688" s="1"/>
    </row>
    <row r="6689" spans="1:27" x14ac:dyDescent="0.25">
      <c r="A6689" s="1">
        <f>'Trading Days'!A6689</f>
        <v>0</v>
      </c>
      <c r="B6689">
        <f>'Trading Days'!B6689</f>
        <v>0</v>
      </c>
      <c r="C6689">
        <f>'Trading Days'!F6689</f>
        <v>0</v>
      </c>
      <c r="D6689">
        <f>'Trading Days'!G6689</f>
        <v>0</v>
      </c>
      <c r="E6689">
        <f>'Trading Days'!H6689</f>
        <v>0</v>
      </c>
      <c r="AA6689" s="1"/>
    </row>
    <row r="6690" spans="1:27" x14ac:dyDescent="0.25">
      <c r="A6690" s="1">
        <f>'Trading Days'!A6690</f>
        <v>0</v>
      </c>
      <c r="B6690">
        <f>'Trading Days'!B6690</f>
        <v>0</v>
      </c>
      <c r="C6690">
        <f>'Trading Days'!F6690</f>
        <v>0</v>
      </c>
      <c r="D6690">
        <f>'Trading Days'!G6690</f>
        <v>0</v>
      </c>
      <c r="E6690">
        <f>'Trading Days'!H6690</f>
        <v>0</v>
      </c>
      <c r="AA6690" s="1"/>
    </row>
    <row r="6691" spans="1:27" x14ac:dyDescent="0.25">
      <c r="A6691" s="1">
        <f>'Trading Days'!A6691</f>
        <v>0</v>
      </c>
      <c r="B6691">
        <f>'Trading Days'!B6691</f>
        <v>0</v>
      </c>
      <c r="C6691">
        <f>'Trading Days'!F6691</f>
        <v>0</v>
      </c>
      <c r="D6691">
        <f>'Trading Days'!G6691</f>
        <v>0</v>
      </c>
      <c r="E6691">
        <f>'Trading Days'!H6691</f>
        <v>0</v>
      </c>
      <c r="AA6691" s="1"/>
    </row>
    <row r="6692" spans="1:27" x14ac:dyDescent="0.25">
      <c r="A6692" s="1">
        <f>'Trading Days'!A6692</f>
        <v>0</v>
      </c>
      <c r="B6692">
        <f>'Trading Days'!B6692</f>
        <v>0</v>
      </c>
      <c r="C6692">
        <f>'Trading Days'!F6692</f>
        <v>0</v>
      </c>
      <c r="D6692">
        <f>'Trading Days'!G6692</f>
        <v>0</v>
      </c>
      <c r="E6692">
        <f>'Trading Days'!H6692</f>
        <v>0</v>
      </c>
      <c r="AA6692" s="1"/>
    </row>
    <row r="6693" spans="1:27" x14ac:dyDescent="0.25">
      <c r="A6693" s="1">
        <f>'Trading Days'!A6693</f>
        <v>0</v>
      </c>
      <c r="B6693">
        <f>'Trading Days'!B6693</f>
        <v>0</v>
      </c>
      <c r="C6693">
        <f>'Trading Days'!F6693</f>
        <v>0</v>
      </c>
      <c r="D6693">
        <f>'Trading Days'!G6693</f>
        <v>0</v>
      </c>
      <c r="E6693">
        <f>'Trading Days'!H6693</f>
        <v>0</v>
      </c>
      <c r="AA6693" s="1"/>
    </row>
    <row r="6694" spans="1:27" x14ac:dyDescent="0.25">
      <c r="A6694" s="1">
        <f>'Trading Days'!A6694</f>
        <v>0</v>
      </c>
      <c r="B6694">
        <f>'Trading Days'!B6694</f>
        <v>0</v>
      </c>
      <c r="C6694">
        <f>'Trading Days'!F6694</f>
        <v>0</v>
      </c>
      <c r="D6694">
        <f>'Trading Days'!G6694</f>
        <v>0</v>
      </c>
      <c r="E6694">
        <f>'Trading Days'!H6694</f>
        <v>0</v>
      </c>
      <c r="AA6694" s="1"/>
    </row>
    <row r="6695" spans="1:27" x14ac:dyDescent="0.25">
      <c r="A6695" s="1">
        <f>'Trading Days'!A6695</f>
        <v>0</v>
      </c>
      <c r="B6695">
        <f>'Trading Days'!B6695</f>
        <v>0</v>
      </c>
      <c r="C6695">
        <f>'Trading Days'!F6695</f>
        <v>0</v>
      </c>
      <c r="D6695">
        <f>'Trading Days'!G6695</f>
        <v>0</v>
      </c>
      <c r="E6695">
        <f>'Trading Days'!H6695</f>
        <v>0</v>
      </c>
      <c r="AA6695" s="1"/>
    </row>
    <row r="6696" spans="1:27" x14ac:dyDescent="0.25">
      <c r="A6696" s="1">
        <f>'Trading Days'!A6696</f>
        <v>0</v>
      </c>
      <c r="B6696">
        <f>'Trading Days'!B6696</f>
        <v>0</v>
      </c>
      <c r="C6696">
        <f>'Trading Days'!F6696</f>
        <v>0</v>
      </c>
      <c r="D6696">
        <f>'Trading Days'!G6696</f>
        <v>0</v>
      </c>
      <c r="E6696">
        <f>'Trading Days'!H6696</f>
        <v>0</v>
      </c>
      <c r="AA6696" s="1"/>
    </row>
    <row r="6697" spans="1:27" x14ac:dyDescent="0.25">
      <c r="A6697" s="1">
        <f>'Trading Days'!A6697</f>
        <v>0</v>
      </c>
      <c r="B6697">
        <f>'Trading Days'!B6697</f>
        <v>0</v>
      </c>
      <c r="C6697">
        <f>'Trading Days'!F6697</f>
        <v>0</v>
      </c>
      <c r="D6697">
        <f>'Trading Days'!G6697</f>
        <v>0</v>
      </c>
      <c r="E6697">
        <f>'Trading Days'!H6697</f>
        <v>0</v>
      </c>
      <c r="AA6697" s="1"/>
    </row>
    <row r="6698" spans="1:27" x14ac:dyDescent="0.25">
      <c r="A6698" s="1">
        <f>'Trading Days'!A6698</f>
        <v>0</v>
      </c>
      <c r="B6698">
        <f>'Trading Days'!B6698</f>
        <v>0</v>
      </c>
      <c r="C6698">
        <f>'Trading Days'!F6698</f>
        <v>0</v>
      </c>
      <c r="D6698">
        <f>'Trading Days'!G6698</f>
        <v>0</v>
      </c>
      <c r="E6698">
        <f>'Trading Days'!H6698</f>
        <v>0</v>
      </c>
      <c r="AA6698" s="1"/>
    </row>
    <row r="6699" spans="1:27" x14ac:dyDescent="0.25">
      <c r="A6699" s="1">
        <f>'Trading Days'!A6699</f>
        <v>0</v>
      </c>
      <c r="B6699">
        <f>'Trading Days'!B6699</f>
        <v>0</v>
      </c>
      <c r="C6699">
        <f>'Trading Days'!F6699</f>
        <v>0</v>
      </c>
      <c r="D6699">
        <f>'Trading Days'!G6699</f>
        <v>0</v>
      </c>
      <c r="E6699">
        <f>'Trading Days'!H6699</f>
        <v>0</v>
      </c>
      <c r="AA6699" s="1"/>
    </row>
    <row r="6700" spans="1:27" x14ac:dyDescent="0.25">
      <c r="A6700" s="1">
        <f>'Trading Days'!A6700</f>
        <v>0</v>
      </c>
      <c r="B6700">
        <f>'Trading Days'!B6700</f>
        <v>0</v>
      </c>
      <c r="C6700">
        <f>'Trading Days'!F6700</f>
        <v>0</v>
      </c>
      <c r="D6700">
        <f>'Trading Days'!G6700</f>
        <v>0</v>
      </c>
      <c r="E6700">
        <f>'Trading Days'!H6700</f>
        <v>0</v>
      </c>
      <c r="AA6700" s="1"/>
    </row>
    <row r="6701" spans="1:27" x14ac:dyDescent="0.25">
      <c r="A6701" s="1">
        <f>'Trading Days'!A6701</f>
        <v>0</v>
      </c>
      <c r="B6701">
        <f>'Trading Days'!B6701</f>
        <v>0</v>
      </c>
      <c r="C6701">
        <f>'Trading Days'!F6701</f>
        <v>0</v>
      </c>
      <c r="D6701">
        <f>'Trading Days'!G6701</f>
        <v>0</v>
      </c>
      <c r="E6701">
        <f>'Trading Days'!H6701</f>
        <v>0</v>
      </c>
      <c r="AA6701" s="1"/>
    </row>
    <row r="6702" spans="1:27" x14ac:dyDescent="0.25">
      <c r="A6702" s="1">
        <f>'Trading Days'!A6702</f>
        <v>0</v>
      </c>
      <c r="B6702">
        <f>'Trading Days'!B6702</f>
        <v>0</v>
      </c>
      <c r="C6702">
        <f>'Trading Days'!F6702</f>
        <v>0</v>
      </c>
      <c r="D6702">
        <f>'Trading Days'!G6702</f>
        <v>0</v>
      </c>
      <c r="E6702">
        <f>'Trading Days'!H6702</f>
        <v>0</v>
      </c>
      <c r="AA6702" s="1"/>
    </row>
    <row r="6703" spans="1:27" x14ac:dyDescent="0.25">
      <c r="A6703" s="1">
        <f>'Trading Days'!A6703</f>
        <v>0</v>
      </c>
      <c r="B6703">
        <f>'Trading Days'!B6703</f>
        <v>0</v>
      </c>
      <c r="C6703">
        <f>'Trading Days'!F6703</f>
        <v>0</v>
      </c>
      <c r="D6703">
        <f>'Trading Days'!G6703</f>
        <v>0</v>
      </c>
      <c r="E6703">
        <f>'Trading Days'!H6703</f>
        <v>0</v>
      </c>
      <c r="AA6703" s="1"/>
    </row>
    <row r="6704" spans="1:27" x14ac:dyDescent="0.25">
      <c r="A6704" s="1">
        <f>'Trading Days'!A6704</f>
        <v>0</v>
      </c>
      <c r="B6704">
        <f>'Trading Days'!B6704</f>
        <v>0</v>
      </c>
      <c r="C6704">
        <f>'Trading Days'!F6704</f>
        <v>0</v>
      </c>
      <c r="D6704">
        <f>'Trading Days'!G6704</f>
        <v>0</v>
      </c>
      <c r="E6704">
        <f>'Trading Days'!H6704</f>
        <v>0</v>
      </c>
      <c r="AA6704" s="1"/>
    </row>
    <row r="6705" spans="1:27" x14ac:dyDescent="0.25">
      <c r="A6705" s="1">
        <f>'Trading Days'!A6705</f>
        <v>0</v>
      </c>
      <c r="B6705">
        <f>'Trading Days'!B6705</f>
        <v>0</v>
      </c>
      <c r="C6705">
        <f>'Trading Days'!F6705</f>
        <v>0</v>
      </c>
      <c r="D6705">
        <f>'Trading Days'!G6705</f>
        <v>0</v>
      </c>
      <c r="E6705">
        <f>'Trading Days'!H6705</f>
        <v>0</v>
      </c>
      <c r="AA6705" s="1"/>
    </row>
    <row r="6706" spans="1:27" x14ac:dyDescent="0.25">
      <c r="A6706" s="1">
        <f>'Trading Days'!A6706</f>
        <v>0</v>
      </c>
      <c r="B6706">
        <f>'Trading Days'!B6706</f>
        <v>0</v>
      </c>
      <c r="C6706">
        <f>'Trading Days'!F6706</f>
        <v>0</v>
      </c>
      <c r="D6706">
        <f>'Trading Days'!G6706</f>
        <v>0</v>
      </c>
      <c r="E6706">
        <f>'Trading Days'!H6706</f>
        <v>0</v>
      </c>
      <c r="AA6706" s="1"/>
    </row>
    <row r="6707" spans="1:27" x14ac:dyDescent="0.25">
      <c r="A6707" s="1">
        <f>'Trading Days'!A6707</f>
        <v>0</v>
      </c>
      <c r="B6707">
        <f>'Trading Days'!B6707</f>
        <v>0</v>
      </c>
      <c r="C6707">
        <f>'Trading Days'!F6707</f>
        <v>0</v>
      </c>
      <c r="D6707">
        <f>'Trading Days'!G6707</f>
        <v>0</v>
      </c>
      <c r="E6707">
        <f>'Trading Days'!H6707</f>
        <v>0</v>
      </c>
      <c r="AA6707" s="1"/>
    </row>
    <row r="6708" spans="1:27" x14ac:dyDescent="0.25">
      <c r="A6708" s="1">
        <f>'Trading Days'!A6708</f>
        <v>0</v>
      </c>
      <c r="B6708">
        <f>'Trading Days'!B6708</f>
        <v>0</v>
      </c>
      <c r="C6708">
        <f>'Trading Days'!F6708</f>
        <v>0</v>
      </c>
      <c r="D6708">
        <f>'Trading Days'!G6708</f>
        <v>0</v>
      </c>
      <c r="E6708">
        <f>'Trading Days'!H6708</f>
        <v>0</v>
      </c>
      <c r="AA6708" s="1"/>
    </row>
    <row r="6709" spans="1:27" x14ac:dyDescent="0.25">
      <c r="A6709" s="1">
        <f>'Trading Days'!A6709</f>
        <v>0</v>
      </c>
      <c r="B6709">
        <f>'Trading Days'!B6709</f>
        <v>0</v>
      </c>
      <c r="C6709">
        <f>'Trading Days'!F6709</f>
        <v>0</v>
      </c>
      <c r="D6709">
        <f>'Trading Days'!G6709</f>
        <v>0</v>
      </c>
      <c r="E6709">
        <f>'Trading Days'!H6709</f>
        <v>0</v>
      </c>
      <c r="AA6709" s="1"/>
    </row>
    <row r="6710" spans="1:27" x14ac:dyDescent="0.25">
      <c r="A6710" s="1">
        <f>'Trading Days'!A6710</f>
        <v>0</v>
      </c>
      <c r="B6710">
        <f>'Trading Days'!B6710</f>
        <v>0</v>
      </c>
      <c r="C6710">
        <f>'Trading Days'!F6710</f>
        <v>0</v>
      </c>
      <c r="D6710">
        <f>'Trading Days'!G6710</f>
        <v>0</v>
      </c>
      <c r="E6710">
        <f>'Trading Days'!H6710</f>
        <v>0</v>
      </c>
      <c r="AA6710" s="1"/>
    </row>
    <row r="6711" spans="1:27" x14ac:dyDescent="0.25">
      <c r="A6711" s="1">
        <f>'Trading Days'!A6711</f>
        <v>0</v>
      </c>
      <c r="B6711">
        <f>'Trading Days'!B6711</f>
        <v>0</v>
      </c>
      <c r="C6711">
        <f>'Trading Days'!F6711</f>
        <v>0</v>
      </c>
      <c r="D6711">
        <f>'Trading Days'!G6711</f>
        <v>0</v>
      </c>
      <c r="E6711">
        <f>'Trading Days'!H6711</f>
        <v>0</v>
      </c>
      <c r="AA6711" s="1"/>
    </row>
    <row r="6712" spans="1:27" x14ac:dyDescent="0.25">
      <c r="A6712" s="1">
        <f>'Trading Days'!A6712</f>
        <v>0</v>
      </c>
      <c r="B6712">
        <f>'Trading Days'!B6712</f>
        <v>0</v>
      </c>
      <c r="C6712">
        <f>'Trading Days'!F6712</f>
        <v>0</v>
      </c>
      <c r="D6712">
        <f>'Trading Days'!G6712</f>
        <v>0</v>
      </c>
      <c r="E6712">
        <f>'Trading Days'!H6712</f>
        <v>0</v>
      </c>
      <c r="AA6712" s="1"/>
    </row>
    <row r="6713" spans="1:27" x14ac:dyDescent="0.25">
      <c r="A6713" s="1">
        <f>'Trading Days'!A6713</f>
        <v>0</v>
      </c>
      <c r="B6713">
        <f>'Trading Days'!B6713</f>
        <v>0</v>
      </c>
      <c r="C6713">
        <f>'Trading Days'!F6713</f>
        <v>0</v>
      </c>
      <c r="D6713">
        <f>'Trading Days'!G6713</f>
        <v>0</v>
      </c>
      <c r="E6713">
        <f>'Trading Days'!H6713</f>
        <v>0</v>
      </c>
      <c r="AA6713" s="1"/>
    </row>
    <row r="6714" spans="1:27" x14ac:dyDescent="0.25">
      <c r="A6714" s="1">
        <f>'Trading Days'!A6714</f>
        <v>0</v>
      </c>
      <c r="B6714">
        <f>'Trading Days'!B6714</f>
        <v>0</v>
      </c>
      <c r="C6714">
        <f>'Trading Days'!F6714</f>
        <v>0</v>
      </c>
      <c r="D6714">
        <f>'Trading Days'!G6714</f>
        <v>0</v>
      </c>
      <c r="E6714">
        <f>'Trading Days'!H6714</f>
        <v>0</v>
      </c>
      <c r="AA6714" s="1"/>
    </row>
    <row r="6715" spans="1:27" x14ac:dyDescent="0.25">
      <c r="A6715" s="1">
        <f>'Trading Days'!A6715</f>
        <v>0</v>
      </c>
      <c r="B6715">
        <f>'Trading Days'!B6715</f>
        <v>0</v>
      </c>
      <c r="C6715">
        <f>'Trading Days'!F6715</f>
        <v>0</v>
      </c>
      <c r="D6715">
        <f>'Trading Days'!G6715</f>
        <v>0</v>
      </c>
      <c r="E6715">
        <f>'Trading Days'!H6715</f>
        <v>0</v>
      </c>
      <c r="AA6715" s="1"/>
    </row>
    <row r="6716" spans="1:27" x14ac:dyDescent="0.25">
      <c r="A6716" s="1">
        <f>'Trading Days'!A6716</f>
        <v>0</v>
      </c>
      <c r="B6716">
        <f>'Trading Days'!B6716</f>
        <v>0</v>
      </c>
      <c r="C6716">
        <f>'Trading Days'!F6716</f>
        <v>0</v>
      </c>
      <c r="D6716">
        <f>'Trading Days'!G6716</f>
        <v>0</v>
      </c>
      <c r="E6716">
        <f>'Trading Days'!H6716</f>
        <v>0</v>
      </c>
      <c r="AA6716" s="1"/>
    </row>
    <row r="6717" spans="1:27" x14ac:dyDescent="0.25">
      <c r="A6717" s="1">
        <f>'Trading Days'!A6717</f>
        <v>0</v>
      </c>
      <c r="B6717">
        <f>'Trading Days'!B6717</f>
        <v>0</v>
      </c>
      <c r="C6717">
        <f>'Trading Days'!F6717</f>
        <v>0</v>
      </c>
      <c r="D6717">
        <f>'Trading Days'!G6717</f>
        <v>0</v>
      </c>
      <c r="E6717">
        <f>'Trading Days'!H6717</f>
        <v>0</v>
      </c>
      <c r="AA6717" s="1"/>
    </row>
    <row r="6718" spans="1:27" x14ac:dyDescent="0.25">
      <c r="A6718" s="1">
        <f>'Trading Days'!A6718</f>
        <v>0</v>
      </c>
      <c r="B6718">
        <f>'Trading Days'!B6718</f>
        <v>0</v>
      </c>
      <c r="C6718">
        <f>'Trading Days'!F6718</f>
        <v>0</v>
      </c>
      <c r="D6718">
        <f>'Trading Days'!G6718</f>
        <v>0</v>
      </c>
      <c r="E6718">
        <f>'Trading Days'!H6718</f>
        <v>0</v>
      </c>
      <c r="AA6718" s="1"/>
    </row>
    <row r="6719" spans="1:27" x14ac:dyDescent="0.25">
      <c r="A6719" s="1">
        <f>'Trading Days'!A6719</f>
        <v>0</v>
      </c>
      <c r="B6719">
        <f>'Trading Days'!B6719</f>
        <v>0</v>
      </c>
      <c r="C6719">
        <f>'Trading Days'!F6719</f>
        <v>0</v>
      </c>
      <c r="D6719">
        <f>'Trading Days'!G6719</f>
        <v>0</v>
      </c>
      <c r="E6719">
        <f>'Trading Days'!H6719</f>
        <v>0</v>
      </c>
      <c r="AA6719" s="1"/>
    </row>
    <row r="6720" spans="1:27" x14ac:dyDescent="0.25">
      <c r="A6720" s="1">
        <f>'Trading Days'!A6720</f>
        <v>0</v>
      </c>
      <c r="B6720">
        <f>'Trading Days'!B6720</f>
        <v>0</v>
      </c>
      <c r="C6720">
        <f>'Trading Days'!F6720</f>
        <v>0</v>
      </c>
      <c r="D6720">
        <f>'Trading Days'!G6720</f>
        <v>0</v>
      </c>
      <c r="E6720">
        <f>'Trading Days'!H6720</f>
        <v>0</v>
      </c>
      <c r="AA6720" s="1"/>
    </row>
    <row r="6721" spans="1:27" x14ac:dyDescent="0.25">
      <c r="A6721" s="1">
        <f>'Trading Days'!A6721</f>
        <v>0</v>
      </c>
      <c r="B6721">
        <f>'Trading Days'!B6721</f>
        <v>0</v>
      </c>
      <c r="C6721">
        <f>'Trading Days'!F6721</f>
        <v>0</v>
      </c>
      <c r="D6721">
        <f>'Trading Days'!G6721</f>
        <v>0</v>
      </c>
      <c r="E6721">
        <f>'Trading Days'!H6721</f>
        <v>0</v>
      </c>
      <c r="AA6721" s="1"/>
    </row>
    <row r="6722" spans="1:27" x14ac:dyDescent="0.25">
      <c r="A6722" s="1">
        <f>'Trading Days'!A6722</f>
        <v>0</v>
      </c>
      <c r="B6722">
        <f>'Trading Days'!B6722</f>
        <v>0</v>
      </c>
      <c r="C6722">
        <f>'Trading Days'!F6722</f>
        <v>0</v>
      </c>
      <c r="D6722">
        <f>'Trading Days'!G6722</f>
        <v>0</v>
      </c>
      <c r="E6722">
        <f>'Trading Days'!H6722</f>
        <v>0</v>
      </c>
      <c r="AA6722" s="1"/>
    </row>
    <row r="6723" spans="1:27" x14ac:dyDescent="0.25">
      <c r="A6723" s="1">
        <f>'Trading Days'!A6723</f>
        <v>0</v>
      </c>
      <c r="B6723">
        <f>'Trading Days'!B6723</f>
        <v>0</v>
      </c>
      <c r="C6723">
        <f>'Trading Days'!F6723</f>
        <v>0</v>
      </c>
      <c r="D6723">
        <f>'Trading Days'!G6723</f>
        <v>0</v>
      </c>
      <c r="E6723">
        <f>'Trading Days'!H6723</f>
        <v>0</v>
      </c>
      <c r="AA6723" s="1"/>
    </row>
    <row r="6724" spans="1:27" x14ac:dyDescent="0.25">
      <c r="A6724" s="1">
        <f>'Trading Days'!A6724</f>
        <v>0</v>
      </c>
      <c r="B6724">
        <f>'Trading Days'!B6724</f>
        <v>0</v>
      </c>
      <c r="C6724">
        <f>'Trading Days'!F6724</f>
        <v>0</v>
      </c>
      <c r="D6724">
        <f>'Trading Days'!G6724</f>
        <v>0</v>
      </c>
      <c r="E6724">
        <f>'Trading Days'!H6724</f>
        <v>0</v>
      </c>
      <c r="AA6724" s="1"/>
    </row>
    <row r="6725" spans="1:27" x14ac:dyDescent="0.25">
      <c r="A6725" s="1">
        <f>'Trading Days'!A6725</f>
        <v>0</v>
      </c>
      <c r="B6725">
        <f>'Trading Days'!B6725</f>
        <v>0</v>
      </c>
      <c r="C6725">
        <f>'Trading Days'!F6725</f>
        <v>0</v>
      </c>
      <c r="D6725">
        <f>'Trading Days'!G6725</f>
        <v>0</v>
      </c>
      <c r="E6725">
        <f>'Trading Days'!H6725</f>
        <v>0</v>
      </c>
      <c r="AA6725" s="1"/>
    </row>
    <row r="6726" spans="1:27" x14ac:dyDescent="0.25">
      <c r="A6726" s="1">
        <f>'Trading Days'!A6726</f>
        <v>0</v>
      </c>
      <c r="B6726">
        <f>'Trading Days'!B6726</f>
        <v>0</v>
      </c>
      <c r="C6726">
        <f>'Trading Days'!F6726</f>
        <v>0</v>
      </c>
      <c r="D6726">
        <f>'Trading Days'!G6726</f>
        <v>0</v>
      </c>
      <c r="E6726">
        <f>'Trading Days'!H6726</f>
        <v>0</v>
      </c>
      <c r="AA6726" s="1"/>
    </row>
    <row r="6727" spans="1:27" x14ac:dyDescent="0.25">
      <c r="A6727" s="1">
        <f>'Trading Days'!A6727</f>
        <v>0</v>
      </c>
      <c r="B6727">
        <f>'Trading Days'!B6727</f>
        <v>0</v>
      </c>
      <c r="C6727">
        <f>'Trading Days'!F6727</f>
        <v>0</v>
      </c>
      <c r="D6727">
        <f>'Trading Days'!G6727</f>
        <v>0</v>
      </c>
      <c r="E6727">
        <f>'Trading Days'!H6727</f>
        <v>0</v>
      </c>
      <c r="AA6727" s="1"/>
    </row>
    <row r="6728" spans="1:27" x14ac:dyDescent="0.25">
      <c r="A6728" s="1">
        <f>'Trading Days'!A6728</f>
        <v>0</v>
      </c>
      <c r="B6728">
        <f>'Trading Days'!B6728</f>
        <v>0</v>
      </c>
      <c r="C6728">
        <f>'Trading Days'!F6728</f>
        <v>0</v>
      </c>
      <c r="D6728">
        <f>'Trading Days'!G6728</f>
        <v>0</v>
      </c>
      <c r="E6728">
        <f>'Trading Days'!H6728</f>
        <v>0</v>
      </c>
      <c r="AA6728" s="1"/>
    </row>
    <row r="6729" spans="1:27" x14ac:dyDescent="0.25">
      <c r="A6729" s="1">
        <f>'Trading Days'!A6729</f>
        <v>0</v>
      </c>
      <c r="B6729">
        <f>'Trading Days'!B6729</f>
        <v>0</v>
      </c>
      <c r="C6729">
        <f>'Trading Days'!F6729</f>
        <v>0</v>
      </c>
      <c r="D6729">
        <f>'Trading Days'!G6729</f>
        <v>0</v>
      </c>
      <c r="E6729">
        <f>'Trading Days'!H6729</f>
        <v>0</v>
      </c>
      <c r="AA6729" s="1"/>
    </row>
    <row r="6730" spans="1:27" x14ac:dyDescent="0.25">
      <c r="A6730" s="1">
        <f>'Trading Days'!A6730</f>
        <v>0</v>
      </c>
      <c r="B6730">
        <f>'Trading Days'!B6730</f>
        <v>0</v>
      </c>
      <c r="C6730">
        <f>'Trading Days'!F6730</f>
        <v>0</v>
      </c>
      <c r="D6730">
        <f>'Trading Days'!G6730</f>
        <v>0</v>
      </c>
      <c r="E6730">
        <f>'Trading Days'!H6730</f>
        <v>0</v>
      </c>
      <c r="AA6730" s="1"/>
    </row>
    <row r="6731" spans="1:27" x14ac:dyDescent="0.25">
      <c r="A6731" s="1">
        <f>'Trading Days'!A6731</f>
        <v>0</v>
      </c>
      <c r="B6731">
        <f>'Trading Days'!B6731</f>
        <v>0</v>
      </c>
      <c r="C6731">
        <f>'Trading Days'!F6731</f>
        <v>0</v>
      </c>
      <c r="D6731">
        <f>'Trading Days'!G6731</f>
        <v>0</v>
      </c>
      <c r="E6731">
        <f>'Trading Days'!H6731</f>
        <v>0</v>
      </c>
      <c r="AA6731" s="1"/>
    </row>
    <row r="6732" spans="1:27" x14ac:dyDescent="0.25">
      <c r="A6732" s="1">
        <f>'Trading Days'!A6732</f>
        <v>0</v>
      </c>
      <c r="B6732">
        <f>'Trading Days'!B6732</f>
        <v>0</v>
      </c>
      <c r="C6732">
        <f>'Trading Days'!F6732</f>
        <v>0</v>
      </c>
      <c r="D6732">
        <f>'Trading Days'!G6732</f>
        <v>0</v>
      </c>
      <c r="E6732">
        <f>'Trading Days'!H6732</f>
        <v>0</v>
      </c>
      <c r="AA6732" s="1"/>
    </row>
    <row r="6733" spans="1:27" x14ac:dyDescent="0.25">
      <c r="A6733" s="1">
        <f>'Trading Days'!A6733</f>
        <v>0</v>
      </c>
      <c r="B6733">
        <f>'Trading Days'!B6733</f>
        <v>0</v>
      </c>
      <c r="C6733">
        <f>'Trading Days'!F6733</f>
        <v>0</v>
      </c>
      <c r="D6733">
        <f>'Trading Days'!G6733</f>
        <v>0</v>
      </c>
      <c r="E6733">
        <f>'Trading Days'!H6733</f>
        <v>0</v>
      </c>
      <c r="AA6733" s="1"/>
    </row>
    <row r="6734" spans="1:27" x14ac:dyDescent="0.25">
      <c r="A6734" s="1">
        <f>'Trading Days'!A6734</f>
        <v>0</v>
      </c>
      <c r="B6734">
        <f>'Trading Days'!B6734</f>
        <v>0</v>
      </c>
      <c r="C6734">
        <f>'Trading Days'!F6734</f>
        <v>0</v>
      </c>
      <c r="D6734">
        <f>'Trading Days'!G6734</f>
        <v>0</v>
      </c>
      <c r="E6734">
        <f>'Trading Days'!H6734</f>
        <v>0</v>
      </c>
      <c r="AA6734" s="1"/>
    </row>
    <row r="6735" spans="1:27" x14ac:dyDescent="0.25">
      <c r="A6735" s="1">
        <f>'Trading Days'!A6735</f>
        <v>0</v>
      </c>
      <c r="B6735">
        <f>'Trading Days'!B6735</f>
        <v>0</v>
      </c>
      <c r="C6735">
        <f>'Trading Days'!F6735</f>
        <v>0</v>
      </c>
      <c r="D6735">
        <f>'Trading Days'!G6735</f>
        <v>0</v>
      </c>
      <c r="E6735">
        <f>'Trading Days'!H6735</f>
        <v>0</v>
      </c>
      <c r="AA6735" s="1"/>
    </row>
    <row r="6736" spans="1:27" x14ac:dyDescent="0.25">
      <c r="A6736" s="1">
        <f>'Trading Days'!A6736</f>
        <v>0</v>
      </c>
      <c r="B6736">
        <f>'Trading Days'!B6736</f>
        <v>0</v>
      </c>
      <c r="C6736">
        <f>'Trading Days'!F6736</f>
        <v>0</v>
      </c>
      <c r="D6736">
        <f>'Trading Days'!G6736</f>
        <v>0</v>
      </c>
      <c r="E6736">
        <f>'Trading Days'!H6736</f>
        <v>0</v>
      </c>
      <c r="AA6736" s="1"/>
    </row>
    <row r="6737" spans="1:27" x14ac:dyDescent="0.25">
      <c r="A6737" s="1">
        <f>'Trading Days'!A6737</f>
        <v>0</v>
      </c>
      <c r="B6737">
        <f>'Trading Days'!B6737</f>
        <v>0</v>
      </c>
      <c r="C6737">
        <f>'Trading Days'!F6737</f>
        <v>0</v>
      </c>
      <c r="D6737">
        <f>'Trading Days'!G6737</f>
        <v>0</v>
      </c>
      <c r="E6737">
        <f>'Trading Days'!H6737</f>
        <v>0</v>
      </c>
      <c r="AA6737" s="1"/>
    </row>
    <row r="6738" spans="1:27" x14ac:dyDescent="0.25">
      <c r="A6738" s="1">
        <f>'Trading Days'!A6738</f>
        <v>0</v>
      </c>
      <c r="B6738">
        <f>'Trading Days'!B6738</f>
        <v>0</v>
      </c>
      <c r="C6738">
        <f>'Trading Days'!F6738</f>
        <v>0</v>
      </c>
      <c r="D6738">
        <f>'Trading Days'!G6738</f>
        <v>0</v>
      </c>
      <c r="E6738">
        <f>'Trading Days'!H6738</f>
        <v>0</v>
      </c>
      <c r="AA6738" s="1"/>
    </row>
    <row r="6739" spans="1:27" x14ac:dyDescent="0.25">
      <c r="A6739" s="1">
        <f>'Trading Days'!A6739</f>
        <v>0</v>
      </c>
      <c r="B6739">
        <f>'Trading Days'!B6739</f>
        <v>0</v>
      </c>
      <c r="C6739">
        <f>'Trading Days'!F6739</f>
        <v>0</v>
      </c>
      <c r="D6739">
        <f>'Trading Days'!G6739</f>
        <v>0</v>
      </c>
      <c r="E6739">
        <f>'Trading Days'!H6739</f>
        <v>0</v>
      </c>
      <c r="AA6739" s="1"/>
    </row>
    <row r="6740" spans="1:27" x14ac:dyDescent="0.25">
      <c r="A6740" s="1">
        <f>'Trading Days'!A6740</f>
        <v>0</v>
      </c>
      <c r="B6740">
        <f>'Trading Days'!B6740</f>
        <v>0</v>
      </c>
      <c r="C6740">
        <f>'Trading Days'!F6740</f>
        <v>0</v>
      </c>
      <c r="D6740">
        <f>'Trading Days'!G6740</f>
        <v>0</v>
      </c>
      <c r="E6740">
        <f>'Trading Days'!H6740</f>
        <v>0</v>
      </c>
      <c r="AA6740" s="1"/>
    </row>
    <row r="6741" spans="1:27" x14ac:dyDescent="0.25">
      <c r="A6741" s="1">
        <f>'Trading Days'!A6741</f>
        <v>0</v>
      </c>
      <c r="B6741">
        <f>'Trading Days'!B6741</f>
        <v>0</v>
      </c>
      <c r="C6741">
        <f>'Trading Days'!F6741</f>
        <v>0</v>
      </c>
      <c r="D6741">
        <f>'Trading Days'!G6741</f>
        <v>0</v>
      </c>
      <c r="E6741">
        <f>'Trading Days'!H6741</f>
        <v>0</v>
      </c>
      <c r="AA6741" s="1"/>
    </row>
    <row r="6742" spans="1:27" x14ac:dyDescent="0.25">
      <c r="A6742" s="1">
        <f>'Trading Days'!A6742</f>
        <v>0</v>
      </c>
      <c r="B6742">
        <f>'Trading Days'!B6742</f>
        <v>0</v>
      </c>
      <c r="C6742">
        <f>'Trading Days'!F6742</f>
        <v>0</v>
      </c>
      <c r="D6742">
        <f>'Trading Days'!G6742</f>
        <v>0</v>
      </c>
      <c r="E6742">
        <f>'Trading Days'!H6742</f>
        <v>0</v>
      </c>
      <c r="AA6742" s="1"/>
    </row>
    <row r="6743" spans="1:27" x14ac:dyDescent="0.25">
      <c r="A6743" s="1">
        <f>'Trading Days'!A6743</f>
        <v>0</v>
      </c>
      <c r="B6743">
        <f>'Trading Days'!B6743</f>
        <v>0</v>
      </c>
      <c r="C6743">
        <f>'Trading Days'!F6743</f>
        <v>0</v>
      </c>
      <c r="D6743">
        <f>'Trading Days'!G6743</f>
        <v>0</v>
      </c>
      <c r="E6743">
        <f>'Trading Days'!H6743</f>
        <v>0</v>
      </c>
      <c r="AA6743" s="1"/>
    </row>
    <row r="6744" spans="1:27" x14ac:dyDescent="0.25">
      <c r="A6744" s="1">
        <f>'Trading Days'!A6744</f>
        <v>0</v>
      </c>
      <c r="B6744">
        <f>'Trading Days'!B6744</f>
        <v>0</v>
      </c>
      <c r="C6744">
        <f>'Trading Days'!F6744</f>
        <v>0</v>
      </c>
      <c r="D6744">
        <f>'Trading Days'!G6744</f>
        <v>0</v>
      </c>
      <c r="E6744">
        <f>'Trading Days'!H6744</f>
        <v>0</v>
      </c>
      <c r="AA6744" s="1"/>
    </row>
    <row r="6745" spans="1:27" x14ac:dyDescent="0.25">
      <c r="A6745" s="1">
        <f>'Trading Days'!A6745</f>
        <v>0</v>
      </c>
      <c r="B6745">
        <f>'Trading Days'!B6745</f>
        <v>0</v>
      </c>
      <c r="C6745">
        <f>'Trading Days'!F6745</f>
        <v>0</v>
      </c>
      <c r="D6745">
        <f>'Trading Days'!G6745</f>
        <v>0</v>
      </c>
      <c r="E6745">
        <f>'Trading Days'!H6745</f>
        <v>0</v>
      </c>
      <c r="AA6745" s="1"/>
    </row>
    <row r="6746" spans="1:27" x14ac:dyDescent="0.25">
      <c r="A6746" s="1">
        <f>'Trading Days'!A6746</f>
        <v>0</v>
      </c>
      <c r="B6746">
        <f>'Trading Days'!B6746</f>
        <v>0</v>
      </c>
      <c r="C6746">
        <f>'Trading Days'!F6746</f>
        <v>0</v>
      </c>
      <c r="D6746">
        <f>'Trading Days'!G6746</f>
        <v>0</v>
      </c>
      <c r="E6746">
        <f>'Trading Days'!H6746</f>
        <v>0</v>
      </c>
      <c r="AA6746" s="1"/>
    </row>
    <row r="6747" spans="1:27" x14ac:dyDescent="0.25">
      <c r="A6747" s="1">
        <f>'Trading Days'!A6747</f>
        <v>0</v>
      </c>
      <c r="B6747">
        <f>'Trading Days'!B6747</f>
        <v>0</v>
      </c>
      <c r="C6747">
        <f>'Trading Days'!F6747</f>
        <v>0</v>
      </c>
      <c r="D6747">
        <f>'Trading Days'!G6747</f>
        <v>0</v>
      </c>
      <c r="E6747">
        <f>'Trading Days'!H6747</f>
        <v>0</v>
      </c>
      <c r="AA6747" s="1"/>
    </row>
    <row r="6748" spans="1:27" x14ac:dyDescent="0.25">
      <c r="A6748" s="1">
        <f>'Trading Days'!A6748</f>
        <v>0</v>
      </c>
      <c r="B6748">
        <f>'Trading Days'!B6748</f>
        <v>0</v>
      </c>
      <c r="C6748">
        <f>'Trading Days'!F6748</f>
        <v>0</v>
      </c>
      <c r="D6748">
        <f>'Trading Days'!G6748</f>
        <v>0</v>
      </c>
      <c r="E6748">
        <f>'Trading Days'!H6748</f>
        <v>0</v>
      </c>
      <c r="AA6748" s="1"/>
    </row>
    <row r="6749" spans="1:27" x14ac:dyDescent="0.25">
      <c r="A6749" s="1">
        <f>'Trading Days'!A6749</f>
        <v>0</v>
      </c>
      <c r="B6749">
        <f>'Trading Days'!B6749</f>
        <v>0</v>
      </c>
      <c r="C6749">
        <f>'Trading Days'!F6749</f>
        <v>0</v>
      </c>
      <c r="D6749">
        <f>'Trading Days'!G6749</f>
        <v>0</v>
      </c>
      <c r="E6749">
        <f>'Trading Days'!H6749</f>
        <v>0</v>
      </c>
      <c r="AA6749" s="1"/>
    </row>
    <row r="6750" spans="1:27" x14ac:dyDescent="0.25">
      <c r="A6750" s="1">
        <f>'Trading Days'!A6750</f>
        <v>0</v>
      </c>
      <c r="B6750">
        <f>'Trading Days'!B6750</f>
        <v>0</v>
      </c>
      <c r="C6750">
        <f>'Trading Days'!F6750</f>
        <v>0</v>
      </c>
      <c r="D6750">
        <f>'Trading Days'!G6750</f>
        <v>0</v>
      </c>
      <c r="E6750">
        <f>'Trading Days'!H6750</f>
        <v>0</v>
      </c>
      <c r="AA6750" s="1"/>
    </row>
    <row r="6751" spans="1:27" x14ac:dyDescent="0.25">
      <c r="A6751" s="1">
        <f>'Trading Days'!A6751</f>
        <v>0</v>
      </c>
      <c r="B6751">
        <f>'Trading Days'!B6751</f>
        <v>0</v>
      </c>
      <c r="C6751">
        <f>'Trading Days'!F6751</f>
        <v>0</v>
      </c>
      <c r="D6751">
        <f>'Trading Days'!G6751</f>
        <v>0</v>
      </c>
      <c r="E6751">
        <f>'Trading Days'!H6751</f>
        <v>0</v>
      </c>
      <c r="AA6751" s="1"/>
    </row>
    <row r="6752" spans="1:27" x14ac:dyDescent="0.25">
      <c r="A6752" s="1">
        <f>'Trading Days'!A6752</f>
        <v>0</v>
      </c>
      <c r="B6752">
        <f>'Trading Days'!B6752</f>
        <v>0</v>
      </c>
      <c r="C6752">
        <f>'Trading Days'!F6752</f>
        <v>0</v>
      </c>
      <c r="D6752">
        <f>'Trading Days'!G6752</f>
        <v>0</v>
      </c>
      <c r="E6752">
        <f>'Trading Days'!H6752</f>
        <v>0</v>
      </c>
      <c r="AA6752" s="1"/>
    </row>
    <row r="6753" spans="1:27" x14ac:dyDescent="0.25">
      <c r="A6753" s="1">
        <f>'Trading Days'!A6753</f>
        <v>0</v>
      </c>
      <c r="B6753">
        <f>'Trading Days'!B6753</f>
        <v>0</v>
      </c>
      <c r="C6753">
        <f>'Trading Days'!F6753</f>
        <v>0</v>
      </c>
      <c r="D6753">
        <f>'Trading Days'!G6753</f>
        <v>0</v>
      </c>
      <c r="E6753">
        <f>'Trading Days'!H6753</f>
        <v>0</v>
      </c>
      <c r="AA6753" s="1"/>
    </row>
    <row r="6754" spans="1:27" x14ac:dyDescent="0.25">
      <c r="A6754" s="1">
        <f>'Trading Days'!A6754</f>
        <v>0</v>
      </c>
      <c r="B6754">
        <f>'Trading Days'!B6754</f>
        <v>0</v>
      </c>
      <c r="C6754">
        <f>'Trading Days'!F6754</f>
        <v>0</v>
      </c>
      <c r="D6754">
        <f>'Trading Days'!G6754</f>
        <v>0</v>
      </c>
      <c r="E6754">
        <f>'Trading Days'!H6754</f>
        <v>0</v>
      </c>
      <c r="AA6754" s="1"/>
    </row>
    <row r="6755" spans="1:27" x14ac:dyDescent="0.25">
      <c r="A6755" s="1">
        <f>'Trading Days'!A6755</f>
        <v>0</v>
      </c>
      <c r="B6755">
        <f>'Trading Days'!B6755</f>
        <v>0</v>
      </c>
      <c r="C6755">
        <f>'Trading Days'!F6755</f>
        <v>0</v>
      </c>
      <c r="D6755">
        <f>'Trading Days'!G6755</f>
        <v>0</v>
      </c>
      <c r="E6755">
        <f>'Trading Days'!H6755</f>
        <v>0</v>
      </c>
      <c r="AA6755" s="1"/>
    </row>
    <row r="6756" spans="1:27" x14ac:dyDescent="0.25">
      <c r="A6756" s="1">
        <f>'Trading Days'!A6756</f>
        <v>0</v>
      </c>
      <c r="B6756">
        <f>'Trading Days'!B6756</f>
        <v>0</v>
      </c>
      <c r="C6756">
        <f>'Trading Days'!F6756</f>
        <v>0</v>
      </c>
      <c r="D6756">
        <f>'Trading Days'!G6756</f>
        <v>0</v>
      </c>
      <c r="E6756">
        <f>'Trading Days'!H6756</f>
        <v>0</v>
      </c>
      <c r="AA6756" s="1"/>
    </row>
    <row r="6757" spans="1:27" x14ac:dyDescent="0.25">
      <c r="A6757" s="1">
        <f>'Trading Days'!A6757</f>
        <v>0</v>
      </c>
      <c r="B6757">
        <f>'Trading Days'!B6757</f>
        <v>0</v>
      </c>
      <c r="C6757">
        <f>'Trading Days'!F6757</f>
        <v>0</v>
      </c>
      <c r="D6757">
        <f>'Trading Days'!G6757</f>
        <v>0</v>
      </c>
      <c r="E6757">
        <f>'Trading Days'!H6757</f>
        <v>0</v>
      </c>
      <c r="AA6757" s="1"/>
    </row>
    <row r="6758" spans="1:27" x14ac:dyDescent="0.25">
      <c r="A6758" s="1">
        <f>'Trading Days'!A6758</f>
        <v>0</v>
      </c>
      <c r="B6758">
        <f>'Trading Days'!B6758</f>
        <v>0</v>
      </c>
      <c r="C6758">
        <f>'Trading Days'!F6758</f>
        <v>0</v>
      </c>
      <c r="D6758">
        <f>'Trading Days'!G6758</f>
        <v>0</v>
      </c>
      <c r="E6758">
        <f>'Trading Days'!H6758</f>
        <v>0</v>
      </c>
      <c r="AA6758" s="1"/>
    </row>
    <row r="6759" spans="1:27" x14ac:dyDescent="0.25">
      <c r="A6759" s="1">
        <f>'Trading Days'!A6759</f>
        <v>0</v>
      </c>
      <c r="B6759">
        <f>'Trading Days'!B6759</f>
        <v>0</v>
      </c>
      <c r="C6759">
        <f>'Trading Days'!F6759</f>
        <v>0</v>
      </c>
      <c r="D6759">
        <f>'Trading Days'!G6759</f>
        <v>0</v>
      </c>
      <c r="E6759">
        <f>'Trading Days'!H6759</f>
        <v>0</v>
      </c>
      <c r="AA6759" s="1"/>
    </row>
    <row r="6760" spans="1:27" x14ac:dyDescent="0.25">
      <c r="A6760" s="1">
        <f>'Trading Days'!A6760</f>
        <v>0</v>
      </c>
      <c r="B6760">
        <f>'Trading Days'!B6760</f>
        <v>0</v>
      </c>
      <c r="C6760">
        <f>'Trading Days'!F6760</f>
        <v>0</v>
      </c>
      <c r="D6760">
        <f>'Trading Days'!G6760</f>
        <v>0</v>
      </c>
      <c r="E6760">
        <f>'Trading Days'!H6760</f>
        <v>0</v>
      </c>
      <c r="AA6760" s="1"/>
    </row>
    <row r="6761" spans="1:27" x14ac:dyDescent="0.25">
      <c r="A6761" s="1">
        <f>'Trading Days'!A6761</f>
        <v>0</v>
      </c>
      <c r="B6761">
        <f>'Trading Days'!B6761</f>
        <v>0</v>
      </c>
      <c r="C6761">
        <f>'Trading Days'!F6761</f>
        <v>0</v>
      </c>
      <c r="D6761">
        <f>'Trading Days'!G6761</f>
        <v>0</v>
      </c>
      <c r="E6761">
        <f>'Trading Days'!H6761</f>
        <v>0</v>
      </c>
      <c r="AA6761" s="1"/>
    </row>
    <row r="6762" spans="1:27" x14ac:dyDescent="0.25">
      <c r="A6762" s="1">
        <f>'Trading Days'!A6762</f>
        <v>0</v>
      </c>
      <c r="B6762">
        <f>'Trading Days'!B6762</f>
        <v>0</v>
      </c>
      <c r="C6762">
        <f>'Trading Days'!F6762</f>
        <v>0</v>
      </c>
      <c r="D6762">
        <f>'Trading Days'!G6762</f>
        <v>0</v>
      </c>
      <c r="E6762">
        <f>'Trading Days'!H6762</f>
        <v>0</v>
      </c>
      <c r="AA6762" s="1"/>
    </row>
    <row r="6763" spans="1:27" x14ac:dyDescent="0.25">
      <c r="A6763" s="1">
        <f>'Trading Days'!A6763</f>
        <v>0</v>
      </c>
      <c r="B6763">
        <f>'Trading Days'!B6763</f>
        <v>0</v>
      </c>
      <c r="C6763">
        <f>'Trading Days'!F6763</f>
        <v>0</v>
      </c>
      <c r="D6763">
        <f>'Trading Days'!G6763</f>
        <v>0</v>
      </c>
      <c r="E6763">
        <f>'Trading Days'!H6763</f>
        <v>0</v>
      </c>
      <c r="AA6763" s="1"/>
    </row>
    <row r="6764" spans="1:27" x14ac:dyDescent="0.25">
      <c r="A6764" s="1">
        <f>'Trading Days'!A6764</f>
        <v>0</v>
      </c>
      <c r="B6764">
        <f>'Trading Days'!B6764</f>
        <v>0</v>
      </c>
      <c r="C6764">
        <f>'Trading Days'!F6764</f>
        <v>0</v>
      </c>
      <c r="D6764">
        <f>'Trading Days'!G6764</f>
        <v>0</v>
      </c>
      <c r="E6764">
        <f>'Trading Days'!H6764</f>
        <v>0</v>
      </c>
      <c r="AA6764" s="1"/>
    </row>
    <row r="6765" spans="1:27" x14ac:dyDescent="0.25">
      <c r="A6765" s="1">
        <f>'Trading Days'!A6765</f>
        <v>0</v>
      </c>
      <c r="B6765">
        <f>'Trading Days'!B6765</f>
        <v>0</v>
      </c>
      <c r="C6765">
        <f>'Trading Days'!F6765</f>
        <v>0</v>
      </c>
      <c r="D6765">
        <f>'Trading Days'!G6765</f>
        <v>0</v>
      </c>
      <c r="E6765">
        <f>'Trading Days'!H6765</f>
        <v>0</v>
      </c>
      <c r="AA6765" s="1"/>
    </row>
    <row r="6766" spans="1:27" x14ac:dyDescent="0.25">
      <c r="A6766" s="1">
        <f>'Trading Days'!A6766</f>
        <v>0</v>
      </c>
      <c r="B6766">
        <f>'Trading Days'!B6766</f>
        <v>0</v>
      </c>
      <c r="C6766">
        <f>'Trading Days'!F6766</f>
        <v>0</v>
      </c>
      <c r="D6766">
        <f>'Trading Days'!G6766</f>
        <v>0</v>
      </c>
      <c r="E6766">
        <f>'Trading Days'!H6766</f>
        <v>0</v>
      </c>
      <c r="AA6766" s="1"/>
    </row>
    <row r="6767" spans="1:27" x14ac:dyDescent="0.25">
      <c r="A6767" s="1">
        <f>'Trading Days'!A6767</f>
        <v>0</v>
      </c>
      <c r="B6767">
        <f>'Trading Days'!B6767</f>
        <v>0</v>
      </c>
      <c r="C6767">
        <f>'Trading Days'!F6767</f>
        <v>0</v>
      </c>
      <c r="D6767">
        <f>'Trading Days'!G6767</f>
        <v>0</v>
      </c>
      <c r="E6767">
        <f>'Trading Days'!H6767</f>
        <v>0</v>
      </c>
      <c r="AA6767" s="1"/>
    </row>
    <row r="6768" spans="1:27" x14ac:dyDescent="0.25">
      <c r="A6768" s="1">
        <f>'Trading Days'!A6768</f>
        <v>0</v>
      </c>
      <c r="B6768">
        <f>'Trading Days'!B6768</f>
        <v>0</v>
      </c>
      <c r="C6768">
        <f>'Trading Days'!F6768</f>
        <v>0</v>
      </c>
      <c r="D6768">
        <f>'Trading Days'!G6768</f>
        <v>0</v>
      </c>
      <c r="E6768">
        <f>'Trading Days'!H6768</f>
        <v>0</v>
      </c>
      <c r="AA6768" s="1"/>
    </row>
    <row r="6769" spans="1:27" x14ac:dyDescent="0.25">
      <c r="A6769" s="1">
        <f>'Trading Days'!A6769</f>
        <v>0</v>
      </c>
      <c r="B6769">
        <f>'Trading Days'!B6769</f>
        <v>0</v>
      </c>
      <c r="C6769">
        <f>'Trading Days'!F6769</f>
        <v>0</v>
      </c>
      <c r="D6769">
        <f>'Trading Days'!G6769</f>
        <v>0</v>
      </c>
      <c r="E6769">
        <f>'Trading Days'!H6769</f>
        <v>0</v>
      </c>
      <c r="AA6769" s="1"/>
    </row>
    <row r="6770" spans="1:27" x14ac:dyDescent="0.25">
      <c r="A6770" s="1">
        <f>'Trading Days'!A6770</f>
        <v>0</v>
      </c>
      <c r="B6770">
        <f>'Trading Days'!B6770</f>
        <v>0</v>
      </c>
      <c r="C6770">
        <f>'Trading Days'!F6770</f>
        <v>0</v>
      </c>
      <c r="D6770">
        <f>'Trading Days'!G6770</f>
        <v>0</v>
      </c>
      <c r="E6770">
        <f>'Trading Days'!H6770</f>
        <v>0</v>
      </c>
      <c r="AA6770" s="1"/>
    </row>
    <row r="6771" spans="1:27" x14ac:dyDescent="0.25">
      <c r="A6771" s="1">
        <f>'Trading Days'!A6771</f>
        <v>0</v>
      </c>
      <c r="B6771">
        <f>'Trading Days'!B6771</f>
        <v>0</v>
      </c>
      <c r="C6771">
        <f>'Trading Days'!F6771</f>
        <v>0</v>
      </c>
      <c r="D6771">
        <f>'Trading Days'!G6771</f>
        <v>0</v>
      </c>
      <c r="E6771">
        <f>'Trading Days'!H6771</f>
        <v>0</v>
      </c>
      <c r="AA6771" s="1"/>
    </row>
    <row r="6772" spans="1:27" x14ac:dyDescent="0.25">
      <c r="A6772" s="1">
        <f>'Trading Days'!A6772</f>
        <v>0</v>
      </c>
      <c r="B6772">
        <f>'Trading Days'!B6772</f>
        <v>0</v>
      </c>
      <c r="C6772">
        <f>'Trading Days'!F6772</f>
        <v>0</v>
      </c>
      <c r="D6772">
        <f>'Trading Days'!G6772</f>
        <v>0</v>
      </c>
      <c r="E6772">
        <f>'Trading Days'!H6772</f>
        <v>0</v>
      </c>
      <c r="AA6772" s="1"/>
    </row>
    <row r="6773" spans="1:27" x14ac:dyDescent="0.25">
      <c r="A6773" s="1">
        <f>'Trading Days'!A6773</f>
        <v>0</v>
      </c>
      <c r="B6773">
        <f>'Trading Days'!B6773</f>
        <v>0</v>
      </c>
      <c r="C6773">
        <f>'Trading Days'!F6773</f>
        <v>0</v>
      </c>
      <c r="D6773">
        <f>'Trading Days'!G6773</f>
        <v>0</v>
      </c>
      <c r="E6773">
        <f>'Trading Days'!H6773</f>
        <v>0</v>
      </c>
      <c r="AA6773" s="1"/>
    </row>
    <row r="6774" spans="1:27" x14ac:dyDescent="0.25">
      <c r="A6774" s="1">
        <f>'Trading Days'!A6774</f>
        <v>0</v>
      </c>
      <c r="B6774">
        <f>'Trading Days'!B6774</f>
        <v>0</v>
      </c>
      <c r="C6774">
        <f>'Trading Days'!F6774</f>
        <v>0</v>
      </c>
      <c r="D6774">
        <f>'Trading Days'!G6774</f>
        <v>0</v>
      </c>
      <c r="E6774">
        <f>'Trading Days'!H6774</f>
        <v>0</v>
      </c>
      <c r="AA6774" s="1"/>
    </row>
    <row r="6775" spans="1:27" x14ac:dyDescent="0.25">
      <c r="A6775" s="1">
        <f>'Trading Days'!A6775</f>
        <v>0</v>
      </c>
      <c r="B6775">
        <f>'Trading Days'!B6775</f>
        <v>0</v>
      </c>
      <c r="C6775">
        <f>'Trading Days'!F6775</f>
        <v>0</v>
      </c>
      <c r="D6775">
        <f>'Trading Days'!G6775</f>
        <v>0</v>
      </c>
      <c r="E6775">
        <f>'Trading Days'!H6775</f>
        <v>0</v>
      </c>
      <c r="AA6775" s="1"/>
    </row>
    <row r="6776" spans="1:27" x14ac:dyDescent="0.25">
      <c r="A6776" s="1">
        <f>'Trading Days'!A6776</f>
        <v>0</v>
      </c>
      <c r="B6776">
        <f>'Trading Days'!B6776</f>
        <v>0</v>
      </c>
      <c r="C6776">
        <f>'Trading Days'!F6776</f>
        <v>0</v>
      </c>
      <c r="D6776">
        <f>'Trading Days'!G6776</f>
        <v>0</v>
      </c>
      <c r="E6776">
        <f>'Trading Days'!H6776</f>
        <v>0</v>
      </c>
      <c r="AA6776" s="1"/>
    </row>
    <row r="6777" spans="1:27" x14ac:dyDescent="0.25">
      <c r="A6777" s="1">
        <f>'Trading Days'!A6777</f>
        <v>0</v>
      </c>
      <c r="B6777">
        <f>'Trading Days'!B6777</f>
        <v>0</v>
      </c>
      <c r="C6777">
        <f>'Trading Days'!F6777</f>
        <v>0</v>
      </c>
      <c r="D6777">
        <f>'Trading Days'!G6777</f>
        <v>0</v>
      </c>
      <c r="E6777">
        <f>'Trading Days'!H6777</f>
        <v>0</v>
      </c>
      <c r="AA6777" s="1"/>
    </row>
    <row r="6778" spans="1:27" x14ac:dyDescent="0.25">
      <c r="A6778" s="1">
        <f>'Trading Days'!A6778</f>
        <v>0</v>
      </c>
      <c r="B6778">
        <f>'Trading Days'!B6778</f>
        <v>0</v>
      </c>
      <c r="C6778">
        <f>'Trading Days'!F6778</f>
        <v>0</v>
      </c>
      <c r="D6778">
        <f>'Trading Days'!G6778</f>
        <v>0</v>
      </c>
      <c r="E6778">
        <f>'Trading Days'!H6778</f>
        <v>0</v>
      </c>
      <c r="AA6778" s="1"/>
    </row>
    <row r="6779" spans="1:27" x14ac:dyDescent="0.25">
      <c r="A6779" s="1">
        <f>'Trading Days'!A6779</f>
        <v>0</v>
      </c>
      <c r="B6779">
        <f>'Trading Days'!B6779</f>
        <v>0</v>
      </c>
      <c r="C6779">
        <f>'Trading Days'!F6779</f>
        <v>0</v>
      </c>
      <c r="D6779">
        <f>'Trading Days'!G6779</f>
        <v>0</v>
      </c>
      <c r="E6779">
        <f>'Trading Days'!H6779</f>
        <v>0</v>
      </c>
      <c r="AA6779" s="1"/>
    </row>
    <row r="6780" spans="1:27" x14ac:dyDescent="0.25">
      <c r="A6780" s="1">
        <f>'Trading Days'!A6780</f>
        <v>0</v>
      </c>
      <c r="B6780">
        <f>'Trading Days'!B6780</f>
        <v>0</v>
      </c>
      <c r="C6780">
        <f>'Trading Days'!F6780</f>
        <v>0</v>
      </c>
      <c r="D6780">
        <f>'Trading Days'!G6780</f>
        <v>0</v>
      </c>
      <c r="E6780">
        <f>'Trading Days'!H6780</f>
        <v>0</v>
      </c>
      <c r="AA6780" s="1"/>
    </row>
    <row r="6781" spans="1:27" x14ac:dyDescent="0.25">
      <c r="A6781" s="1">
        <f>'Trading Days'!A6781</f>
        <v>0</v>
      </c>
      <c r="B6781">
        <f>'Trading Days'!B6781</f>
        <v>0</v>
      </c>
      <c r="C6781">
        <f>'Trading Days'!F6781</f>
        <v>0</v>
      </c>
      <c r="D6781">
        <f>'Trading Days'!G6781</f>
        <v>0</v>
      </c>
      <c r="E6781">
        <f>'Trading Days'!H6781</f>
        <v>0</v>
      </c>
      <c r="AA6781" s="1"/>
    </row>
    <row r="6782" spans="1:27" x14ac:dyDescent="0.25">
      <c r="A6782" s="1">
        <f>'Trading Days'!A6782</f>
        <v>0</v>
      </c>
      <c r="B6782">
        <f>'Trading Days'!B6782</f>
        <v>0</v>
      </c>
      <c r="C6782">
        <f>'Trading Days'!F6782</f>
        <v>0</v>
      </c>
      <c r="D6782">
        <f>'Trading Days'!G6782</f>
        <v>0</v>
      </c>
      <c r="E6782">
        <f>'Trading Days'!H6782</f>
        <v>0</v>
      </c>
      <c r="AA6782" s="1"/>
    </row>
    <row r="6783" spans="1:27" x14ac:dyDescent="0.25">
      <c r="A6783" s="1">
        <f>'Trading Days'!A6783</f>
        <v>0</v>
      </c>
      <c r="B6783">
        <f>'Trading Days'!B6783</f>
        <v>0</v>
      </c>
      <c r="C6783">
        <f>'Trading Days'!F6783</f>
        <v>0</v>
      </c>
      <c r="D6783">
        <f>'Trading Days'!G6783</f>
        <v>0</v>
      </c>
      <c r="E6783">
        <f>'Trading Days'!H6783</f>
        <v>0</v>
      </c>
      <c r="AA6783" s="1"/>
    </row>
    <row r="6784" spans="1:27" x14ac:dyDescent="0.25">
      <c r="A6784" s="1">
        <f>'Trading Days'!A6784</f>
        <v>0</v>
      </c>
      <c r="B6784">
        <f>'Trading Days'!B6784</f>
        <v>0</v>
      </c>
      <c r="C6784">
        <f>'Trading Days'!F6784</f>
        <v>0</v>
      </c>
      <c r="D6784">
        <f>'Trading Days'!G6784</f>
        <v>0</v>
      </c>
      <c r="E6784">
        <f>'Trading Days'!H6784</f>
        <v>0</v>
      </c>
      <c r="AA6784" s="1"/>
    </row>
    <row r="6785" spans="1:27" x14ac:dyDescent="0.25">
      <c r="A6785" s="1">
        <f>'Trading Days'!A6785</f>
        <v>0</v>
      </c>
      <c r="B6785">
        <f>'Trading Days'!B6785</f>
        <v>0</v>
      </c>
      <c r="C6785">
        <f>'Trading Days'!F6785</f>
        <v>0</v>
      </c>
      <c r="D6785">
        <f>'Trading Days'!G6785</f>
        <v>0</v>
      </c>
      <c r="E6785">
        <f>'Trading Days'!H6785</f>
        <v>0</v>
      </c>
      <c r="AA6785" s="1"/>
    </row>
    <row r="6786" spans="1:27" x14ac:dyDescent="0.25">
      <c r="A6786" s="1">
        <f>'Trading Days'!A6786</f>
        <v>0</v>
      </c>
      <c r="B6786">
        <f>'Trading Days'!B6786</f>
        <v>0</v>
      </c>
      <c r="C6786">
        <f>'Trading Days'!F6786</f>
        <v>0</v>
      </c>
      <c r="D6786">
        <f>'Trading Days'!G6786</f>
        <v>0</v>
      </c>
      <c r="E6786">
        <f>'Trading Days'!H6786</f>
        <v>0</v>
      </c>
      <c r="AA6786" s="1"/>
    </row>
    <row r="6787" spans="1:27" x14ac:dyDescent="0.25">
      <c r="A6787" s="1">
        <f>'Trading Days'!A6787</f>
        <v>0</v>
      </c>
      <c r="B6787">
        <f>'Trading Days'!B6787</f>
        <v>0</v>
      </c>
      <c r="C6787">
        <f>'Trading Days'!F6787</f>
        <v>0</v>
      </c>
      <c r="D6787">
        <f>'Trading Days'!G6787</f>
        <v>0</v>
      </c>
      <c r="E6787">
        <f>'Trading Days'!H6787</f>
        <v>0</v>
      </c>
      <c r="AA6787" s="1"/>
    </row>
    <row r="6788" spans="1:27" x14ac:dyDescent="0.25">
      <c r="A6788" s="1">
        <f>'Trading Days'!A6788</f>
        <v>0</v>
      </c>
      <c r="B6788">
        <f>'Trading Days'!B6788</f>
        <v>0</v>
      </c>
      <c r="C6788">
        <f>'Trading Days'!F6788</f>
        <v>0</v>
      </c>
      <c r="D6788">
        <f>'Trading Days'!G6788</f>
        <v>0</v>
      </c>
      <c r="E6788">
        <f>'Trading Days'!H6788</f>
        <v>0</v>
      </c>
      <c r="AA6788" s="1"/>
    </row>
    <row r="6789" spans="1:27" x14ac:dyDescent="0.25">
      <c r="A6789" s="1">
        <f>'Trading Days'!A6789</f>
        <v>0</v>
      </c>
      <c r="B6789">
        <f>'Trading Days'!B6789</f>
        <v>0</v>
      </c>
      <c r="C6789">
        <f>'Trading Days'!F6789</f>
        <v>0</v>
      </c>
      <c r="D6789">
        <f>'Trading Days'!G6789</f>
        <v>0</v>
      </c>
      <c r="E6789">
        <f>'Trading Days'!H6789</f>
        <v>0</v>
      </c>
      <c r="AA6789" s="1"/>
    </row>
    <row r="6790" spans="1:27" x14ac:dyDescent="0.25">
      <c r="A6790" s="1">
        <f>'Trading Days'!A6790</f>
        <v>0</v>
      </c>
      <c r="B6790">
        <f>'Trading Days'!B6790</f>
        <v>0</v>
      </c>
      <c r="C6790">
        <f>'Trading Days'!F6790</f>
        <v>0</v>
      </c>
      <c r="D6790">
        <f>'Trading Days'!G6790</f>
        <v>0</v>
      </c>
      <c r="E6790">
        <f>'Trading Days'!H6790</f>
        <v>0</v>
      </c>
      <c r="AA6790" s="1"/>
    </row>
    <row r="6791" spans="1:27" x14ac:dyDescent="0.25">
      <c r="A6791" s="1">
        <f>'Trading Days'!A6791</f>
        <v>0</v>
      </c>
      <c r="B6791">
        <f>'Trading Days'!B6791</f>
        <v>0</v>
      </c>
      <c r="C6791">
        <f>'Trading Days'!F6791</f>
        <v>0</v>
      </c>
      <c r="D6791">
        <f>'Trading Days'!G6791</f>
        <v>0</v>
      </c>
      <c r="E6791">
        <f>'Trading Days'!H6791</f>
        <v>0</v>
      </c>
      <c r="AA6791" s="1"/>
    </row>
    <row r="6792" spans="1:27" x14ac:dyDescent="0.25">
      <c r="AA6792" s="1"/>
    </row>
    <row r="6793" spans="1:27" x14ac:dyDescent="0.25">
      <c r="AA6793" s="1"/>
    </row>
    <row r="6794" spans="1:27" x14ac:dyDescent="0.25">
      <c r="AA6794" s="1"/>
    </row>
    <row r="6795" spans="1:27" x14ac:dyDescent="0.25">
      <c r="AA6795" s="1"/>
    </row>
    <row r="6796" spans="1:27" x14ac:dyDescent="0.25">
      <c r="AA6796" s="1"/>
    </row>
    <row r="6797" spans="1:27" x14ac:dyDescent="0.25">
      <c r="AA6797" s="1"/>
    </row>
    <row r="6798" spans="1:27" x14ac:dyDescent="0.25">
      <c r="AA6798" s="1"/>
    </row>
    <row r="6799" spans="1:27" x14ac:dyDescent="0.25">
      <c r="AA6799" s="1"/>
    </row>
    <row r="6800" spans="1:27" x14ac:dyDescent="0.25">
      <c r="AA6800" s="1"/>
    </row>
    <row r="6801" spans="27:27" x14ac:dyDescent="0.25">
      <c r="AA6801" s="1"/>
    </row>
    <row r="6802" spans="27:27" x14ac:dyDescent="0.25">
      <c r="AA6802" s="1"/>
    </row>
    <row r="6803" spans="27:27" x14ac:dyDescent="0.25">
      <c r="AA6803" s="1"/>
    </row>
    <row r="6804" spans="27:27" x14ac:dyDescent="0.25">
      <c r="AA6804" s="1"/>
    </row>
    <row r="6805" spans="27:27" x14ac:dyDescent="0.25">
      <c r="AA6805" s="1"/>
    </row>
    <row r="6806" spans="27:27" x14ac:dyDescent="0.25">
      <c r="AA6806" s="1"/>
    </row>
    <row r="6807" spans="27:27" x14ac:dyDescent="0.25">
      <c r="AA6807" s="1"/>
    </row>
    <row r="6808" spans="27:27" x14ac:dyDescent="0.25">
      <c r="AA6808" s="1"/>
    </row>
    <row r="6809" spans="27:27" x14ac:dyDescent="0.25">
      <c r="AA6809" s="1"/>
    </row>
    <row r="6810" spans="27:27" x14ac:dyDescent="0.25">
      <c r="AA6810" s="1"/>
    </row>
    <row r="6811" spans="27:27" x14ac:dyDescent="0.25">
      <c r="AA6811" s="1"/>
    </row>
    <row r="6812" spans="27:27" x14ac:dyDescent="0.25">
      <c r="AA6812" s="1"/>
    </row>
    <row r="6813" spans="27:27" x14ac:dyDescent="0.25">
      <c r="AA6813" s="1"/>
    </row>
    <row r="6814" spans="27:27" x14ac:dyDescent="0.25">
      <c r="AA6814" s="1"/>
    </row>
    <row r="6815" spans="27:27" x14ac:dyDescent="0.25">
      <c r="AA6815" s="1"/>
    </row>
    <row r="6816" spans="27:27" x14ac:dyDescent="0.25">
      <c r="AA6816" s="1"/>
    </row>
    <row r="6817" spans="27:27" x14ac:dyDescent="0.25">
      <c r="AA6817" s="1"/>
    </row>
    <row r="6818" spans="27:27" x14ac:dyDescent="0.25">
      <c r="AA6818" s="1"/>
    </row>
    <row r="6819" spans="27:27" x14ac:dyDescent="0.25">
      <c r="AA6819" s="1"/>
    </row>
    <row r="6820" spans="27:27" x14ac:dyDescent="0.25">
      <c r="AA6820" s="1"/>
    </row>
    <row r="6821" spans="27:27" x14ac:dyDescent="0.25">
      <c r="AA6821" s="1"/>
    </row>
    <row r="6822" spans="27:27" x14ac:dyDescent="0.25">
      <c r="AA6822" s="1"/>
    </row>
    <row r="6823" spans="27:27" x14ac:dyDescent="0.25">
      <c r="AA6823" s="1"/>
    </row>
    <row r="6824" spans="27:27" x14ac:dyDescent="0.25">
      <c r="AA6824" s="1"/>
    </row>
    <row r="6825" spans="27:27" x14ac:dyDescent="0.25">
      <c r="AA6825" s="1"/>
    </row>
    <row r="6826" spans="27:27" x14ac:dyDescent="0.25">
      <c r="AA6826" s="1"/>
    </row>
    <row r="6827" spans="27:27" x14ac:dyDescent="0.25">
      <c r="AA6827" s="1"/>
    </row>
    <row r="6828" spans="27:27" x14ac:dyDescent="0.25">
      <c r="AA6828" s="1"/>
    </row>
    <row r="6829" spans="27:27" x14ac:dyDescent="0.25">
      <c r="AA6829" s="1"/>
    </row>
    <row r="6830" spans="27:27" x14ac:dyDescent="0.25">
      <c r="AA6830" s="1"/>
    </row>
    <row r="6831" spans="27:27" x14ac:dyDescent="0.25">
      <c r="AA6831" s="1"/>
    </row>
    <row r="6832" spans="27:27" x14ac:dyDescent="0.25">
      <c r="AA6832" s="1"/>
    </row>
    <row r="6833" spans="27:27" x14ac:dyDescent="0.25">
      <c r="AA6833" s="1"/>
    </row>
    <row r="6834" spans="27:27" x14ac:dyDescent="0.25">
      <c r="AA6834" s="1"/>
    </row>
    <row r="6835" spans="27:27" x14ac:dyDescent="0.25">
      <c r="AA6835" s="1"/>
    </row>
    <row r="6836" spans="27:27" x14ac:dyDescent="0.25">
      <c r="AA6836" s="1"/>
    </row>
    <row r="6837" spans="27:27" x14ac:dyDescent="0.25">
      <c r="AA6837" s="1"/>
    </row>
    <row r="6838" spans="27:27" x14ac:dyDescent="0.25">
      <c r="AA6838" s="1"/>
    </row>
    <row r="6839" spans="27:27" x14ac:dyDescent="0.25">
      <c r="AA6839" s="1"/>
    </row>
    <row r="6840" spans="27:27" x14ac:dyDescent="0.25">
      <c r="AA6840" s="1"/>
    </row>
    <row r="6841" spans="27:27" x14ac:dyDescent="0.25">
      <c r="AA6841" s="1"/>
    </row>
    <row r="6842" spans="27:27" x14ac:dyDescent="0.25">
      <c r="AA6842" s="1"/>
    </row>
    <row r="6843" spans="27:27" x14ac:dyDescent="0.25">
      <c r="AA6843" s="1"/>
    </row>
    <row r="6844" spans="27:27" x14ac:dyDescent="0.25">
      <c r="AA6844" s="1"/>
    </row>
    <row r="6845" spans="27:27" x14ac:dyDescent="0.25">
      <c r="AA6845" s="1"/>
    </row>
    <row r="6846" spans="27:27" x14ac:dyDescent="0.25">
      <c r="AA6846" s="1"/>
    </row>
    <row r="6847" spans="27:27" x14ac:dyDescent="0.25">
      <c r="AA6847" s="1"/>
    </row>
    <row r="6848" spans="27:27" x14ac:dyDescent="0.25">
      <c r="AA6848" s="1"/>
    </row>
    <row r="6849" spans="27:27" x14ac:dyDescent="0.25">
      <c r="AA6849" s="1"/>
    </row>
    <row r="6850" spans="27:27" x14ac:dyDescent="0.25">
      <c r="AA6850" s="1"/>
    </row>
    <row r="6851" spans="27:27" x14ac:dyDescent="0.25">
      <c r="AA6851" s="1"/>
    </row>
    <row r="6852" spans="27:27" x14ac:dyDescent="0.25">
      <c r="AA6852" s="1"/>
    </row>
    <row r="6853" spans="27:27" x14ac:dyDescent="0.25">
      <c r="AA6853" s="1"/>
    </row>
    <row r="6854" spans="27:27" x14ac:dyDescent="0.25">
      <c r="AA6854" s="1"/>
    </row>
    <row r="6855" spans="27:27" x14ac:dyDescent="0.25">
      <c r="AA6855" s="1"/>
    </row>
    <row r="6856" spans="27:27" x14ac:dyDescent="0.25">
      <c r="AA6856" s="1"/>
    </row>
    <row r="6857" spans="27:27" x14ac:dyDescent="0.25">
      <c r="AA6857" s="1"/>
    </row>
    <row r="6858" spans="27:27" x14ac:dyDescent="0.25">
      <c r="AA6858" s="1"/>
    </row>
    <row r="6859" spans="27:27" x14ac:dyDescent="0.25">
      <c r="AA6859" s="1"/>
    </row>
    <row r="6860" spans="27:27" x14ac:dyDescent="0.25">
      <c r="AA6860" s="1"/>
    </row>
    <row r="6861" spans="27:27" x14ac:dyDescent="0.25">
      <c r="AA6861" s="1"/>
    </row>
    <row r="6862" spans="27:27" x14ac:dyDescent="0.25">
      <c r="AA6862" s="1"/>
    </row>
    <row r="6863" spans="27:27" x14ac:dyDescent="0.25">
      <c r="AA6863" s="1"/>
    </row>
    <row r="6864" spans="27:27" x14ac:dyDescent="0.25">
      <c r="AA6864" s="1"/>
    </row>
    <row r="6865" spans="27:27" x14ac:dyDescent="0.25">
      <c r="AA6865" s="1"/>
    </row>
    <row r="6866" spans="27:27" x14ac:dyDescent="0.25">
      <c r="AA6866" s="1"/>
    </row>
    <row r="6867" spans="27:27" x14ac:dyDescent="0.25">
      <c r="AA6867" s="1"/>
    </row>
    <row r="6868" spans="27:27" x14ac:dyDescent="0.25">
      <c r="AA6868" s="1"/>
    </row>
    <row r="6869" spans="27:27" x14ac:dyDescent="0.25">
      <c r="AA6869" s="1"/>
    </row>
    <row r="6870" spans="27:27" x14ac:dyDescent="0.25">
      <c r="AA6870" s="1"/>
    </row>
    <row r="6871" spans="27:27" x14ac:dyDescent="0.25">
      <c r="AA6871" s="1"/>
    </row>
    <row r="6872" spans="27:27" x14ac:dyDescent="0.25">
      <c r="AA6872" s="1"/>
    </row>
    <row r="6873" spans="27:27" x14ac:dyDescent="0.25">
      <c r="AA6873" s="1"/>
    </row>
    <row r="6874" spans="27:27" x14ac:dyDescent="0.25">
      <c r="AA6874" s="1"/>
    </row>
    <row r="6875" spans="27:27" x14ac:dyDescent="0.25">
      <c r="AA6875" s="1"/>
    </row>
    <row r="6876" spans="27:27" x14ac:dyDescent="0.25">
      <c r="AA6876" s="1"/>
    </row>
    <row r="6877" spans="27:27" x14ac:dyDescent="0.25">
      <c r="AA6877" s="1"/>
    </row>
    <row r="6878" spans="27:27" x14ac:dyDescent="0.25">
      <c r="AA6878" s="1"/>
    </row>
    <row r="6879" spans="27:27" x14ac:dyDescent="0.25">
      <c r="AA6879" s="1"/>
    </row>
    <row r="6880" spans="27:27" x14ac:dyDescent="0.25">
      <c r="AA6880" s="1"/>
    </row>
    <row r="6881" spans="27:27" x14ac:dyDescent="0.25">
      <c r="AA6881" s="1"/>
    </row>
    <row r="6882" spans="27:27" x14ac:dyDescent="0.25">
      <c r="AA6882" s="1"/>
    </row>
    <row r="6883" spans="27:27" x14ac:dyDescent="0.25">
      <c r="AA6883" s="1"/>
    </row>
    <row r="6884" spans="27:27" x14ac:dyDescent="0.25">
      <c r="AA6884" s="1"/>
    </row>
    <row r="6885" spans="27:27" x14ac:dyDescent="0.25">
      <c r="AA6885" s="1"/>
    </row>
    <row r="6886" spans="27:27" x14ac:dyDescent="0.25">
      <c r="AA6886" s="1"/>
    </row>
    <row r="6887" spans="27:27" x14ac:dyDescent="0.25">
      <c r="AA6887" s="1"/>
    </row>
    <row r="6888" spans="27:27" x14ac:dyDescent="0.25">
      <c r="AA6888" s="1"/>
    </row>
    <row r="6889" spans="27:27" x14ac:dyDescent="0.25">
      <c r="AA6889" s="1"/>
    </row>
    <row r="6890" spans="27:27" x14ac:dyDescent="0.25">
      <c r="AA6890" s="1"/>
    </row>
    <row r="6891" spans="27:27" x14ac:dyDescent="0.25">
      <c r="AA6891" s="1"/>
    </row>
    <row r="6892" spans="27:27" x14ac:dyDescent="0.25">
      <c r="AA6892" s="1"/>
    </row>
    <row r="6893" spans="27:27" x14ac:dyDescent="0.25">
      <c r="AA6893" s="1"/>
    </row>
    <row r="6894" spans="27:27" x14ac:dyDescent="0.25">
      <c r="AA6894" s="1"/>
    </row>
    <row r="6895" spans="27:27" x14ac:dyDescent="0.25">
      <c r="AA6895" s="1"/>
    </row>
    <row r="6896" spans="27:27" x14ac:dyDescent="0.25">
      <c r="AA6896" s="1"/>
    </row>
    <row r="6897" spans="27:27" x14ac:dyDescent="0.25">
      <c r="AA6897" s="1"/>
    </row>
    <row r="6898" spans="27:27" x14ac:dyDescent="0.25">
      <c r="AA6898" s="1"/>
    </row>
    <row r="6899" spans="27:27" x14ac:dyDescent="0.25">
      <c r="AA6899" s="1"/>
    </row>
    <row r="6900" spans="27:27" x14ac:dyDescent="0.25">
      <c r="AA6900" s="1"/>
    </row>
    <row r="6901" spans="27:27" x14ac:dyDescent="0.25">
      <c r="AA6901" s="1"/>
    </row>
    <row r="6902" spans="27:27" x14ac:dyDescent="0.25">
      <c r="AA6902" s="1"/>
    </row>
    <row r="6903" spans="27:27" x14ac:dyDescent="0.25">
      <c r="AA6903" s="1"/>
    </row>
    <row r="6904" spans="27:27" x14ac:dyDescent="0.25">
      <c r="AA6904" s="1"/>
    </row>
    <row r="6905" spans="27:27" x14ac:dyDescent="0.25">
      <c r="AA6905" s="1"/>
    </row>
    <row r="6906" spans="27:27" x14ac:dyDescent="0.25">
      <c r="AA6906" s="1"/>
    </row>
    <row r="6907" spans="27:27" x14ac:dyDescent="0.25">
      <c r="AA6907" s="1"/>
    </row>
    <row r="6908" spans="27:27" x14ac:dyDescent="0.25">
      <c r="AA6908" s="1"/>
    </row>
    <row r="6909" spans="27:27" x14ac:dyDescent="0.25">
      <c r="AA6909" s="1"/>
    </row>
    <row r="6910" spans="27:27" x14ac:dyDescent="0.25">
      <c r="AA6910" s="1"/>
    </row>
    <row r="6911" spans="27:27" x14ac:dyDescent="0.25">
      <c r="AA6911" s="1"/>
    </row>
    <row r="6912" spans="27:27" x14ac:dyDescent="0.25">
      <c r="AA6912" s="1"/>
    </row>
    <row r="6913" spans="27:27" x14ac:dyDescent="0.25">
      <c r="AA6913" s="1"/>
    </row>
    <row r="6914" spans="27:27" x14ac:dyDescent="0.25">
      <c r="AA6914" s="1"/>
    </row>
    <row r="6915" spans="27:27" x14ac:dyDescent="0.25">
      <c r="AA6915" s="1"/>
    </row>
    <row r="6916" spans="27:27" x14ac:dyDescent="0.25">
      <c r="AA6916" s="1"/>
    </row>
    <row r="6917" spans="27:27" x14ac:dyDescent="0.25">
      <c r="AA6917" s="1"/>
    </row>
    <row r="6918" spans="27:27" x14ac:dyDescent="0.25">
      <c r="AA6918" s="1"/>
    </row>
    <row r="6919" spans="27:27" x14ac:dyDescent="0.25">
      <c r="AA6919" s="1"/>
    </row>
    <row r="6920" spans="27:27" x14ac:dyDescent="0.25">
      <c r="AA6920" s="1"/>
    </row>
    <row r="6921" spans="27:27" x14ac:dyDescent="0.25">
      <c r="AA6921" s="1"/>
    </row>
    <row r="6922" spans="27:27" x14ac:dyDescent="0.25">
      <c r="AA6922" s="1"/>
    </row>
    <row r="6923" spans="27:27" x14ac:dyDescent="0.25">
      <c r="AA6923" s="1"/>
    </row>
    <row r="6924" spans="27:27" x14ac:dyDescent="0.25">
      <c r="AA6924" s="1"/>
    </row>
    <row r="6925" spans="27:27" x14ac:dyDescent="0.25">
      <c r="AA6925" s="1"/>
    </row>
    <row r="6926" spans="27:27" x14ac:dyDescent="0.25">
      <c r="AA6926" s="1"/>
    </row>
    <row r="6927" spans="27:27" x14ac:dyDescent="0.25">
      <c r="AA6927" s="1"/>
    </row>
    <row r="6928" spans="27:27" x14ac:dyDescent="0.25">
      <c r="AA6928" s="1"/>
    </row>
    <row r="6929" spans="27:27" x14ac:dyDescent="0.25">
      <c r="AA6929" s="1"/>
    </row>
    <row r="6930" spans="27:27" x14ac:dyDescent="0.25">
      <c r="AA6930" s="1"/>
    </row>
    <row r="6931" spans="27:27" x14ac:dyDescent="0.25">
      <c r="AA6931" s="1"/>
    </row>
    <row r="6932" spans="27:27" x14ac:dyDescent="0.25">
      <c r="AA6932" s="1"/>
    </row>
    <row r="6933" spans="27:27" x14ac:dyDescent="0.25">
      <c r="AA6933" s="1"/>
    </row>
    <row r="6934" spans="27:27" x14ac:dyDescent="0.25">
      <c r="AA6934" s="1"/>
    </row>
    <row r="6935" spans="27:27" x14ac:dyDescent="0.25">
      <c r="AA6935" s="1"/>
    </row>
    <row r="6936" spans="27:27" x14ac:dyDescent="0.25">
      <c r="AA6936" s="1"/>
    </row>
    <row r="6937" spans="27:27" x14ac:dyDescent="0.25">
      <c r="AA6937" s="1"/>
    </row>
    <row r="6938" spans="27:27" x14ac:dyDescent="0.25">
      <c r="AA6938" s="1"/>
    </row>
    <row r="6939" spans="27:27" x14ac:dyDescent="0.25">
      <c r="AA6939" s="1"/>
    </row>
    <row r="6940" spans="27:27" x14ac:dyDescent="0.25">
      <c r="AA6940" s="1"/>
    </row>
    <row r="6941" spans="27:27" x14ac:dyDescent="0.25">
      <c r="AA6941" s="1"/>
    </row>
    <row r="6942" spans="27:27" x14ac:dyDescent="0.25">
      <c r="AA6942" s="1"/>
    </row>
    <row r="6943" spans="27:27" x14ac:dyDescent="0.25">
      <c r="AA6943" s="1"/>
    </row>
    <row r="6944" spans="27:27" x14ac:dyDescent="0.25">
      <c r="AA6944" s="1"/>
    </row>
    <row r="6945" spans="27:27" x14ac:dyDescent="0.25">
      <c r="AA6945" s="1"/>
    </row>
    <row r="6946" spans="27:27" x14ac:dyDescent="0.25">
      <c r="AA6946" s="1"/>
    </row>
    <row r="6947" spans="27:27" x14ac:dyDescent="0.25">
      <c r="AA6947" s="1"/>
    </row>
    <row r="6948" spans="27:27" x14ac:dyDescent="0.25">
      <c r="AA6948" s="1"/>
    </row>
    <row r="6949" spans="27:27" x14ac:dyDescent="0.25">
      <c r="AA6949" s="1"/>
    </row>
    <row r="6950" spans="27:27" x14ac:dyDescent="0.25">
      <c r="AA6950" s="1"/>
    </row>
    <row r="6951" spans="27:27" x14ac:dyDescent="0.25">
      <c r="AA6951" s="1"/>
    </row>
    <row r="6952" spans="27:27" x14ac:dyDescent="0.25">
      <c r="AA6952" s="1"/>
    </row>
    <row r="6953" spans="27:27" x14ac:dyDescent="0.25">
      <c r="AA6953" s="1"/>
    </row>
    <row r="6954" spans="27:27" x14ac:dyDescent="0.25">
      <c r="AA6954" s="1"/>
    </row>
    <row r="6955" spans="27:27" x14ac:dyDescent="0.25">
      <c r="AA6955" s="1"/>
    </row>
    <row r="6956" spans="27:27" x14ac:dyDescent="0.25">
      <c r="AA6956" s="1"/>
    </row>
    <row r="6957" spans="27:27" x14ac:dyDescent="0.25">
      <c r="AA6957" s="1"/>
    </row>
    <row r="6958" spans="27:27" x14ac:dyDescent="0.25">
      <c r="AA6958" s="1"/>
    </row>
    <row r="6959" spans="27:27" x14ac:dyDescent="0.25">
      <c r="AA6959" s="1"/>
    </row>
    <row r="6960" spans="27:27" x14ac:dyDescent="0.25">
      <c r="AA6960" s="1"/>
    </row>
    <row r="6961" spans="27:27" x14ac:dyDescent="0.25">
      <c r="AA6961" s="1"/>
    </row>
    <row r="6962" spans="27:27" x14ac:dyDescent="0.25">
      <c r="AA6962" s="1"/>
    </row>
    <row r="6963" spans="27:27" x14ac:dyDescent="0.25">
      <c r="AA6963" s="1"/>
    </row>
    <row r="6964" spans="27:27" x14ac:dyDescent="0.25">
      <c r="AA6964" s="1"/>
    </row>
    <row r="6965" spans="27:27" x14ac:dyDescent="0.25">
      <c r="AA6965" s="1"/>
    </row>
    <row r="6966" spans="27:27" x14ac:dyDescent="0.25">
      <c r="AA6966" s="1"/>
    </row>
    <row r="6967" spans="27:27" x14ac:dyDescent="0.25">
      <c r="AA6967" s="1"/>
    </row>
    <row r="6968" spans="27:27" x14ac:dyDescent="0.25">
      <c r="AA6968" s="1"/>
    </row>
    <row r="6969" spans="27:27" x14ac:dyDescent="0.25">
      <c r="AA6969" s="1"/>
    </row>
    <row r="6970" spans="27:27" x14ac:dyDescent="0.25">
      <c r="AA6970" s="1"/>
    </row>
    <row r="6971" spans="27:27" x14ac:dyDescent="0.25">
      <c r="AA6971" s="1"/>
    </row>
    <row r="6972" spans="27:27" x14ac:dyDescent="0.25">
      <c r="AA6972" s="1"/>
    </row>
    <row r="6973" spans="27:27" x14ac:dyDescent="0.25">
      <c r="AA6973" s="1"/>
    </row>
    <row r="6974" spans="27:27" x14ac:dyDescent="0.25">
      <c r="AA6974" s="1"/>
    </row>
    <row r="6975" spans="27:27" x14ac:dyDescent="0.25">
      <c r="AA6975" s="1"/>
    </row>
    <row r="6976" spans="27:27" x14ac:dyDescent="0.25">
      <c r="AA6976" s="1"/>
    </row>
    <row r="6977" spans="27:27" x14ac:dyDescent="0.25">
      <c r="AA6977" s="1"/>
    </row>
    <row r="6978" spans="27:27" x14ac:dyDescent="0.25">
      <c r="AA6978" s="1"/>
    </row>
    <row r="6979" spans="27:27" x14ac:dyDescent="0.25">
      <c r="AA6979" s="1"/>
    </row>
    <row r="6980" spans="27:27" x14ac:dyDescent="0.25">
      <c r="AA6980" s="1"/>
    </row>
    <row r="6981" spans="27:27" x14ac:dyDescent="0.25">
      <c r="AA6981" s="1"/>
    </row>
    <row r="6982" spans="27:27" x14ac:dyDescent="0.25">
      <c r="AA6982" s="1"/>
    </row>
    <row r="6983" spans="27:27" x14ac:dyDescent="0.25">
      <c r="AA6983" s="1"/>
    </row>
    <row r="6984" spans="27:27" x14ac:dyDescent="0.25">
      <c r="AA6984" s="1"/>
    </row>
    <row r="6985" spans="27:27" x14ac:dyDescent="0.25">
      <c r="AA6985" s="1"/>
    </row>
    <row r="6986" spans="27:27" x14ac:dyDescent="0.25">
      <c r="AA6986" s="1"/>
    </row>
    <row r="6987" spans="27:27" x14ac:dyDescent="0.25">
      <c r="AA6987" s="1"/>
    </row>
    <row r="6988" spans="27:27" x14ac:dyDescent="0.25">
      <c r="AA6988" s="1"/>
    </row>
    <row r="6989" spans="27:27" x14ac:dyDescent="0.25">
      <c r="AA6989" s="1"/>
    </row>
    <row r="6990" spans="27:27" x14ac:dyDescent="0.25">
      <c r="AA6990" s="1"/>
    </row>
    <row r="6991" spans="27:27" x14ac:dyDescent="0.25">
      <c r="AA6991" s="1"/>
    </row>
    <row r="6992" spans="27:27" x14ac:dyDescent="0.25">
      <c r="AA6992" s="1"/>
    </row>
    <row r="6993" spans="27:27" x14ac:dyDescent="0.25">
      <c r="AA6993" s="1"/>
    </row>
    <row r="6994" spans="27:27" x14ac:dyDescent="0.25">
      <c r="AA6994" s="1"/>
    </row>
    <row r="6995" spans="27:27" x14ac:dyDescent="0.25">
      <c r="AA6995" s="1"/>
    </row>
    <row r="6996" spans="27:27" x14ac:dyDescent="0.25">
      <c r="AA6996" s="1"/>
    </row>
    <row r="6997" spans="27:27" x14ac:dyDescent="0.25">
      <c r="AA6997" s="1"/>
    </row>
    <row r="6998" spans="27:27" x14ac:dyDescent="0.25">
      <c r="AA6998" s="1"/>
    </row>
    <row r="6999" spans="27:27" x14ac:dyDescent="0.25">
      <c r="AA6999" s="1"/>
    </row>
    <row r="7000" spans="27:27" x14ac:dyDescent="0.25">
      <c r="AA7000" s="1"/>
    </row>
    <row r="7001" spans="27:27" x14ac:dyDescent="0.25">
      <c r="AA7001" s="1"/>
    </row>
    <row r="7002" spans="27:27" x14ac:dyDescent="0.25">
      <c r="AA7002" s="1"/>
    </row>
    <row r="7003" spans="27:27" x14ac:dyDescent="0.25">
      <c r="AA7003" s="1"/>
    </row>
    <row r="7004" spans="27:27" x14ac:dyDescent="0.25">
      <c r="AA7004" s="1"/>
    </row>
    <row r="7005" spans="27:27" x14ac:dyDescent="0.25">
      <c r="AA7005" s="1"/>
    </row>
    <row r="7006" spans="27:27" x14ac:dyDescent="0.25">
      <c r="AA7006" s="1"/>
    </row>
    <row r="7007" spans="27:27" x14ac:dyDescent="0.25">
      <c r="AA7007" s="1"/>
    </row>
    <row r="7008" spans="27:27" x14ac:dyDescent="0.25">
      <c r="AA7008" s="1"/>
    </row>
    <row r="7009" spans="27:27" x14ac:dyDescent="0.25">
      <c r="AA7009" s="1"/>
    </row>
    <row r="7010" spans="27:27" x14ac:dyDescent="0.25">
      <c r="AA7010" s="1"/>
    </row>
    <row r="7011" spans="27:27" x14ac:dyDescent="0.25">
      <c r="AA7011" s="1"/>
    </row>
    <row r="7012" spans="27:27" x14ac:dyDescent="0.25">
      <c r="AA7012" s="1"/>
    </row>
    <row r="7013" spans="27:27" x14ac:dyDescent="0.25">
      <c r="AA7013" s="1"/>
    </row>
    <row r="7014" spans="27:27" x14ac:dyDescent="0.25">
      <c r="AA7014" s="1"/>
    </row>
    <row r="7015" spans="27:27" x14ac:dyDescent="0.25">
      <c r="AA7015" s="1"/>
    </row>
    <row r="7016" spans="27:27" x14ac:dyDescent="0.25">
      <c r="AA7016" s="1"/>
    </row>
    <row r="7017" spans="27:27" x14ac:dyDescent="0.25">
      <c r="AA7017" s="1"/>
    </row>
    <row r="7018" spans="27:27" x14ac:dyDescent="0.25">
      <c r="AA7018" s="1"/>
    </row>
    <row r="7019" spans="27:27" x14ac:dyDescent="0.25">
      <c r="AA7019" s="1"/>
    </row>
    <row r="7020" spans="27:27" x14ac:dyDescent="0.25">
      <c r="AA7020" s="1"/>
    </row>
    <row r="7021" spans="27:27" x14ac:dyDescent="0.25">
      <c r="AA7021" s="1"/>
    </row>
    <row r="7022" spans="27:27" x14ac:dyDescent="0.25">
      <c r="AA7022" s="1"/>
    </row>
    <row r="7023" spans="27:27" x14ac:dyDescent="0.25">
      <c r="AA7023" s="1"/>
    </row>
    <row r="7024" spans="27:27" x14ac:dyDescent="0.25">
      <c r="AA7024" s="1"/>
    </row>
    <row r="7025" spans="27:27" x14ac:dyDescent="0.25">
      <c r="AA7025" s="1"/>
    </row>
    <row r="7026" spans="27:27" x14ac:dyDescent="0.25">
      <c r="AA7026" s="1"/>
    </row>
    <row r="7027" spans="27:27" x14ac:dyDescent="0.25">
      <c r="AA7027" s="1"/>
    </row>
    <row r="7028" spans="27:27" x14ac:dyDescent="0.25">
      <c r="AA7028" s="1"/>
    </row>
    <row r="7029" spans="27:27" x14ac:dyDescent="0.25">
      <c r="AA7029" s="1"/>
    </row>
    <row r="7030" spans="27:27" x14ac:dyDescent="0.25">
      <c r="AA7030" s="1"/>
    </row>
    <row r="7031" spans="27:27" x14ac:dyDescent="0.25">
      <c r="AA7031" s="1"/>
    </row>
    <row r="7032" spans="27:27" x14ac:dyDescent="0.25">
      <c r="AA7032" s="1"/>
    </row>
    <row r="7033" spans="27:27" x14ac:dyDescent="0.25">
      <c r="AA7033" s="1"/>
    </row>
    <row r="7034" spans="27:27" x14ac:dyDescent="0.25">
      <c r="AA7034" s="1"/>
    </row>
    <row r="7035" spans="27:27" x14ac:dyDescent="0.25">
      <c r="AA7035" s="1"/>
    </row>
    <row r="7036" spans="27:27" x14ac:dyDescent="0.25">
      <c r="AA7036" s="1"/>
    </row>
    <row r="7037" spans="27:27" x14ac:dyDescent="0.25">
      <c r="AA7037" s="1"/>
    </row>
    <row r="7038" spans="27:27" x14ac:dyDescent="0.25">
      <c r="AA7038" s="1"/>
    </row>
    <row r="7039" spans="27:27" x14ac:dyDescent="0.25">
      <c r="AA7039" s="1"/>
    </row>
    <row r="7040" spans="27:27" x14ac:dyDescent="0.25">
      <c r="AA7040" s="1"/>
    </row>
    <row r="7041" spans="27:27" x14ac:dyDescent="0.25">
      <c r="AA7041" s="1"/>
    </row>
    <row r="7042" spans="27:27" x14ac:dyDescent="0.25">
      <c r="AA7042" s="1"/>
    </row>
    <row r="7043" spans="27:27" x14ac:dyDescent="0.25">
      <c r="AA7043" s="1"/>
    </row>
    <row r="7044" spans="27:27" x14ac:dyDescent="0.25">
      <c r="AA7044" s="1"/>
    </row>
    <row r="7045" spans="27:27" x14ac:dyDescent="0.25">
      <c r="AA7045" s="1"/>
    </row>
    <row r="7046" spans="27:27" x14ac:dyDescent="0.25">
      <c r="AA7046" s="1"/>
    </row>
    <row r="7047" spans="27:27" x14ac:dyDescent="0.25">
      <c r="AA7047" s="1"/>
    </row>
    <row r="7048" spans="27:27" x14ac:dyDescent="0.25">
      <c r="AA7048" s="1"/>
    </row>
    <row r="7049" spans="27:27" x14ac:dyDescent="0.25">
      <c r="AA7049" s="1"/>
    </row>
    <row r="7050" spans="27:27" x14ac:dyDescent="0.25">
      <c r="AA7050" s="1"/>
    </row>
    <row r="7051" spans="27:27" x14ac:dyDescent="0.25">
      <c r="AA7051" s="1"/>
    </row>
    <row r="7052" spans="27:27" x14ac:dyDescent="0.25">
      <c r="AA7052" s="1"/>
    </row>
    <row r="7053" spans="27:27" x14ac:dyDescent="0.25">
      <c r="AA7053" s="1"/>
    </row>
    <row r="7054" spans="27:27" x14ac:dyDescent="0.25">
      <c r="AA7054" s="1"/>
    </row>
    <row r="7055" spans="27:27" x14ac:dyDescent="0.25">
      <c r="AA7055" s="1"/>
    </row>
    <row r="7056" spans="27:27" x14ac:dyDescent="0.25">
      <c r="AA7056" s="1"/>
    </row>
    <row r="7057" spans="27:27" x14ac:dyDescent="0.25">
      <c r="AA7057" s="1"/>
    </row>
    <row r="7058" spans="27:27" x14ac:dyDescent="0.25">
      <c r="AA7058" s="1"/>
    </row>
    <row r="7059" spans="27:27" x14ac:dyDescent="0.25">
      <c r="AA7059" s="1"/>
    </row>
    <row r="7060" spans="27:27" x14ac:dyDescent="0.25">
      <c r="AA7060" s="1"/>
    </row>
    <row r="7061" spans="27:27" x14ac:dyDescent="0.25">
      <c r="AA7061" s="1"/>
    </row>
    <row r="7062" spans="27:27" x14ac:dyDescent="0.25">
      <c r="AA7062" s="1"/>
    </row>
    <row r="7063" spans="27:27" x14ac:dyDescent="0.25">
      <c r="AA7063" s="1"/>
    </row>
    <row r="7064" spans="27:27" x14ac:dyDescent="0.25">
      <c r="AA7064" s="1"/>
    </row>
    <row r="7065" spans="27:27" x14ac:dyDescent="0.25">
      <c r="AA7065" s="1"/>
    </row>
    <row r="7066" spans="27:27" x14ac:dyDescent="0.25">
      <c r="AA7066" s="1"/>
    </row>
    <row r="7067" spans="27:27" x14ac:dyDescent="0.25">
      <c r="AA7067" s="1"/>
    </row>
    <row r="7068" spans="27:27" x14ac:dyDescent="0.25">
      <c r="AA7068" s="1"/>
    </row>
    <row r="7069" spans="27:27" x14ac:dyDescent="0.25">
      <c r="AA7069" s="1"/>
    </row>
    <row r="7070" spans="27:27" x14ac:dyDescent="0.25">
      <c r="AA7070" s="1"/>
    </row>
    <row r="7071" spans="27:27" x14ac:dyDescent="0.25">
      <c r="AA7071" s="1"/>
    </row>
    <row r="7072" spans="27:27" x14ac:dyDescent="0.25">
      <c r="AA7072" s="1"/>
    </row>
    <row r="7073" spans="27:27" x14ac:dyDescent="0.25">
      <c r="AA7073" s="1"/>
    </row>
    <row r="7074" spans="27:27" x14ac:dyDescent="0.25">
      <c r="AA7074" s="1"/>
    </row>
    <row r="7075" spans="27:27" x14ac:dyDescent="0.25">
      <c r="AA7075" s="1"/>
    </row>
    <row r="7076" spans="27:27" x14ac:dyDescent="0.25">
      <c r="AA7076" s="1"/>
    </row>
    <row r="7077" spans="27:27" x14ac:dyDescent="0.25">
      <c r="AA7077" s="1"/>
    </row>
    <row r="7078" spans="27:27" x14ac:dyDescent="0.25">
      <c r="AA7078" s="1"/>
    </row>
    <row r="7079" spans="27:27" x14ac:dyDescent="0.25">
      <c r="AA7079" s="1"/>
    </row>
    <row r="7080" spans="27:27" x14ac:dyDescent="0.25">
      <c r="AA7080" s="1"/>
    </row>
    <row r="7081" spans="27:27" x14ac:dyDescent="0.25">
      <c r="AA7081" s="1"/>
    </row>
    <row r="7082" spans="27:27" x14ac:dyDescent="0.25">
      <c r="AA7082" s="1"/>
    </row>
    <row r="7083" spans="27:27" x14ac:dyDescent="0.25">
      <c r="AA7083" s="1"/>
    </row>
    <row r="7084" spans="27:27" x14ac:dyDescent="0.25">
      <c r="AA7084" s="1"/>
    </row>
    <row r="7085" spans="27:27" x14ac:dyDescent="0.25">
      <c r="AA7085" s="1"/>
    </row>
    <row r="7086" spans="27:27" x14ac:dyDescent="0.25">
      <c r="AA7086" s="1"/>
    </row>
    <row r="7087" spans="27:27" x14ac:dyDescent="0.25">
      <c r="AA7087" s="1"/>
    </row>
    <row r="7088" spans="27:27" x14ac:dyDescent="0.25">
      <c r="AA7088" s="1"/>
    </row>
    <row r="7089" spans="27:27" x14ac:dyDescent="0.25">
      <c r="AA7089" s="1"/>
    </row>
    <row r="7090" spans="27:27" x14ac:dyDescent="0.25">
      <c r="AA7090" s="1"/>
    </row>
    <row r="7091" spans="27:27" x14ac:dyDescent="0.25">
      <c r="AA7091" s="1"/>
    </row>
    <row r="7092" spans="27:27" x14ac:dyDescent="0.25">
      <c r="AA7092" s="1"/>
    </row>
    <row r="7093" spans="27:27" x14ac:dyDescent="0.25">
      <c r="AA7093" s="1"/>
    </row>
    <row r="7094" spans="27:27" x14ac:dyDescent="0.25">
      <c r="AA7094" s="1"/>
    </row>
    <row r="7095" spans="27:27" x14ac:dyDescent="0.25">
      <c r="AA7095" s="1"/>
    </row>
    <row r="7096" spans="27:27" x14ac:dyDescent="0.25">
      <c r="AA7096" s="1"/>
    </row>
    <row r="7097" spans="27:27" x14ac:dyDescent="0.25">
      <c r="AA7097" s="1"/>
    </row>
    <row r="7098" spans="27:27" x14ac:dyDescent="0.25">
      <c r="AA7098" s="1"/>
    </row>
    <row r="7099" spans="27:27" x14ac:dyDescent="0.25">
      <c r="AA7099" s="1"/>
    </row>
    <row r="7100" spans="27:27" x14ac:dyDescent="0.25">
      <c r="AA7100" s="1"/>
    </row>
    <row r="7101" spans="27:27" x14ac:dyDescent="0.25">
      <c r="AA7101" s="1"/>
    </row>
    <row r="7102" spans="27:27" x14ac:dyDescent="0.25">
      <c r="AA7102" s="1"/>
    </row>
    <row r="7103" spans="27:27" x14ac:dyDescent="0.25">
      <c r="AA7103" s="1"/>
    </row>
    <row r="7104" spans="27:27" x14ac:dyDescent="0.25">
      <c r="AA7104" s="1"/>
    </row>
    <row r="7105" spans="27:27" x14ac:dyDescent="0.25">
      <c r="AA7105" s="1"/>
    </row>
    <row r="7106" spans="27:27" x14ac:dyDescent="0.25">
      <c r="AA7106" s="1"/>
    </row>
    <row r="7107" spans="27:27" x14ac:dyDescent="0.25">
      <c r="AA7107" s="1"/>
    </row>
    <row r="7108" spans="27:27" x14ac:dyDescent="0.25">
      <c r="AA7108" s="1"/>
    </row>
    <row r="7109" spans="27:27" x14ac:dyDescent="0.25">
      <c r="AA7109" s="1"/>
    </row>
    <row r="7110" spans="27:27" x14ac:dyDescent="0.25">
      <c r="AA7110" s="1"/>
    </row>
    <row r="7111" spans="27:27" x14ac:dyDescent="0.25">
      <c r="AA7111" s="1"/>
    </row>
    <row r="7112" spans="27:27" x14ac:dyDescent="0.25">
      <c r="AA7112" s="1"/>
    </row>
    <row r="7113" spans="27:27" x14ac:dyDescent="0.25">
      <c r="AA7113" s="1"/>
    </row>
    <row r="7114" spans="27:27" x14ac:dyDescent="0.25">
      <c r="AA7114" s="1"/>
    </row>
    <row r="7115" spans="27:27" x14ac:dyDescent="0.25">
      <c r="AA7115" s="1"/>
    </row>
    <row r="7116" spans="27:27" x14ac:dyDescent="0.25">
      <c r="AA7116" s="1"/>
    </row>
    <row r="7117" spans="27:27" x14ac:dyDescent="0.25">
      <c r="AA7117" s="1"/>
    </row>
    <row r="7118" spans="27:27" x14ac:dyDescent="0.25">
      <c r="AA7118" s="1"/>
    </row>
    <row r="7119" spans="27:27" x14ac:dyDescent="0.25">
      <c r="AA7119" s="1"/>
    </row>
    <row r="7120" spans="27:27" x14ac:dyDescent="0.25">
      <c r="AA7120" s="1"/>
    </row>
    <row r="7121" spans="27:27" x14ac:dyDescent="0.25">
      <c r="AA7121" s="1"/>
    </row>
    <row r="7122" spans="27:27" x14ac:dyDescent="0.25">
      <c r="AA7122" s="1"/>
    </row>
    <row r="7123" spans="27:27" x14ac:dyDescent="0.25">
      <c r="AA7123" s="1"/>
    </row>
    <row r="7124" spans="27:27" x14ac:dyDescent="0.25">
      <c r="AA7124" s="1"/>
    </row>
    <row r="7125" spans="27:27" x14ac:dyDescent="0.25">
      <c r="AA7125" s="1"/>
    </row>
    <row r="7126" spans="27:27" x14ac:dyDescent="0.25">
      <c r="AA7126" s="1"/>
    </row>
    <row r="7127" spans="27:27" x14ac:dyDescent="0.25">
      <c r="AA7127" s="1"/>
    </row>
    <row r="7128" spans="27:27" x14ac:dyDescent="0.25">
      <c r="AA7128" s="1"/>
    </row>
    <row r="7129" spans="27:27" x14ac:dyDescent="0.25">
      <c r="AA7129" s="1"/>
    </row>
    <row r="7130" spans="27:27" x14ac:dyDescent="0.25">
      <c r="AA7130" s="1"/>
    </row>
    <row r="7131" spans="27:27" x14ac:dyDescent="0.25">
      <c r="AA7131" s="1"/>
    </row>
    <row r="7132" spans="27:27" x14ac:dyDescent="0.25">
      <c r="AA7132" s="1"/>
    </row>
    <row r="7133" spans="27:27" x14ac:dyDescent="0.25">
      <c r="AA7133" s="1"/>
    </row>
    <row r="7134" spans="27:27" x14ac:dyDescent="0.25">
      <c r="AA7134" s="1"/>
    </row>
    <row r="7135" spans="27:27" x14ac:dyDescent="0.25">
      <c r="AA7135" s="1"/>
    </row>
    <row r="7136" spans="27:27" x14ac:dyDescent="0.25">
      <c r="AA7136" s="1"/>
    </row>
    <row r="7137" spans="27:27" x14ac:dyDescent="0.25">
      <c r="AA7137" s="1"/>
    </row>
    <row r="7138" spans="27:27" x14ac:dyDescent="0.25">
      <c r="AA7138" s="1"/>
    </row>
    <row r="7139" spans="27:27" x14ac:dyDescent="0.25">
      <c r="AA7139" s="1"/>
    </row>
    <row r="7140" spans="27:27" x14ac:dyDescent="0.25">
      <c r="AA7140" s="1"/>
    </row>
    <row r="7141" spans="27:27" x14ac:dyDescent="0.25">
      <c r="AA7141" s="1"/>
    </row>
    <row r="7142" spans="27:27" x14ac:dyDescent="0.25">
      <c r="AA7142" s="1"/>
    </row>
    <row r="7143" spans="27:27" x14ac:dyDescent="0.25">
      <c r="AA7143" s="1"/>
    </row>
    <row r="7144" spans="27:27" x14ac:dyDescent="0.25">
      <c r="AA7144" s="1"/>
    </row>
    <row r="7145" spans="27:27" x14ac:dyDescent="0.25">
      <c r="AA7145" s="1"/>
    </row>
    <row r="7146" spans="27:27" x14ac:dyDescent="0.25">
      <c r="AA7146" s="1"/>
    </row>
    <row r="7147" spans="27:27" x14ac:dyDescent="0.25">
      <c r="AA7147" s="1"/>
    </row>
    <row r="7148" spans="27:27" x14ac:dyDescent="0.25">
      <c r="AA7148" s="1"/>
    </row>
    <row r="7149" spans="27:27" x14ac:dyDescent="0.25">
      <c r="AA7149" s="1"/>
    </row>
    <row r="7150" spans="27:27" x14ac:dyDescent="0.25">
      <c r="AA7150" s="1"/>
    </row>
    <row r="7151" spans="27:27" x14ac:dyDescent="0.25">
      <c r="AA7151" s="1"/>
    </row>
    <row r="7152" spans="27:27" x14ac:dyDescent="0.25">
      <c r="AA7152" s="1"/>
    </row>
    <row r="7153" spans="27:27" x14ac:dyDescent="0.25">
      <c r="AA7153" s="1"/>
    </row>
    <row r="7154" spans="27:27" x14ac:dyDescent="0.25">
      <c r="AA7154" s="1"/>
    </row>
    <row r="7155" spans="27:27" x14ac:dyDescent="0.25">
      <c r="AA7155" s="1"/>
    </row>
    <row r="7156" spans="27:27" x14ac:dyDescent="0.25">
      <c r="AA7156" s="1"/>
    </row>
    <row r="7157" spans="27:27" x14ac:dyDescent="0.25">
      <c r="AA7157" s="1"/>
    </row>
    <row r="7158" spans="27:27" x14ac:dyDescent="0.25">
      <c r="AA7158" s="1"/>
    </row>
    <row r="7159" spans="27:27" x14ac:dyDescent="0.25">
      <c r="AA7159" s="1"/>
    </row>
    <row r="7160" spans="27:27" x14ac:dyDescent="0.25">
      <c r="AA7160" s="1"/>
    </row>
    <row r="7161" spans="27:27" x14ac:dyDescent="0.25">
      <c r="AA7161" s="1"/>
    </row>
    <row r="7162" spans="27:27" x14ac:dyDescent="0.25">
      <c r="AA7162" s="1"/>
    </row>
    <row r="7163" spans="27:27" x14ac:dyDescent="0.25">
      <c r="AA7163" s="1"/>
    </row>
    <row r="7164" spans="27:27" x14ac:dyDescent="0.25">
      <c r="AA7164" s="1"/>
    </row>
    <row r="7165" spans="27:27" x14ac:dyDescent="0.25">
      <c r="AA7165" s="1"/>
    </row>
    <row r="7166" spans="27:27" x14ac:dyDescent="0.25">
      <c r="AA7166" s="1"/>
    </row>
    <row r="7167" spans="27:27" x14ac:dyDescent="0.25">
      <c r="AA7167" s="1"/>
    </row>
    <row r="7168" spans="27:27" x14ac:dyDescent="0.25">
      <c r="AA7168" s="1"/>
    </row>
    <row r="7169" spans="27:27" x14ac:dyDescent="0.25">
      <c r="AA7169" s="1"/>
    </row>
    <row r="7170" spans="27:27" x14ac:dyDescent="0.25">
      <c r="AA7170" s="1"/>
    </row>
    <row r="7171" spans="27:27" x14ac:dyDescent="0.25">
      <c r="AA7171" s="1"/>
    </row>
    <row r="7172" spans="27:27" x14ac:dyDescent="0.25">
      <c r="AA7172" s="1"/>
    </row>
    <row r="7173" spans="27:27" x14ac:dyDescent="0.25">
      <c r="AA7173" s="1"/>
    </row>
    <row r="7174" spans="27:27" x14ac:dyDescent="0.25">
      <c r="AA7174" s="1"/>
    </row>
    <row r="7175" spans="27:27" x14ac:dyDescent="0.25">
      <c r="AA7175" s="1"/>
    </row>
    <row r="7176" spans="27:27" x14ac:dyDescent="0.25">
      <c r="AA7176" s="1"/>
    </row>
    <row r="7177" spans="27:27" x14ac:dyDescent="0.25">
      <c r="AA7177" s="1"/>
    </row>
    <row r="7178" spans="27:27" x14ac:dyDescent="0.25">
      <c r="AA7178" s="1"/>
    </row>
    <row r="7179" spans="27:27" x14ac:dyDescent="0.25">
      <c r="AA7179" s="1"/>
    </row>
    <row r="7180" spans="27:27" x14ac:dyDescent="0.25">
      <c r="AA7180" s="1"/>
    </row>
    <row r="7181" spans="27:27" x14ac:dyDescent="0.25">
      <c r="AA7181" s="1"/>
    </row>
    <row r="7182" spans="27:27" x14ac:dyDescent="0.25">
      <c r="AA7182" s="1"/>
    </row>
    <row r="7183" spans="27:27" x14ac:dyDescent="0.25">
      <c r="AA7183" s="1"/>
    </row>
    <row r="7184" spans="27:27" x14ac:dyDescent="0.25">
      <c r="AA7184" s="1"/>
    </row>
    <row r="7185" spans="27:27" x14ac:dyDescent="0.25">
      <c r="AA7185" s="1"/>
    </row>
    <row r="7186" spans="27:27" x14ac:dyDescent="0.25">
      <c r="AA7186" s="1"/>
    </row>
    <row r="7187" spans="27:27" x14ac:dyDescent="0.25">
      <c r="AA7187" s="1"/>
    </row>
    <row r="7188" spans="27:27" x14ac:dyDescent="0.25">
      <c r="AA7188" s="1"/>
    </row>
    <row r="7189" spans="27:27" x14ac:dyDescent="0.25">
      <c r="AA7189" s="1"/>
    </row>
    <row r="7190" spans="27:27" x14ac:dyDescent="0.25">
      <c r="AA7190" s="1"/>
    </row>
    <row r="7191" spans="27:27" x14ac:dyDescent="0.25">
      <c r="AA7191" s="1"/>
    </row>
    <row r="7192" spans="27:27" x14ac:dyDescent="0.25">
      <c r="AA7192" s="1"/>
    </row>
    <row r="7193" spans="27:27" x14ac:dyDescent="0.25">
      <c r="AA7193" s="1"/>
    </row>
    <row r="7194" spans="27:27" x14ac:dyDescent="0.25">
      <c r="AA7194" s="1"/>
    </row>
    <row r="7195" spans="27:27" x14ac:dyDescent="0.25">
      <c r="AA7195" s="1"/>
    </row>
    <row r="7196" spans="27:27" x14ac:dyDescent="0.25">
      <c r="AA7196" s="1"/>
    </row>
    <row r="7197" spans="27:27" x14ac:dyDescent="0.25">
      <c r="AA7197" s="1"/>
    </row>
    <row r="7198" spans="27:27" x14ac:dyDescent="0.25">
      <c r="AA7198" s="1"/>
    </row>
    <row r="7199" spans="27:27" x14ac:dyDescent="0.25">
      <c r="AA7199" s="1"/>
    </row>
    <row r="7200" spans="27:27" x14ac:dyDescent="0.25">
      <c r="AA7200" s="1"/>
    </row>
    <row r="7201" spans="27:27" x14ac:dyDescent="0.25">
      <c r="AA7201" s="1"/>
    </row>
    <row r="7202" spans="27:27" x14ac:dyDescent="0.25">
      <c r="AA7202" s="1"/>
    </row>
    <row r="7203" spans="27:27" x14ac:dyDescent="0.25">
      <c r="AA7203" s="1"/>
    </row>
    <row r="7204" spans="27:27" x14ac:dyDescent="0.25">
      <c r="AA7204" s="1"/>
    </row>
    <row r="7205" spans="27:27" x14ac:dyDescent="0.25">
      <c r="AA7205" s="1"/>
    </row>
    <row r="7206" spans="27:27" x14ac:dyDescent="0.25">
      <c r="AA7206" s="1"/>
    </row>
    <row r="7207" spans="27:27" x14ac:dyDescent="0.25">
      <c r="AA7207" s="1"/>
    </row>
    <row r="7208" spans="27:27" x14ac:dyDescent="0.25">
      <c r="AA7208" s="1"/>
    </row>
    <row r="7209" spans="27:27" x14ac:dyDescent="0.25">
      <c r="AA7209" s="1"/>
    </row>
    <row r="7210" spans="27:27" x14ac:dyDescent="0.25">
      <c r="AA7210" s="1"/>
    </row>
    <row r="7211" spans="27:27" x14ac:dyDescent="0.25">
      <c r="AA7211" s="1"/>
    </row>
    <row r="7212" spans="27:27" x14ac:dyDescent="0.25">
      <c r="AA7212" s="1"/>
    </row>
    <row r="7213" spans="27:27" x14ac:dyDescent="0.25">
      <c r="AA7213" s="1"/>
    </row>
    <row r="7214" spans="27:27" x14ac:dyDescent="0.25">
      <c r="AA7214" s="1"/>
    </row>
    <row r="7215" spans="27:27" x14ac:dyDescent="0.25">
      <c r="AA7215" s="1"/>
    </row>
    <row r="7216" spans="27:27" x14ac:dyDescent="0.25">
      <c r="AA7216" s="1"/>
    </row>
    <row r="7217" spans="27:27" x14ac:dyDescent="0.25">
      <c r="AA7217" s="1"/>
    </row>
    <row r="7218" spans="27:27" x14ac:dyDescent="0.25">
      <c r="AA7218" s="1"/>
    </row>
    <row r="7219" spans="27:27" x14ac:dyDescent="0.25">
      <c r="AA7219" s="1"/>
    </row>
    <row r="7220" spans="27:27" x14ac:dyDescent="0.25">
      <c r="AA7220" s="1"/>
    </row>
    <row r="7221" spans="27:27" x14ac:dyDescent="0.25">
      <c r="AA7221" s="1"/>
    </row>
    <row r="7222" spans="27:27" x14ac:dyDescent="0.25">
      <c r="AA7222" s="1"/>
    </row>
    <row r="7223" spans="27:27" x14ac:dyDescent="0.25">
      <c r="AA7223" s="1"/>
    </row>
    <row r="7224" spans="27:27" x14ac:dyDescent="0.25">
      <c r="AA7224" s="1"/>
    </row>
    <row r="7225" spans="27:27" x14ac:dyDescent="0.25">
      <c r="AA7225" s="1"/>
    </row>
    <row r="7226" spans="27:27" x14ac:dyDescent="0.25">
      <c r="AA7226" s="1"/>
    </row>
    <row r="7227" spans="27:27" x14ac:dyDescent="0.25">
      <c r="AA7227" s="1"/>
    </row>
    <row r="7228" spans="27:27" x14ac:dyDescent="0.25">
      <c r="AA7228" s="1"/>
    </row>
    <row r="7229" spans="27:27" x14ac:dyDescent="0.25">
      <c r="AA7229" s="1"/>
    </row>
    <row r="7230" spans="27:27" x14ac:dyDescent="0.25">
      <c r="AA7230" s="1"/>
    </row>
    <row r="7231" spans="27:27" x14ac:dyDescent="0.25">
      <c r="AA7231" s="1"/>
    </row>
    <row r="7232" spans="27:27" x14ac:dyDescent="0.25">
      <c r="AA7232" s="1"/>
    </row>
    <row r="7233" spans="27:27" x14ac:dyDescent="0.25">
      <c r="AA7233" s="1"/>
    </row>
    <row r="7234" spans="27:27" x14ac:dyDescent="0.25">
      <c r="AA7234" s="1"/>
    </row>
    <row r="7235" spans="27:27" x14ac:dyDescent="0.25">
      <c r="AA7235" s="1"/>
    </row>
    <row r="7236" spans="27:27" x14ac:dyDescent="0.25">
      <c r="AA7236" s="1"/>
    </row>
    <row r="7237" spans="27:27" x14ac:dyDescent="0.25">
      <c r="AA7237" s="1"/>
    </row>
    <row r="7238" spans="27:27" x14ac:dyDescent="0.25">
      <c r="AA7238" s="1"/>
    </row>
    <row r="7239" spans="27:27" x14ac:dyDescent="0.25">
      <c r="AA7239" s="1"/>
    </row>
    <row r="7240" spans="27:27" x14ac:dyDescent="0.25">
      <c r="AA7240" s="1"/>
    </row>
    <row r="7241" spans="27:27" x14ac:dyDescent="0.25">
      <c r="AA7241" s="1"/>
    </row>
    <row r="7242" spans="27:27" x14ac:dyDescent="0.25">
      <c r="AA7242" s="1"/>
    </row>
    <row r="7243" spans="27:27" x14ac:dyDescent="0.25">
      <c r="AA7243" s="1"/>
    </row>
    <row r="7244" spans="27:27" x14ac:dyDescent="0.25">
      <c r="AA7244" s="1"/>
    </row>
    <row r="7245" spans="27:27" x14ac:dyDescent="0.25">
      <c r="AA7245" s="1"/>
    </row>
    <row r="7246" spans="27:27" x14ac:dyDescent="0.25">
      <c r="AA7246" s="1"/>
    </row>
    <row r="7247" spans="27:27" x14ac:dyDescent="0.25">
      <c r="AA7247" s="1"/>
    </row>
    <row r="7248" spans="27:27" x14ac:dyDescent="0.25">
      <c r="AA7248" s="1"/>
    </row>
    <row r="7249" spans="27:27" x14ac:dyDescent="0.25">
      <c r="AA7249" s="1"/>
    </row>
    <row r="7250" spans="27:27" x14ac:dyDescent="0.25">
      <c r="AA7250" s="1"/>
    </row>
    <row r="7251" spans="27:27" x14ac:dyDescent="0.25">
      <c r="AA7251" s="1"/>
    </row>
    <row r="7252" spans="27:27" x14ac:dyDescent="0.25">
      <c r="AA7252" s="1"/>
    </row>
    <row r="7253" spans="27:27" x14ac:dyDescent="0.25">
      <c r="AA7253" s="1"/>
    </row>
    <row r="7254" spans="27:27" x14ac:dyDescent="0.25">
      <c r="AA7254" s="1"/>
    </row>
    <row r="7255" spans="27:27" x14ac:dyDescent="0.25">
      <c r="AA7255" s="1"/>
    </row>
    <row r="7256" spans="27:27" x14ac:dyDescent="0.25">
      <c r="AA7256" s="1"/>
    </row>
    <row r="7257" spans="27:27" x14ac:dyDescent="0.25">
      <c r="AA7257" s="1"/>
    </row>
    <row r="7258" spans="27:27" x14ac:dyDescent="0.25">
      <c r="AA7258" s="1"/>
    </row>
    <row r="7259" spans="27:27" x14ac:dyDescent="0.25">
      <c r="AA7259" s="1"/>
    </row>
    <row r="7260" spans="27:27" x14ac:dyDescent="0.25">
      <c r="AA7260" s="1"/>
    </row>
    <row r="7261" spans="27:27" x14ac:dyDescent="0.25">
      <c r="AA7261" s="1"/>
    </row>
    <row r="7262" spans="27:27" x14ac:dyDescent="0.25">
      <c r="AA7262" s="1"/>
    </row>
    <row r="7263" spans="27:27" x14ac:dyDescent="0.25">
      <c r="AA7263" s="1"/>
    </row>
    <row r="7264" spans="27:27" x14ac:dyDescent="0.25">
      <c r="AA7264" s="1"/>
    </row>
    <row r="7265" spans="27:27" x14ac:dyDescent="0.25">
      <c r="AA7265" s="1"/>
    </row>
    <row r="7266" spans="27:27" x14ac:dyDescent="0.25">
      <c r="AA7266" s="1"/>
    </row>
    <row r="7267" spans="27:27" x14ac:dyDescent="0.25">
      <c r="AA7267" s="1"/>
    </row>
    <row r="7268" spans="27:27" x14ac:dyDescent="0.25">
      <c r="AA7268" s="1"/>
    </row>
    <row r="7269" spans="27:27" x14ac:dyDescent="0.25">
      <c r="AA7269" s="1"/>
    </row>
    <row r="7270" spans="27:27" x14ac:dyDescent="0.25">
      <c r="AA7270" s="1"/>
    </row>
    <row r="7271" spans="27:27" x14ac:dyDescent="0.25">
      <c r="AA7271" s="1"/>
    </row>
    <row r="7272" spans="27:27" x14ac:dyDescent="0.25">
      <c r="AA7272" s="1"/>
    </row>
    <row r="7273" spans="27:27" x14ac:dyDescent="0.25">
      <c r="AA7273" s="1"/>
    </row>
    <row r="7274" spans="27:27" x14ac:dyDescent="0.25">
      <c r="AA7274" s="1"/>
    </row>
    <row r="7275" spans="27:27" x14ac:dyDescent="0.25">
      <c r="AA7275" s="1"/>
    </row>
    <row r="7276" spans="27:27" x14ac:dyDescent="0.25">
      <c r="AA7276" s="1"/>
    </row>
    <row r="7277" spans="27:27" x14ac:dyDescent="0.25">
      <c r="AA7277" s="1"/>
    </row>
    <row r="7278" spans="27:27" x14ac:dyDescent="0.25">
      <c r="AA7278" s="1"/>
    </row>
    <row r="7279" spans="27:27" x14ac:dyDescent="0.25">
      <c r="AA7279" s="1"/>
    </row>
    <row r="7280" spans="27:27" x14ac:dyDescent="0.25">
      <c r="AA7280" s="1"/>
    </row>
    <row r="7281" spans="27:27" x14ac:dyDescent="0.25">
      <c r="AA7281" s="1"/>
    </row>
    <row r="7282" spans="27:27" x14ac:dyDescent="0.25">
      <c r="AA7282" s="1"/>
    </row>
    <row r="7283" spans="27:27" x14ac:dyDescent="0.25">
      <c r="AA7283" s="1"/>
    </row>
    <row r="7284" spans="27:27" x14ac:dyDescent="0.25">
      <c r="AA7284" s="1"/>
    </row>
    <row r="7285" spans="27:27" x14ac:dyDescent="0.25">
      <c r="AA7285" s="1"/>
    </row>
    <row r="7286" spans="27:27" x14ac:dyDescent="0.25">
      <c r="AA7286" s="1"/>
    </row>
    <row r="7287" spans="27:27" x14ac:dyDescent="0.25">
      <c r="AA7287" s="1"/>
    </row>
    <row r="7288" spans="27:27" x14ac:dyDescent="0.25">
      <c r="AA7288" s="1"/>
    </row>
    <row r="7289" spans="27:27" x14ac:dyDescent="0.25">
      <c r="AA7289" s="1"/>
    </row>
    <row r="7290" spans="27:27" x14ac:dyDescent="0.25">
      <c r="AA7290" s="1"/>
    </row>
    <row r="7291" spans="27:27" x14ac:dyDescent="0.25">
      <c r="AA7291" s="1"/>
    </row>
    <row r="7292" spans="27:27" x14ac:dyDescent="0.25">
      <c r="AA7292" s="1"/>
    </row>
    <row r="7293" spans="27:27" x14ac:dyDescent="0.25">
      <c r="AA7293" s="1"/>
    </row>
    <row r="7294" spans="27:27" x14ac:dyDescent="0.25">
      <c r="AA7294" s="1"/>
    </row>
    <row r="7295" spans="27:27" x14ac:dyDescent="0.25">
      <c r="AA7295" s="1"/>
    </row>
    <row r="7296" spans="27:27" x14ac:dyDescent="0.25">
      <c r="AA7296" s="1"/>
    </row>
    <row r="7297" spans="27:27" x14ac:dyDescent="0.25">
      <c r="AA7297" s="1"/>
    </row>
    <row r="7298" spans="27:27" x14ac:dyDescent="0.25">
      <c r="AA7298" s="1"/>
    </row>
    <row r="7299" spans="27:27" x14ac:dyDescent="0.25">
      <c r="AA7299" s="1"/>
    </row>
    <row r="7300" spans="27:27" x14ac:dyDescent="0.25">
      <c r="AA7300" s="1"/>
    </row>
    <row r="7301" spans="27:27" x14ac:dyDescent="0.25">
      <c r="AA7301" s="1"/>
    </row>
    <row r="7302" spans="27:27" x14ac:dyDescent="0.25">
      <c r="AA7302" s="1"/>
    </row>
    <row r="7303" spans="27:27" x14ac:dyDescent="0.25">
      <c r="AA7303" s="1"/>
    </row>
    <row r="7304" spans="27:27" x14ac:dyDescent="0.25">
      <c r="AA7304" s="1"/>
    </row>
    <row r="7305" spans="27:27" x14ac:dyDescent="0.25">
      <c r="AA7305" s="1"/>
    </row>
    <row r="7306" spans="27:27" x14ac:dyDescent="0.25">
      <c r="AA7306" s="1"/>
    </row>
    <row r="7307" spans="27:27" x14ac:dyDescent="0.25">
      <c r="AA7307" s="1"/>
    </row>
    <row r="7308" spans="27:27" x14ac:dyDescent="0.25">
      <c r="AA7308" s="1"/>
    </row>
    <row r="7309" spans="27:27" x14ac:dyDescent="0.25">
      <c r="AA7309" s="1"/>
    </row>
    <row r="7310" spans="27:27" x14ac:dyDescent="0.25">
      <c r="AA7310" s="1"/>
    </row>
    <row r="7311" spans="27:27" x14ac:dyDescent="0.25">
      <c r="AA7311" s="1"/>
    </row>
    <row r="7312" spans="27:27" x14ac:dyDescent="0.25">
      <c r="AA7312" s="1"/>
    </row>
    <row r="7313" spans="27:27" x14ac:dyDescent="0.25">
      <c r="AA7313" s="1"/>
    </row>
    <row r="7314" spans="27:27" x14ac:dyDescent="0.25">
      <c r="AA7314" s="1"/>
    </row>
    <row r="7315" spans="27:27" x14ac:dyDescent="0.25">
      <c r="AA7315" s="1"/>
    </row>
    <row r="7316" spans="27:27" x14ac:dyDescent="0.25">
      <c r="AA7316" s="1"/>
    </row>
    <row r="7317" spans="27:27" x14ac:dyDescent="0.25">
      <c r="AA7317" s="1"/>
    </row>
    <row r="7318" spans="27:27" x14ac:dyDescent="0.25">
      <c r="AA7318" s="1"/>
    </row>
    <row r="7319" spans="27:27" x14ac:dyDescent="0.25">
      <c r="AA7319" s="1"/>
    </row>
    <row r="7320" spans="27:27" x14ac:dyDescent="0.25">
      <c r="AA7320" s="1"/>
    </row>
    <row r="7321" spans="27:27" x14ac:dyDescent="0.25">
      <c r="AA7321" s="1"/>
    </row>
    <row r="7322" spans="27:27" x14ac:dyDescent="0.25">
      <c r="AA7322" s="1"/>
    </row>
    <row r="7323" spans="27:27" x14ac:dyDescent="0.25">
      <c r="AA7323" s="1"/>
    </row>
    <row r="7324" spans="27:27" x14ac:dyDescent="0.25">
      <c r="AA7324" s="1"/>
    </row>
    <row r="7325" spans="27:27" x14ac:dyDescent="0.25">
      <c r="AA7325" s="1"/>
    </row>
    <row r="7326" spans="27:27" x14ac:dyDescent="0.25">
      <c r="AA7326" s="1"/>
    </row>
    <row r="7327" spans="27:27" x14ac:dyDescent="0.25">
      <c r="AA7327" s="1"/>
    </row>
    <row r="7328" spans="27:27" x14ac:dyDescent="0.25">
      <c r="AA7328" s="1"/>
    </row>
    <row r="7329" spans="27:27" x14ac:dyDescent="0.25">
      <c r="AA7329" s="1"/>
    </row>
    <row r="7330" spans="27:27" x14ac:dyDescent="0.25">
      <c r="AA7330" s="1"/>
    </row>
    <row r="7331" spans="27:27" x14ac:dyDescent="0.25">
      <c r="AA7331" s="1"/>
    </row>
    <row r="7332" spans="27:27" x14ac:dyDescent="0.25">
      <c r="AA7332" s="1"/>
    </row>
    <row r="7333" spans="27:27" x14ac:dyDescent="0.25">
      <c r="AA7333" s="1"/>
    </row>
    <row r="7334" spans="27:27" x14ac:dyDescent="0.25">
      <c r="AA7334" s="1"/>
    </row>
    <row r="7335" spans="27:27" x14ac:dyDescent="0.25">
      <c r="AA7335" s="1"/>
    </row>
    <row r="7336" spans="27:27" x14ac:dyDescent="0.25">
      <c r="AA7336" s="1"/>
    </row>
    <row r="7337" spans="27:27" x14ac:dyDescent="0.25">
      <c r="AA7337" s="1"/>
    </row>
    <row r="7338" spans="27:27" x14ac:dyDescent="0.25">
      <c r="AA7338" s="1"/>
    </row>
    <row r="7339" spans="27:27" x14ac:dyDescent="0.25">
      <c r="AA7339" s="1"/>
    </row>
    <row r="7340" spans="27:27" x14ac:dyDescent="0.25">
      <c r="AA7340" s="1"/>
    </row>
    <row r="7341" spans="27:27" x14ac:dyDescent="0.25">
      <c r="AA7341" s="1"/>
    </row>
    <row r="7342" spans="27:27" x14ac:dyDescent="0.25">
      <c r="AA7342" s="1"/>
    </row>
    <row r="7343" spans="27:27" x14ac:dyDescent="0.25">
      <c r="AA7343" s="1"/>
    </row>
    <row r="7344" spans="27:27" x14ac:dyDescent="0.25">
      <c r="AA7344" s="1"/>
    </row>
    <row r="7345" spans="27:27" x14ac:dyDescent="0.25">
      <c r="AA7345" s="1"/>
    </row>
    <row r="7346" spans="27:27" x14ac:dyDescent="0.25">
      <c r="AA7346" s="1"/>
    </row>
    <row r="7347" spans="27:27" x14ac:dyDescent="0.25">
      <c r="AA7347" s="1"/>
    </row>
    <row r="7348" spans="27:27" x14ac:dyDescent="0.25">
      <c r="AA7348" s="1"/>
    </row>
    <row r="7349" spans="27:27" x14ac:dyDescent="0.25">
      <c r="AA7349" s="1"/>
    </row>
    <row r="7350" spans="27:27" x14ac:dyDescent="0.25">
      <c r="AA7350" s="1"/>
    </row>
    <row r="7351" spans="27:27" x14ac:dyDescent="0.25">
      <c r="AA7351" s="1"/>
    </row>
    <row r="7352" spans="27:27" x14ac:dyDescent="0.25">
      <c r="AA7352" s="1"/>
    </row>
    <row r="7353" spans="27:27" x14ac:dyDescent="0.25">
      <c r="AA7353" s="1"/>
    </row>
    <row r="7354" spans="27:27" x14ac:dyDescent="0.25">
      <c r="AA7354" s="1"/>
    </row>
    <row r="7355" spans="27:27" x14ac:dyDescent="0.25">
      <c r="AA7355" s="1"/>
    </row>
    <row r="7356" spans="27:27" x14ac:dyDescent="0.25">
      <c r="AA7356" s="1"/>
    </row>
    <row r="7357" spans="27:27" x14ac:dyDescent="0.25">
      <c r="AA7357" s="1"/>
    </row>
    <row r="7358" spans="27:27" x14ac:dyDescent="0.25">
      <c r="AA7358" s="1"/>
    </row>
    <row r="7359" spans="27:27" x14ac:dyDescent="0.25">
      <c r="AA7359" s="1"/>
    </row>
    <row r="7360" spans="27:27" x14ac:dyDescent="0.25">
      <c r="AA7360" s="1"/>
    </row>
    <row r="7361" spans="27:27" x14ac:dyDescent="0.25">
      <c r="AA7361" s="1"/>
    </row>
    <row r="7362" spans="27:27" x14ac:dyDescent="0.25">
      <c r="AA7362" s="1"/>
    </row>
    <row r="7363" spans="27:27" x14ac:dyDescent="0.25">
      <c r="AA7363" s="1"/>
    </row>
    <row r="7364" spans="27:27" x14ac:dyDescent="0.25">
      <c r="AA7364" s="1"/>
    </row>
    <row r="7365" spans="27:27" x14ac:dyDescent="0.25">
      <c r="AA7365" s="1"/>
    </row>
    <row r="7366" spans="27:27" x14ac:dyDescent="0.25">
      <c r="AA7366" s="1"/>
    </row>
    <row r="7367" spans="27:27" x14ac:dyDescent="0.25">
      <c r="AA7367" s="1"/>
    </row>
    <row r="7368" spans="27:27" x14ac:dyDescent="0.25">
      <c r="AA7368" s="1"/>
    </row>
    <row r="7369" spans="27:27" x14ac:dyDescent="0.25">
      <c r="AA7369" s="1"/>
    </row>
    <row r="7370" spans="27:27" x14ac:dyDescent="0.25">
      <c r="AA7370" s="1"/>
    </row>
    <row r="7371" spans="27:27" x14ac:dyDescent="0.25">
      <c r="AA7371" s="1"/>
    </row>
    <row r="7372" spans="27:27" x14ac:dyDescent="0.25">
      <c r="AA7372" s="1"/>
    </row>
    <row r="7373" spans="27:27" x14ac:dyDescent="0.25">
      <c r="AA7373" s="1"/>
    </row>
    <row r="7374" spans="27:27" x14ac:dyDescent="0.25">
      <c r="AA7374" s="1"/>
    </row>
    <row r="7375" spans="27:27" x14ac:dyDescent="0.25">
      <c r="AA7375" s="1"/>
    </row>
    <row r="7376" spans="27:27" x14ac:dyDescent="0.25">
      <c r="AA7376" s="1"/>
    </row>
    <row r="7377" spans="27:27" x14ac:dyDescent="0.25">
      <c r="AA7377" s="1"/>
    </row>
    <row r="7378" spans="27:27" x14ac:dyDescent="0.25">
      <c r="AA7378" s="1"/>
    </row>
    <row r="7379" spans="27:27" x14ac:dyDescent="0.25">
      <c r="AA7379" s="1"/>
    </row>
    <row r="7380" spans="27:27" x14ac:dyDescent="0.25">
      <c r="AA7380" s="1"/>
    </row>
    <row r="7381" spans="27:27" x14ac:dyDescent="0.25">
      <c r="AA7381" s="1"/>
    </row>
    <row r="7382" spans="27:27" x14ac:dyDescent="0.25">
      <c r="AA7382" s="1"/>
    </row>
    <row r="7383" spans="27:27" x14ac:dyDescent="0.25">
      <c r="AA7383" s="1"/>
    </row>
    <row r="7384" spans="27:27" x14ac:dyDescent="0.25">
      <c r="AA7384" s="1"/>
    </row>
    <row r="7385" spans="27:27" x14ac:dyDescent="0.25">
      <c r="AA7385" s="1"/>
    </row>
    <row r="7386" spans="27:27" x14ac:dyDescent="0.25">
      <c r="AA7386" s="1"/>
    </row>
    <row r="7387" spans="27:27" x14ac:dyDescent="0.25">
      <c r="AA7387" s="1"/>
    </row>
    <row r="7388" spans="27:27" x14ac:dyDescent="0.25">
      <c r="AA7388" s="1"/>
    </row>
    <row r="7389" spans="27:27" x14ac:dyDescent="0.25">
      <c r="AA7389" s="1"/>
    </row>
    <row r="7390" spans="27:27" x14ac:dyDescent="0.25">
      <c r="AA7390" s="1"/>
    </row>
    <row r="7391" spans="27:27" x14ac:dyDescent="0.25">
      <c r="AA7391" s="1"/>
    </row>
    <row r="7392" spans="27:27" x14ac:dyDescent="0.25">
      <c r="AA7392" s="1"/>
    </row>
    <row r="7393" spans="27:27" x14ac:dyDescent="0.25">
      <c r="AA7393" s="1"/>
    </row>
    <row r="7394" spans="27:27" x14ac:dyDescent="0.25">
      <c r="AA7394" s="1"/>
    </row>
    <row r="7395" spans="27:27" x14ac:dyDescent="0.25">
      <c r="AA7395" s="1"/>
    </row>
    <row r="7396" spans="27:27" x14ac:dyDescent="0.25">
      <c r="AA7396" s="1"/>
    </row>
    <row r="7397" spans="27:27" x14ac:dyDescent="0.25">
      <c r="AA7397" s="1"/>
    </row>
    <row r="7398" spans="27:27" x14ac:dyDescent="0.25">
      <c r="AA7398" s="1"/>
    </row>
    <row r="7399" spans="27:27" x14ac:dyDescent="0.25">
      <c r="AA7399" s="1"/>
    </row>
    <row r="7400" spans="27:27" x14ac:dyDescent="0.25">
      <c r="AA7400" s="1"/>
    </row>
    <row r="7401" spans="27:27" x14ac:dyDescent="0.25">
      <c r="AA7401" s="1"/>
    </row>
    <row r="7402" spans="27:27" x14ac:dyDescent="0.25">
      <c r="AA7402" s="1"/>
    </row>
    <row r="7403" spans="27:27" x14ac:dyDescent="0.25">
      <c r="AA7403" s="1"/>
    </row>
    <row r="7404" spans="27:27" x14ac:dyDescent="0.25">
      <c r="AA7404" s="1"/>
    </row>
    <row r="7405" spans="27:27" x14ac:dyDescent="0.25">
      <c r="AA7405" s="1"/>
    </row>
    <row r="7406" spans="27:27" x14ac:dyDescent="0.25">
      <c r="AA7406" s="1"/>
    </row>
    <row r="7407" spans="27:27" x14ac:dyDescent="0.25">
      <c r="AA7407" s="1"/>
    </row>
    <row r="7408" spans="27:27" x14ac:dyDescent="0.25">
      <c r="AA7408" s="1"/>
    </row>
    <row r="7409" spans="27:27" x14ac:dyDescent="0.25">
      <c r="AA7409" s="1"/>
    </row>
    <row r="7410" spans="27:27" x14ac:dyDescent="0.25">
      <c r="AA7410" s="1"/>
    </row>
    <row r="7411" spans="27:27" x14ac:dyDescent="0.25">
      <c r="AA7411" s="1"/>
    </row>
    <row r="7412" spans="27:27" x14ac:dyDescent="0.25">
      <c r="AA7412" s="1"/>
    </row>
    <row r="7413" spans="27:27" x14ac:dyDescent="0.25">
      <c r="AA7413" s="1"/>
    </row>
    <row r="7414" spans="27:27" x14ac:dyDescent="0.25">
      <c r="AA7414" s="1"/>
    </row>
    <row r="7415" spans="27:27" x14ac:dyDescent="0.25">
      <c r="AA7415" s="1"/>
    </row>
    <row r="7416" spans="27:27" x14ac:dyDescent="0.25">
      <c r="AA7416" s="1"/>
    </row>
    <row r="7417" spans="27:27" x14ac:dyDescent="0.25">
      <c r="AA7417" s="1"/>
    </row>
    <row r="7418" spans="27:27" x14ac:dyDescent="0.25">
      <c r="AA7418" s="1"/>
    </row>
    <row r="7419" spans="27:27" x14ac:dyDescent="0.25">
      <c r="AA7419" s="1"/>
    </row>
    <row r="7420" spans="27:27" x14ac:dyDescent="0.25">
      <c r="AA7420" s="1"/>
    </row>
    <row r="7421" spans="27:27" x14ac:dyDescent="0.25">
      <c r="AA7421" s="1"/>
    </row>
    <row r="7422" spans="27:27" x14ac:dyDescent="0.25">
      <c r="AA7422" s="1"/>
    </row>
    <row r="7423" spans="27:27" x14ac:dyDescent="0.25">
      <c r="AA7423" s="1"/>
    </row>
    <row r="7424" spans="27:27" x14ac:dyDescent="0.25">
      <c r="AA7424" s="1"/>
    </row>
    <row r="7425" spans="27:27" x14ac:dyDescent="0.25">
      <c r="AA7425" s="1"/>
    </row>
    <row r="7426" spans="27:27" x14ac:dyDescent="0.25">
      <c r="AA7426" s="1"/>
    </row>
    <row r="7427" spans="27:27" x14ac:dyDescent="0.25">
      <c r="AA7427" s="1"/>
    </row>
    <row r="7428" spans="27:27" x14ac:dyDescent="0.25">
      <c r="AA7428" s="1"/>
    </row>
    <row r="7429" spans="27:27" x14ac:dyDescent="0.25">
      <c r="AA7429" s="1"/>
    </row>
    <row r="7430" spans="27:27" x14ac:dyDescent="0.25">
      <c r="AA7430" s="1"/>
    </row>
    <row r="7431" spans="27:27" x14ac:dyDescent="0.25">
      <c r="AA7431" s="1"/>
    </row>
    <row r="7432" spans="27:27" x14ac:dyDescent="0.25">
      <c r="AA7432" s="1"/>
    </row>
    <row r="7433" spans="27:27" x14ac:dyDescent="0.25">
      <c r="AA7433" s="1"/>
    </row>
    <row r="7434" spans="27:27" x14ac:dyDescent="0.25">
      <c r="AA7434" s="1"/>
    </row>
    <row r="7435" spans="27:27" x14ac:dyDescent="0.25">
      <c r="AA7435" s="1"/>
    </row>
    <row r="7436" spans="27:27" x14ac:dyDescent="0.25">
      <c r="AA7436" s="1"/>
    </row>
    <row r="7437" spans="27:27" x14ac:dyDescent="0.25">
      <c r="AA7437" s="1"/>
    </row>
    <row r="7438" spans="27:27" x14ac:dyDescent="0.25">
      <c r="AA7438" s="1"/>
    </row>
    <row r="7439" spans="27:27" x14ac:dyDescent="0.25">
      <c r="AA7439" s="1"/>
    </row>
    <row r="7440" spans="27:27" x14ac:dyDescent="0.25">
      <c r="AA7440" s="1"/>
    </row>
    <row r="7441" spans="27:27" x14ac:dyDescent="0.25">
      <c r="AA7441" s="1"/>
    </row>
    <row r="7442" spans="27:27" x14ac:dyDescent="0.25">
      <c r="AA7442" s="1"/>
    </row>
    <row r="7443" spans="27:27" x14ac:dyDescent="0.25">
      <c r="AA7443" s="1"/>
    </row>
    <row r="7444" spans="27:27" x14ac:dyDescent="0.25">
      <c r="AA7444" s="1"/>
    </row>
    <row r="7445" spans="27:27" x14ac:dyDescent="0.25">
      <c r="AA7445" s="1"/>
    </row>
    <row r="7446" spans="27:27" x14ac:dyDescent="0.25">
      <c r="AA7446" s="1"/>
    </row>
    <row r="7447" spans="27:27" x14ac:dyDescent="0.25">
      <c r="AA7447" s="1"/>
    </row>
    <row r="7448" spans="27:27" x14ac:dyDescent="0.25">
      <c r="AA7448" s="1"/>
    </row>
    <row r="7449" spans="27:27" x14ac:dyDescent="0.25">
      <c r="AA7449" s="1"/>
    </row>
    <row r="7450" spans="27:27" x14ac:dyDescent="0.25">
      <c r="AA7450" s="1"/>
    </row>
    <row r="7451" spans="27:27" x14ac:dyDescent="0.25">
      <c r="AA7451" s="1"/>
    </row>
    <row r="7452" spans="27:27" x14ac:dyDescent="0.25">
      <c r="AA7452" s="1"/>
    </row>
    <row r="7453" spans="27:27" x14ac:dyDescent="0.25">
      <c r="AA7453" s="1"/>
    </row>
    <row r="7454" spans="27:27" x14ac:dyDescent="0.25">
      <c r="AA7454" s="1"/>
    </row>
    <row r="7455" spans="27:27" x14ac:dyDescent="0.25">
      <c r="AA7455" s="1"/>
    </row>
    <row r="7456" spans="27:27" x14ac:dyDescent="0.25">
      <c r="AA7456" s="1"/>
    </row>
    <row r="7457" spans="27:27" x14ac:dyDescent="0.25">
      <c r="AA7457" s="1"/>
    </row>
    <row r="7458" spans="27:27" x14ac:dyDescent="0.25">
      <c r="AA7458" s="1"/>
    </row>
    <row r="7459" spans="27:27" x14ac:dyDescent="0.25">
      <c r="AA7459" s="1"/>
    </row>
    <row r="7460" spans="27:27" x14ac:dyDescent="0.25">
      <c r="AA7460" s="1"/>
    </row>
    <row r="7461" spans="27:27" x14ac:dyDescent="0.25">
      <c r="AA7461" s="1"/>
    </row>
    <row r="7462" spans="27:27" x14ac:dyDescent="0.25">
      <c r="AA7462" s="1"/>
    </row>
    <row r="7463" spans="27:27" x14ac:dyDescent="0.25">
      <c r="AA7463" s="1"/>
    </row>
    <row r="7464" spans="27:27" x14ac:dyDescent="0.25">
      <c r="AA7464" s="1"/>
    </row>
    <row r="7465" spans="27:27" x14ac:dyDescent="0.25">
      <c r="AA7465" s="1"/>
    </row>
    <row r="7466" spans="27:27" x14ac:dyDescent="0.25">
      <c r="AA7466" s="1"/>
    </row>
    <row r="7467" spans="27:27" x14ac:dyDescent="0.25">
      <c r="AA7467" s="1"/>
    </row>
    <row r="7468" spans="27:27" x14ac:dyDescent="0.25">
      <c r="AA7468" s="1"/>
    </row>
    <row r="7469" spans="27:27" x14ac:dyDescent="0.25">
      <c r="AA7469" s="1"/>
    </row>
    <row r="7470" spans="27:27" x14ac:dyDescent="0.25">
      <c r="AA7470" s="1"/>
    </row>
    <row r="7471" spans="27:27" x14ac:dyDescent="0.25">
      <c r="AA7471" s="1"/>
    </row>
    <row r="7472" spans="27:27" x14ac:dyDescent="0.25">
      <c r="AA7472" s="1"/>
    </row>
    <row r="7473" spans="27:27" x14ac:dyDescent="0.25">
      <c r="AA7473" s="1"/>
    </row>
    <row r="7474" spans="27:27" x14ac:dyDescent="0.25">
      <c r="AA7474" s="1"/>
    </row>
    <row r="7475" spans="27:27" x14ac:dyDescent="0.25">
      <c r="AA7475" s="1"/>
    </row>
    <row r="7476" spans="27:27" x14ac:dyDescent="0.25">
      <c r="AA7476" s="1"/>
    </row>
    <row r="7477" spans="27:27" x14ac:dyDescent="0.25">
      <c r="AA7477" s="1"/>
    </row>
    <row r="7478" spans="27:27" x14ac:dyDescent="0.25">
      <c r="AA7478" s="1"/>
    </row>
    <row r="7479" spans="27:27" x14ac:dyDescent="0.25">
      <c r="AA7479" s="1"/>
    </row>
    <row r="7480" spans="27:27" x14ac:dyDescent="0.25">
      <c r="AA7480" s="1"/>
    </row>
    <row r="7481" spans="27:27" x14ac:dyDescent="0.25">
      <c r="AA7481" s="1"/>
    </row>
    <row r="7482" spans="27:27" x14ac:dyDescent="0.25">
      <c r="AA7482" s="1"/>
    </row>
    <row r="7483" spans="27:27" x14ac:dyDescent="0.25">
      <c r="AA7483" s="1"/>
    </row>
    <row r="7484" spans="27:27" x14ac:dyDescent="0.25">
      <c r="AA7484" s="1"/>
    </row>
    <row r="7485" spans="27:27" x14ac:dyDescent="0.25">
      <c r="AA7485" s="1"/>
    </row>
    <row r="7486" spans="27:27" x14ac:dyDescent="0.25">
      <c r="AA7486" s="1"/>
    </row>
    <row r="7487" spans="27:27" x14ac:dyDescent="0.25">
      <c r="AA7487" s="1"/>
    </row>
    <row r="7488" spans="27:27" x14ac:dyDescent="0.25">
      <c r="AA7488" s="1"/>
    </row>
    <row r="7489" spans="27:27" x14ac:dyDescent="0.25">
      <c r="AA7489" s="1"/>
    </row>
    <row r="7490" spans="27:27" x14ac:dyDescent="0.25">
      <c r="AA7490" s="1"/>
    </row>
    <row r="7491" spans="27:27" x14ac:dyDescent="0.25">
      <c r="AA7491" s="1"/>
    </row>
    <row r="7492" spans="27:27" x14ac:dyDescent="0.25">
      <c r="AA7492" s="1"/>
    </row>
    <row r="7493" spans="27:27" x14ac:dyDescent="0.25">
      <c r="AA7493" s="1"/>
    </row>
    <row r="7494" spans="27:27" x14ac:dyDescent="0.25">
      <c r="AA7494" s="1"/>
    </row>
    <row r="7495" spans="27:27" x14ac:dyDescent="0.25">
      <c r="AA7495" s="1"/>
    </row>
    <row r="7496" spans="27:27" x14ac:dyDescent="0.25">
      <c r="AA7496" s="1"/>
    </row>
    <row r="7497" spans="27:27" x14ac:dyDescent="0.25">
      <c r="AA7497" s="1"/>
    </row>
    <row r="7498" spans="27:27" x14ac:dyDescent="0.25">
      <c r="AA7498" s="1"/>
    </row>
    <row r="7499" spans="27:27" x14ac:dyDescent="0.25">
      <c r="AA7499" s="1"/>
    </row>
    <row r="7500" spans="27:27" x14ac:dyDescent="0.25">
      <c r="AA7500" s="1"/>
    </row>
    <row r="7501" spans="27:27" x14ac:dyDescent="0.25">
      <c r="AA7501" s="1"/>
    </row>
    <row r="7502" spans="27:27" x14ac:dyDescent="0.25">
      <c r="AA7502" s="1"/>
    </row>
    <row r="7503" spans="27:27" x14ac:dyDescent="0.25">
      <c r="AA7503" s="1"/>
    </row>
    <row r="7504" spans="27:27" x14ac:dyDescent="0.25">
      <c r="AA7504" s="1"/>
    </row>
    <row r="7505" spans="27:27" x14ac:dyDescent="0.25">
      <c r="AA7505" s="1"/>
    </row>
    <row r="7506" spans="27:27" x14ac:dyDescent="0.25">
      <c r="AA7506" s="1"/>
    </row>
    <row r="7507" spans="27:27" x14ac:dyDescent="0.25">
      <c r="AA7507" s="1"/>
    </row>
    <row r="7508" spans="27:27" x14ac:dyDescent="0.25">
      <c r="AA7508" s="1"/>
    </row>
    <row r="7509" spans="27:27" x14ac:dyDescent="0.25">
      <c r="AA7509" s="1"/>
    </row>
    <row r="7510" spans="27:27" x14ac:dyDescent="0.25">
      <c r="AA7510" s="1"/>
    </row>
    <row r="7511" spans="27:27" x14ac:dyDescent="0.25">
      <c r="AA7511" s="1"/>
    </row>
    <row r="7512" spans="27:27" x14ac:dyDescent="0.25">
      <c r="AA7512" s="1"/>
    </row>
    <row r="7513" spans="27:27" x14ac:dyDescent="0.25">
      <c r="AA7513" s="1"/>
    </row>
    <row r="7514" spans="27:27" x14ac:dyDescent="0.25">
      <c r="AA7514" s="1"/>
    </row>
    <row r="7515" spans="27:27" x14ac:dyDescent="0.25">
      <c r="AA7515" s="1"/>
    </row>
    <row r="7516" spans="27:27" x14ac:dyDescent="0.25">
      <c r="AA7516" s="1"/>
    </row>
    <row r="7517" spans="27:27" x14ac:dyDescent="0.25">
      <c r="AA7517" s="1"/>
    </row>
    <row r="7518" spans="27:27" x14ac:dyDescent="0.25">
      <c r="AA7518" s="1"/>
    </row>
    <row r="7519" spans="27:27" x14ac:dyDescent="0.25">
      <c r="AA7519" s="1"/>
    </row>
    <row r="7520" spans="27:27" x14ac:dyDescent="0.25">
      <c r="AA7520" s="1"/>
    </row>
    <row r="7521" spans="27:27" x14ac:dyDescent="0.25">
      <c r="AA7521" s="1"/>
    </row>
    <row r="7522" spans="27:27" x14ac:dyDescent="0.25">
      <c r="AA7522" s="1"/>
    </row>
    <row r="7523" spans="27:27" x14ac:dyDescent="0.25">
      <c r="AA7523" s="1"/>
    </row>
    <row r="7524" spans="27:27" x14ac:dyDescent="0.25">
      <c r="AA7524" s="1"/>
    </row>
    <row r="7525" spans="27:27" x14ac:dyDescent="0.25">
      <c r="AA7525" s="1"/>
    </row>
    <row r="7526" spans="27:27" x14ac:dyDescent="0.25">
      <c r="AA7526" s="1"/>
    </row>
    <row r="7527" spans="27:27" x14ac:dyDescent="0.25">
      <c r="AA7527" s="1"/>
    </row>
    <row r="7528" spans="27:27" x14ac:dyDescent="0.25">
      <c r="AA7528" s="1"/>
    </row>
    <row r="7529" spans="27:27" x14ac:dyDescent="0.25">
      <c r="AA7529" s="1"/>
    </row>
    <row r="7530" spans="27:27" x14ac:dyDescent="0.25">
      <c r="AA7530" s="1"/>
    </row>
    <row r="7531" spans="27:27" x14ac:dyDescent="0.25">
      <c r="AA7531" s="1"/>
    </row>
    <row r="7532" spans="27:27" x14ac:dyDescent="0.25">
      <c r="AA7532" s="1"/>
    </row>
    <row r="7533" spans="27:27" x14ac:dyDescent="0.25">
      <c r="AA7533" s="1"/>
    </row>
    <row r="7534" spans="27:27" x14ac:dyDescent="0.25">
      <c r="AA7534" s="1"/>
    </row>
    <row r="7535" spans="27:27" x14ac:dyDescent="0.25">
      <c r="AA7535" s="1"/>
    </row>
    <row r="7536" spans="27:27" x14ac:dyDescent="0.25">
      <c r="AA7536" s="1"/>
    </row>
    <row r="7537" spans="27:27" x14ac:dyDescent="0.25">
      <c r="AA7537" s="1"/>
    </row>
    <row r="7538" spans="27:27" x14ac:dyDescent="0.25">
      <c r="AA7538" s="1"/>
    </row>
    <row r="7539" spans="27:27" x14ac:dyDescent="0.25">
      <c r="AA7539" s="1"/>
    </row>
    <row r="7540" spans="27:27" x14ac:dyDescent="0.25">
      <c r="AA7540" s="1"/>
    </row>
    <row r="7541" spans="27:27" x14ac:dyDescent="0.25">
      <c r="AA7541" s="1"/>
    </row>
    <row r="7542" spans="27:27" x14ac:dyDescent="0.25">
      <c r="AA7542" s="1"/>
    </row>
    <row r="7543" spans="27:27" x14ac:dyDescent="0.25">
      <c r="AA7543" s="1"/>
    </row>
    <row r="7544" spans="27:27" x14ac:dyDescent="0.25">
      <c r="AA7544" s="1"/>
    </row>
    <row r="7545" spans="27:27" x14ac:dyDescent="0.25">
      <c r="AA7545" s="1"/>
    </row>
    <row r="7546" spans="27:27" x14ac:dyDescent="0.25">
      <c r="AA7546" s="1"/>
    </row>
    <row r="7547" spans="27:27" x14ac:dyDescent="0.25">
      <c r="AA7547" s="1"/>
    </row>
    <row r="7548" spans="27:27" x14ac:dyDescent="0.25">
      <c r="AA7548" s="1"/>
    </row>
    <row r="7549" spans="27:27" x14ac:dyDescent="0.25">
      <c r="AA7549" s="1"/>
    </row>
    <row r="7550" spans="27:27" x14ac:dyDescent="0.25">
      <c r="AA7550" s="1"/>
    </row>
    <row r="7551" spans="27:27" x14ac:dyDescent="0.25">
      <c r="AA7551" s="1"/>
    </row>
    <row r="7552" spans="27:27" x14ac:dyDescent="0.25">
      <c r="AA7552" s="1"/>
    </row>
    <row r="7553" spans="27:27" x14ac:dyDescent="0.25">
      <c r="AA7553" s="1"/>
    </row>
    <row r="7554" spans="27:27" x14ac:dyDescent="0.25">
      <c r="AA7554" s="1"/>
    </row>
    <row r="7555" spans="27:27" x14ac:dyDescent="0.25">
      <c r="AA7555" s="1"/>
    </row>
    <row r="7556" spans="27:27" x14ac:dyDescent="0.25">
      <c r="AA7556" s="1"/>
    </row>
    <row r="7557" spans="27:27" x14ac:dyDescent="0.25">
      <c r="AA7557" s="1"/>
    </row>
    <row r="7558" spans="27:27" x14ac:dyDescent="0.25">
      <c r="AA7558" s="1"/>
    </row>
    <row r="7559" spans="27:27" x14ac:dyDescent="0.25">
      <c r="AA7559" s="1"/>
    </row>
    <row r="7560" spans="27:27" x14ac:dyDescent="0.25">
      <c r="AA7560" s="1"/>
    </row>
    <row r="7561" spans="27:27" x14ac:dyDescent="0.25">
      <c r="AA7561" s="1"/>
    </row>
    <row r="7562" spans="27:27" x14ac:dyDescent="0.25">
      <c r="AA7562" s="1"/>
    </row>
    <row r="7563" spans="27:27" x14ac:dyDescent="0.25">
      <c r="AA7563" s="1"/>
    </row>
    <row r="7564" spans="27:27" x14ac:dyDescent="0.25">
      <c r="AA7564" s="1"/>
    </row>
    <row r="7565" spans="27:27" x14ac:dyDescent="0.25">
      <c r="AA7565" s="1"/>
    </row>
    <row r="7566" spans="27:27" x14ac:dyDescent="0.25">
      <c r="AA7566" s="1"/>
    </row>
    <row r="7567" spans="27:27" x14ac:dyDescent="0.25">
      <c r="AA7567" s="1"/>
    </row>
    <row r="7568" spans="27:27" x14ac:dyDescent="0.25">
      <c r="AA7568" s="1"/>
    </row>
    <row r="7569" spans="27:27" x14ac:dyDescent="0.25">
      <c r="AA7569" s="1"/>
    </row>
    <row r="7570" spans="27:27" x14ac:dyDescent="0.25">
      <c r="AA7570" s="1"/>
    </row>
    <row r="7571" spans="27:27" x14ac:dyDescent="0.25">
      <c r="AA7571" s="1"/>
    </row>
    <row r="7572" spans="27:27" x14ac:dyDescent="0.25">
      <c r="AA7572" s="1"/>
    </row>
    <row r="7573" spans="27:27" x14ac:dyDescent="0.25">
      <c r="AA7573" s="1"/>
    </row>
    <row r="7574" spans="27:27" x14ac:dyDescent="0.25">
      <c r="AA7574" s="1"/>
    </row>
    <row r="7575" spans="27:27" x14ac:dyDescent="0.25">
      <c r="AA7575" s="1"/>
    </row>
    <row r="7576" spans="27:27" x14ac:dyDescent="0.25">
      <c r="AA7576" s="1"/>
    </row>
    <row r="7577" spans="27:27" x14ac:dyDescent="0.25">
      <c r="AA7577" s="1"/>
    </row>
    <row r="7578" spans="27:27" x14ac:dyDescent="0.25">
      <c r="AA7578" s="1"/>
    </row>
    <row r="7579" spans="27:27" x14ac:dyDescent="0.25">
      <c r="AA7579" s="1"/>
    </row>
    <row r="7580" spans="27:27" x14ac:dyDescent="0.25">
      <c r="AA7580" s="1"/>
    </row>
    <row r="7581" spans="27:27" x14ac:dyDescent="0.25">
      <c r="AA7581" s="1"/>
    </row>
    <row r="7582" spans="27:27" x14ac:dyDescent="0.25">
      <c r="AA7582" s="1"/>
    </row>
    <row r="7583" spans="27:27" x14ac:dyDescent="0.25">
      <c r="AA7583" s="1"/>
    </row>
    <row r="7584" spans="27:27" x14ac:dyDescent="0.25">
      <c r="AA7584" s="1"/>
    </row>
    <row r="7585" spans="27:27" x14ac:dyDescent="0.25">
      <c r="AA7585" s="1"/>
    </row>
    <row r="7586" spans="27:27" x14ac:dyDescent="0.25">
      <c r="AA7586" s="1"/>
    </row>
    <row r="7587" spans="27:27" x14ac:dyDescent="0.25">
      <c r="AA7587" s="1"/>
    </row>
    <row r="7588" spans="27:27" x14ac:dyDescent="0.25">
      <c r="AA7588" s="1"/>
    </row>
    <row r="7589" spans="27:27" x14ac:dyDescent="0.25">
      <c r="AA7589" s="1"/>
    </row>
    <row r="7590" spans="27:27" x14ac:dyDescent="0.25">
      <c r="AA7590" s="1"/>
    </row>
    <row r="7591" spans="27:27" x14ac:dyDescent="0.25">
      <c r="AA7591" s="1"/>
    </row>
    <row r="7592" spans="27:27" x14ac:dyDescent="0.25">
      <c r="AA7592" s="1"/>
    </row>
    <row r="7593" spans="27:27" x14ac:dyDescent="0.25">
      <c r="AA7593" s="1"/>
    </row>
    <row r="7594" spans="27:27" x14ac:dyDescent="0.25">
      <c r="AA7594" s="1"/>
    </row>
    <row r="7595" spans="27:27" x14ac:dyDescent="0.25">
      <c r="AA7595" s="1"/>
    </row>
    <row r="7596" spans="27:27" x14ac:dyDescent="0.25">
      <c r="AA7596" s="1"/>
    </row>
    <row r="7597" spans="27:27" x14ac:dyDescent="0.25">
      <c r="AA7597" s="1"/>
    </row>
    <row r="7598" spans="27:27" x14ac:dyDescent="0.25">
      <c r="AA7598" s="1"/>
    </row>
    <row r="7599" spans="27:27" x14ac:dyDescent="0.25">
      <c r="AA7599" s="1"/>
    </row>
    <row r="7600" spans="27:27" x14ac:dyDescent="0.25">
      <c r="AA7600" s="1"/>
    </row>
    <row r="7601" spans="27:27" x14ac:dyDescent="0.25">
      <c r="AA7601" s="1"/>
    </row>
    <row r="7602" spans="27:27" x14ac:dyDescent="0.25">
      <c r="AA7602" s="1"/>
    </row>
    <row r="7603" spans="27:27" x14ac:dyDescent="0.25">
      <c r="AA7603" s="1"/>
    </row>
    <row r="7604" spans="27:27" x14ac:dyDescent="0.25">
      <c r="AA7604" s="1"/>
    </row>
    <row r="7605" spans="27:27" x14ac:dyDescent="0.25">
      <c r="AA7605" s="1"/>
    </row>
    <row r="7606" spans="27:27" x14ac:dyDescent="0.25">
      <c r="AA7606" s="1"/>
    </row>
    <row r="7607" spans="27:27" x14ac:dyDescent="0.25">
      <c r="AA7607" s="1"/>
    </row>
    <row r="7608" spans="27:27" x14ac:dyDescent="0.25">
      <c r="AA7608" s="1"/>
    </row>
    <row r="7609" spans="27:27" x14ac:dyDescent="0.25">
      <c r="AA7609" s="1"/>
    </row>
    <row r="7610" spans="27:27" x14ac:dyDescent="0.25">
      <c r="AA7610" s="1"/>
    </row>
    <row r="7611" spans="27:27" x14ac:dyDescent="0.25">
      <c r="AA7611" s="1"/>
    </row>
    <row r="7612" spans="27:27" x14ac:dyDescent="0.25">
      <c r="AA7612" s="1"/>
    </row>
    <row r="7613" spans="27:27" x14ac:dyDescent="0.25">
      <c r="AA7613" s="1"/>
    </row>
    <row r="7614" spans="27:27" x14ac:dyDescent="0.25">
      <c r="AA7614" s="1"/>
    </row>
    <row r="7615" spans="27:27" x14ac:dyDescent="0.25">
      <c r="AA7615" s="1"/>
    </row>
    <row r="7616" spans="27:27" x14ac:dyDescent="0.25">
      <c r="AA7616" s="1"/>
    </row>
    <row r="7617" spans="27:27" x14ac:dyDescent="0.25">
      <c r="AA7617" s="1"/>
    </row>
    <row r="7618" spans="27:27" x14ac:dyDescent="0.25">
      <c r="AA7618" s="1"/>
    </row>
    <row r="7619" spans="27:27" x14ac:dyDescent="0.25">
      <c r="AA7619" s="1"/>
    </row>
    <row r="7620" spans="27:27" x14ac:dyDescent="0.25">
      <c r="AA7620" s="1"/>
    </row>
    <row r="7621" spans="27:27" x14ac:dyDescent="0.25">
      <c r="AA7621" s="1"/>
    </row>
    <row r="7622" spans="27:27" x14ac:dyDescent="0.25">
      <c r="AA7622" s="1"/>
    </row>
    <row r="7623" spans="27:27" x14ac:dyDescent="0.25">
      <c r="AA7623" s="1"/>
    </row>
    <row r="7624" spans="27:27" x14ac:dyDescent="0.25">
      <c r="AA7624" s="1"/>
    </row>
    <row r="7625" spans="27:27" x14ac:dyDescent="0.25">
      <c r="AA7625" s="1"/>
    </row>
    <row r="7626" spans="27:27" x14ac:dyDescent="0.25">
      <c r="AA7626" s="1"/>
    </row>
    <row r="7627" spans="27:27" x14ac:dyDescent="0.25">
      <c r="AA7627" s="1"/>
    </row>
    <row r="7628" spans="27:27" x14ac:dyDescent="0.25">
      <c r="AA7628" s="1"/>
    </row>
    <row r="7629" spans="27:27" x14ac:dyDescent="0.25">
      <c r="AA7629" s="1"/>
    </row>
    <row r="7630" spans="27:27" x14ac:dyDescent="0.25">
      <c r="AA7630" s="1"/>
    </row>
    <row r="7631" spans="27:27" x14ac:dyDescent="0.25">
      <c r="AA7631" s="1"/>
    </row>
    <row r="7632" spans="27:27" x14ac:dyDescent="0.25">
      <c r="AA7632" s="1"/>
    </row>
    <row r="7633" spans="27:27" x14ac:dyDescent="0.25">
      <c r="AA7633" s="1"/>
    </row>
    <row r="7634" spans="27:27" x14ac:dyDescent="0.25">
      <c r="AA7634" s="1"/>
    </row>
    <row r="7635" spans="27:27" x14ac:dyDescent="0.25">
      <c r="AA7635" s="1"/>
    </row>
    <row r="7636" spans="27:27" x14ac:dyDescent="0.25">
      <c r="AA7636" s="1"/>
    </row>
    <row r="7637" spans="27:27" x14ac:dyDescent="0.25">
      <c r="AA7637" s="1"/>
    </row>
    <row r="7638" spans="27:27" x14ac:dyDescent="0.25">
      <c r="AA7638" s="1"/>
    </row>
    <row r="7639" spans="27:27" x14ac:dyDescent="0.25">
      <c r="AA7639" s="1"/>
    </row>
    <row r="7640" spans="27:27" x14ac:dyDescent="0.25">
      <c r="AA7640" s="1"/>
    </row>
    <row r="7641" spans="27:27" x14ac:dyDescent="0.25">
      <c r="AA7641" s="1"/>
    </row>
    <row r="7642" spans="27:27" x14ac:dyDescent="0.25">
      <c r="AA7642" s="1"/>
    </row>
    <row r="7643" spans="27:27" x14ac:dyDescent="0.25">
      <c r="AA7643" s="1"/>
    </row>
    <row r="7644" spans="27:27" x14ac:dyDescent="0.25">
      <c r="AA7644" s="1"/>
    </row>
    <row r="7645" spans="27:27" x14ac:dyDescent="0.25">
      <c r="AA7645" s="1"/>
    </row>
    <row r="7646" spans="27:27" x14ac:dyDescent="0.25">
      <c r="AA7646" s="1"/>
    </row>
    <row r="7647" spans="27:27" x14ac:dyDescent="0.25">
      <c r="AA7647" s="1"/>
    </row>
    <row r="7648" spans="27:27" x14ac:dyDescent="0.25">
      <c r="AA7648" s="1"/>
    </row>
    <row r="7649" spans="27:27" x14ac:dyDescent="0.25">
      <c r="AA7649" s="1"/>
    </row>
    <row r="7650" spans="27:27" x14ac:dyDescent="0.25">
      <c r="AA7650" s="1"/>
    </row>
    <row r="7651" spans="27:27" x14ac:dyDescent="0.25">
      <c r="AA7651" s="1"/>
    </row>
    <row r="7652" spans="27:27" x14ac:dyDescent="0.25">
      <c r="AA7652" s="1"/>
    </row>
    <row r="7653" spans="27:27" x14ac:dyDescent="0.25">
      <c r="AA7653" s="1"/>
    </row>
    <row r="7654" spans="27:27" x14ac:dyDescent="0.25">
      <c r="AA7654" s="1"/>
    </row>
    <row r="7655" spans="27:27" x14ac:dyDescent="0.25">
      <c r="AA7655" s="1"/>
    </row>
    <row r="7656" spans="27:27" x14ac:dyDescent="0.25">
      <c r="AA7656" s="1"/>
    </row>
    <row r="7657" spans="27:27" x14ac:dyDescent="0.25">
      <c r="AA7657" s="1"/>
    </row>
    <row r="7658" spans="27:27" x14ac:dyDescent="0.25">
      <c r="AA7658" s="1"/>
    </row>
    <row r="7659" spans="27:27" x14ac:dyDescent="0.25">
      <c r="AA7659" s="1"/>
    </row>
    <row r="7660" spans="27:27" x14ac:dyDescent="0.25">
      <c r="AA7660" s="1"/>
    </row>
    <row r="7661" spans="27:27" x14ac:dyDescent="0.25">
      <c r="AA7661" s="1"/>
    </row>
    <row r="7662" spans="27:27" x14ac:dyDescent="0.25">
      <c r="AA7662" s="1"/>
    </row>
    <row r="7663" spans="27:27" x14ac:dyDescent="0.25">
      <c r="AA7663" s="1"/>
    </row>
    <row r="7664" spans="27:27" x14ac:dyDescent="0.25">
      <c r="AA7664" s="1"/>
    </row>
    <row r="7665" spans="27:27" x14ac:dyDescent="0.25">
      <c r="AA7665" s="1"/>
    </row>
    <row r="7666" spans="27:27" x14ac:dyDescent="0.25">
      <c r="AA7666" s="1"/>
    </row>
    <row r="7667" spans="27:27" x14ac:dyDescent="0.25">
      <c r="AA7667" s="1"/>
    </row>
    <row r="7668" spans="27:27" x14ac:dyDescent="0.25">
      <c r="AA7668" s="1"/>
    </row>
    <row r="7669" spans="27:27" x14ac:dyDescent="0.25">
      <c r="AA7669" s="1"/>
    </row>
    <row r="7670" spans="27:27" x14ac:dyDescent="0.25">
      <c r="AA7670" s="1"/>
    </row>
    <row r="7671" spans="27:27" x14ac:dyDescent="0.25">
      <c r="AA7671" s="1"/>
    </row>
    <row r="7672" spans="27:27" x14ac:dyDescent="0.25">
      <c r="AA7672" s="1"/>
    </row>
    <row r="7673" spans="27:27" x14ac:dyDescent="0.25">
      <c r="AA7673" s="1"/>
    </row>
    <row r="7674" spans="27:27" x14ac:dyDescent="0.25">
      <c r="AA7674" s="1"/>
    </row>
    <row r="7675" spans="27:27" x14ac:dyDescent="0.25">
      <c r="AA7675" s="1"/>
    </row>
    <row r="7676" spans="27:27" x14ac:dyDescent="0.25">
      <c r="AA7676" s="1"/>
    </row>
    <row r="7677" spans="27:27" x14ac:dyDescent="0.25">
      <c r="AA7677" s="1"/>
    </row>
    <row r="7678" spans="27:27" x14ac:dyDescent="0.25">
      <c r="AA7678" s="1"/>
    </row>
    <row r="7679" spans="27:27" x14ac:dyDescent="0.25">
      <c r="AA7679" s="1"/>
    </row>
    <row r="7680" spans="27:27" x14ac:dyDescent="0.25">
      <c r="AA7680" s="1"/>
    </row>
    <row r="7681" spans="27:27" x14ac:dyDescent="0.25">
      <c r="AA7681" s="1"/>
    </row>
    <row r="7682" spans="27:27" x14ac:dyDescent="0.25">
      <c r="AA7682" s="1"/>
    </row>
    <row r="7683" spans="27:27" x14ac:dyDescent="0.25">
      <c r="AA7683" s="1"/>
    </row>
    <row r="7684" spans="27:27" x14ac:dyDescent="0.25">
      <c r="AA7684" s="1"/>
    </row>
    <row r="7685" spans="27:27" x14ac:dyDescent="0.25">
      <c r="AA7685" s="1"/>
    </row>
    <row r="7686" spans="27:27" x14ac:dyDescent="0.25">
      <c r="AA7686" s="1"/>
    </row>
    <row r="7687" spans="27:27" x14ac:dyDescent="0.25">
      <c r="AA7687" s="1"/>
    </row>
    <row r="7688" spans="27:27" x14ac:dyDescent="0.25">
      <c r="AA7688" s="1"/>
    </row>
    <row r="7689" spans="27:27" x14ac:dyDescent="0.25">
      <c r="AA7689" s="1"/>
    </row>
    <row r="7690" spans="27:27" x14ac:dyDescent="0.25">
      <c r="AA7690" s="1"/>
    </row>
    <row r="7691" spans="27:27" x14ac:dyDescent="0.25">
      <c r="AA7691" s="1"/>
    </row>
    <row r="7692" spans="27:27" x14ac:dyDescent="0.25">
      <c r="AA7692" s="1"/>
    </row>
    <row r="7693" spans="27:27" x14ac:dyDescent="0.25">
      <c r="AA7693" s="1"/>
    </row>
    <row r="7694" spans="27:27" x14ac:dyDescent="0.25">
      <c r="AA7694" s="1"/>
    </row>
    <row r="7695" spans="27:27" x14ac:dyDescent="0.25">
      <c r="AA7695" s="1"/>
    </row>
    <row r="7696" spans="27:27" x14ac:dyDescent="0.25">
      <c r="AA7696" s="1"/>
    </row>
    <row r="7697" spans="27:27" x14ac:dyDescent="0.25">
      <c r="AA7697" s="1"/>
    </row>
    <row r="7698" spans="27:27" x14ac:dyDescent="0.25">
      <c r="AA7698" s="1"/>
    </row>
    <row r="7699" spans="27:27" x14ac:dyDescent="0.25">
      <c r="AA7699" s="1"/>
    </row>
    <row r="7700" spans="27:27" x14ac:dyDescent="0.25">
      <c r="AA7700" s="1"/>
    </row>
    <row r="7701" spans="27:27" x14ac:dyDescent="0.25">
      <c r="AA7701" s="1"/>
    </row>
    <row r="7702" spans="27:27" x14ac:dyDescent="0.25">
      <c r="AA7702" s="1"/>
    </row>
    <row r="7703" spans="27:27" x14ac:dyDescent="0.25">
      <c r="AA7703" s="1"/>
    </row>
    <row r="7704" spans="27:27" x14ac:dyDescent="0.25">
      <c r="AA7704" s="1"/>
    </row>
    <row r="7705" spans="27:27" x14ac:dyDescent="0.25">
      <c r="AA7705" s="1"/>
    </row>
    <row r="7706" spans="27:27" x14ac:dyDescent="0.25">
      <c r="AA7706" s="1"/>
    </row>
    <row r="7707" spans="27:27" x14ac:dyDescent="0.25">
      <c r="AA7707" s="1"/>
    </row>
    <row r="7708" spans="27:27" x14ac:dyDescent="0.25">
      <c r="AA7708" s="1"/>
    </row>
    <row r="7709" spans="27:27" x14ac:dyDescent="0.25">
      <c r="AA7709" s="1"/>
    </row>
    <row r="7710" spans="27:27" x14ac:dyDescent="0.25">
      <c r="AA7710" s="1"/>
    </row>
    <row r="7711" spans="27:27" x14ac:dyDescent="0.25">
      <c r="AA7711" s="1"/>
    </row>
    <row r="7712" spans="27:27" x14ac:dyDescent="0.25">
      <c r="AA7712" s="1"/>
    </row>
    <row r="7713" spans="27:27" x14ac:dyDescent="0.25">
      <c r="AA7713" s="1"/>
    </row>
    <row r="7714" spans="27:27" x14ac:dyDescent="0.25">
      <c r="AA7714" s="1"/>
    </row>
    <row r="7715" spans="27:27" x14ac:dyDescent="0.25">
      <c r="AA7715" s="1"/>
    </row>
    <row r="7716" spans="27:27" x14ac:dyDescent="0.25">
      <c r="AA7716" s="1"/>
    </row>
    <row r="7717" spans="27:27" x14ac:dyDescent="0.25">
      <c r="AA7717" s="1"/>
    </row>
    <row r="7718" spans="27:27" x14ac:dyDescent="0.25">
      <c r="AA7718" s="1"/>
    </row>
    <row r="7719" spans="27:27" x14ac:dyDescent="0.25">
      <c r="AA7719" s="1"/>
    </row>
    <row r="7720" spans="27:27" x14ac:dyDescent="0.25">
      <c r="AA7720" s="1"/>
    </row>
    <row r="7721" spans="27:27" x14ac:dyDescent="0.25">
      <c r="AA7721" s="1"/>
    </row>
    <row r="7722" spans="27:27" x14ac:dyDescent="0.25">
      <c r="AA7722" s="1"/>
    </row>
    <row r="7723" spans="27:27" x14ac:dyDescent="0.25">
      <c r="AA7723" s="1"/>
    </row>
    <row r="7724" spans="27:27" x14ac:dyDescent="0.25">
      <c r="AA7724" s="1"/>
    </row>
    <row r="7725" spans="27:27" x14ac:dyDescent="0.25">
      <c r="AA7725" s="1"/>
    </row>
    <row r="7726" spans="27:27" x14ac:dyDescent="0.25">
      <c r="AA7726" s="1"/>
    </row>
    <row r="7727" spans="27:27" x14ac:dyDescent="0.25">
      <c r="AA7727" s="1"/>
    </row>
    <row r="7728" spans="27:27" x14ac:dyDescent="0.25">
      <c r="AA7728" s="1"/>
    </row>
    <row r="7729" spans="27:27" x14ac:dyDescent="0.25">
      <c r="AA7729" s="1"/>
    </row>
    <row r="7730" spans="27:27" x14ac:dyDescent="0.25">
      <c r="AA7730" s="1"/>
    </row>
    <row r="7731" spans="27:27" x14ac:dyDescent="0.25">
      <c r="AA7731" s="1"/>
    </row>
    <row r="7732" spans="27:27" x14ac:dyDescent="0.25">
      <c r="AA7732" s="1"/>
    </row>
    <row r="7733" spans="27:27" x14ac:dyDescent="0.25">
      <c r="AA7733" s="1"/>
    </row>
    <row r="7734" spans="27:27" x14ac:dyDescent="0.25">
      <c r="AA7734" s="1"/>
    </row>
    <row r="7735" spans="27:27" x14ac:dyDescent="0.25">
      <c r="AA7735" s="1"/>
    </row>
    <row r="7736" spans="27:27" x14ac:dyDescent="0.25">
      <c r="AA7736" s="1"/>
    </row>
    <row r="7737" spans="27:27" x14ac:dyDescent="0.25">
      <c r="AA7737" s="1"/>
    </row>
    <row r="7738" spans="27:27" x14ac:dyDescent="0.25">
      <c r="AA7738" s="1"/>
    </row>
    <row r="7739" spans="27:27" x14ac:dyDescent="0.25">
      <c r="AA7739" s="1"/>
    </row>
    <row r="7740" spans="27:27" x14ac:dyDescent="0.25">
      <c r="AA7740" s="1"/>
    </row>
    <row r="7741" spans="27:27" x14ac:dyDescent="0.25">
      <c r="AA7741" s="1"/>
    </row>
    <row r="7742" spans="27:27" x14ac:dyDescent="0.25">
      <c r="AA7742" s="1"/>
    </row>
    <row r="7743" spans="27:27" x14ac:dyDescent="0.25">
      <c r="AA7743" s="1"/>
    </row>
    <row r="7744" spans="27:27" x14ac:dyDescent="0.25">
      <c r="AA7744" s="1"/>
    </row>
    <row r="7745" spans="27:27" x14ac:dyDescent="0.25">
      <c r="AA7745" s="1"/>
    </row>
    <row r="7746" spans="27:27" x14ac:dyDescent="0.25">
      <c r="AA7746" s="1"/>
    </row>
    <row r="7747" spans="27:27" x14ac:dyDescent="0.25">
      <c r="AA7747" s="1"/>
    </row>
    <row r="7748" spans="27:27" x14ac:dyDescent="0.25">
      <c r="AA7748" s="1"/>
    </row>
    <row r="7749" spans="27:27" x14ac:dyDescent="0.25">
      <c r="AA7749" s="1"/>
    </row>
    <row r="7750" spans="27:27" x14ac:dyDescent="0.25">
      <c r="AA7750" s="1"/>
    </row>
    <row r="7751" spans="27:27" x14ac:dyDescent="0.25">
      <c r="AA7751" s="1"/>
    </row>
    <row r="7752" spans="27:27" x14ac:dyDescent="0.25">
      <c r="AA7752" s="1"/>
    </row>
    <row r="7753" spans="27:27" x14ac:dyDescent="0.25">
      <c r="AA7753" s="1"/>
    </row>
    <row r="7754" spans="27:27" x14ac:dyDescent="0.25">
      <c r="AA7754" s="1"/>
    </row>
    <row r="7755" spans="27:27" x14ac:dyDescent="0.25">
      <c r="AA7755" s="1"/>
    </row>
    <row r="7756" spans="27:27" x14ac:dyDescent="0.25">
      <c r="AA7756" s="1"/>
    </row>
    <row r="7757" spans="27:27" x14ac:dyDescent="0.25">
      <c r="AA7757" s="1"/>
    </row>
    <row r="7758" spans="27:27" x14ac:dyDescent="0.25">
      <c r="AA7758" s="1"/>
    </row>
    <row r="7759" spans="27:27" x14ac:dyDescent="0.25">
      <c r="AA7759" s="1"/>
    </row>
    <row r="7760" spans="27:27" x14ac:dyDescent="0.25">
      <c r="AA7760" s="1"/>
    </row>
    <row r="7761" spans="27:27" x14ac:dyDescent="0.25">
      <c r="AA7761" s="1"/>
    </row>
    <row r="7762" spans="27:27" x14ac:dyDescent="0.25">
      <c r="AA7762" s="1"/>
    </row>
    <row r="7763" spans="27:27" x14ac:dyDescent="0.25">
      <c r="AA7763" s="1"/>
    </row>
    <row r="7764" spans="27:27" x14ac:dyDescent="0.25">
      <c r="AA7764" s="1"/>
    </row>
    <row r="7765" spans="27:27" x14ac:dyDescent="0.25">
      <c r="AA7765" s="1"/>
    </row>
    <row r="7766" spans="27:27" x14ac:dyDescent="0.25">
      <c r="AA7766" s="1"/>
    </row>
    <row r="7767" spans="27:27" x14ac:dyDescent="0.25">
      <c r="AA7767" s="1"/>
    </row>
    <row r="7768" spans="27:27" x14ac:dyDescent="0.25">
      <c r="AA7768" s="1"/>
    </row>
    <row r="7769" spans="27:27" x14ac:dyDescent="0.25">
      <c r="AA7769" s="1"/>
    </row>
    <row r="7770" spans="27:27" x14ac:dyDescent="0.25">
      <c r="AA7770" s="1"/>
    </row>
    <row r="7771" spans="27:27" x14ac:dyDescent="0.25">
      <c r="AA7771" s="1"/>
    </row>
    <row r="7772" spans="27:27" x14ac:dyDescent="0.25">
      <c r="AA7772" s="1"/>
    </row>
    <row r="7773" spans="27:27" x14ac:dyDescent="0.25">
      <c r="AA7773" s="1"/>
    </row>
    <row r="7774" spans="27:27" x14ac:dyDescent="0.25">
      <c r="AA7774" s="1"/>
    </row>
    <row r="7775" spans="27:27" x14ac:dyDescent="0.25">
      <c r="AA7775" s="1"/>
    </row>
    <row r="7776" spans="27:27" x14ac:dyDescent="0.25">
      <c r="AA7776" s="1"/>
    </row>
    <row r="7777" spans="27:27" x14ac:dyDescent="0.25">
      <c r="AA7777" s="1"/>
    </row>
    <row r="7778" spans="27:27" x14ac:dyDescent="0.25">
      <c r="AA7778" s="1"/>
    </row>
    <row r="7779" spans="27:27" x14ac:dyDescent="0.25">
      <c r="AA7779" s="1"/>
    </row>
    <row r="7780" spans="27:27" x14ac:dyDescent="0.25">
      <c r="AA7780" s="1"/>
    </row>
    <row r="7781" spans="27:27" x14ac:dyDescent="0.25">
      <c r="AA7781" s="1"/>
    </row>
    <row r="7782" spans="27:27" x14ac:dyDescent="0.25">
      <c r="AA7782" s="1"/>
    </row>
    <row r="7783" spans="27:27" x14ac:dyDescent="0.25">
      <c r="AA7783" s="1"/>
    </row>
    <row r="7784" spans="27:27" x14ac:dyDescent="0.25">
      <c r="AA7784" s="1"/>
    </row>
    <row r="7785" spans="27:27" x14ac:dyDescent="0.25">
      <c r="AA7785" s="1"/>
    </row>
    <row r="7786" spans="27:27" x14ac:dyDescent="0.25">
      <c r="AA7786" s="1"/>
    </row>
    <row r="7787" spans="27:27" x14ac:dyDescent="0.25">
      <c r="AA7787" s="1"/>
    </row>
    <row r="7788" spans="27:27" x14ac:dyDescent="0.25">
      <c r="AA7788" s="1"/>
    </row>
    <row r="7789" spans="27:27" x14ac:dyDescent="0.25">
      <c r="AA7789" s="1"/>
    </row>
    <row r="7790" spans="27:27" x14ac:dyDescent="0.25">
      <c r="AA7790" s="1"/>
    </row>
    <row r="7791" spans="27:27" x14ac:dyDescent="0.25">
      <c r="AA7791" s="1"/>
    </row>
    <row r="7792" spans="27:27" x14ac:dyDescent="0.25">
      <c r="AA7792" s="1"/>
    </row>
    <row r="7793" spans="27:27" x14ac:dyDescent="0.25">
      <c r="AA7793" s="1"/>
    </row>
    <row r="7794" spans="27:27" x14ac:dyDescent="0.25">
      <c r="AA7794" s="1"/>
    </row>
    <row r="7795" spans="27:27" x14ac:dyDescent="0.25">
      <c r="AA7795" s="1"/>
    </row>
    <row r="7796" spans="27:27" x14ac:dyDescent="0.25">
      <c r="AA7796" s="1"/>
    </row>
    <row r="7797" spans="27:27" x14ac:dyDescent="0.25">
      <c r="AA7797" s="1"/>
    </row>
    <row r="7798" spans="27:27" x14ac:dyDescent="0.25">
      <c r="AA7798" s="1"/>
    </row>
    <row r="7799" spans="27:27" x14ac:dyDescent="0.25">
      <c r="AA7799" s="1"/>
    </row>
    <row r="7800" spans="27:27" x14ac:dyDescent="0.25">
      <c r="AA7800" s="1"/>
    </row>
    <row r="7801" spans="27:27" x14ac:dyDescent="0.25">
      <c r="AA7801" s="1"/>
    </row>
    <row r="7802" spans="27:27" x14ac:dyDescent="0.25">
      <c r="AA7802" s="1"/>
    </row>
    <row r="7803" spans="27:27" x14ac:dyDescent="0.25">
      <c r="AA7803" s="1"/>
    </row>
    <row r="7804" spans="27:27" x14ac:dyDescent="0.25">
      <c r="AA7804" s="1"/>
    </row>
    <row r="7805" spans="27:27" x14ac:dyDescent="0.25">
      <c r="AA7805" s="1"/>
    </row>
    <row r="7806" spans="27:27" x14ac:dyDescent="0.25">
      <c r="AA7806" s="1"/>
    </row>
    <row r="7807" spans="27:27" x14ac:dyDescent="0.25">
      <c r="AA7807" s="1"/>
    </row>
    <row r="7808" spans="27:27" x14ac:dyDescent="0.25">
      <c r="AA7808" s="1"/>
    </row>
    <row r="7809" spans="27:27" x14ac:dyDescent="0.25">
      <c r="AA7809" s="1"/>
    </row>
    <row r="7810" spans="27:27" x14ac:dyDescent="0.25">
      <c r="AA7810" s="1"/>
    </row>
    <row r="7811" spans="27:27" x14ac:dyDescent="0.25">
      <c r="AA7811" s="1"/>
    </row>
    <row r="7812" spans="27:27" x14ac:dyDescent="0.25">
      <c r="AA7812" s="1"/>
    </row>
    <row r="7813" spans="27:27" x14ac:dyDescent="0.25">
      <c r="AA7813" s="1"/>
    </row>
    <row r="7814" spans="27:27" x14ac:dyDescent="0.25">
      <c r="AA7814" s="1"/>
    </row>
    <row r="7815" spans="27:27" x14ac:dyDescent="0.25">
      <c r="AA7815" s="1"/>
    </row>
    <row r="7816" spans="27:27" x14ac:dyDescent="0.25">
      <c r="AA7816" s="1"/>
    </row>
    <row r="7817" spans="27:27" x14ac:dyDescent="0.25">
      <c r="AA7817" s="1"/>
    </row>
    <row r="7818" spans="27:27" x14ac:dyDescent="0.25">
      <c r="AA7818" s="1"/>
    </row>
    <row r="7819" spans="27:27" x14ac:dyDescent="0.25">
      <c r="AA7819" s="1"/>
    </row>
    <row r="7820" spans="27:27" x14ac:dyDescent="0.25">
      <c r="AA7820" s="1"/>
    </row>
    <row r="7821" spans="27:27" x14ac:dyDescent="0.25">
      <c r="AA7821" s="1"/>
    </row>
    <row r="7822" spans="27:27" x14ac:dyDescent="0.25">
      <c r="AA7822" s="1"/>
    </row>
    <row r="7823" spans="27:27" x14ac:dyDescent="0.25">
      <c r="AA7823" s="1"/>
    </row>
    <row r="7824" spans="27:27" x14ac:dyDescent="0.25">
      <c r="AA7824" s="1"/>
    </row>
    <row r="7825" spans="27:27" x14ac:dyDescent="0.25">
      <c r="AA7825" s="1"/>
    </row>
    <row r="7826" spans="27:27" x14ac:dyDescent="0.25">
      <c r="AA7826" s="1"/>
    </row>
    <row r="7827" spans="27:27" x14ac:dyDescent="0.25">
      <c r="AA7827" s="1"/>
    </row>
    <row r="7828" spans="27:27" x14ac:dyDescent="0.25">
      <c r="AA7828" s="1"/>
    </row>
    <row r="7829" spans="27:27" x14ac:dyDescent="0.25">
      <c r="AA7829" s="1"/>
    </row>
    <row r="7830" spans="27:27" x14ac:dyDescent="0.25">
      <c r="AA7830" s="1"/>
    </row>
    <row r="7831" spans="27:27" x14ac:dyDescent="0.25">
      <c r="AA7831" s="1"/>
    </row>
    <row r="7832" spans="27:27" x14ac:dyDescent="0.25">
      <c r="AA7832" s="1"/>
    </row>
    <row r="7833" spans="27:27" x14ac:dyDescent="0.25">
      <c r="AA7833" s="1"/>
    </row>
    <row r="7834" spans="27:27" x14ac:dyDescent="0.25">
      <c r="AA7834" s="1"/>
    </row>
    <row r="7835" spans="27:27" x14ac:dyDescent="0.25">
      <c r="AA7835" s="1"/>
    </row>
    <row r="7836" spans="27:27" x14ac:dyDescent="0.25">
      <c r="AA7836" s="1"/>
    </row>
    <row r="7837" spans="27:27" x14ac:dyDescent="0.25">
      <c r="AA7837" s="1"/>
    </row>
    <row r="7838" spans="27:27" x14ac:dyDescent="0.25">
      <c r="AA7838" s="1"/>
    </row>
    <row r="7839" spans="27:27" x14ac:dyDescent="0.25">
      <c r="AA7839" s="1"/>
    </row>
    <row r="7840" spans="27:27" x14ac:dyDescent="0.25">
      <c r="AA7840" s="1"/>
    </row>
    <row r="7841" spans="27:27" x14ac:dyDescent="0.25">
      <c r="AA7841" s="1"/>
    </row>
    <row r="7842" spans="27:27" x14ac:dyDescent="0.25">
      <c r="AA7842" s="1"/>
    </row>
    <row r="7843" spans="27:27" x14ac:dyDescent="0.25">
      <c r="AA7843" s="1"/>
    </row>
    <row r="7844" spans="27:27" x14ac:dyDescent="0.25">
      <c r="AA7844" s="1"/>
    </row>
    <row r="7845" spans="27:27" x14ac:dyDescent="0.25">
      <c r="AA7845" s="1"/>
    </row>
    <row r="7846" spans="27:27" x14ac:dyDescent="0.25">
      <c r="AA7846" s="1"/>
    </row>
    <row r="7847" spans="27:27" x14ac:dyDescent="0.25">
      <c r="AA7847" s="1"/>
    </row>
    <row r="7848" spans="27:27" x14ac:dyDescent="0.25">
      <c r="AA7848" s="1"/>
    </row>
    <row r="7849" spans="27:27" x14ac:dyDescent="0.25">
      <c r="AA7849" s="1"/>
    </row>
    <row r="7850" spans="27:27" x14ac:dyDescent="0.25">
      <c r="AA7850" s="1"/>
    </row>
    <row r="7851" spans="27:27" x14ac:dyDescent="0.25">
      <c r="AA7851" s="1"/>
    </row>
    <row r="7852" spans="27:27" x14ac:dyDescent="0.25">
      <c r="AA7852" s="1"/>
    </row>
    <row r="7853" spans="27:27" x14ac:dyDescent="0.25">
      <c r="AA7853" s="1"/>
    </row>
    <row r="7854" spans="27:27" x14ac:dyDescent="0.25">
      <c r="AA7854" s="1"/>
    </row>
    <row r="7855" spans="27:27" x14ac:dyDescent="0.25">
      <c r="AA7855" s="1"/>
    </row>
    <row r="7856" spans="27:27" x14ac:dyDescent="0.25">
      <c r="AA7856" s="1"/>
    </row>
    <row r="7857" spans="27:27" x14ac:dyDescent="0.25">
      <c r="AA7857" s="1"/>
    </row>
    <row r="7858" spans="27:27" x14ac:dyDescent="0.25">
      <c r="AA7858" s="1"/>
    </row>
    <row r="7859" spans="27:27" x14ac:dyDescent="0.25">
      <c r="AA7859" s="1"/>
    </row>
    <row r="7860" spans="27:27" x14ac:dyDescent="0.25">
      <c r="AA7860" s="1"/>
    </row>
    <row r="7861" spans="27:27" x14ac:dyDescent="0.25">
      <c r="AA7861" s="1"/>
    </row>
    <row r="7862" spans="27:27" x14ac:dyDescent="0.25">
      <c r="AA7862" s="1"/>
    </row>
    <row r="7863" spans="27:27" x14ac:dyDescent="0.25">
      <c r="AA7863" s="1"/>
    </row>
    <row r="7864" spans="27:27" x14ac:dyDescent="0.25">
      <c r="AA7864" s="1"/>
    </row>
    <row r="7865" spans="27:27" x14ac:dyDescent="0.25">
      <c r="AA7865" s="1"/>
    </row>
    <row r="7866" spans="27:27" x14ac:dyDescent="0.25">
      <c r="AA7866" s="1"/>
    </row>
    <row r="7867" spans="27:27" x14ac:dyDescent="0.25">
      <c r="AA7867" s="1"/>
    </row>
    <row r="7868" spans="27:27" x14ac:dyDescent="0.25">
      <c r="AA7868" s="1"/>
    </row>
    <row r="7869" spans="27:27" x14ac:dyDescent="0.25">
      <c r="AA7869" s="1"/>
    </row>
    <row r="7870" spans="27:27" x14ac:dyDescent="0.25">
      <c r="AA7870" s="1"/>
    </row>
    <row r="7871" spans="27:27" x14ac:dyDescent="0.25">
      <c r="AA7871" s="1"/>
    </row>
    <row r="7872" spans="27:27" x14ac:dyDescent="0.25">
      <c r="AA7872" s="1"/>
    </row>
    <row r="7873" spans="27:27" x14ac:dyDescent="0.25">
      <c r="AA7873" s="1"/>
    </row>
    <row r="7874" spans="27:27" x14ac:dyDescent="0.25">
      <c r="AA7874" s="1"/>
    </row>
    <row r="7875" spans="27:27" x14ac:dyDescent="0.25">
      <c r="AA7875" s="1"/>
    </row>
    <row r="7876" spans="27:27" x14ac:dyDescent="0.25">
      <c r="AA7876" s="1"/>
    </row>
    <row r="7877" spans="27:27" x14ac:dyDescent="0.25">
      <c r="AA7877" s="1"/>
    </row>
    <row r="7878" spans="27:27" x14ac:dyDescent="0.25">
      <c r="AA7878" s="1"/>
    </row>
    <row r="7879" spans="27:27" x14ac:dyDescent="0.25">
      <c r="AA7879" s="1"/>
    </row>
    <row r="7880" spans="27:27" x14ac:dyDescent="0.25">
      <c r="AA7880" s="1"/>
    </row>
    <row r="7881" spans="27:27" x14ac:dyDescent="0.25">
      <c r="AA7881" s="1"/>
    </row>
    <row r="7882" spans="27:27" x14ac:dyDescent="0.25">
      <c r="AA7882" s="1"/>
    </row>
    <row r="7883" spans="27:27" x14ac:dyDescent="0.25">
      <c r="AA7883" s="1"/>
    </row>
    <row r="7884" spans="27:27" x14ac:dyDescent="0.25">
      <c r="AA7884" s="1"/>
    </row>
    <row r="7885" spans="27:27" x14ac:dyDescent="0.25">
      <c r="AA7885" s="1"/>
    </row>
    <row r="7886" spans="27:27" x14ac:dyDescent="0.25">
      <c r="AA7886" s="1"/>
    </row>
    <row r="7887" spans="27:27" x14ac:dyDescent="0.25">
      <c r="AA7887" s="1"/>
    </row>
    <row r="7888" spans="27:27" x14ac:dyDescent="0.25">
      <c r="AA7888" s="1"/>
    </row>
    <row r="7889" spans="27:27" x14ac:dyDescent="0.25">
      <c r="AA7889" s="1"/>
    </row>
    <row r="7890" spans="27:27" x14ac:dyDescent="0.25">
      <c r="AA7890" s="1"/>
    </row>
    <row r="7891" spans="27:27" x14ac:dyDescent="0.25">
      <c r="AA7891" s="1"/>
    </row>
    <row r="7892" spans="27:27" x14ac:dyDescent="0.25">
      <c r="AA7892" s="1"/>
    </row>
    <row r="7893" spans="27:27" x14ac:dyDescent="0.25">
      <c r="AA7893" s="1"/>
    </row>
    <row r="7894" spans="27:27" x14ac:dyDescent="0.25">
      <c r="AA7894" s="1"/>
    </row>
    <row r="7895" spans="27:27" x14ac:dyDescent="0.25">
      <c r="AA7895" s="1"/>
    </row>
    <row r="7896" spans="27:27" x14ac:dyDescent="0.25">
      <c r="AA7896" s="1"/>
    </row>
    <row r="7897" spans="27:27" x14ac:dyDescent="0.25">
      <c r="AA7897" s="1"/>
    </row>
    <row r="7898" spans="27:27" x14ac:dyDescent="0.25">
      <c r="AA7898" s="1"/>
    </row>
    <row r="7899" spans="27:27" x14ac:dyDescent="0.25">
      <c r="AA7899" s="1"/>
    </row>
    <row r="7900" spans="27:27" x14ac:dyDescent="0.25">
      <c r="AA7900" s="1"/>
    </row>
    <row r="7901" spans="27:27" x14ac:dyDescent="0.25">
      <c r="AA7901" s="1"/>
    </row>
    <row r="7902" spans="27:27" x14ac:dyDescent="0.25">
      <c r="AA7902" s="1"/>
    </row>
    <row r="7903" spans="27:27" x14ac:dyDescent="0.25">
      <c r="AA7903" s="1"/>
    </row>
    <row r="7904" spans="27:27" x14ac:dyDescent="0.25">
      <c r="AA7904" s="1"/>
    </row>
    <row r="7905" spans="27:27" x14ac:dyDescent="0.25">
      <c r="AA7905" s="1"/>
    </row>
    <row r="7906" spans="27:27" x14ac:dyDescent="0.25">
      <c r="AA7906" s="1"/>
    </row>
    <row r="7907" spans="27:27" x14ac:dyDescent="0.25">
      <c r="AA7907" s="1"/>
    </row>
    <row r="7908" spans="27:27" x14ac:dyDescent="0.25">
      <c r="AA7908" s="1"/>
    </row>
    <row r="7909" spans="27:27" x14ac:dyDescent="0.25">
      <c r="AA7909" s="1"/>
    </row>
    <row r="7910" spans="27:27" x14ac:dyDescent="0.25">
      <c r="AA7910" s="1"/>
    </row>
    <row r="7911" spans="27:27" x14ac:dyDescent="0.25">
      <c r="AA7911" s="1"/>
    </row>
    <row r="7912" spans="27:27" x14ac:dyDescent="0.25">
      <c r="AA7912" s="1"/>
    </row>
    <row r="7913" spans="27:27" x14ac:dyDescent="0.25">
      <c r="AA7913" s="1"/>
    </row>
    <row r="7914" spans="27:27" x14ac:dyDescent="0.25">
      <c r="AA7914" s="1"/>
    </row>
    <row r="7915" spans="27:27" x14ac:dyDescent="0.25">
      <c r="AA7915" s="1"/>
    </row>
    <row r="7916" spans="27:27" x14ac:dyDescent="0.25">
      <c r="AA7916" s="1"/>
    </row>
    <row r="7917" spans="27:27" x14ac:dyDescent="0.25">
      <c r="AA7917" s="1"/>
    </row>
    <row r="7918" spans="27:27" x14ac:dyDescent="0.25">
      <c r="AA7918" s="1"/>
    </row>
    <row r="7919" spans="27:27" x14ac:dyDescent="0.25">
      <c r="AA7919" s="1"/>
    </row>
    <row r="7920" spans="27:27" x14ac:dyDescent="0.25">
      <c r="AA7920" s="1"/>
    </row>
    <row r="7921" spans="27:27" x14ac:dyDescent="0.25">
      <c r="AA7921" s="1"/>
    </row>
    <row r="7922" spans="27:27" x14ac:dyDescent="0.25">
      <c r="AA7922" s="1"/>
    </row>
    <row r="7923" spans="27:27" x14ac:dyDescent="0.25">
      <c r="AA7923" s="1"/>
    </row>
    <row r="7924" spans="27:27" x14ac:dyDescent="0.25">
      <c r="AA7924" s="1"/>
    </row>
    <row r="7925" spans="27:27" x14ac:dyDescent="0.25">
      <c r="AA7925" s="1"/>
    </row>
    <row r="7926" spans="27:27" x14ac:dyDescent="0.25">
      <c r="AA7926" s="1"/>
    </row>
    <row r="7927" spans="27:27" x14ac:dyDescent="0.25">
      <c r="AA7927" s="1"/>
    </row>
    <row r="7928" spans="27:27" x14ac:dyDescent="0.25">
      <c r="AA7928" s="1"/>
    </row>
    <row r="7929" spans="27:27" x14ac:dyDescent="0.25">
      <c r="AA7929" s="1"/>
    </row>
    <row r="7930" spans="27:27" x14ac:dyDescent="0.25">
      <c r="AA7930" s="1"/>
    </row>
    <row r="7931" spans="27:27" x14ac:dyDescent="0.25">
      <c r="AA7931" s="1"/>
    </row>
    <row r="7932" spans="27:27" x14ac:dyDescent="0.25">
      <c r="AA7932" s="1"/>
    </row>
    <row r="7933" spans="27:27" x14ac:dyDescent="0.25">
      <c r="AA7933" s="1"/>
    </row>
    <row r="7934" spans="27:27" x14ac:dyDescent="0.25">
      <c r="AA7934" s="1"/>
    </row>
    <row r="7935" spans="27:27" x14ac:dyDescent="0.25">
      <c r="AA7935" s="1"/>
    </row>
    <row r="7936" spans="27:27" x14ac:dyDescent="0.25">
      <c r="AA7936" s="1"/>
    </row>
    <row r="7937" spans="27:27" x14ac:dyDescent="0.25">
      <c r="AA7937" s="1"/>
    </row>
    <row r="7938" spans="27:27" x14ac:dyDescent="0.25">
      <c r="AA7938" s="1"/>
    </row>
    <row r="7939" spans="27:27" x14ac:dyDescent="0.25">
      <c r="AA7939" s="1"/>
    </row>
    <row r="7940" spans="27:27" x14ac:dyDescent="0.25">
      <c r="AA7940" s="1"/>
    </row>
    <row r="7941" spans="27:27" x14ac:dyDescent="0.25">
      <c r="AA7941" s="1"/>
    </row>
    <row r="7942" spans="27:27" x14ac:dyDescent="0.25">
      <c r="AA7942" s="1"/>
    </row>
    <row r="7943" spans="27:27" x14ac:dyDescent="0.25">
      <c r="AA7943" s="1"/>
    </row>
    <row r="7944" spans="27:27" x14ac:dyDescent="0.25">
      <c r="AA7944" s="1"/>
    </row>
    <row r="7945" spans="27:27" x14ac:dyDescent="0.25">
      <c r="AA7945" s="1"/>
    </row>
    <row r="7946" spans="27:27" x14ac:dyDescent="0.25">
      <c r="AA7946" s="1"/>
    </row>
    <row r="7947" spans="27:27" x14ac:dyDescent="0.25">
      <c r="AA7947" s="1"/>
    </row>
    <row r="7948" spans="27:27" x14ac:dyDescent="0.25">
      <c r="AA7948" s="1"/>
    </row>
    <row r="7949" spans="27:27" x14ac:dyDescent="0.25">
      <c r="AA7949" s="1"/>
    </row>
    <row r="7950" spans="27:27" x14ac:dyDescent="0.25">
      <c r="AA7950" s="1"/>
    </row>
    <row r="7951" spans="27:27" x14ac:dyDescent="0.25">
      <c r="AA7951" s="1"/>
    </row>
    <row r="7952" spans="27:27" x14ac:dyDescent="0.25">
      <c r="AA7952" s="1"/>
    </row>
    <row r="7953" spans="27:27" x14ac:dyDescent="0.25">
      <c r="AA7953" s="1"/>
    </row>
    <row r="7954" spans="27:27" x14ac:dyDescent="0.25">
      <c r="AA7954" s="1"/>
    </row>
    <row r="7955" spans="27:27" x14ac:dyDescent="0.25">
      <c r="AA7955" s="1"/>
    </row>
    <row r="7956" spans="27:27" x14ac:dyDescent="0.25">
      <c r="AA7956" s="1"/>
    </row>
    <row r="7957" spans="27:27" x14ac:dyDescent="0.25">
      <c r="AA7957" s="1"/>
    </row>
    <row r="7958" spans="27:27" x14ac:dyDescent="0.25">
      <c r="AA7958" s="1"/>
    </row>
    <row r="7959" spans="27:27" x14ac:dyDescent="0.25">
      <c r="AA7959" s="1"/>
    </row>
    <row r="7960" spans="27:27" x14ac:dyDescent="0.25">
      <c r="AA7960" s="1"/>
    </row>
    <row r="7961" spans="27:27" x14ac:dyDescent="0.25">
      <c r="AA7961" s="1"/>
    </row>
    <row r="7962" spans="27:27" x14ac:dyDescent="0.25">
      <c r="AA7962" s="1"/>
    </row>
    <row r="7963" spans="27:27" x14ac:dyDescent="0.25">
      <c r="AA7963" s="1"/>
    </row>
    <row r="7964" spans="27:27" x14ac:dyDescent="0.25">
      <c r="AA7964" s="1"/>
    </row>
    <row r="7965" spans="27:27" x14ac:dyDescent="0.25">
      <c r="AA7965" s="1"/>
    </row>
    <row r="7966" spans="27:27" x14ac:dyDescent="0.25">
      <c r="AA7966" s="1"/>
    </row>
    <row r="7967" spans="27:27" x14ac:dyDescent="0.25">
      <c r="AA7967" s="1"/>
    </row>
    <row r="7968" spans="27:27" x14ac:dyDescent="0.25">
      <c r="AA7968" s="1"/>
    </row>
    <row r="7969" spans="27:27" x14ac:dyDescent="0.25">
      <c r="AA7969" s="1"/>
    </row>
    <row r="7970" spans="27:27" x14ac:dyDescent="0.25">
      <c r="AA7970" s="1"/>
    </row>
    <row r="7971" spans="27:27" x14ac:dyDescent="0.25">
      <c r="AA7971" s="1"/>
    </row>
    <row r="7972" spans="27:27" x14ac:dyDescent="0.25">
      <c r="AA7972" s="1"/>
    </row>
    <row r="7973" spans="27:27" x14ac:dyDescent="0.25">
      <c r="AA7973" s="1"/>
    </row>
    <row r="7974" spans="27:27" x14ac:dyDescent="0.25">
      <c r="AA7974" s="1"/>
    </row>
    <row r="7975" spans="27:27" x14ac:dyDescent="0.25">
      <c r="AA7975" s="1"/>
    </row>
    <row r="7976" spans="27:27" x14ac:dyDescent="0.25">
      <c r="AA7976" s="1"/>
    </row>
    <row r="7977" spans="27:27" x14ac:dyDescent="0.25">
      <c r="AA7977" s="1"/>
    </row>
    <row r="7978" spans="27:27" x14ac:dyDescent="0.25">
      <c r="AA7978" s="1"/>
    </row>
    <row r="7979" spans="27:27" x14ac:dyDescent="0.25">
      <c r="AA7979" s="1"/>
    </row>
    <row r="7980" spans="27:27" x14ac:dyDescent="0.25">
      <c r="AA7980" s="1"/>
    </row>
    <row r="7981" spans="27:27" x14ac:dyDescent="0.25">
      <c r="AA7981" s="1"/>
    </row>
    <row r="7982" spans="27:27" x14ac:dyDescent="0.25">
      <c r="AA7982" s="1"/>
    </row>
    <row r="7983" spans="27:27" x14ac:dyDescent="0.25">
      <c r="AA7983" s="1"/>
    </row>
    <row r="7984" spans="27:27" x14ac:dyDescent="0.25">
      <c r="AA7984" s="1"/>
    </row>
    <row r="7985" spans="27:27" x14ac:dyDescent="0.25">
      <c r="AA7985" s="1"/>
    </row>
    <row r="7986" spans="27:27" x14ac:dyDescent="0.25">
      <c r="AA7986" s="1"/>
    </row>
    <row r="7987" spans="27:27" x14ac:dyDescent="0.25">
      <c r="AA7987" s="1"/>
    </row>
    <row r="7988" spans="27:27" x14ac:dyDescent="0.25">
      <c r="AA7988" s="1"/>
    </row>
    <row r="7989" spans="27:27" x14ac:dyDescent="0.25">
      <c r="AA7989" s="1"/>
    </row>
    <row r="7990" spans="27:27" x14ac:dyDescent="0.25">
      <c r="AA7990" s="1"/>
    </row>
    <row r="7991" spans="27:27" x14ac:dyDescent="0.25">
      <c r="AA7991" s="1"/>
    </row>
    <row r="7992" spans="27:27" x14ac:dyDescent="0.25">
      <c r="AA7992" s="1"/>
    </row>
    <row r="7993" spans="27:27" x14ac:dyDescent="0.25">
      <c r="AA7993" s="1"/>
    </row>
    <row r="7994" spans="27:27" x14ac:dyDescent="0.25">
      <c r="AA7994" s="1"/>
    </row>
    <row r="7995" spans="27:27" x14ac:dyDescent="0.25">
      <c r="AA7995" s="1"/>
    </row>
    <row r="7996" spans="27:27" x14ac:dyDescent="0.25">
      <c r="AA7996" s="1"/>
    </row>
    <row r="7997" spans="27:27" x14ac:dyDescent="0.25">
      <c r="AA7997" s="1"/>
    </row>
    <row r="7998" spans="27:27" x14ac:dyDescent="0.25">
      <c r="AA7998" s="1"/>
    </row>
    <row r="7999" spans="27:27" x14ac:dyDescent="0.25">
      <c r="AA7999" s="1"/>
    </row>
    <row r="8000" spans="27:27" x14ac:dyDescent="0.25">
      <c r="AA8000" s="1"/>
    </row>
    <row r="8001" spans="27:27" x14ac:dyDescent="0.25">
      <c r="AA8001" s="1"/>
    </row>
    <row r="8002" spans="27:27" x14ac:dyDescent="0.25">
      <c r="AA8002" s="1"/>
    </row>
    <row r="8003" spans="27:27" x14ac:dyDescent="0.25">
      <c r="AA8003" s="1"/>
    </row>
    <row r="8004" spans="27:27" x14ac:dyDescent="0.25">
      <c r="AA8004" s="1"/>
    </row>
    <row r="8005" spans="27:27" x14ac:dyDescent="0.25">
      <c r="AA8005" s="1"/>
    </row>
    <row r="8006" spans="27:27" x14ac:dyDescent="0.25">
      <c r="AA8006" s="1"/>
    </row>
    <row r="8007" spans="27:27" x14ac:dyDescent="0.25">
      <c r="AA8007" s="1"/>
    </row>
    <row r="8008" spans="27:27" x14ac:dyDescent="0.25">
      <c r="AA8008" s="1"/>
    </row>
    <row r="8009" spans="27:27" x14ac:dyDescent="0.25">
      <c r="AA8009" s="1"/>
    </row>
    <row r="8010" spans="27:27" x14ac:dyDescent="0.25">
      <c r="AA8010" s="1"/>
    </row>
    <row r="8011" spans="27:27" x14ac:dyDescent="0.25">
      <c r="AA8011" s="1"/>
    </row>
    <row r="8012" spans="27:27" x14ac:dyDescent="0.25">
      <c r="AA8012" s="1"/>
    </row>
    <row r="8013" spans="27:27" x14ac:dyDescent="0.25">
      <c r="AA8013" s="1"/>
    </row>
    <row r="8014" spans="27:27" x14ac:dyDescent="0.25">
      <c r="AA8014" s="1"/>
    </row>
    <row r="8015" spans="27:27" x14ac:dyDescent="0.25">
      <c r="AA8015" s="1"/>
    </row>
    <row r="8016" spans="27:27" x14ac:dyDescent="0.25">
      <c r="AA8016" s="1"/>
    </row>
    <row r="8017" spans="27:27" x14ac:dyDescent="0.25">
      <c r="AA8017" s="1"/>
    </row>
    <row r="8018" spans="27:27" x14ac:dyDescent="0.25">
      <c r="AA8018" s="1"/>
    </row>
    <row r="8019" spans="27:27" x14ac:dyDescent="0.25">
      <c r="AA8019" s="1"/>
    </row>
    <row r="8020" spans="27:27" x14ac:dyDescent="0.25">
      <c r="AA8020" s="1"/>
    </row>
    <row r="8021" spans="27:27" x14ac:dyDescent="0.25">
      <c r="AA8021" s="1"/>
    </row>
    <row r="8022" spans="27:27" x14ac:dyDescent="0.25">
      <c r="AA8022" s="1"/>
    </row>
    <row r="8023" spans="27:27" x14ac:dyDescent="0.25">
      <c r="AA8023" s="1"/>
    </row>
    <row r="8024" spans="27:27" x14ac:dyDescent="0.25">
      <c r="AA8024" s="1"/>
    </row>
    <row r="8025" spans="27:27" x14ac:dyDescent="0.25">
      <c r="AA8025" s="1"/>
    </row>
    <row r="8026" spans="27:27" x14ac:dyDescent="0.25">
      <c r="AA8026" s="1"/>
    </row>
    <row r="8027" spans="27:27" x14ac:dyDescent="0.25">
      <c r="AA8027" s="1"/>
    </row>
    <row r="8028" spans="27:27" x14ac:dyDescent="0.25">
      <c r="AA8028" s="1"/>
    </row>
    <row r="8029" spans="27:27" x14ac:dyDescent="0.25">
      <c r="AA8029" s="1"/>
    </row>
    <row r="8030" spans="27:27" x14ac:dyDescent="0.25">
      <c r="AA8030" s="1"/>
    </row>
    <row r="8031" spans="27:27" x14ac:dyDescent="0.25">
      <c r="AA8031" s="1"/>
    </row>
    <row r="8032" spans="27:27" x14ac:dyDescent="0.25">
      <c r="AA8032" s="1"/>
    </row>
    <row r="8033" spans="27:27" x14ac:dyDescent="0.25">
      <c r="AA8033" s="1"/>
    </row>
    <row r="8034" spans="27:27" x14ac:dyDescent="0.25">
      <c r="AA8034" s="1"/>
    </row>
    <row r="8035" spans="27:27" x14ac:dyDescent="0.25">
      <c r="AA8035" s="1"/>
    </row>
    <row r="8036" spans="27:27" x14ac:dyDescent="0.25">
      <c r="AA8036" s="1"/>
    </row>
    <row r="8037" spans="27:27" x14ac:dyDescent="0.25">
      <c r="AA8037" s="1"/>
    </row>
    <row r="8038" spans="27:27" x14ac:dyDescent="0.25">
      <c r="AA8038" s="1"/>
    </row>
    <row r="8039" spans="27:27" x14ac:dyDescent="0.25">
      <c r="AA8039" s="1"/>
    </row>
    <row r="8040" spans="27:27" x14ac:dyDescent="0.25">
      <c r="AA8040" s="1"/>
    </row>
    <row r="8041" spans="27:27" x14ac:dyDescent="0.25">
      <c r="AA8041" s="1"/>
    </row>
    <row r="8042" spans="27:27" x14ac:dyDescent="0.25">
      <c r="AA8042" s="1"/>
    </row>
    <row r="8043" spans="27:27" x14ac:dyDescent="0.25">
      <c r="AA8043" s="1"/>
    </row>
    <row r="8044" spans="27:27" x14ac:dyDescent="0.25">
      <c r="AA8044" s="1"/>
    </row>
    <row r="8045" spans="27:27" x14ac:dyDescent="0.25">
      <c r="AA8045" s="1"/>
    </row>
    <row r="8046" spans="27:27" x14ac:dyDescent="0.25">
      <c r="AA8046" s="1"/>
    </row>
    <row r="8047" spans="27:27" x14ac:dyDescent="0.25">
      <c r="AA8047" s="1"/>
    </row>
    <row r="8048" spans="27:27" x14ac:dyDescent="0.25">
      <c r="AA8048" s="1"/>
    </row>
    <row r="8049" spans="27:27" x14ac:dyDescent="0.25">
      <c r="AA8049" s="1"/>
    </row>
    <row r="8050" spans="27:27" x14ac:dyDescent="0.25">
      <c r="AA8050" s="1"/>
    </row>
    <row r="8051" spans="27:27" x14ac:dyDescent="0.25">
      <c r="AA8051" s="1"/>
    </row>
    <row r="8052" spans="27:27" x14ac:dyDescent="0.25">
      <c r="AA8052" s="1"/>
    </row>
    <row r="8053" spans="27:27" x14ac:dyDescent="0.25">
      <c r="AA8053" s="1"/>
    </row>
    <row r="8054" spans="27:27" x14ac:dyDescent="0.25">
      <c r="AA8054" s="1"/>
    </row>
    <row r="8055" spans="27:27" x14ac:dyDescent="0.25">
      <c r="AA8055" s="1"/>
    </row>
    <row r="8056" spans="27:27" x14ac:dyDescent="0.25">
      <c r="AA8056" s="1"/>
    </row>
    <row r="8057" spans="27:27" x14ac:dyDescent="0.25">
      <c r="AA8057" s="1"/>
    </row>
    <row r="8058" spans="27:27" x14ac:dyDescent="0.25">
      <c r="AA8058" s="1"/>
    </row>
    <row r="8059" spans="27:27" x14ac:dyDescent="0.25">
      <c r="AA8059" s="1"/>
    </row>
    <row r="8060" spans="27:27" x14ac:dyDescent="0.25">
      <c r="AA8060" s="1"/>
    </row>
    <row r="8061" spans="27:27" x14ac:dyDescent="0.25">
      <c r="AA8061" s="1"/>
    </row>
    <row r="8062" spans="27:27" x14ac:dyDescent="0.25">
      <c r="AA8062" s="1"/>
    </row>
    <row r="8063" spans="27:27" x14ac:dyDescent="0.25">
      <c r="AA8063" s="1"/>
    </row>
    <row r="8064" spans="27:27" x14ac:dyDescent="0.25">
      <c r="AA8064" s="1"/>
    </row>
    <row r="8065" spans="27:27" x14ac:dyDescent="0.25">
      <c r="AA8065" s="1"/>
    </row>
    <row r="8066" spans="27:27" x14ac:dyDescent="0.25">
      <c r="AA8066" s="1"/>
    </row>
    <row r="8067" spans="27:27" x14ac:dyDescent="0.25">
      <c r="AA8067" s="1"/>
    </row>
    <row r="8068" spans="27:27" x14ac:dyDescent="0.25">
      <c r="AA8068" s="1"/>
    </row>
    <row r="8069" spans="27:27" x14ac:dyDescent="0.25">
      <c r="AA8069" s="1"/>
    </row>
    <row r="8070" spans="27:27" x14ac:dyDescent="0.25">
      <c r="AA8070" s="1"/>
    </row>
    <row r="8071" spans="27:27" x14ac:dyDescent="0.25">
      <c r="AA8071" s="1"/>
    </row>
    <row r="8072" spans="27:27" x14ac:dyDescent="0.25">
      <c r="AA8072" s="1"/>
    </row>
    <row r="8073" spans="27:27" x14ac:dyDescent="0.25">
      <c r="AA8073" s="1"/>
    </row>
    <row r="8074" spans="27:27" x14ac:dyDescent="0.25">
      <c r="AA8074" s="1"/>
    </row>
    <row r="8075" spans="27:27" x14ac:dyDescent="0.25">
      <c r="AA8075" s="1"/>
    </row>
    <row r="8076" spans="27:27" x14ac:dyDescent="0.25">
      <c r="AA8076" s="1"/>
    </row>
    <row r="8077" spans="27:27" x14ac:dyDescent="0.25">
      <c r="AA8077" s="1"/>
    </row>
    <row r="8078" spans="27:27" x14ac:dyDescent="0.25">
      <c r="AA8078" s="1"/>
    </row>
    <row r="8079" spans="27:27" x14ac:dyDescent="0.25">
      <c r="AA8079" s="1"/>
    </row>
    <row r="8080" spans="27:27" x14ac:dyDescent="0.25">
      <c r="AA8080" s="1"/>
    </row>
    <row r="8081" spans="27:27" x14ac:dyDescent="0.25">
      <c r="AA8081" s="1"/>
    </row>
    <row r="8082" spans="27:27" x14ac:dyDescent="0.25">
      <c r="AA8082" s="1"/>
    </row>
    <row r="8083" spans="27:27" x14ac:dyDescent="0.25">
      <c r="AA8083" s="1"/>
    </row>
    <row r="8084" spans="27:27" x14ac:dyDescent="0.25">
      <c r="AA8084" s="1"/>
    </row>
    <row r="8085" spans="27:27" x14ac:dyDescent="0.25">
      <c r="AA8085" s="1"/>
    </row>
    <row r="8086" spans="27:27" x14ac:dyDescent="0.25">
      <c r="AA8086" s="1"/>
    </row>
    <row r="8087" spans="27:27" x14ac:dyDescent="0.25">
      <c r="AA8087" s="1"/>
    </row>
    <row r="8088" spans="27:27" x14ac:dyDescent="0.25">
      <c r="AA8088" s="1"/>
    </row>
    <row r="8089" spans="27:27" x14ac:dyDescent="0.25">
      <c r="AA8089" s="1"/>
    </row>
    <row r="8090" spans="27:27" x14ac:dyDescent="0.25">
      <c r="AA8090" s="1"/>
    </row>
    <row r="8091" spans="27:27" x14ac:dyDescent="0.25">
      <c r="AA8091" s="1"/>
    </row>
    <row r="8092" spans="27:27" x14ac:dyDescent="0.25">
      <c r="AA8092" s="1"/>
    </row>
    <row r="8093" spans="27:27" x14ac:dyDescent="0.25">
      <c r="AA8093" s="1"/>
    </row>
    <row r="8094" spans="27:27" x14ac:dyDescent="0.25">
      <c r="AA8094" s="1"/>
    </row>
    <row r="8095" spans="27:27" x14ac:dyDescent="0.25">
      <c r="AA8095" s="1"/>
    </row>
    <row r="8096" spans="27:27" x14ac:dyDescent="0.25">
      <c r="AA8096" s="1"/>
    </row>
    <row r="8097" spans="27:27" x14ac:dyDescent="0.25">
      <c r="AA8097" s="1"/>
    </row>
    <row r="8098" spans="27:27" x14ac:dyDescent="0.25">
      <c r="AA8098" s="1"/>
    </row>
    <row r="8099" spans="27:27" x14ac:dyDescent="0.25">
      <c r="AA8099" s="1"/>
    </row>
    <row r="8100" spans="27:27" x14ac:dyDescent="0.25">
      <c r="AA8100" s="1"/>
    </row>
    <row r="8101" spans="27:27" x14ac:dyDescent="0.25">
      <c r="AA8101" s="1"/>
    </row>
    <row r="8102" spans="27:27" x14ac:dyDescent="0.25">
      <c r="AA8102" s="1"/>
    </row>
    <row r="8103" spans="27:27" x14ac:dyDescent="0.25">
      <c r="AA8103" s="1"/>
    </row>
    <row r="8104" spans="27:27" x14ac:dyDescent="0.25">
      <c r="AA8104" s="1"/>
    </row>
    <row r="8105" spans="27:27" x14ac:dyDescent="0.25">
      <c r="AA8105" s="1"/>
    </row>
    <row r="8106" spans="27:27" x14ac:dyDescent="0.25">
      <c r="AA8106" s="1"/>
    </row>
    <row r="8107" spans="27:27" x14ac:dyDescent="0.25">
      <c r="AA8107" s="1"/>
    </row>
    <row r="8108" spans="27:27" x14ac:dyDescent="0.25">
      <c r="AA8108" s="1"/>
    </row>
    <row r="8109" spans="27:27" x14ac:dyDescent="0.25">
      <c r="AA8109" s="1"/>
    </row>
    <row r="8110" spans="27:27" x14ac:dyDescent="0.25">
      <c r="AA8110" s="1"/>
    </row>
    <row r="8111" spans="27:27" x14ac:dyDescent="0.25">
      <c r="AA8111" s="1"/>
    </row>
    <row r="8112" spans="27:27" x14ac:dyDescent="0.25">
      <c r="AA8112" s="1"/>
    </row>
    <row r="8113" spans="27:27" x14ac:dyDescent="0.25">
      <c r="AA8113" s="1"/>
    </row>
    <row r="8114" spans="27:27" x14ac:dyDescent="0.25">
      <c r="AA8114" s="1"/>
    </row>
    <row r="8115" spans="27:27" x14ac:dyDescent="0.25">
      <c r="AA8115" s="1"/>
    </row>
    <row r="8116" spans="27:27" x14ac:dyDescent="0.25">
      <c r="AA8116" s="1"/>
    </row>
    <row r="8117" spans="27:27" x14ac:dyDescent="0.25">
      <c r="AA8117" s="1"/>
    </row>
    <row r="8118" spans="27:27" x14ac:dyDescent="0.25">
      <c r="AA8118" s="1"/>
    </row>
    <row r="8119" spans="27:27" x14ac:dyDescent="0.25">
      <c r="AA8119" s="1"/>
    </row>
    <row r="8120" spans="27:27" x14ac:dyDescent="0.25">
      <c r="AA8120" s="1"/>
    </row>
    <row r="8121" spans="27:27" x14ac:dyDescent="0.25">
      <c r="AA8121" s="1"/>
    </row>
    <row r="8122" spans="27:27" x14ac:dyDescent="0.25">
      <c r="AA8122" s="1"/>
    </row>
    <row r="8123" spans="27:27" x14ac:dyDescent="0.25">
      <c r="AA8123" s="1"/>
    </row>
    <row r="8124" spans="27:27" x14ac:dyDescent="0.25">
      <c r="AA8124" s="1"/>
    </row>
    <row r="8125" spans="27:27" x14ac:dyDescent="0.25">
      <c r="AA8125" s="1"/>
    </row>
    <row r="8126" spans="27:27" x14ac:dyDescent="0.25">
      <c r="AA8126" s="1"/>
    </row>
    <row r="8127" spans="27:27" x14ac:dyDescent="0.25">
      <c r="AA8127" s="1"/>
    </row>
    <row r="8128" spans="27:27" x14ac:dyDescent="0.25">
      <c r="AA8128" s="1"/>
    </row>
    <row r="8129" spans="27:27" x14ac:dyDescent="0.25">
      <c r="AA8129" s="1"/>
    </row>
    <row r="8130" spans="27:27" x14ac:dyDescent="0.25">
      <c r="AA8130" s="1"/>
    </row>
    <row r="8131" spans="27:27" x14ac:dyDescent="0.25">
      <c r="AA8131" s="1"/>
    </row>
    <row r="8132" spans="27:27" x14ac:dyDescent="0.25">
      <c r="AA8132" s="1"/>
    </row>
    <row r="8133" spans="27:27" x14ac:dyDescent="0.25">
      <c r="AA8133" s="1"/>
    </row>
    <row r="8134" spans="27:27" x14ac:dyDescent="0.25">
      <c r="AA8134" s="1"/>
    </row>
    <row r="8135" spans="27:27" x14ac:dyDescent="0.25">
      <c r="AA8135" s="1"/>
    </row>
    <row r="8136" spans="27:27" x14ac:dyDescent="0.25">
      <c r="AA8136" s="1"/>
    </row>
    <row r="8137" spans="27:27" x14ac:dyDescent="0.25">
      <c r="AA8137" s="1"/>
    </row>
    <row r="8138" spans="27:27" x14ac:dyDescent="0.25">
      <c r="AA8138" s="1"/>
    </row>
    <row r="8139" spans="27:27" x14ac:dyDescent="0.25">
      <c r="AA8139" s="1"/>
    </row>
    <row r="8140" spans="27:27" x14ac:dyDescent="0.25">
      <c r="AA8140" s="1"/>
    </row>
    <row r="8141" spans="27:27" x14ac:dyDescent="0.25">
      <c r="AA8141" s="1"/>
    </row>
    <row r="8142" spans="27:27" x14ac:dyDescent="0.25">
      <c r="AA8142" s="1"/>
    </row>
    <row r="8143" spans="27:27" x14ac:dyDescent="0.25">
      <c r="AA8143" s="1"/>
    </row>
    <row r="8144" spans="27:27" x14ac:dyDescent="0.25">
      <c r="AA8144" s="1"/>
    </row>
    <row r="8145" spans="27:27" x14ac:dyDescent="0.25">
      <c r="AA8145" s="1"/>
    </row>
    <row r="8146" spans="27:27" x14ac:dyDescent="0.25">
      <c r="AA8146" s="1"/>
    </row>
    <row r="8147" spans="27:27" x14ac:dyDescent="0.25">
      <c r="AA8147" s="1"/>
    </row>
    <row r="8148" spans="27:27" x14ac:dyDescent="0.25">
      <c r="AA8148" s="1"/>
    </row>
    <row r="8149" spans="27:27" x14ac:dyDescent="0.25">
      <c r="AA8149" s="1"/>
    </row>
    <row r="8150" spans="27:27" x14ac:dyDescent="0.25">
      <c r="AA8150" s="1"/>
    </row>
    <row r="8151" spans="27:27" x14ac:dyDescent="0.25">
      <c r="AA8151" s="1"/>
    </row>
    <row r="8152" spans="27:27" x14ac:dyDescent="0.25">
      <c r="AA8152" s="1"/>
    </row>
    <row r="8153" spans="27:27" x14ac:dyDescent="0.25">
      <c r="AA8153" s="1"/>
    </row>
    <row r="8154" spans="27:27" x14ac:dyDescent="0.25">
      <c r="AA8154" s="1"/>
    </row>
    <row r="8155" spans="27:27" x14ac:dyDescent="0.25">
      <c r="AA8155" s="1"/>
    </row>
    <row r="8156" spans="27:27" x14ac:dyDescent="0.25">
      <c r="AA8156" s="1"/>
    </row>
    <row r="8157" spans="27:27" x14ac:dyDescent="0.25">
      <c r="AA8157" s="1"/>
    </row>
    <row r="8158" spans="27:27" x14ac:dyDescent="0.25">
      <c r="AA8158" s="1"/>
    </row>
    <row r="8159" spans="27:27" x14ac:dyDescent="0.25">
      <c r="AA8159" s="1"/>
    </row>
    <row r="8160" spans="27:27" x14ac:dyDescent="0.25">
      <c r="AA8160" s="1"/>
    </row>
    <row r="8161" spans="27:27" x14ac:dyDescent="0.25">
      <c r="AA8161" s="1"/>
    </row>
    <row r="8162" spans="27:27" x14ac:dyDescent="0.25">
      <c r="AA8162" s="1"/>
    </row>
    <row r="8163" spans="27:27" x14ac:dyDescent="0.25">
      <c r="AA8163" s="1"/>
    </row>
    <row r="8164" spans="27:27" x14ac:dyDescent="0.25">
      <c r="AA8164" s="1"/>
    </row>
    <row r="8165" spans="27:27" x14ac:dyDescent="0.25">
      <c r="AA8165" s="1"/>
    </row>
    <row r="8166" spans="27:27" x14ac:dyDescent="0.25">
      <c r="AA8166" s="1"/>
    </row>
    <row r="8167" spans="27:27" x14ac:dyDescent="0.25">
      <c r="AA8167" s="1"/>
    </row>
    <row r="8168" spans="27:27" x14ac:dyDescent="0.25">
      <c r="AA8168" s="1"/>
    </row>
    <row r="8169" spans="27:27" x14ac:dyDescent="0.25">
      <c r="AA8169" s="1"/>
    </row>
    <row r="8170" spans="27:27" x14ac:dyDescent="0.25">
      <c r="AA8170" s="1"/>
    </row>
    <row r="8171" spans="27:27" x14ac:dyDescent="0.25">
      <c r="AA8171" s="1"/>
    </row>
    <row r="8172" spans="27:27" x14ac:dyDescent="0.25">
      <c r="AA8172" s="1"/>
    </row>
    <row r="8173" spans="27:27" x14ac:dyDescent="0.25">
      <c r="AA8173" s="1"/>
    </row>
    <row r="8174" spans="27:27" x14ac:dyDescent="0.25">
      <c r="AA8174" s="1"/>
    </row>
    <row r="8175" spans="27:27" x14ac:dyDescent="0.25">
      <c r="AA8175" s="1"/>
    </row>
    <row r="8176" spans="27:27" x14ac:dyDescent="0.25">
      <c r="AA8176" s="1"/>
    </row>
    <row r="8177" spans="27:27" x14ac:dyDescent="0.25">
      <c r="AA8177" s="1"/>
    </row>
    <row r="8178" spans="27:27" x14ac:dyDescent="0.25">
      <c r="AA8178" s="1"/>
    </row>
    <row r="8179" spans="27:27" x14ac:dyDescent="0.25">
      <c r="AA8179" s="1"/>
    </row>
    <row r="8180" spans="27:27" x14ac:dyDescent="0.25">
      <c r="AA8180" s="1"/>
    </row>
    <row r="8181" spans="27:27" x14ac:dyDescent="0.25">
      <c r="AA8181" s="1"/>
    </row>
    <row r="8182" spans="27:27" x14ac:dyDescent="0.25">
      <c r="AA8182" s="1"/>
    </row>
    <row r="8183" spans="27:27" x14ac:dyDescent="0.25">
      <c r="AA8183" s="1"/>
    </row>
    <row r="8184" spans="27:27" x14ac:dyDescent="0.25">
      <c r="AA8184" s="1"/>
    </row>
    <row r="8185" spans="27:27" x14ac:dyDescent="0.25">
      <c r="AA8185" s="1"/>
    </row>
    <row r="8186" spans="27:27" x14ac:dyDescent="0.25">
      <c r="AA8186" s="1"/>
    </row>
    <row r="8187" spans="27:27" x14ac:dyDescent="0.25">
      <c r="AA8187" s="1"/>
    </row>
    <row r="8188" spans="27:27" x14ac:dyDescent="0.25">
      <c r="AA8188" s="1"/>
    </row>
    <row r="8189" spans="27:27" x14ac:dyDescent="0.25">
      <c r="AA8189" s="1"/>
    </row>
    <row r="8190" spans="27:27" x14ac:dyDescent="0.25">
      <c r="AA8190" s="1"/>
    </row>
    <row r="8191" spans="27:27" x14ac:dyDescent="0.25">
      <c r="AA8191" s="1"/>
    </row>
    <row r="8192" spans="27:27" x14ac:dyDescent="0.25">
      <c r="AA8192" s="1"/>
    </row>
    <row r="8193" spans="27:27" x14ac:dyDescent="0.25">
      <c r="AA8193" s="1"/>
    </row>
    <row r="8194" spans="27:27" x14ac:dyDescent="0.25">
      <c r="AA8194" s="1"/>
    </row>
    <row r="8195" spans="27:27" x14ac:dyDescent="0.25">
      <c r="AA8195" s="1"/>
    </row>
    <row r="8196" spans="27:27" x14ac:dyDescent="0.25">
      <c r="AA8196" s="1"/>
    </row>
    <row r="8197" spans="27:27" x14ac:dyDescent="0.25">
      <c r="AA8197" s="1"/>
    </row>
    <row r="8198" spans="27:27" x14ac:dyDescent="0.25">
      <c r="AA8198" s="1"/>
    </row>
    <row r="8199" spans="27:27" x14ac:dyDescent="0.25">
      <c r="AA8199" s="1"/>
    </row>
    <row r="8200" spans="27:27" x14ac:dyDescent="0.25">
      <c r="AA8200" s="1"/>
    </row>
    <row r="8201" spans="27:27" x14ac:dyDescent="0.25">
      <c r="AA8201" s="1"/>
    </row>
    <row r="8202" spans="27:27" x14ac:dyDescent="0.25">
      <c r="AA8202" s="1"/>
    </row>
    <row r="8203" spans="27:27" x14ac:dyDescent="0.25">
      <c r="AA8203" s="1"/>
    </row>
    <row r="8204" spans="27:27" x14ac:dyDescent="0.25">
      <c r="AA8204" s="1"/>
    </row>
    <row r="8205" spans="27:27" x14ac:dyDescent="0.25">
      <c r="AA8205" s="1"/>
    </row>
    <row r="8206" spans="27:27" x14ac:dyDescent="0.25">
      <c r="AA8206" s="1"/>
    </row>
    <row r="8207" spans="27:27" x14ac:dyDescent="0.25">
      <c r="AA8207" s="1"/>
    </row>
    <row r="8208" spans="27:27" x14ac:dyDescent="0.25">
      <c r="AA8208" s="1"/>
    </row>
    <row r="8209" spans="27:27" x14ac:dyDescent="0.25">
      <c r="AA8209" s="1"/>
    </row>
    <row r="8210" spans="27:27" x14ac:dyDescent="0.25">
      <c r="AA8210" s="1"/>
    </row>
    <row r="8211" spans="27:27" x14ac:dyDescent="0.25">
      <c r="AA8211" s="1"/>
    </row>
    <row r="8212" spans="27:27" x14ac:dyDescent="0.25">
      <c r="AA8212" s="1"/>
    </row>
    <row r="8213" spans="27:27" x14ac:dyDescent="0.25">
      <c r="AA8213" s="1"/>
    </row>
    <row r="8214" spans="27:27" x14ac:dyDescent="0.25">
      <c r="AA8214" s="1"/>
    </row>
    <row r="8215" spans="27:27" x14ac:dyDescent="0.25">
      <c r="AA8215" s="1"/>
    </row>
    <row r="8216" spans="27:27" x14ac:dyDescent="0.25">
      <c r="AA8216" s="1"/>
    </row>
    <row r="8217" spans="27:27" x14ac:dyDescent="0.25">
      <c r="AA8217" s="1"/>
    </row>
    <row r="8218" spans="27:27" x14ac:dyDescent="0.25">
      <c r="AA8218" s="1"/>
    </row>
    <row r="8219" spans="27:27" x14ac:dyDescent="0.25">
      <c r="AA8219" s="1"/>
    </row>
    <row r="8220" spans="27:27" x14ac:dyDescent="0.25">
      <c r="AA8220" s="1"/>
    </row>
    <row r="8221" spans="27:27" x14ac:dyDescent="0.25">
      <c r="AA8221" s="1"/>
    </row>
    <row r="8222" spans="27:27" x14ac:dyDescent="0.25">
      <c r="AA8222" s="1"/>
    </row>
    <row r="8223" spans="27:27" x14ac:dyDescent="0.25">
      <c r="AA8223" s="1"/>
    </row>
    <row r="8224" spans="27:27" x14ac:dyDescent="0.25">
      <c r="AA8224" s="1"/>
    </row>
    <row r="8225" spans="27:27" x14ac:dyDescent="0.25">
      <c r="AA8225" s="1"/>
    </row>
    <row r="8226" spans="27:27" x14ac:dyDescent="0.25">
      <c r="AA8226" s="1"/>
    </row>
    <row r="8227" spans="27:27" x14ac:dyDescent="0.25">
      <c r="AA8227" s="1"/>
    </row>
    <row r="8228" spans="27:27" x14ac:dyDescent="0.25">
      <c r="AA8228" s="1"/>
    </row>
    <row r="8229" spans="27:27" x14ac:dyDescent="0.25">
      <c r="AA8229" s="1"/>
    </row>
    <row r="8230" spans="27:27" x14ac:dyDescent="0.25">
      <c r="AA8230" s="1"/>
    </row>
    <row r="8231" spans="27:27" x14ac:dyDescent="0.25">
      <c r="AA8231" s="1"/>
    </row>
    <row r="8232" spans="27:27" x14ac:dyDescent="0.25">
      <c r="AA8232" s="1"/>
    </row>
    <row r="8233" spans="27:27" x14ac:dyDescent="0.25">
      <c r="AA8233" s="1"/>
    </row>
    <row r="8234" spans="27:27" x14ac:dyDescent="0.25">
      <c r="AA8234" s="1"/>
    </row>
    <row r="8235" spans="27:27" x14ac:dyDescent="0.25">
      <c r="AA8235" s="1"/>
    </row>
    <row r="8236" spans="27:27" x14ac:dyDescent="0.25">
      <c r="AA8236" s="1"/>
    </row>
    <row r="8237" spans="27:27" x14ac:dyDescent="0.25">
      <c r="AA8237" s="1"/>
    </row>
    <row r="8238" spans="27:27" x14ac:dyDescent="0.25">
      <c r="AA8238" s="1"/>
    </row>
    <row r="8239" spans="27:27" x14ac:dyDescent="0.25">
      <c r="AA8239" s="1"/>
    </row>
    <row r="8240" spans="27:27" x14ac:dyDescent="0.25">
      <c r="AA8240" s="1"/>
    </row>
    <row r="8241" spans="27:27" x14ac:dyDescent="0.25">
      <c r="AA8241" s="1"/>
    </row>
    <row r="8242" spans="27:27" x14ac:dyDescent="0.25">
      <c r="AA8242" s="1"/>
    </row>
    <row r="8243" spans="27:27" x14ac:dyDescent="0.25">
      <c r="AA8243" s="1"/>
    </row>
    <row r="8244" spans="27:27" x14ac:dyDescent="0.25">
      <c r="AA8244" s="1"/>
    </row>
    <row r="8245" spans="27:27" x14ac:dyDescent="0.25">
      <c r="AA8245" s="1"/>
    </row>
    <row r="8246" spans="27:27" x14ac:dyDescent="0.25">
      <c r="AA8246" s="1"/>
    </row>
    <row r="8247" spans="27:27" x14ac:dyDescent="0.25">
      <c r="AA8247" s="1"/>
    </row>
    <row r="8248" spans="27:27" x14ac:dyDescent="0.25">
      <c r="AA8248" s="1"/>
    </row>
    <row r="8249" spans="27:27" x14ac:dyDescent="0.25">
      <c r="AA8249" s="1"/>
    </row>
    <row r="8250" spans="27:27" x14ac:dyDescent="0.25">
      <c r="AA8250" s="1"/>
    </row>
    <row r="8251" spans="27:27" x14ac:dyDescent="0.25">
      <c r="AA8251" s="1"/>
    </row>
    <row r="8252" spans="27:27" x14ac:dyDescent="0.25">
      <c r="AA8252" s="1"/>
    </row>
    <row r="8253" spans="27:27" x14ac:dyDescent="0.25">
      <c r="AA8253" s="1"/>
    </row>
    <row r="8254" spans="27:27" x14ac:dyDescent="0.25">
      <c r="AA8254" s="1"/>
    </row>
    <row r="8255" spans="27:27" x14ac:dyDescent="0.25">
      <c r="AA8255" s="1"/>
    </row>
    <row r="8256" spans="27:27" x14ac:dyDescent="0.25">
      <c r="AA8256" s="1"/>
    </row>
    <row r="8257" spans="27:27" x14ac:dyDescent="0.25">
      <c r="AA8257" s="1"/>
    </row>
    <row r="8258" spans="27:27" x14ac:dyDescent="0.25">
      <c r="AA8258" s="1"/>
    </row>
    <row r="8259" spans="27:27" x14ac:dyDescent="0.25">
      <c r="AA8259" s="1"/>
    </row>
    <row r="8260" spans="27:27" x14ac:dyDescent="0.25">
      <c r="AA8260" s="1"/>
    </row>
    <row r="8261" spans="27:27" x14ac:dyDescent="0.25">
      <c r="AA8261" s="1"/>
    </row>
    <row r="8262" spans="27:27" x14ac:dyDescent="0.25">
      <c r="AA8262" s="1"/>
    </row>
    <row r="8263" spans="27:27" x14ac:dyDescent="0.25">
      <c r="AA8263" s="1"/>
    </row>
    <row r="8264" spans="27:27" x14ac:dyDescent="0.25">
      <c r="AA8264" s="1"/>
    </row>
    <row r="8265" spans="27:27" x14ac:dyDescent="0.25">
      <c r="AA8265" s="1"/>
    </row>
    <row r="8266" spans="27:27" x14ac:dyDescent="0.25">
      <c r="AA8266" s="1"/>
    </row>
    <row r="8267" spans="27:27" x14ac:dyDescent="0.25">
      <c r="AA8267" s="1"/>
    </row>
    <row r="8268" spans="27:27" x14ac:dyDescent="0.25">
      <c r="AA8268" s="1"/>
    </row>
    <row r="8269" spans="27:27" x14ac:dyDescent="0.25">
      <c r="AA8269" s="1"/>
    </row>
    <row r="8270" spans="27:27" x14ac:dyDescent="0.25">
      <c r="AA8270" s="1"/>
    </row>
    <row r="8271" spans="27:27" x14ac:dyDescent="0.25">
      <c r="AA8271" s="1"/>
    </row>
    <row r="8272" spans="27:27" x14ac:dyDescent="0.25">
      <c r="AA8272" s="1"/>
    </row>
    <row r="8273" spans="27:27" x14ac:dyDescent="0.25">
      <c r="AA8273" s="1"/>
    </row>
    <row r="8274" spans="27:27" x14ac:dyDescent="0.25">
      <c r="AA8274" s="1"/>
    </row>
    <row r="8275" spans="27:27" x14ac:dyDescent="0.25">
      <c r="AA8275" s="1"/>
    </row>
    <row r="8276" spans="27:27" x14ac:dyDescent="0.25">
      <c r="AA8276" s="1"/>
    </row>
    <row r="8277" spans="27:27" x14ac:dyDescent="0.25">
      <c r="AA8277" s="1"/>
    </row>
    <row r="8278" spans="27:27" x14ac:dyDescent="0.25">
      <c r="AA8278" s="1"/>
    </row>
    <row r="8279" spans="27:27" x14ac:dyDescent="0.25">
      <c r="AA8279" s="1"/>
    </row>
    <row r="8280" spans="27:27" x14ac:dyDescent="0.25">
      <c r="AA8280" s="1"/>
    </row>
    <row r="8281" spans="27:27" x14ac:dyDescent="0.25">
      <c r="AA8281" s="1"/>
    </row>
    <row r="8282" spans="27:27" x14ac:dyDescent="0.25">
      <c r="AA8282" s="1"/>
    </row>
    <row r="8283" spans="27:27" x14ac:dyDescent="0.25">
      <c r="AA8283" s="1"/>
    </row>
    <row r="8284" spans="27:27" x14ac:dyDescent="0.25">
      <c r="AA8284" s="1"/>
    </row>
    <row r="8285" spans="27:27" x14ac:dyDescent="0.25">
      <c r="AA8285" s="1"/>
    </row>
    <row r="8286" spans="27:27" x14ac:dyDescent="0.25">
      <c r="AA8286" s="1"/>
    </row>
    <row r="8287" spans="27:27" x14ac:dyDescent="0.25">
      <c r="AA8287" s="1"/>
    </row>
    <row r="8288" spans="27:27" x14ac:dyDescent="0.25">
      <c r="AA8288" s="1"/>
    </row>
    <row r="8289" spans="27:27" x14ac:dyDescent="0.25">
      <c r="AA8289" s="1"/>
    </row>
    <row r="8290" spans="27:27" x14ac:dyDescent="0.25">
      <c r="AA8290" s="1"/>
    </row>
    <row r="8291" spans="27:27" x14ac:dyDescent="0.25">
      <c r="AA8291" s="1"/>
    </row>
    <row r="8292" spans="27:27" x14ac:dyDescent="0.25">
      <c r="AA8292" s="1"/>
    </row>
    <row r="8293" spans="27:27" x14ac:dyDescent="0.25">
      <c r="AA8293" s="1"/>
    </row>
    <row r="8294" spans="27:27" x14ac:dyDescent="0.25">
      <c r="AA8294" s="1"/>
    </row>
    <row r="8295" spans="27:27" x14ac:dyDescent="0.25">
      <c r="AA8295" s="1"/>
    </row>
    <row r="8296" spans="27:27" x14ac:dyDescent="0.25">
      <c r="AA8296" s="1"/>
    </row>
    <row r="8297" spans="27:27" x14ac:dyDescent="0.25">
      <c r="AA8297" s="1"/>
    </row>
    <row r="8298" spans="27:27" x14ac:dyDescent="0.25">
      <c r="AA8298" s="1"/>
    </row>
    <row r="8299" spans="27:27" x14ac:dyDescent="0.25">
      <c r="AA8299" s="1"/>
    </row>
    <row r="8300" spans="27:27" x14ac:dyDescent="0.25">
      <c r="AA8300" s="1"/>
    </row>
    <row r="8301" spans="27:27" x14ac:dyDescent="0.25">
      <c r="AA8301" s="1"/>
    </row>
    <row r="8302" spans="27:27" x14ac:dyDescent="0.25">
      <c r="AA8302" s="1"/>
    </row>
    <row r="8303" spans="27:27" x14ac:dyDescent="0.25">
      <c r="AA8303" s="1"/>
    </row>
    <row r="8304" spans="27:27" x14ac:dyDescent="0.25">
      <c r="AA8304" s="1"/>
    </row>
    <row r="8305" spans="27:27" x14ac:dyDescent="0.25">
      <c r="AA8305" s="1"/>
    </row>
    <row r="8306" spans="27:27" x14ac:dyDescent="0.25">
      <c r="AA8306" s="1"/>
    </row>
    <row r="8307" spans="27:27" x14ac:dyDescent="0.25">
      <c r="AA8307" s="1"/>
    </row>
    <row r="8308" spans="27:27" x14ac:dyDescent="0.25">
      <c r="AA8308" s="1"/>
    </row>
    <row r="8309" spans="27:27" x14ac:dyDescent="0.25">
      <c r="AA8309" s="1"/>
    </row>
    <row r="8310" spans="27:27" x14ac:dyDescent="0.25">
      <c r="AA8310" s="1"/>
    </row>
    <row r="8311" spans="27:27" x14ac:dyDescent="0.25">
      <c r="AA8311" s="1"/>
    </row>
    <row r="8312" spans="27:27" x14ac:dyDescent="0.25">
      <c r="AA8312" s="1"/>
    </row>
    <row r="8313" spans="27:27" x14ac:dyDescent="0.25">
      <c r="AA8313" s="1"/>
    </row>
    <row r="8314" spans="27:27" x14ac:dyDescent="0.25">
      <c r="AA8314" s="1"/>
    </row>
    <row r="8315" spans="27:27" x14ac:dyDescent="0.25">
      <c r="AA8315" s="1"/>
    </row>
    <row r="8316" spans="27:27" x14ac:dyDescent="0.25">
      <c r="AA8316" s="1"/>
    </row>
    <row r="8317" spans="27:27" x14ac:dyDescent="0.25">
      <c r="AA8317" s="1"/>
    </row>
    <row r="8318" spans="27:27" x14ac:dyDescent="0.25">
      <c r="AA8318" s="1"/>
    </row>
    <row r="8319" spans="27:27" x14ac:dyDescent="0.25">
      <c r="AA8319" s="1"/>
    </row>
    <row r="8320" spans="27:27" x14ac:dyDescent="0.25">
      <c r="AA8320" s="1"/>
    </row>
    <row r="8321" spans="27:27" x14ac:dyDescent="0.25">
      <c r="AA8321" s="1"/>
    </row>
    <row r="8322" spans="27:27" x14ac:dyDescent="0.25">
      <c r="AA8322" s="1"/>
    </row>
    <row r="8323" spans="27:27" x14ac:dyDescent="0.25">
      <c r="AA8323" s="1"/>
    </row>
    <row r="8324" spans="27:27" x14ac:dyDescent="0.25">
      <c r="AA8324" s="1"/>
    </row>
    <row r="8325" spans="27:27" x14ac:dyDescent="0.25">
      <c r="AA8325" s="1"/>
    </row>
    <row r="8326" spans="27:27" x14ac:dyDescent="0.25">
      <c r="AA8326" s="1"/>
    </row>
    <row r="8327" spans="27:27" x14ac:dyDescent="0.25">
      <c r="AA8327" s="1"/>
    </row>
    <row r="8328" spans="27:27" x14ac:dyDescent="0.25">
      <c r="AA8328" s="1"/>
    </row>
    <row r="8329" spans="27:27" x14ac:dyDescent="0.25">
      <c r="AA8329" s="1"/>
    </row>
    <row r="8330" spans="27:27" x14ac:dyDescent="0.25">
      <c r="AA8330" s="1"/>
    </row>
    <row r="8331" spans="27:27" x14ac:dyDescent="0.25">
      <c r="AA8331" s="1"/>
    </row>
    <row r="8332" spans="27:27" x14ac:dyDescent="0.25">
      <c r="AA8332" s="1"/>
    </row>
    <row r="8333" spans="27:27" x14ac:dyDescent="0.25">
      <c r="AA8333" s="1"/>
    </row>
    <row r="8334" spans="27:27" x14ac:dyDescent="0.25">
      <c r="AA8334" s="1"/>
    </row>
    <row r="8335" spans="27:27" x14ac:dyDescent="0.25">
      <c r="AA8335" s="1"/>
    </row>
    <row r="8336" spans="27:27" x14ac:dyDescent="0.25">
      <c r="AA8336" s="1"/>
    </row>
    <row r="8337" spans="27:27" x14ac:dyDescent="0.25">
      <c r="AA8337" s="1"/>
    </row>
    <row r="8338" spans="27:27" x14ac:dyDescent="0.25">
      <c r="AA8338" s="1"/>
    </row>
    <row r="8339" spans="27:27" x14ac:dyDescent="0.25">
      <c r="AA8339" s="1"/>
    </row>
    <row r="8340" spans="27:27" x14ac:dyDescent="0.25">
      <c r="AA8340" s="1"/>
    </row>
    <row r="8341" spans="27:27" x14ac:dyDescent="0.25">
      <c r="AA8341" s="1"/>
    </row>
    <row r="8342" spans="27:27" x14ac:dyDescent="0.25">
      <c r="AA8342" s="1"/>
    </row>
    <row r="8343" spans="27:27" x14ac:dyDescent="0.25">
      <c r="AA8343" s="1"/>
    </row>
    <row r="8344" spans="27:27" x14ac:dyDescent="0.25">
      <c r="AA8344" s="1"/>
    </row>
    <row r="8345" spans="27:27" x14ac:dyDescent="0.25">
      <c r="AA8345" s="1"/>
    </row>
    <row r="8346" spans="27:27" x14ac:dyDescent="0.25">
      <c r="AA8346" s="1"/>
    </row>
    <row r="8347" spans="27:27" x14ac:dyDescent="0.25">
      <c r="AA8347" s="1"/>
    </row>
    <row r="8348" spans="27:27" x14ac:dyDescent="0.25">
      <c r="AA8348" s="1"/>
    </row>
    <row r="8349" spans="27:27" x14ac:dyDescent="0.25">
      <c r="AA8349" s="1"/>
    </row>
    <row r="8350" spans="27:27" x14ac:dyDescent="0.25">
      <c r="AA8350" s="1"/>
    </row>
    <row r="8351" spans="27:27" x14ac:dyDescent="0.25">
      <c r="AA8351" s="1"/>
    </row>
    <row r="8352" spans="27:27" x14ac:dyDescent="0.25">
      <c r="AA8352" s="1"/>
    </row>
    <row r="8353" spans="27:27" x14ac:dyDescent="0.25">
      <c r="AA8353" s="1"/>
    </row>
    <row r="8354" spans="27:27" x14ac:dyDescent="0.25">
      <c r="AA8354" s="1"/>
    </row>
    <row r="8355" spans="27:27" x14ac:dyDescent="0.25">
      <c r="AA8355" s="1"/>
    </row>
    <row r="8356" spans="27:27" x14ac:dyDescent="0.25">
      <c r="AA8356" s="1"/>
    </row>
    <row r="8357" spans="27:27" x14ac:dyDescent="0.25">
      <c r="AA8357" s="1"/>
    </row>
    <row r="8358" spans="27:27" x14ac:dyDescent="0.25">
      <c r="AA8358" s="1"/>
    </row>
    <row r="8359" spans="27:27" x14ac:dyDescent="0.25">
      <c r="AA8359" s="1"/>
    </row>
    <row r="8360" spans="27:27" x14ac:dyDescent="0.25">
      <c r="AA8360" s="1"/>
    </row>
    <row r="8361" spans="27:27" x14ac:dyDescent="0.25">
      <c r="AA8361" s="1"/>
    </row>
    <row r="8362" spans="27:27" x14ac:dyDescent="0.25">
      <c r="AA8362" s="1"/>
    </row>
    <row r="8363" spans="27:27" x14ac:dyDescent="0.25">
      <c r="AA8363" s="1"/>
    </row>
    <row r="8364" spans="27:27" x14ac:dyDescent="0.25">
      <c r="AA8364" s="1"/>
    </row>
    <row r="8365" spans="27:27" x14ac:dyDescent="0.25">
      <c r="AA8365" s="1"/>
    </row>
    <row r="8366" spans="27:27" x14ac:dyDescent="0.25">
      <c r="AA8366" s="1"/>
    </row>
    <row r="8367" spans="27:27" x14ac:dyDescent="0.25">
      <c r="AA8367" s="1"/>
    </row>
    <row r="8368" spans="27:27" x14ac:dyDescent="0.25">
      <c r="AA8368" s="1"/>
    </row>
    <row r="8369" spans="27:27" x14ac:dyDescent="0.25">
      <c r="AA8369" s="1"/>
    </row>
    <row r="8370" spans="27:27" x14ac:dyDescent="0.25">
      <c r="AA8370" s="1"/>
    </row>
    <row r="8371" spans="27:27" x14ac:dyDescent="0.25">
      <c r="AA8371" s="1"/>
    </row>
    <row r="8372" spans="27:27" x14ac:dyDescent="0.25">
      <c r="AA8372" s="1"/>
    </row>
    <row r="8373" spans="27:27" x14ac:dyDescent="0.25">
      <c r="AA8373" s="1"/>
    </row>
    <row r="8374" spans="27:27" x14ac:dyDescent="0.25">
      <c r="AA8374" s="1"/>
    </row>
    <row r="8375" spans="27:27" x14ac:dyDescent="0.25">
      <c r="AA8375" s="1"/>
    </row>
    <row r="8376" spans="27:27" x14ac:dyDescent="0.25">
      <c r="AA8376" s="1"/>
    </row>
    <row r="8377" spans="27:27" x14ac:dyDescent="0.25">
      <c r="AA8377" s="1"/>
    </row>
    <row r="8378" spans="27:27" x14ac:dyDescent="0.25">
      <c r="AA8378" s="1"/>
    </row>
    <row r="8379" spans="27:27" x14ac:dyDescent="0.25">
      <c r="AA8379" s="1"/>
    </row>
    <row r="8380" spans="27:27" x14ac:dyDescent="0.25">
      <c r="AA8380" s="1"/>
    </row>
    <row r="8381" spans="27:27" x14ac:dyDescent="0.25">
      <c r="AA8381" s="1"/>
    </row>
    <row r="8382" spans="27:27" x14ac:dyDescent="0.25">
      <c r="AA8382" s="1"/>
    </row>
    <row r="8383" spans="27:27" x14ac:dyDescent="0.25">
      <c r="AA8383" s="1"/>
    </row>
    <row r="8384" spans="27:27" x14ac:dyDescent="0.25">
      <c r="AA8384" s="1"/>
    </row>
    <row r="8385" spans="27:27" x14ac:dyDescent="0.25">
      <c r="AA8385" s="1"/>
    </row>
    <row r="8386" spans="27:27" x14ac:dyDescent="0.25">
      <c r="AA8386" s="1"/>
    </row>
    <row r="8387" spans="27:27" x14ac:dyDescent="0.25">
      <c r="AA8387" s="1"/>
    </row>
    <row r="8388" spans="27:27" x14ac:dyDescent="0.25">
      <c r="AA8388" s="1"/>
    </row>
    <row r="8389" spans="27:27" x14ac:dyDescent="0.25">
      <c r="AA8389" s="1"/>
    </row>
    <row r="8390" spans="27:27" x14ac:dyDescent="0.25">
      <c r="AA8390" s="1"/>
    </row>
    <row r="8391" spans="27:27" x14ac:dyDescent="0.25">
      <c r="AA8391" s="1"/>
    </row>
    <row r="8392" spans="27:27" x14ac:dyDescent="0.25">
      <c r="AA8392" s="1"/>
    </row>
    <row r="8393" spans="27:27" x14ac:dyDescent="0.25">
      <c r="AA8393" s="1"/>
    </row>
    <row r="8394" spans="27:27" x14ac:dyDescent="0.25">
      <c r="AA8394" s="1"/>
    </row>
    <row r="8395" spans="27:27" x14ac:dyDescent="0.25">
      <c r="AA8395" s="1"/>
    </row>
    <row r="8396" spans="27:27" x14ac:dyDescent="0.25">
      <c r="AA8396" s="1"/>
    </row>
    <row r="8397" spans="27:27" x14ac:dyDescent="0.25">
      <c r="AA8397" s="1"/>
    </row>
    <row r="8398" spans="27:27" x14ac:dyDescent="0.25">
      <c r="AA8398" s="1"/>
    </row>
    <row r="8399" spans="27:27" x14ac:dyDescent="0.25">
      <c r="AA8399" s="1"/>
    </row>
    <row r="8400" spans="27:27" x14ac:dyDescent="0.25">
      <c r="AA8400" s="1"/>
    </row>
    <row r="8401" spans="27:27" x14ac:dyDescent="0.25">
      <c r="AA8401" s="1"/>
    </row>
    <row r="8402" spans="27:27" x14ac:dyDescent="0.25">
      <c r="AA8402" s="1"/>
    </row>
    <row r="8403" spans="27:27" x14ac:dyDescent="0.25">
      <c r="AA8403" s="1"/>
    </row>
    <row r="8404" spans="27:27" x14ac:dyDescent="0.25">
      <c r="AA8404" s="1"/>
    </row>
    <row r="8405" spans="27:27" x14ac:dyDescent="0.25">
      <c r="AA8405" s="1"/>
    </row>
    <row r="8406" spans="27:27" x14ac:dyDescent="0.25">
      <c r="AA8406" s="1"/>
    </row>
    <row r="8407" spans="27:27" x14ac:dyDescent="0.25">
      <c r="AA8407" s="1"/>
    </row>
    <row r="8408" spans="27:27" x14ac:dyDescent="0.25">
      <c r="AA8408" s="1"/>
    </row>
    <row r="8409" spans="27:27" x14ac:dyDescent="0.25">
      <c r="AA8409" s="1"/>
    </row>
    <row r="8410" spans="27:27" x14ac:dyDescent="0.25">
      <c r="AA8410" s="1"/>
    </row>
    <row r="8411" spans="27:27" x14ac:dyDescent="0.25">
      <c r="AA8411" s="1"/>
    </row>
    <row r="8412" spans="27:27" x14ac:dyDescent="0.25">
      <c r="AA8412" s="1"/>
    </row>
    <row r="8413" spans="27:27" x14ac:dyDescent="0.25">
      <c r="AA8413" s="1"/>
    </row>
    <row r="8414" spans="27:27" x14ac:dyDescent="0.25">
      <c r="AA8414" s="1"/>
    </row>
    <row r="8415" spans="27:27" x14ac:dyDescent="0.25">
      <c r="AA8415" s="1"/>
    </row>
    <row r="8416" spans="27:27" x14ac:dyDescent="0.25">
      <c r="AA8416" s="1"/>
    </row>
    <row r="8417" spans="27:27" x14ac:dyDescent="0.25">
      <c r="AA8417" s="1"/>
    </row>
    <row r="8418" spans="27:27" x14ac:dyDescent="0.25">
      <c r="AA8418" s="1"/>
    </row>
    <row r="8419" spans="27:27" x14ac:dyDescent="0.25">
      <c r="AA8419" s="1"/>
    </row>
    <row r="8420" spans="27:27" x14ac:dyDescent="0.25">
      <c r="AA8420" s="1"/>
    </row>
    <row r="8421" spans="27:27" x14ac:dyDescent="0.25">
      <c r="AA8421" s="1"/>
    </row>
    <row r="8422" spans="27:27" x14ac:dyDescent="0.25">
      <c r="AA8422" s="1"/>
    </row>
    <row r="8423" spans="27:27" x14ac:dyDescent="0.25">
      <c r="AA8423" s="1"/>
    </row>
    <row r="8424" spans="27:27" x14ac:dyDescent="0.25">
      <c r="AA8424" s="1"/>
    </row>
    <row r="8425" spans="27:27" x14ac:dyDescent="0.25">
      <c r="AA8425" s="1"/>
    </row>
    <row r="8426" spans="27:27" x14ac:dyDescent="0.25">
      <c r="AA8426" s="1"/>
    </row>
    <row r="8427" spans="27:27" x14ac:dyDescent="0.25">
      <c r="AA8427" s="1"/>
    </row>
    <row r="8428" spans="27:27" x14ac:dyDescent="0.25">
      <c r="AA8428" s="1"/>
    </row>
    <row r="8429" spans="27:27" x14ac:dyDescent="0.25">
      <c r="AA8429" s="1"/>
    </row>
    <row r="8430" spans="27:27" x14ac:dyDescent="0.25">
      <c r="AA8430" s="1"/>
    </row>
    <row r="8431" spans="27:27" x14ac:dyDescent="0.25">
      <c r="AA8431" s="1"/>
    </row>
    <row r="8432" spans="27:27" x14ac:dyDescent="0.25">
      <c r="AA8432" s="1"/>
    </row>
    <row r="8433" spans="27:27" x14ac:dyDescent="0.25">
      <c r="AA8433" s="1"/>
    </row>
    <row r="8434" spans="27:27" x14ac:dyDescent="0.25">
      <c r="AA8434" s="1"/>
    </row>
    <row r="8435" spans="27:27" x14ac:dyDescent="0.25">
      <c r="AA8435" s="1"/>
    </row>
    <row r="8436" spans="27:27" x14ac:dyDescent="0.25">
      <c r="AA8436" s="1"/>
    </row>
    <row r="8437" spans="27:27" x14ac:dyDescent="0.25">
      <c r="AA8437" s="1"/>
    </row>
    <row r="8438" spans="27:27" x14ac:dyDescent="0.25">
      <c r="AA8438" s="1"/>
    </row>
    <row r="8439" spans="27:27" x14ac:dyDescent="0.25">
      <c r="AA8439" s="1"/>
    </row>
    <row r="8440" spans="27:27" x14ac:dyDescent="0.25">
      <c r="AA8440" s="1"/>
    </row>
    <row r="8441" spans="27:27" x14ac:dyDescent="0.25">
      <c r="AA8441" s="1"/>
    </row>
    <row r="8442" spans="27:27" x14ac:dyDescent="0.25">
      <c r="AA8442" s="1"/>
    </row>
    <row r="8443" spans="27:27" x14ac:dyDescent="0.25">
      <c r="AA8443" s="1"/>
    </row>
    <row r="8444" spans="27:27" x14ac:dyDescent="0.25">
      <c r="AA8444" s="1"/>
    </row>
    <row r="8445" spans="27:27" x14ac:dyDescent="0.25">
      <c r="AA8445" s="1"/>
    </row>
    <row r="8446" spans="27:27" x14ac:dyDescent="0.25">
      <c r="AA8446" s="1"/>
    </row>
    <row r="8447" spans="27:27" x14ac:dyDescent="0.25">
      <c r="AA8447" s="1"/>
    </row>
    <row r="8448" spans="27:27" x14ac:dyDescent="0.25">
      <c r="AA8448" s="1"/>
    </row>
    <row r="8449" spans="27:27" x14ac:dyDescent="0.25">
      <c r="AA8449" s="1"/>
    </row>
    <row r="8450" spans="27:27" x14ac:dyDescent="0.25">
      <c r="AA8450" s="1"/>
    </row>
    <row r="8451" spans="27:27" x14ac:dyDescent="0.25">
      <c r="AA8451" s="1"/>
    </row>
    <row r="8452" spans="27:27" x14ac:dyDescent="0.25">
      <c r="AA8452" s="1"/>
    </row>
    <row r="8453" spans="27:27" x14ac:dyDescent="0.25">
      <c r="AA8453" s="1"/>
    </row>
    <row r="8454" spans="27:27" x14ac:dyDescent="0.25">
      <c r="AA8454" s="1"/>
    </row>
    <row r="8455" spans="27:27" x14ac:dyDescent="0.25">
      <c r="AA8455" s="1"/>
    </row>
    <row r="8456" spans="27:27" x14ac:dyDescent="0.25">
      <c r="AA8456" s="1"/>
    </row>
    <row r="8457" spans="27:27" x14ac:dyDescent="0.25">
      <c r="AA8457" s="1"/>
    </row>
    <row r="8458" spans="27:27" x14ac:dyDescent="0.25">
      <c r="AA8458" s="1"/>
    </row>
    <row r="8459" spans="27:27" x14ac:dyDescent="0.25">
      <c r="AA8459" s="1"/>
    </row>
    <row r="8460" spans="27:27" x14ac:dyDescent="0.25">
      <c r="AA8460" s="1"/>
    </row>
    <row r="8461" spans="27:27" x14ac:dyDescent="0.25">
      <c r="AA8461" s="1"/>
    </row>
    <row r="8462" spans="27:27" x14ac:dyDescent="0.25">
      <c r="AA8462" s="1"/>
    </row>
    <row r="8463" spans="27:27" x14ac:dyDescent="0.25">
      <c r="AA8463" s="1"/>
    </row>
    <row r="8464" spans="27:27" x14ac:dyDescent="0.25">
      <c r="AA8464" s="1"/>
    </row>
    <row r="8465" spans="27:27" x14ac:dyDescent="0.25">
      <c r="AA8465" s="1"/>
    </row>
    <row r="8466" spans="27:27" x14ac:dyDescent="0.25">
      <c r="AA8466" s="1"/>
    </row>
    <row r="8467" spans="27:27" x14ac:dyDescent="0.25">
      <c r="AA8467" s="1"/>
    </row>
    <row r="8468" spans="27:27" x14ac:dyDescent="0.25">
      <c r="AA8468" s="1"/>
    </row>
    <row r="8469" spans="27:27" x14ac:dyDescent="0.25">
      <c r="AA8469" s="1"/>
    </row>
    <row r="8470" spans="27:27" x14ac:dyDescent="0.25">
      <c r="AA8470" s="1"/>
    </row>
    <row r="8471" spans="27:27" x14ac:dyDescent="0.25">
      <c r="AA8471" s="1"/>
    </row>
    <row r="8472" spans="27:27" x14ac:dyDescent="0.25">
      <c r="AA8472" s="1"/>
    </row>
    <row r="8473" spans="27:27" x14ac:dyDescent="0.25">
      <c r="AA8473" s="1"/>
    </row>
    <row r="8474" spans="27:27" x14ac:dyDescent="0.25">
      <c r="AA8474" s="1"/>
    </row>
    <row r="8475" spans="27:27" x14ac:dyDescent="0.25">
      <c r="AA8475" s="1"/>
    </row>
    <row r="8476" spans="27:27" x14ac:dyDescent="0.25">
      <c r="AA8476" s="1"/>
    </row>
    <row r="8477" spans="27:27" x14ac:dyDescent="0.25">
      <c r="AA8477" s="1"/>
    </row>
    <row r="8478" spans="27:27" x14ac:dyDescent="0.25">
      <c r="AA8478" s="1"/>
    </row>
    <row r="8479" spans="27:27" x14ac:dyDescent="0.25">
      <c r="AA8479" s="1"/>
    </row>
    <row r="8480" spans="27:27" x14ac:dyDescent="0.25">
      <c r="AA8480" s="1"/>
    </row>
    <row r="8481" spans="27:27" x14ac:dyDescent="0.25">
      <c r="AA8481" s="1"/>
    </row>
    <row r="8482" spans="27:27" x14ac:dyDescent="0.25">
      <c r="AA8482" s="1"/>
    </row>
    <row r="8483" spans="27:27" x14ac:dyDescent="0.25">
      <c r="AA8483" s="1"/>
    </row>
    <row r="8484" spans="27:27" x14ac:dyDescent="0.25">
      <c r="AA8484" s="1"/>
    </row>
    <row r="8485" spans="27:27" x14ac:dyDescent="0.25">
      <c r="AA8485" s="1"/>
    </row>
    <row r="8486" spans="27:27" x14ac:dyDescent="0.25">
      <c r="AA8486" s="1"/>
    </row>
    <row r="8487" spans="27:27" x14ac:dyDescent="0.25">
      <c r="AA8487" s="1"/>
    </row>
    <row r="8488" spans="27:27" x14ac:dyDescent="0.25">
      <c r="AA8488" s="1"/>
    </row>
    <row r="8489" spans="27:27" x14ac:dyDescent="0.25">
      <c r="AA8489" s="1"/>
    </row>
    <row r="8490" spans="27:27" x14ac:dyDescent="0.25">
      <c r="AA8490" s="1"/>
    </row>
    <row r="8491" spans="27:27" x14ac:dyDescent="0.25">
      <c r="AA8491" s="1"/>
    </row>
    <row r="8492" spans="27:27" x14ac:dyDescent="0.25">
      <c r="AA8492" s="1"/>
    </row>
    <row r="8493" spans="27:27" x14ac:dyDescent="0.25">
      <c r="AA8493" s="1"/>
    </row>
    <row r="8494" spans="27:27" x14ac:dyDescent="0.25">
      <c r="AA8494" s="1"/>
    </row>
    <row r="8495" spans="27:27" x14ac:dyDescent="0.25">
      <c r="AA8495" s="1"/>
    </row>
    <row r="8496" spans="27:27" x14ac:dyDescent="0.25">
      <c r="AA8496" s="1"/>
    </row>
    <row r="8497" spans="27:27" x14ac:dyDescent="0.25">
      <c r="AA8497" s="1"/>
    </row>
    <row r="8498" spans="27:27" x14ac:dyDescent="0.25">
      <c r="AA8498" s="1"/>
    </row>
    <row r="8499" spans="27:27" x14ac:dyDescent="0.25">
      <c r="AA8499" s="1"/>
    </row>
    <row r="8500" spans="27:27" x14ac:dyDescent="0.25">
      <c r="AA8500" s="1"/>
    </row>
    <row r="8501" spans="27:27" x14ac:dyDescent="0.25">
      <c r="AA8501" s="1"/>
    </row>
    <row r="8502" spans="27:27" x14ac:dyDescent="0.25">
      <c r="AA8502" s="1"/>
    </row>
    <row r="8503" spans="27:27" x14ac:dyDescent="0.25">
      <c r="AA8503" s="1"/>
    </row>
    <row r="8504" spans="27:27" x14ac:dyDescent="0.25">
      <c r="AA8504" s="1"/>
    </row>
    <row r="8505" spans="27:27" x14ac:dyDescent="0.25">
      <c r="AA8505" s="1"/>
    </row>
    <row r="8506" spans="27:27" x14ac:dyDescent="0.25">
      <c r="AA8506" s="1"/>
    </row>
    <row r="8507" spans="27:27" x14ac:dyDescent="0.25">
      <c r="AA8507" s="1"/>
    </row>
    <row r="8508" spans="27:27" x14ac:dyDescent="0.25">
      <c r="AA8508" s="1"/>
    </row>
    <row r="8509" spans="27:27" x14ac:dyDescent="0.25">
      <c r="AA8509" s="1"/>
    </row>
    <row r="8510" spans="27:27" x14ac:dyDescent="0.25">
      <c r="AA8510" s="1"/>
    </row>
    <row r="8511" spans="27:27" x14ac:dyDescent="0.25">
      <c r="AA8511" s="1"/>
    </row>
    <row r="8512" spans="27:27" x14ac:dyDescent="0.25">
      <c r="AA8512" s="1"/>
    </row>
    <row r="8513" spans="27:27" x14ac:dyDescent="0.25">
      <c r="AA8513" s="1"/>
    </row>
    <row r="8514" spans="27:27" x14ac:dyDescent="0.25">
      <c r="AA8514" s="1"/>
    </row>
    <row r="8515" spans="27:27" x14ac:dyDescent="0.25">
      <c r="AA8515" s="1"/>
    </row>
    <row r="8516" spans="27:27" x14ac:dyDescent="0.25">
      <c r="AA8516" s="1"/>
    </row>
    <row r="8517" spans="27:27" x14ac:dyDescent="0.25">
      <c r="AA8517" s="1"/>
    </row>
    <row r="8518" spans="27:27" x14ac:dyDescent="0.25">
      <c r="AA8518" s="1"/>
    </row>
    <row r="8519" spans="27:27" x14ac:dyDescent="0.25">
      <c r="AA8519" s="1"/>
    </row>
    <row r="8520" spans="27:27" x14ac:dyDescent="0.25">
      <c r="AA8520" s="1"/>
    </row>
    <row r="8521" spans="27:27" x14ac:dyDescent="0.25">
      <c r="AA8521" s="1"/>
    </row>
    <row r="8522" spans="27:27" x14ac:dyDescent="0.25">
      <c r="AA8522" s="1"/>
    </row>
    <row r="8523" spans="27:27" x14ac:dyDescent="0.25">
      <c r="AA8523" s="1"/>
    </row>
    <row r="8524" spans="27:27" x14ac:dyDescent="0.25">
      <c r="AA8524" s="1"/>
    </row>
    <row r="8525" spans="27:27" x14ac:dyDescent="0.25">
      <c r="AA8525" s="1"/>
    </row>
    <row r="8526" spans="27:27" x14ac:dyDescent="0.25">
      <c r="AA8526" s="1"/>
    </row>
    <row r="8527" spans="27:27" x14ac:dyDescent="0.25">
      <c r="AA8527" s="1"/>
    </row>
    <row r="8528" spans="27:27" x14ac:dyDescent="0.25">
      <c r="AA8528" s="1"/>
    </row>
    <row r="8529" spans="27:27" x14ac:dyDescent="0.25">
      <c r="AA8529" s="1"/>
    </row>
    <row r="8530" spans="27:27" x14ac:dyDescent="0.25">
      <c r="AA8530" s="1"/>
    </row>
    <row r="8531" spans="27:27" x14ac:dyDescent="0.25">
      <c r="AA8531" s="1"/>
    </row>
    <row r="8532" spans="27:27" x14ac:dyDescent="0.25">
      <c r="AA8532" s="1"/>
    </row>
    <row r="8533" spans="27:27" x14ac:dyDescent="0.25">
      <c r="AA8533" s="1"/>
    </row>
    <row r="8534" spans="27:27" x14ac:dyDescent="0.25">
      <c r="AA8534" s="1"/>
    </row>
    <row r="8535" spans="27:27" x14ac:dyDescent="0.25">
      <c r="AA8535" s="1"/>
    </row>
    <row r="8536" spans="27:27" x14ac:dyDescent="0.25">
      <c r="AA8536" s="1"/>
    </row>
    <row r="8537" spans="27:27" x14ac:dyDescent="0.25">
      <c r="AA8537" s="1"/>
    </row>
    <row r="8538" spans="27:27" x14ac:dyDescent="0.25">
      <c r="AA8538" s="1"/>
    </row>
    <row r="8539" spans="27:27" x14ac:dyDescent="0.25">
      <c r="AA8539" s="1"/>
    </row>
    <row r="8540" spans="27:27" x14ac:dyDescent="0.25">
      <c r="AA8540" s="1"/>
    </row>
    <row r="8541" spans="27:27" x14ac:dyDescent="0.25">
      <c r="AA8541" s="1"/>
    </row>
    <row r="8542" spans="27:27" x14ac:dyDescent="0.25">
      <c r="AA8542" s="1"/>
    </row>
    <row r="8543" spans="27:27" x14ac:dyDescent="0.25">
      <c r="AA8543" s="1"/>
    </row>
    <row r="8544" spans="27:27" x14ac:dyDescent="0.25">
      <c r="AA8544" s="1"/>
    </row>
    <row r="8545" spans="27:27" x14ac:dyDescent="0.25">
      <c r="AA8545" s="1"/>
    </row>
    <row r="8546" spans="27:27" x14ac:dyDescent="0.25">
      <c r="AA8546" s="1"/>
    </row>
    <row r="8547" spans="27:27" x14ac:dyDescent="0.25">
      <c r="AA8547" s="1"/>
    </row>
    <row r="8548" spans="27:27" x14ac:dyDescent="0.25">
      <c r="AA8548" s="1"/>
    </row>
    <row r="8549" spans="27:27" x14ac:dyDescent="0.25">
      <c r="AA8549" s="1"/>
    </row>
    <row r="8550" spans="27:27" x14ac:dyDescent="0.25">
      <c r="AA8550" s="1"/>
    </row>
    <row r="8551" spans="27:27" x14ac:dyDescent="0.25">
      <c r="AA8551" s="1"/>
    </row>
    <row r="8552" spans="27:27" x14ac:dyDescent="0.25">
      <c r="AA8552" s="1"/>
    </row>
    <row r="8553" spans="27:27" x14ac:dyDescent="0.25">
      <c r="AA8553" s="1"/>
    </row>
    <row r="8554" spans="27:27" x14ac:dyDescent="0.25">
      <c r="AA8554" s="1"/>
    </row>
    <row r="8555" spans="27:27" x14ac:dyDescent="0.25">
      <c r="AA8555" s="1"/>
    </row>
    <row r="8556" spans="27:27" x14ac:dyDescent="0.25">
      <c r="AA8556" s="1"/>
    </row>
    <row r="8557" spans="27:27" x14ac:dyDescent="0.25">
      <c r="AA8557" s="1"/>
    </row>
    <row r="8558" spans="27:27" x14ac:dyDescent="0.25">
      <c r="AA8558" s="1"/>
    </row>
    <row r="8559" spans="27:27" x14ac:dyDescent="0.25">
      <c r="AA8559" s="1"/>
    </row>
    <row r="8560" spans="27:27" x14ac:dyDescent="0.25">
      <c r="AA8560" s="1"/>
    </row>
    <row r="8561" spans="27:27" x14ac:dyDescent="0.25">
      <c r="AA8561" s="1"/>
    </row>
    <row r="8562" spans="27:27" x14ac:dyDescent="0.25">
      <c r="AA8562" s="1"/>
    </row>
    <row r="8563" spans="27:27" x14ac:dyDescent="0.25">
      <c r="AA8563" s="1"/>
    </row>
    <row r="8564" spans="27:27" x14ac:dyDescent="0.25">
      <c r="AA8564" s="1"/>
    </row>
    <row r="8565" spans="27:27" x14ac:dyDescent="0.25">
      <c r="AA8565" s="1"/>
    </row>
    <row r="8566" spans="27:27" x14ac:dyDescent="0.25">
      <c r="AA8566" s="1"/>
    </row>
    <row r="8567" spans="27:27" x14ac:dyDescent="0.25">
      <c r="AA8567" s="1"/>
    </row>
    <row r="8568" spans="27:27" x14ac:dyDescent="0.25">
      <c r="AA8568" s="1"/>
    </row>
    <row r="8569" spans="27:27" x14ac:dyDescent="0.25">
      <c r="AA8569" s="1"/>
    </row>
    <row r="8570" spans="27:27" x14ac:dyDescent="0.25">
      <c r="AA8570" s="1"/>
    </row>
    <row r="8571" spans="27:27" x14ac:dyDescent="0.25">
      <c r="AA8571" s="1"/>
    </row>
    <row r="8572" spans="27:27" x14ac:dyDescent="0.25">
      <c r="AA8572" s="1"/>
    </row>
    <row r="8573" spans="27:27" x14ac:dyDescent="0.25">
      <c r="AA8573" s="1"/>
    </row>
    <row r="8574" spans="27:27" x14ac:dyDescent="0.25">
      <c r="AA8574" s="1"/>
    </row>
    <row r="8575" spans="27:27" x14ac:dyDescent="0.25">
      <c r="AA8575" s="1"/>
    </row>
    <row r="8576" spans="27:27" x14ac:dyDescent="0.25">
      <c r="AA8576" s="1"/>
    </row>
    <row r="8577" spans="27:27" x14ac:dyDescent="0.25">
      <c r="AA8577" s="1"/>
    </row>
    <row r="8578" spans="27:27" x14ac:dyDescent="0.25">
      <c r="AA8578" s="1"/>
    </row>
    <row r="8579" spans="27:27" x14ac:dyDescent="0.25">
      <c r="AA8579" s="1"/>
    </row>
    <row r="8580" spans="27:27" x14ac:dyDescent="0.25">
      <c r="AA8580" s="1"/>
    </row>
    <row r="8581" spans="27:27" x14ac:dyDescent="0.25">
      <c r="AA8581" s="1"/>
    </row>
    <row r="8582" spans="27:27" x14ac:dyDescent="0.25">
      <c r="AA8582" s="1"/>
    </row>
    <row r="8583" spans="27:27" x14ac:dyDescent="0.25">
      <c r="AA8583" s="1"/>
    </row>
    <row r="8584" spans="27:27" x14ac:dyDescent="0.25">
      <c r="AA8584" s="1"/>
    </row>
    <row r="8585" spans="27:27" x14ac:dyDescent="0.25">
      <c r="AA8585" s="1"/>
    </row>
    <row r="8586" spans="27:27" x14ac:dyDescent="0.25">
      <c r="AA8586" s="1"/>
    </row>
    <row r="8587" spans="27:27" x14ac:dyDescent="0.25">
      <c r="AA8587" s="1"/>
    </row>
    <row r="8588" spans="27:27" x14ac:dyDescent="0.25">
      <c r="AA8588" s="1"/>
    </row>
    <row r="8589" spans="27:27" x14ac:dyDescent="0.25">
      <c r="AA8589" s="1"/>
    </row>
    <row r="8590" spans="27:27" x14ac:dyDescent="0.25">
      <c r="AA8590" s="1"/>
    </row>
    <row r="8591" spans="27:27" x14ac:dyDescent="0.25">
      <c r="AA8591" s="1"/>
    </row>
    <row r="8592" spans="27:27" x14ac:dyDescent="0.25">
      <c r="AA8592" s="1"/>
    </row>
    <row r="8593" spans="27:27" x14ac:dyDescent="0.25">
      <c r="AA8593" s="1"/>
    </row>
    <row r="8594" spans="27:27" x14ac:dyDescent="0.25">
      <c r="AA8594" s="1"/>
    </row>
    <row r="8595" spans="27:27" x14ac:dyDescent="0.25">
      <c r="AA8595" s="1"/>
    </row>
    <row r="8596" spans="27:27" x14ac:dyDescent="0.25">
      <c r="AA8596" s="1"/>
    </row>
    <row r="8597" spans="27:27" x14ac:dyDescent="0.25">
      <c r="AA8597" s="1"/>
    </row>
    <row r="8598" spans="27:27" x14ac:dyDescent="0.25">
      <c r="AA8598" s="1"/>
    </row>
    <row r="8599" spans="27:27" x14ac:dyDescent="0.25">
      <c r="AA8599" s="1"/>
    </row>
    <row r="8600" spans="27:27" x14ac:dyDescent="0.25">
      <c r="AA8600" s="1"/>
    </row>
    <row r="8601" spans="27:27" x14ac:dyDescent="0.25">
      <c r="AA8601" s="1"/>
    </row>
    <row r="8602" spans="27:27" x14ac:dyDescent="0.25">
      <c r="AA8602" s="1"/>
    </row>
    <row r="8603" spans="27:27" x14ac:dyDescent="0.25">
      <c r="AA8603" s="1"/>
    </row>
    <row r="8604" spans="27:27" x14ac:dyDescent="0.25">
      <c r="AA8604" s="1"/>
    </row>
    <row r="8605" spans="27:27" x14ac:dyDescent="0.25">
      <c r="AA8605" s="1"/>
    </row>
    <row r="8606" spans="27:27" x14ac:dyDescent="0.25">
      <c r="AA8606" s="1"/>
    </row>
    <row r="8607" spans="27:27" x14ac:dyDescent="0.25">
      <c r="AA8607" s="1"/>
    </row>
    <row r="8608" spans="27:27" x14ac:dyDescent="0.25">
      <c r="AA8608" s="1"/>
    </row>
    <row r="8609" spans="27:27" x14ac:dyDescent="0.25">
      <c r="AA8609" s="1"/>
    </row>
    <row r="8610" spans="27:27" x14ac:dyDescent="0.25">
      <c r="AA8610" s="1"/>
    </row>
    <row r="8611" spans="27:27" x14ac:dyDescent="0.25">
      <c r="AA8611" s="1"/>
    </row>
    <row r="8612" spans="27:27" x14ac:dyDescent="0.25">
      <c r="AA8612" s="1"/>
    </row>
    <row r="8613" spans="27:27" x14ac:dyDescent="0.25">
      <c r="AA8613" s="1"/>
    </row>
    <row r="8614" spans="27:27" x14ac:dyDescent="0.25">
      <c r="AA8614" s="1"/>
    </row>
    <row r="8615" spans="27:27" x14ac:dyDescent="0.25">
      <c r="AA8615" s="1"/>
    </row>
    <row r="8616" spans="27:27" x14ac:dyDescent="0.25">
      <c r="AA8616" s="1"/>
    </row>
    <row r="8617" spans="27:27" x14ac:dyDescent="0.25">
      <c r="AA8617" s="1"/>
    </row>
    <row r="8618" spans="27:27" x14ac:dyDescent="0.25">
      <c r="AA8618" s="1"/>
    </row>
    <row r="8619" spans="27:27" x14ac:dyDescent="0.25">
      <c r="AA8619" s="1"/>
    </row>
    <row r="8620" spans="27:27" x14ac:dyDescent="0.25">
      <c r="AA8620" s="1"/>
    </row>
    <row r="8621" spans="27:27" x14ac:dyDescent="0.25">
      <c r="AA8621" s="1"/>
    </row>
    <row r="8622" spans="27:27" x14ac:dyDescent="0.25">
      <c r="AA8622" s="1"/>
    </row>
    <row r="8623" spans="27:27" x14ac:dyDescent="0.25">
      <c r="AA8623" s="1"/>
    </row>
    <row r="8624" spans="27:27" x14ac:dyDescent="0.25">
      <c r="AA8624" s="1"/>
    </row>
    <row r="8625" spans="27:27" x14ac:dyDescent="0.25">
      <c r="AA8625" s="1"/>
    </row>
    <row r="8626" spans="27:27" x14ac:dyDescent="0.25">
      <c r="AA8626" s="1"/>
    </row>
    <row r="8627" spans="27:27" x14ac:dyDescent="0.25">
      <c r="AA8627" s="1"/>
    </row>
    <row r="8628" spans="27:27" x14ac:dyDescent="0.25">
      <c r="AA8628" s="1"/>
    </row>
    <row r="8629" spans="27:27" x14ac:dyDescent="0.25">
      <c r="AA8629" s="1"/>
    </row>
    <row r="8630" spans="27:27" x14ac:dyDescent="0.25">
      <c r="AA8630" s="1"/>
    </row>
    <row r="8631" spans="27:27" x14ac:dyDescent="0.25">
      <c r="AA8631" s="1"/>
    </row>
    <row r="8632" spans="27:27" x14ac:dyDescent="0.25">
      <c r="AA8632" s="1"/>
    </row>
    <row r="8633" spans="27:27" x14ac:dyDescent="0.25">
      <c r="AA8633" s="1"/>
    </row>
    <row r="8634" spans="27:27" x14ac:dyDescent="0.25">
      <c r="AA8634" s="1"/>
    </row>
    <row r="8635" spans="27:27" x14ac:dyDescent="0.25">
      <c r="AA8635" s="1"/>
    </row>
    <row r="8636" spans="27:27" x14ac:dyDescent="0.25">
      <c r="AA8636" s="1"/>
    </row>
    <row r="8637" spans="27:27" x14ac:dyDescent="0.25">
      <c r="AA8637" s="1"/>
    </row>
    <row r="8638" spans="27:27" x14ac:dyDescent="0.25">
      <c r="AA8638" s="1"/>
    </row>
    <row r="8639" spans="27:27" x14ac:dyDescent="0.25">
      <c r="AA8639" s="1"/>
    </row>
    <row r="8640" spans="27:27" x14ac:dyDescent="0.25">
      <c r="AA8640" s="1"/>
    </row>
    <row r="8641" spans="27:27" x14ac:dyDescent="0.25">
      <c r="AA8641" s="1"/>
    </row>
    <row r="8642" spans="27:27" x14ac:dyDescent="0.25">
      <c r="AA8642" s="1"/>
    </row>
    <row r="8643" spans="27:27" x14ac:dyDescent="0.25">
      <c r="AA8643" s="1"/>
    </row>
    <row r="8644" spans="27:27" x14ac:dyDescent="0.25">
      <c r="AA8644" s="1"/>
    </row>
    <row r="8645" spans="27:27" x14ac:dyDescent="0.25">
      <c r="AA8645" s="1"/>
    </row>
    <row r="8646" spans="27:27" x14ac:dyDescent="0.25">
      <c r="AA8646" s="1"/>
    </row>
    <row r="8647" spans="27:27" x14ac:dyDescent="0.25">
      <c r="AA8647" s="1"/>
    </row>
    <row r="8648" spans="27:27" x14ac:dyDescent="0.25">
      <c r="AA8648" s="1"/>
    </row>
    <row r="8649" spans="27:27" x14ac:dyDescent="0.25">
      <c r="AA8649" s="1"/>
    </row>
    <row r="8650" spans="27:27" x14ac:dyDescent="0.25">
      <c r="AA8650" s="1"/>
    </row>
    <row r="8651" spans="27:27" x14ac:dyDescent="0.25">
      <c r="AA8651" s="1"/>
    </row>
    <row r="8652" spans="27:27" x14ac:dyDescent="0.25">
      <c r="AA8652" s="1"/>
    </row>
    <row r="8653" spans="27:27" x14ac:dyDescent="0.25">
      <c r="AA8653" s="1"/>
    </row>
    <row r="8654" spans="27:27" x14ac:dyDescent="0.25">
      <c r="AA8654" s="1"/>
    </row>
    <row r="8655" spans="27:27" x14ac:dyDescent="0.25">
      <c r="AA8655" s="1"/>
    </row>
    <row r="8656" spans="27:27" x14ac:dyDescent="0.25">
      <c r="AA8656" s="1"/>
    </row>
    <row r="8657" spans="27:27" x14ac:dyDescent="0.25">
      <c r="AA8657" s="1"/>
    </row>
    <row r="8658" spans="27:27" x14ac:dyDescent="0.25">
      <c r="AA8658" s="1"/>
    </row>
    <row r="8659" spans="27:27" x14ac:dyDescent="0.25">
      <c r="AA8659" s="1"/>
    </row>
    <row r="8660" spans="27:27" x14ac:dyDescent="0.25">
      <c r="AA8660" s="1"/>
    </row>
    <row r="8661" spans="27:27" x14ac:dyDescent="0.25">
      <c r="AA8661" s="1"/>
    </row>
    <row r="8662" spans="27:27" x14ac:dyDescent="0.25">
      <c r="AA8662" s="1"/>
    </row>
    <row r="8663" spans="27:27" x14ac:dyDescent="0.25">
      <c r="AA8663" s="1"/>
    </row>
    <row r="8664" spans="27:27" x14ac:dyDescent="0.25">
      <c r="AA8664" s="1"/>
    </row>
    <row r="8665" spans="27:27" x14ac:dyDescent="0.25">
      <c r="AA8665" s="1"/>
    </row>
    <row r="8666" spans="27:27" x14ac:dyDescent="0.25">
      <c r="AA8666" s="1"/>
    </row>
    <row r="8667" spans="27:27" x14ac:dyDescent="0.25">
      <c r="AA8667" s="1"/>
    </row>
    <row r="8668" spans="27:27" x14ac:dyDescent="0.25">
      <c r="AA8668" s="1"/>
    </row>
    <row r="8669" spans="27:27" x14ac:dyDescent="0.25">
      <c r="AA8669" s="1"/>
    </row>
    <row r="8670" spans="27:27" x14ac:dyDescent="0.25">
      <c r="AA8670" s="1"/>
    </row>
    <row r="8671" spans="27:27" x14ac:dyDescent="0.25">
      <c r="AA8671" s="1"/>
    </row>
    <row r="8672" spans="27:27" x14ac:dyDescent="0.25">
      <c r="AA8672" s="1"/>
    </row>
    <row r="8673" spans="27:27" x14ac:dyDescent="0.25">
      <c r="AA8673" s="1"/>
    </row>
    <row r="8674" spans="27:27" x14ac:dyDescent="0.25">
      <c r="AA8674" s="1"/>
    </row>
    <row r="8675" spans="27:27" x14ac:dyDescent="0.25">
      <c r="AA8675" s="1"/>
    </row>
    <row r="8676" spans="27:27" x14ac:dyDescent="0.25">
      <c r="AA8676" s="1"/>
    </row>
    <row r="8677" spans="27:27" x14ac:dyDescent="0.25">
      <c r="AA8677" s="1"/>
    </row>
    <row r="8678" spans="27:27" x14ac:dyDescent="0.25">
      <c r="AA8678" s="1"/>
    </row>
    <row r="8679" spans="27:27" x14ac:dyDescent="0.25">
      <c r="AA8679" s="1"/>
    </row>
    <row r="8680" spans="27:27" x14ac:dyDescent="0.25">
      <c r="AA8680" s="1"/>
    </row>
    <row r="8681" spans="27:27" x14ac:dyDescent="0.25">
      <c r="AA8681" s="1"/>
    </row>
    <row r="8682" spans="27:27" x14ac:dyDescent="0.25">
      <c r="AA8682" s="1"/>
    </row>
    <row r="8683" spans="27:27" x14ac:dyDescent="0.25">
      <c r="AA8683" s="1"/>
    </row>
    <row r="8684" spans="27:27" x14ac:dyDescent="0.25">
      <c r="AA8684" s="1"/>
    </row>
    <row r="8685" spans="27:27" x14ac:dyDescent="0.25">
      <c r="AA8685" s="1"/>
    </row>
    <row r="8686" spans="27:27" x14ac:dyDescent="0.25">
      <c r="AA8686" s="1"/>
    </row>
    <row r="8687" spans="27:27" x14ac:dyDescent="0.25">
      <c r="AA8687" s="1"/>
    </row>
    <row r="8688" spans="27:27" x14ac:dyDescent="0.25">
      <c r="AA8688" s="1"/>
    </row>
    <row r="8689" spans="27:27" x14ac:dyDescent="0.25">
      <c r="AA8689" s="1"/>
    </row>
    <row r="8690" spans="27:27" x14ac:dyDescent="0.25">
      <c r="AA8690" s="1"/>
    </row>
    <row r="8691" spans="27:27" x14ac:dyDescent="0.25">
      <c r="AA8691" s="1"/>
    </row>
    <row r="8692" spans="27:27" x14ac:dyDescent="0.25">
      <c r="AA8692" s="1"/>
    </row>
    <row r="8693" spans="27:27" x14ac:dyDescent="0.25">
      <c r="AA8693" s="1"/>
    </row>
    <row r="8694" spans="27:27" x14ac:dyDescent="0.25">
      <c r="AA8694" s="1"/>
    </row>
    <row r="8695" spans="27:27" x14ac:dyDescent="0.25">
      <c r="AA8695" s="1"/>
    </row>
    <row r="8696" spans="27:27" x14ac:dyDescent="0.25">
      <c r="AA8696" s="1"/>
    </row>
    <row r="8697" spans="27:27" x14ac:dyDescent="0.25">
      <c r="AA8697" s="1"/>
    </row>
    <row r="8698" spans="27:27" x14ac:dyDescent="0.25">
      <c r="AA8698" s="1"/>
    </row>
    <row r="8699" spans="27:27" x14ac:dyDescent="0.25">
      <c r="AA8699" s="1"/>
    </row>
    <row r="8700" spans="27:27" x14ac:dyDescent="0.25">
      <c r="AA8700" s="1"/>
    </row>
    <row r="8701" spans="27:27" x14ac:dyDescent="0.25">
      <c r="AA8701" s="1"/>
    </row>
    <row r="8702" spans="27:27" x14ac:dyDescent="0.25">
      <c r="AA8702" s="1"/>
    </row>
    <row r="8703" spans="27:27" x14ac:dyDescent="0.25">
      <c r="AA8703" s="1"/>
    </row>
    <row r="8704" spans="27:27" x14ac:dyDescent="0.25">
      <c r="AA8704" s="1"/>
    </row>
    <row r="8705" spans="27:27" x14ac:dyDescent="0.25">
      <c r="AA8705" s="1"/>
    </row>
    <row r="8706" spans="27:27" x14ac:dyDescent="0.25">
      <c r="AA8706" s="1"/>
    </row>
    <row r="8707" spans="27:27" x14ac:dyDescent="0.25">
      <c r="AA8707" s="1"/>
    </row>
    <row r="8708" spans="27:27" x14ac:dyDescent="0.25">
      <c r="AA8708" s="1"/>
    </row>
    <row r="8709" spans="27:27" x14ac:dyDescent="0.25">
      <c r="AA8709" s="1"/>
    </row>
    <row r="8710" spans="27:27" x14ac:dyDescent="0.25">
      <c r="AA8710" s="1"/>
    </row>
    <row r="8711" spans="27:27" x14ac:dyDescent="0.25">
      <c r="AA8711" s="1"/>
    </row>
    <row r="8712" spans="27:27" x14ac:dyDescent="0.25">
      <c r="AA8712" s="1"/>
    </row>
    <row r="8713" spans="27:27" x14ac:dyDescent="0.25">
      <c r="AA8713" s="1"/>
    </row>
    <row r="8714" spans="27:27" x14ac:dyDescent="0.25">
      <c r="AA8714" s="1"/>
    </row>
    <row r="8715" spans="27:27" x14ac:dyDescent="0.25">
      <c r="AA8715" s="1"/>
    </row>
    <row r="8716" spans="27:27" x14ac:dyDescent="0.25">
      <c r="AA8716" s="1"/>
    </row>
    <row r="8717" spans="27:27" x14ac:dyDescent="0.25">
      <c r="AA8717" s="1"/>
    </row>
    <row r="8718" spans="27:27" x14ac:dyDescent="0.25">
      <c r="AA8718" s="1"/>
    </row>
    <row r="8719" spans="27:27" x14ac:dyDescent="0.25">
      <c r="AA8719" s="1"/>
    </row>
    <row r="8720" spans="27:27" x14ac:dyDescent="0.25">
      <c r="AA8720" s="1"/>
    </row>
    <row r="8721" spans="27:27" x14ac:dyDescent="0.25">
      <c r="AA8721" s="1"/>
    </row>
    <row r="8722" spans="27:27" x14ac:dyDescent="0.25">
      <c r="AA8722" s="1"/>
    </row>
    <row r="8723" spans="27:27" x14ac:dyDescent="0.25">
      <c r="AA8723" s="1"/>
    </row>
    <row r="8724" spans="27:27" x14ac:dyDescent="0.25">
      <c r="AA8724" s="1"/>
    </row>
    <row r="8725" spans="27:27" x14ac:dyDescent="0.25">
      <c r="AA8725" s="1"/>
    </row>
    <row r="8726" spans="27:27" x14ac:dyDescent="0.25">
      <c r="AA8726" s="1"/>
    </row>
    <row r="8727" spans="27:27" x14ac:dyDescent="0.25">
      <c r="AA8727" s="1"/>
    </row>
    <row r="8728" spans="27:27" x14ac:dyDescent="0.25">
      <c r="AA8728" s="1"/>
    </row>
    <row r="8729" spans="27:27" x14ac:dyDescent="0.25">
      <c r="AA8729" s="1"/>
    </row>
    <row r="8730" spans="27:27" x14ac:dyDescent="0.25">
      <c r="AA8730" s="1"/>
    </row>
    <row r="8731" spans="27:27" x14ac:dyDescent="0.25">
      <c r="AA8731" s="1"/>
    </row>
    <row r="8732" spans="27:27" x14ac:dyDescent="0.25">
      <c r="AA8732" s="1"/>
    </row>
    <row r="8733" spans="27:27" x14ac:dyDescent="0.25">
      <c r="AA8733" s="1"/>
    </row>
    <row r="8734" spans="27:27" x14ac:dyDescent="0.25">
      <c r="AA8734" s="1"/>
    </row>
    <row r="8735" spans="27:27" x14ac:dyDescent="0.25">
      <c r="AA8735" s="1"/>
    </row>
    <row r="8736" spans="27:27" x14ac:dyDescent="0.25">
      <c r="AA8736" s="1"/>
    </row>
    <row r="8737" spans="27:27" x14ac:dyDescent="0.25">
      <c r="AA8737" s="1"/>
    </row>
    <row r="8738" spans="27:27" x14ac:dyDescent="0.25">
      <c r="AA8738" s="1"/>
    </row>
    <row r="8739" spans="27:27" x14ac:dyDescent="0.25">
      <c r="AA8739" s="1"/>
    </row>
    <row r="8740" spans="27:27" x14ac:dyDescent="0.25">
      <c r="AA8740" s="1"/>
    </row>
    <row r="8741" spans="27:27" x14ac:dyDescent="0.25">
      <c r="AA8741" s="1"/>
    </row>
    <row r="8742" spans="27:27" x14ac:dyDescent="0.25">
      <c r="AA8742" s="1"/>
    </row>
    <row r="8743" spans="27:27" x14ac:dyDescent="0.25">
      <c r="AA8743" s="1"/>
    </row>
    <row r="8744" spans="27:27" x14ac:dyDescent="0.25">
      <c r="AA8744" s="1"/>
    </row>
    <row r="8745" spans="27:27" x14ac:dyDescent="0.25">
      <c r="AA8745" s="1"/>
    </row>
    <row r="8746" spans="27:27" x14ac:dyDescent="0.25">
      <c r="AA8746" s="1"/>
    </row>
    <row r="8747" spans="27:27" x14ac:dyDescent="0.25">
      <c r="AA8747" s="1"/>
    </row>
    <row r="8748" spans="27:27" x14ac:dyDescent="0.25">
      <c r="AA8748" s="1"/>
    </row>
    <row r="8749" spans="27:27" x14ac:dyDescent="0.25">
      <c r="AA8749" s="1"/>
    </row>
    <row r="8750" spans="27:27" x14ac:dyDescent="0.25">
      <c r="AA8750" s="1"/>
    </row>
    <row r="8751" spans="27:27" x14ac:dyDescent="0.25">
      <c r="AA8751" s="1"/>
    </row>
    <row r="8752" spans="27:27" x14ac:dyDescent="0.25">
      <c r="AA8752" s="1"/>
    </row>
    <row r="8753" spans="27:27" x14ac:dyDescent="0.25">
      <c r="AA8753" s="1"/>
    </row>
    <row r="8754" spans="27:27" x14ac:dyDescent="0.25">
      <c r="AA8754" s="1"/>
    </row>
    <row r="8755" spans="27:27" x14ac:dyDescent="0.25">
      <c r="AA8755" s="1"/>
    </row>
    <row r="8756" spans="27:27" x14ac:dyDescent="0.25">
      <c r="AA8756" s="1"/>
    </row>
    <row r="8757" spans="27:27" x14ac:dyDescent="0.25">
      <c r="AA8757" s="1"/>
    </row>
    <row r="8758" spans="27:27" x14ac:dyDescent="0.25">
      <c r="AA8758" s="1"/>
    </row>
    <row r="8759" spans="27:27" x14ac:dyDescent="0.25">
      <c r="AA8759" s="1"/>
    </row>
    <row r="8760" spans="27:27" x14ac:dyDescent="0.25">
      <c r="AA8760" s="1"/>
    </row>
    <row r="8761" spans="27:27" x14ac:dyDescent="0.25">
      <c r="AA8761" s="1"/>
    </row>
    <row r="8762" spans="27:27" x14ac:dyDescent="0.25">
      <c r="AA8762" s="1"/>
    </row>
    <row r="8763" spans="27:27" x14ac:dyDescent="0.25">
      <c r="AA8763" s="1"/>
    </row>
    <row r="8764" spans="27:27" x14ac:dyDescent="0.25">
      <c r="AA8764" s="1"/>
    </row>
    <row r="8765" spans="27:27" x14ac:dyDescent="0.25">
      <c r="AA8765" s="1"/>
    </row>
    <row r="8766" spans="27:27" x14ac:dyDescent="0.25">
      <c r="AA8766" s="1"/>
    </row>
    <row r="8767" spans="27:27" x14ac:dyDescent="0.25">
      <c r="AA8767" s="1"/>
    </row>
    <row r="8768" spans="27:27" x14ac:dyDescent="0.25">
      <c r="AA8768" s="1"/>
    </row>
    <row r="8769" spans="27:27" x14ac:dyDescent="0.25">
      <c r="AA8769" s="1"/>
    </row>
    <row r="8770" spans="27:27" x14ac:dyDescent="0.25">
      <c r="AA8770" s="1"/>
    </row>
    <row r="8771" spans="27:27" x14ac:dyDescent="0.25">
      <c r="AA8771" s="1"/>
    </row>
    <row r="8772" spans="27:27" x14ac:dyDescent="0.25">
      <c r="AA8772" s="1"/>
    </row>
    <row r="8773" spans="27:27" x14ac:dyDescent="0.25">
      <c r="AA8773" s="1"/>
    </row>
    <row r="8774" spans="27:27" x14ac:dyDescent="0.25">
      <c r="AA8774" s="1"/>
    </row>
    <row r="8775" spans="27:27" x14ac:dyDescent="0.25">
      <c r="AA8775" s="1"/>
    </row>
    <row r="8776" spans="27:27" x14ac:dyDescent="0.25">
      <c r="AA8776" s="1"/>
    </row>
    <row r="8777" spans="27:27" x14ac:dyDescent="0.25">
      <c r="AA8777" s="1"/>
    </row>
    <row r="8778" spans="27:27" x14ac:dyDescent="0.25">
      <c r="AA8778" s="1"/>
    </row>
    <row r="8779" spans="27:27" x14ac:dyDescent="0.25">
      <c r="AA8779" s="1"/>
    </row>
    <row r="8780" spans="27:27" x14ac:dyDescent="0.25">
      <c r="AA8780" s="1"/>
    </row>
    <row r="8781" spans="27:27" x14ac:dyDescent="0.25">
      <c r="AA8781" s="1"/>
    </row>
    <row r="8782" spans="27:27" x14ac:dyDescent="0.25">
      <c r="AA8782" s="1"/>
    </row>
    <row r="8783" spans="27:27" x14ac:dyDescent="0.25">
      <c r="AA8783" s="1"/>
    </row>
    <row r="8784" spans="27:27" x14ac:dyDescent="0.25">
      <c r="AA8784" s="1"/>
    </row>
    <row r="8785" spans="27:27" x14ac:dyDescent="0.25">
      <c r="AA8785" s="1"/>
    </row>
    <row r="8786" spans="27:27" x14ac:dyDescent="0.25">
      <c r="AA8786" s="1"/>
    </row>
    <row r="8787" spans="27:27" x14ac:dyDescent="0.25">
      <c r="AA8787" s="1"/>
    </row>
    <row r="8788" spans="27:27" x14ac:dyDescent="0.25">
      <c r="AA8788" s="1"/>
    </row>
    <row r="8789" spans="27:27" x14ac:dyDescent="0.25">
      <c r="AA8789" s="1"/>
    </row>
    <row r="8790" spans="27:27" x14ac:dyDescent="0.25">
      <c r="AA8790" s="1"/>
    </row>
    <row r="8791" spans="27:27" x14ac:dyDescent="0.25">
      <c r="AA8791" s="1"/>
    </row>
    <row r="8792" spans="27:27" x14ac:dyDescent="0.25">
      <c r="AA8792" s="1"/>
    </row>
    <row r="8793" spans="27:27" x14ac:dyDescent="0.25">
      <c r="AA8793" s="1"/>
    </row>
    <row r="8794" spans="27:27" x14ac:dyDescent="0.25">
      <c r="AA8794" s="1"/>
    </row>
    <row r="8795" spans="27:27" x14ac:dyDescent="0.25">
      <c r="AA8795" s="1"/>
    </row>
    <row r="8796" spans="27:27" x14ac:dyDescent="0.25">
      <c r="AA8796" s="1"/>
    </row>
    <row r="8797" spans="27:27" x14ac:dyDescent="0.25">
      <c r="AA8797" s="1"/>
    </row>
    <row r="8798" spans="27:27" x14ac:dyDescent="0.25">
      <c r="AA8798" s="1"/>
    </row>
    <row r="8799" spans="27:27" x14ac:dyDescent="0.25">
      <c r="AA8799" s="1"/>
    </row>
    <row r="8800" spans="27:27" x14ac:dyDescent="0.25">
      <c r="AA8800" s="1"/>
    </row>
    <row r="8801" spans="27:27" x14ac:dyDescent="0.25">
      <c r="AA8801" s="1"/>
    </row>
    <row r="8802" spans="27:27" x14ac:dyDescent="0.25">
      <c r="AA8802" s="1"/>
    </row>
    <row r="8803" spans="27:27" x14ac:dyDescent="0.25">
      <c r="AA8803" s="1"/>
    </row>
    <row r="8804" spans="27:27" x14ac:dyDescent="0.25">
      <c r="AA8804" s="1"/>
    </row>
    <row r="8805" spans="27:27" x14ac:dyDescent="0.25">
      <c r="AA8805" s="1"/>
    </row>
    <row r="8806" spans="27:27" x14ac:dyDescent="0.25">
      <c r="AA8806" s="1"/>
    </row>
    <row r="8807" spans="27:27" x14ac:dyDescent="0.25">
      <c r="AA8807" s="1"/>
    </row>
    <row r="8808" spans="27:27" x14ac:dyDescent="0.25">
      <c r="AA8808" s="1"/>
    </row>
    <row r="8809" spans="27:27" x14ac:dyDescent="0.25">
      <c r="AA8809" s="1"/>
    </row>
    <row r="8810" spans="27:27" x14ac:dyDescent="0.25">
      <c r="AA8810" s="1"/>
    </row>
    <row r="8811" spans="27:27" x14ac:dyDescent="0.25">
      <c r="AA8811" s="1"/>
    </row>
    <row r="8812" spans="27:27" x14ac:dyDescent="0.25">
      <c r="AA8812" s="1"/>
    </row>
    <row r="8813" spans="27:27" x14ac:dyDescent="0.25">
      <c r="AA8813" s="1"/>
    </row>
    <row r="8814" spans="27:27" x14ac:dyDescent="0.25">
      <c r="AA8814" s="1"/>
    </row>
    <row r="8815" spans="27:27" x14ac:dyDescent="0.25">
      <c r="AA8815" s="1"/>
    </row>
    <row r="8816" spans="27:27" x14ac:dyDescent="0.25">
      <c r="AA8816" s="1"/>
    </row>
    <row r="8817" spans="27:27" x14ac:dyDescent="0.25">
      <c r="AA8817" s="1"/>
    </row>
    <row r="8818" spans="27:27" x14ac:dyDescent="0.25">
      <c r="AA8818" s="1"/>
    </row>
    <row r="8819" spans="27:27" x14ac:dyDescent="0.25">
      <c r="AA8819" s="1"/>
    </row>
    <row r="8820" spans="27:27" x14ac:dyDescent="0.25">
      <c r="AA8820" s="1"/>
    </row>
    <row r="8821" spans="27:27" x14ac:dyDescent="0.25">
      <c r="AA8821" s="1"/>
    </row>
    <row r="8822" spans="27:27" x14ac:dyDescent="0.25">
      <c r="AA8822" s="1"/>
    </row>
    <row r="8823" spans="27:27" x14ac:dyDescent="0.25">
      <c r="AA8823" s="1"/>
    </row>
    <row r="8824" spans="27:27" x14ac:dyDescent="0.25">
      <c r="AA8824" s="1"/>
    </row>
    <row r="8825" spans="27:27" x14ac:dyDescent="0.25">
      <c r="AA8825" s="1"/>
    </row>
    <row r="8826" spans="27:27" x14ac:dyDescent="0.25">
      <c r="AA8826" s="1"/>
    </row>
    <row r="8827" spans="27:27" x14ac:dyDescent="0.25">
      <c r="AA8827" s="1"/>
    </row>
    <row r="8828" spans="27:27" x14ac:dyDescent="0.25">
      <c r="AA8828" s="1"/>
    </row>
    <row r="8829" spans="27:27" x14ac:dyDescent="0.25">
      <c r="AA8829" s="1"/>
    </row>
    <row r="8830" spans="27:27" x14ac:dyDescent="0.25">
      <c r="AA8830" s="1"/>
    </row>
    <row r="8831" spans="27:27" x14ac:dyDescent="0.25">
      <c r="AA8831" s="1"/>
    </row>
    <row r="8832" spans="27:27" x14ac:dyDescent="0.25">
      <c r="AA8832" s="1"/>
    </row>
    <row r="8833" spans="27:27" x14ac:dyDescent="0.25">
      <c r="AA8833" s="1"/>
    </row>
    <row r="8834" spans="27:27" x14ac:dyDescent="0.25">
      <c r="AA8834" s="1"/>
    </row>
    <row r="8835" spans="27:27" x14ac:dyDescent="0.25">
      <c r="AA8835" s="1"/>
    </row>
    <row r="8836" spans="27:27" x14ac:dyDescent="0.25">
      <c r="AA8836" s="1"/>
    </row>
    <row r="8837" spans="27:27" x14ac:dyDescent="0.25">
      <c r="AA8837" s="1"/>
    </row>
    <row r="8838" spans="27:27" x14ac:dyDescent="0.25">
      <c r="AA8838" s="1"/>
    </row>
    <row r="8839" spans="27:27" x14ac:dyDescent="0.25">
      <c r="AA8839" s="1"/>
    </row>
    <row r="8840" spans="27:27" x14ac:dyDescent="0.25">
      <c r="AA8840" s="1"/>
    </row>
    <row r="8841" spans="27:27" x14ac:dyDescent="0.25">
      <c r="AA8841" s="1"/>
    </row>
    <row r="8842" spans="27:27" x14ac:dyDescent="0.25">
      <c r="AA8842" s="1"/>
    </row>
    <row r="8843" spans="27:27" x14ac:dyDescent="0.25">
      <c r="AA8843" s="1"/>
    </row>
    <row r="8844" spans="27:27" x14ac:dyDescent="0.25">
      <c r="AA8844" s="1"/>
    </row>
    <row r="8845" spans="27:27" x14ac:dyDescent="0.25">
      <c r="AA8845" s="1"/>
    </row>
    <row r="8846" spans="27:27" x14ac:dyDescent="0.25">
      <c r="AA8846" s="1"/>
    </row>
    <row r="8847" spans="27:27" x14ac:dyDescent="0.25">
      <c r="AA8847" s="1"/>
    </row>
    <row r="8848" spans="27:27" x14ac:dyDescent="0.25">
      <c r="AA8848" s="1"/>
    </row>
    <row r="8849" spans="27:27" x14ac:dyDescent="0.25">
      <c r="AA8849" s="1"/>
    </row>
    <row r="8850" spans="27:27" x14ac:dyDescent="0.25">
      <c r="AA8850" s="1"/>
    </row>
    <row r="8851" spans="27:27" x14ac:dyDescent="0.25">
      <c r="AA8851" s="1"/>
    </row>
    <row r="8852" spans="27:27" x14ac:dyDescent="0.25">
      <c r="AA8852" s="1"/>
    </row>
    <row r="8853" spans="27:27" x14ac:dyDescent="0.25">
      <c r="AA8853" s="1"/>
    </row>
    <row r="8854" spans="27:27" x14ac:dyDescent="0.25">
      <c r="AA8854" s="1"/>
    </row>
    <row r="8855" spans="27:27" x14ac:dyDescent="0.25">
      <c r="AA8855" s="1"/>
    </row>
    <row r="8856" spans="27:27" x14ac:dyDescent="0.25">
      <c r="AA8856" s="1"/>
    </row>
    <row r="8857" spans="27:27" x14ac:dyDescent="0.25">
      <c r="AA8857" s="1"/>
    </row>
    <row r="8858" spans="27:27" x14ac:dyDescent="0.25">
      <c r="AA8858" s="1"/>
    </row>
    <row r="8859" spans="27:27" x14ac:dyDescent="0.25">
      <c r="AA8859" s="1"/>
    </row>
    <row r="8860" spans="27:27" x14ac:dyDescent="0.25">
      <c r="AA8860" s="1"/>
    </row>
    <row r="8861" spans="27:27" x14ac:dyDescent="0.25">
      <c r="AA8861" s="1"/>
    </row>
    <row r="8862" spans="27:27" x14ac:dyDescent="0.25">
      <c r="AA8862" s="1"/>
    </row>
    <row r="8863" spans="27:27" x14ac:dyDescent="0.25">
      <c r="AA8863" s="1"/>
    </row>
    <row r="8864" spans="27:27" x14ac:dyDescent="0.25">
      <c r="AA8864" s="1"/>
    </row>
    <row r="8865" spans="27:27" x14ac:dyDescent="0.25">
      <c r="AA8865" s="1"/>
    </row>
    <row r="8866" spans="27:27" x14ac:dyDescent="0.25">
      <c r="AA8866" s="1"/>
    </row>
    <row r="8867" spans="27:27" x14ac:dyDescent="0.25">
      <c r="AA8867" s="1"/>
    </row>
    <row r="8868" spans="27:27" x14ac:dyDescent="0.25">
      <c r="AA8868" s="1"/>
    </row>
    <row r="8869" spans="27:27" x14ac:dyDescent="0.25">
      <c r="AA8869" s="1"/>
    </row>
    <row r="8870" spans="27:27" x14ac:dyDescent="0.25">
      <c r="AA8870" s="1"/>
    </row>
    <row r="8871" spans="27:27" x14ac:dyDescent="0.25">
      <c r="AA8871" s="1"/>
    </row>
    <row r="8872" spans="27:27" x14ac:dyDescent="0.25">
      <c r="AA8872" s="1"/>
    </row>
    <row r="8873" spans="27:27" x14ac:dyDescent="0.25">
      <c r="AA8873" s="1"/>
    </row>
    <row r="8874" spans="27:27" x14ac:dyDescent="0.25">
      <c r="AA8874" s="1"/>
    </row>
    <row r="8875" spans="27:27" x14ac:dyDescent="0.25">
      <c r="AA8875" s="1"/>
    </row>
    <row r="8876" spans="27:27" x14ac:dyDescent="0.25">
      <c r="AA8876" s="1"/>
    </row>
    <row r="8877" spans="27:27" x14ac:dyDescent="0.25">
      <c r="AA8877" s="1"/>
    </row>
    <row r="8878" spans="27:27" x14ac:dyDescent="0.25">
      <c r="AA8878" s="1"/>
    </row>
    <row r="8879" spans="27:27" x14ac:dyDescent="0.25">
      <c r="AA8879" s="1"/>
    </row>
    <row r="8880" spans="27:27" x14ac:dyDescent="0.25">
      <c r="AA8880" s="1"/>
    </row>
    <row r="8881" spans="27:27" x14ac:dyDescent="0.25">
      <c r="AA8881" s="1"/>
    </row>
    <row r="8882" spans="27:27" x14ac:dyDescent="0.25">
      <c r="AA8882" s="1"/>
    </row>
    <row r="8883" spans="27:27" x14ac:dyDescent="0.25">
      <c r="AA8883" s="1"/>
    </row>
    <row r="8884" spans="27:27" x14ac:dyDescent="0.25">
      <c r="AA8884" s="1"/>
    </row>
    <row r="8885" spans="27:27" x14ac:dyDescent="0.25">
      <c r="AA8885" s="1"/>
    </row>
    <row r="8886" spans="27:27" x14ac:dyDescent="0.25">
      <c r="AA8886" s="1"/>
    </row>
    <row r="8887" spans="27:27" x14ac:dyDescent="0.25">
      <c r="AA8887" s="1"/>
    </row>
    <row r="8888" spans="27:27" x14ac:dyDescent="0.25">
      <c r="AA8888" s="1"/>
    </row>
    <row r="8889" spans="27:27" x14ac:dyDescent="0.25">
      <c r="AA8889" s="1"/>
    </row>
    <row r="8890" spans="27:27" x14ac:dyDescent="0.25">
      <c r="AA8890" s="1"/>
    </row>
    <row r="8891" spans="27:27" x14ac:dyDescent="0.25">
      <c r="AA8891" s="1"/>
    </row>
    <row r="8892" spans="27:27" x14ac:dyDescent="0.25">
      <c r="AA8892" s="1"/>
    </row>
    <row r="8893" spans="27:27" x14ac:dyDescent="0.25">
      <c r="AA8893" s="1"/>
    </row>
    <row r="8894" spans="27:27" x14ac:dyDescent="0.25">
      <c r="AA8894" s="1"/>
    </row>
    <row r="8895" spans="27:27" x14ac:dyDescent="0.25">
      <c r="AA8895" s="1"/>
    </row>
    <row r="8896" spans="27:27" x14ac:dyDescent="0.25">
      <c r="AA8896" s="1"/>
    </row>
    <row r="8897" spans="27:27" x14ac:dyDescent="0.25">
      <c r="AA8897" s="1"/>
    </row>
    <row r="8898" spans="27:27" x14ac:dyDescent="0.25">
      <c r="AA8898" s="1"/>
    </row>
    <row r="8899" spans="27:27" x14ac:dyDescent="0.25">
      <c r="AA8899" s="1"/>
    </row>
    <row r="8900" spans="27:27" x14ac:dyDescent="0.25">
      <c r="AA8900" s="1"/>
    </row>
    <row r="8901" spans="27:27" x14ac:dyDescent="0.25">
      <c r="AA8901" s="1"/>
    </row>
    <row r="8902" spans="27:27" x14ac:dyDescent="0.25">
      <c r="AA8902" s="1"/>
    </row>
    <row r="8903" spans="27:27" x14ac:dyDescent="0.25">
      <c r="AA8903" s="1"/>
    </row>
    <row r="8904" spans="27:27" x14ac:dyDescent="0.25">
      <c r="AA8904" s="1"/>
    </row>
    <row r="8905" spans="27:27" x14ac:dyDescent="0.25">
      <c r="AA8905" s="1"/>
    </row>
    <row r="8906" spans="27:27" x14ac:dyDescent="0.25">
      <c r="AA8906" s="1"/>
    </row>
    <row r="8907" spans="27:27" x14ac:dyDescent="0.25">
      <c r="AA8907" s="1"/>
    </row>
    <row r="8908" spans="27:27" x14ac:dyDescent="0.25">
      <c r="AA8908" s="1"/>
    </row>
    <row r="8909" spans="27:27" x14ac:dyDescent="0.25">
      <c r="AA8909" s="1"/>
    </row>
    <row r="8910" spans="27:27" x14ac:dyDescent="0.25">
      <c r="AA8910" s="1"/>
    </row>
    <row r="8911" spans="27:27" x14ac:dyDescent="0.25">
      <c r="AA8911" s="1"/>
    </row>
    <row r="8912" spans="27:27" x14ac:dyDescent="0.25">
      <c r="AA8912" s="1"/>
    </row>
    <row r="8913" spans="27:27" x14ac:dyDescent="0.25">
      <c r="AA8913" s="1"/>
    </row>
    <row r="8914" spans="27:27" x14ac:dyDescent="0.25">
      <c r="AA8914" s="1"/>
    </row>
    <row r="8915" spans="27:27" x14ac:dyDescent="0.25">
      <c r="AA8915" s="1"/>
    </row>
    <row r="8916" spans="27:27" x14ac:dyDescent="0.25">
      <c r="AA8916" s="1"/>
    </row>
    <row r="8917" spans="27:27" x14ac:dyDescent="0.25">
      <c r="AA8917" s="1"/>
    </row>
    <row r="8918" spans="27:27" x14ac:dyDescent="0.25">
      <c r="AA8918" s="1"/>
    </row>
    <row r="8919" spans="27:27" x14ac:dyDescent="0.25">
      <c r="AA8919" s="1"/>
    </row>
    <row r="8920" spans="27:27" x14ac:dyDescent="0.25">
      <c r="AA8920" s="1"/>
    </row>
    <row r="8921" spans="27:27" x14ac:dyDescent="0.25">
      <c r="AA8921" s="1"/>
    </row>
    <row r="8922" spans="27:27" x14ac:dyDescent="0.25">
      <c r="AA8922" s="1"/>
    </row>
    <row r="8923" spans="27:27" x14ac:dyDescent="0.25">
      <c r="AA8923" s="1"/>
    </row>
    <row r="8924" spans="27:27" x14ac:dyDescent="0.25">
      <c r="AA8924" s="1"/>
    </row>
    <row r="8925" spans="27:27" x14ac:dyDescent="0.25">
      <c r="AA8925" s="1"/>
    </row>
    <row r="8926" spans="27:27" x14ac:dyDescent="0.25">
      <c r="AA8926" s="1"/>
    </row>
    <row r="8927" spans="27:27" x14ac:dyDescent="0.25">
      <c r="AA8927" s="1"/>
    </row>
    <row r="8928" spans="27:27" x14ac:dyDescent="0.25">
      <c r="AA8928" s="1"/>
    </row>
    <row r="8929" spans="27:27" x14ac:dyDescent="0.25">
      <c r="AA8929" s="1"/>
    </row>
    <row r="8930" spans="27:27" x14ac:dyDescent="0.25">
      <c r="AA8930" s="1"/>
    </row>
    <row r="8931" spans="27:27" x14ac:dyDescent="0.25">
      <c r="AA8931" s="1"/>
    </row>
    <row r="8932" spans="27:27" x14ac:dyDescent="0.25">
      <c r="AA8932" s="1"/>
    </row>
    <row r="8933" spans="27:27" x14ac:dyDescent="0.25">
      <c r="AA8933" s="1"/>
    </row>
    <row r="8934" spans="27:27" x14ac:dyDescent="0.25">
      <c r="AA8934" s="1"/>
    </row>
    <row r="8935" spans="27:27" x14ac:dyDescent="0.25">
      <c r="AA8935" s="1"/>
    </row>
    <row r="8936" spans="27:27" x14ac:dyDescent="0.25">
      <c r="AA8936" s="1"/>
    </row>
    <row r="8937" spans="27:27" x14ac:dyDescent="0.25">
      <c r="AA8937" s="1"/>
    </row>
    <row r="8938" spans="27:27" x14ac:dyDescent="0.25">
      <c r="AA8938" s="1"/>
    </row>
    <row r="8939" spans="27:27" x14ac:dyDescent="0.25">
      <c r="AA8939" s="1"/>
    </row>
    <row r="8940" spans="27:27" x14ac:dyDescent="0.25">
      <c r="AA8940" s="1"/>
    </row>
    <row r="8941" spans="27:27" x14ac:dyDescent="0.25">
      <c r="AA8941" s="1"/>
    </row>
    <row r="8942" spans="27:27" x14ac:dyDescent="0.25">
      <c r="AA8942" s="1"/>
    </row>
    <row r="8943" spans="27:27" x14ac:dyDescent="0.25">
      <c r="AA8943" s="1"/>
    </row>
    <row r="8944" spans="27:27" x14ac:dyDescent="0.25">
      <c r="AA8944" s="1"/>
    </row>
    <row r="8945" spans="27:27" x14ac:dyDescent="0.25">
      <c r="AA8945" s="1"/>
    </row>
    <row r="8946" spans="27:27" x14ac:dyDescent="0.25">
      <c r="AA8946" s="1"/>
    </row>
    <row r="8947" spans="27:27" x14ac:dyDescent="0.25">
      <c r="AA8947" s="1"/>
    </row>
    <row r="8948" spans="27:27" x14ac:dyDescent="0.25">
      <c r="AA8948" s="1"/>
    </row>
    <row r="8949" spans="27:27" x14ac:dyDescent="0.25">
      <c r="AA8949" s="1"/>
    </row>
    <row r="8950" spans="27:27" x14ac:dyDescent="0.25">
      <c r="AA8950" s="1"/>
    </row>
    <row r="8951" spans="27:27" x14ac:dyDescent="0.25">
      <c r="AA8951" s="1"/>
    </row>
    <row r="8952" spans="27:27" x14ac:dyDescent="0.25">
      <c r="AA8952" s="1"/>
    </row>
    <row r="8953" spans="27:27" x14ac:dyDescent="0.25">
      <c r="AA8953" s="1"/>
    </row>
    <row r="8954" spans="27:27" x14ac:dyDescent="0.25">
      <c r="AA8954" s="1"/>
    </row>
    <row r="8955" spans="27:27" x14ac:dyDescent="0.25">
      <c r="AA8955" s="1"/>
    </row>
    <row r="8956" spans="27:27" x14ac:dyDescent="0.25">
      <c r="AA8956" s="1"/>
    </row>
    <row r="8957" spans="27:27" x14ac:dyDescent="0.25">
      <c r="AA8957" s="1"/>
    </row>
    <row r="8958" spans="27:27" x14ac:dyDescent="0.25">
      <c r="AA8958" s="1"/>
    </row>
    <row r="8959" spans="27:27" x14ac:dyDescent="0.25">
      <c r="AA8959" s="1"/>
    </row>
    <row r="8960" spans="27:27" x14ac:dyDescent="0.25">
      <c r="AA8960" s="1"/>
    </row>
    <row r="8961" spans="27:27" x14ac:dyDescent="0.25">
      <c r="AA8961" s="1"/>
    </row>
    <row r="8962" spans="27:27" x14ac:dyDescent="0.25">
      <c r="AA8962" s="1"/>
    </row>
    <row r="8963" spans="27:27" x14ac:dyDescent="0.25">
      <c r="AA8963" s="1"/>
    </row>
    <row r="8964" spans="27:27" x14ac:dyDescent="0.25">
      <c r="AA8964" s="1"/>
    </row>
    <row r="8965" spans="27:27" x14ac:dyDescent="0.25">
      <c r="AA8965" s="1"/>
    </row>
    <row r="8966" spans="27:27" x14ac:dyDescent="0.25">
      <c r="AA8966" s="1"/>
    </row>
    <row r="8967" spans="27:27" x14ac:dyDescent="0.25">
      <c r="AA8967" s="1"/>
    </row>
    <row r="8968" spans="27:27" x14ac:dyDescent="0.25">
      <c r="AA8968" s="1"/>
    </row>
    <row r="8969" spans="27:27" x14ac:dyDescent="0.25">
      <c r="AA8969" s="1"/>
    </row>
    <row r="8970" spans="27:27" x14ac:dyDescent="0.25">
      <c r="AA8970" s="1"/>
    </row>
    <row r="8971" spans="27:27" x14ac:dyDescent="0.25">
      <c r="AA8971" s="1"/>
    </row>
    <row r="8972" spans="27:27" x14ac:dyDescent="0.25">
      <c r="AA8972" s="1"/>
    </row>
    <row r="8973" spans="27:27" x14ac:dyDescent="0.25">
      <c r="AA8973" s="1"/>
    </row>
    <row r="8974" spans="27:27" x14ac:dyDescent="0.25">
      <c r="AA8974" s="1"/>
    </row>
    <row r="8975" spans="27:27" x14ac:dyDescent="0.25">
      <c r="AA8975" s="1"/>
    </row>
    <row r="8976" spans="27:27" x14ac:dyDescent="0.25">
      <c r="AA8976" s="1"/>
    </row>
    <row r="8977" spans="27:27" x14ac:dyDescent="0.25">
      <c r="AA8977" s="1"/>
    </row>
    <row r="8978" spans="27:27" x14ac:dyDescent="0.25">
      <c r="AA8978" s="1"/>
    </row>
    <row r="8979" spans="27:27" x14ac:dyDescent="0.25">
      <c r="AA8979" s="1"/>
    </row>
    <row r="8980" spans="27:27" x14ac:dyDescent="0.25">
      <c r="AA8980" s="1"/>
    </row>
    <row r="8981" spans="27:27" x14ac:dyDescent="0.25">
      <c r="AA8981" s="1"/>
    </row>
    <row r="8982" spans="27:27" x14ac:dyDescent="0.25">
      <c r="AA8982" s="1"/>
    </row>
    <row r="8983" spans="27:27" x14ac:dyDescent="0.25">
      <c r="AA8983" s="1"/>
    </row>
    <row r="8984" spans="27:27" x14ac:dyDescent="0.25">
      <c r="AA8984" s="1"/>
    </row>
    <row r="8985" spans="27:27" x14ac:dyDescent="0.25">
      <c r="AA8985" s="1"/>
    </row>
    <row r="8986" spans="27:27" x14ac:dyDescent="0.25">
      <c r="AA8986" s="1"/>
    </row>
    <row r="8987" spans="27:27" x14ac:dyDescent="0.25">
      <c r="AA8987" s="1"/>
    </row>
    <row r="8988" spans="27:27" x14ac:dyDescent="0.25">
      <c r="AA8988" s="1"/>
    </row>
    <row r="8989" spans="27:27" x14ac:dyDescent="0.25">
      <c r="AA8989" s="1"/>
    </row>
    <row r="8990" spans="27:27" x14ac:dyDescent="0.25">
      <c r="AA8990" s="1"/>
    </row>
    <row r="8991" spans="27:27" x14ac:dyDescent="0.25">
      <c r="AA8991" s="1"/>
    </row>
    <row r="8992" spans="27:27" x14ac:dyDescent="0.25">
      <c r="AA8992" s="1"/>
    </row>
    <row r="8993" spans="27:27" x14ac:dyDescent="0.25">
      <c r="AA8993" s="1"/>
    </row>
    <row r="8994" spans="27:27" x14ac:dyDescent="0.25">
      <c r="AA8994" s="1"/>
    </row>
    <row r="8995" spans="27:27" x14ac:dyDescent="0.25">
      <c r="AA8995" s="1"/>
    </row>
    <row r="8996" spans="27:27" x14ac:dyDescent="0.25">
      <c r="AA8996" s="1"/>
    </row>
    <row r="8997" spans="27:27" x14ac:dyDescent="0.25">
      <c r="AA8997" s="1"/>
    </row>
    <row r="8998" spans="27:27" x14ac:dyDescent="0.25">
      <c r="AA8998" s="1"/>
    </row>
    <row r="8999" spans="27:27" x14ac:dyDescent="0.25">
      <c r="AA8999" s="1"/>
    </row>
    <row r="9000" spans="27:27" x14ac:dyDescent="0.25">
      <c r="AA9000" s="1"/>
    </row>
    <row r="9001" spans="27:27" x14ac:dyDescent="0.25">
      <c r="AA9001" s="1"/>
    </row>
    <row r="9002" spans="27:27" x14ac:dyDescent="0.25">
      <c r="AA9002" s="1"/>
    </row>
    <row r="9003" spans="27:27" x14ac:dyDescent="0.25">
      <c r="AA9003" s="1"/>
    </row>
    <row r="9004" spans="27:27" x14ac:dyDescent="0.25">
      <c r="AA9004" s="1"/>
    </row>
    <row r="9005" spans="27:27" x14ac:dyDescent="0.25">
      <c r="AA9005" s="1"/>
    </row>
    <row r="9006" spans="27:27" x14ac:dyDescent="0.25">
      <c r="AA9006" s="1"/>
    </row>
    <row r="9007" spans="27:27" x14ac:dyDescent="0.25">
      <c r="AA9007" s="1"/>
    </row>
    <row r="9008" spans="27:27" x14ac:dyDescent="0.25">
      <c r="AA9008" s="1"/>
    </row>
    <row r="9009" spans="27:27" x14ac:dyDescent="0.25">
      <c r="AA9009" s="1"/>
    </row>
    <row r="9010" spans="27:27" x14ac:dyDescent="0.25">
      <c r="AA9010" s="1"/>
    </row>
    <row r="9011" spans="27:27" x14ac:dyDescent="0.25">
      <c r="AA9011" s="1"/>
    </row>
    <row r="9012" spans="27:27" x14ac:dyDescent="0.25">
      <c r="AA9012" s="1"/>
    </row>
    <row r="9013" spans="27:27" x14ac:dyDescent="0.25">
      <c r="AA9013" s="1"/>
    </row>
    <row r="9014" spans="27:27" x14ac:dyDescent="0.25">
      <c r="AA9014" s="1"/>
    </row>
    <row r="9015" spans="27:27" x14ac:dyDescent="0.25">
      <c r="AA9015" s="1"/>
    </row>
    <row r="9016" spans="27:27" x14ac:dyDescent="0.25">
      <c r="AA9016" s="1"/>
    </row>
    <row r="9017" spans="27:27" x14ac:dyDescent="0.25">
      <c r="AA9017" s="1"/>
    </row>
    <row r="9018" spans="27:27" x14ac:dyDescent="0.25">
      <c r="AA9018" s="1"/>
    </row>
    <row r="9019" spans="27:27" x14ac:dyDescent="0.25">
      <c r="AA9019" s="1"/>
    </row>
    <row r="9020" spans="27:27" x14ac:dyDescent="0.25">
      <c r="AA9020" s="1"/>
    </row>
    <row r="9021" spans="27:27" x14ac:dyDescent="0.25">
      <c r="AA9021" s="1"/>
    </row>
    <row r="9022" spans="27:27" x14ac:dyDescent="0.25">
      <c r="AA9022" s="1"/>
    </row>
    <row r="9023" spans="27:27" x14ac:dyDescent="0.25">
      <c r="AA9023" s="1"/>
    </row>
    <row r="9024" spans="27:27" x14ac:dyDescent="0.25">
      <c r="AA9024" s="1"/>
    </row>
    <row r="9025" spans="27:27" x14ac:dyDescent="0.25">
      <c r="AA9025" s="1"/>
    </row>
    <row r="9026" spans="27:27" x14ac:dyDescent="0.25">
      <c r="AA9026" s="1"/>
    </row>
    <row r="9027" spans="27:27" x14ac:dyDescent="0.25">
      <c r="AA9027" s="1"/>
    </row>
    <row r="9028" spans="27:27" x14ac:dyDescent="0.25">
      <c r="AA9028" s="1"/>
    </row>
    <row r="9029" spans="27:27" x14ac:dyDescent="0.25">
      <c r="AA9029" s="1"/>
    </row>
    <row r="9030" spans="27:27" x14ac:dyDescent="0.25">
      <c r="AA9030" s="1"/>
    </row>
    <row r="9031" spans="27:27" x14ac:dyDescent="0.25">
      <c r="AA9031" s="1"/>
    </row>
    <row r="9032" spans="27:27" x14ac:dyDescent="0.25">
      <c r="AA9032" s="1"/>
    </row>
    <row r="9033" spans="27:27" x14ac:dyDescent="0.25">
      <c r="AA9033" s="1"/>
    </row>
    <row r="9034" spans="27:27" x14ac:dyDescent="0.25">
      <c r="AA9034" s="1"/>
    </row>
    <row r="9035" spans="27:27" x14ac:dyDescent="0.25">
      <c r="AA9035" s="1"/>
    </row>
    <row r="9036" spans="27:27" x14ac:dyDescent="0.25">
      <c r="AA9036" s="1"/>
    </row>
    <row r="9037" spans="27:27" x14ac:dyDescent="0.25">
      <c r="AA9037" s="1"/>
    </row>
    <row r="9038" spans="27:27" x14ac:dyDescent="0.25">
      <c r="AA9038" s="1"/>
    </row>
    <row r="9039" spans="27:27" x14ac:dyDescent="0.25">
      <c r="AA9039" s="1"/>
    </row>
    <row r="9040" spans="27:27" x14ac:dyDescent="0.25">
      <c r="AA9040" s="1"/>
    </row>
    <row r="9041" spans="27:27" x14ac:dyDescent="0.25">
      <c r="AA9041" s="1"/>
    </row>
    <row r="9042" spans="27:27" x14ac:dyDescent="0.25">
      <c r="AA9042" s="1"/>
    </row>
    <row r="9043" spans="27:27" x14ac:dyDescent="0.25">
      <c r="AA9043" s="1"/>
    </row>
    <row r="9044" spans="27:27" x14ac:dyDescent="0.25">
      <c r="AA9044" s="1"/>
    </row>
    <row r="9045" spans="27:27" x14ac:dyDescent="0.25">
      <c r="AA9045" s="1"/>
    </row>
    <row r="9046" spans="27:27" x14ac:dyDescent="0.25">
      <c r="AA9046" s="1"/>
    </row>
    <row r="9047" spans="27:27" x14ac:dyDescent="0.25">
      <c r="AA9047" s="1"/>
    </row>
    <row r="9048" spans="27:27" x14ac:dyDescent="0.25">
      <c r="AA9048" s="1"/>
    </row>
    <row r="9049" spans="27:27" x14ac:dyDescent="0.25">
      <c r="AA9049" s="1"/>
    </row>
    <row r="9050" spans="27:27" x14ac:dyDescent="0.25">
      <c r="AA9050" s="1"/>
    </row>
    <row r="9051" spans="27:27" x14ac:dyDescent="0.25">
      <c r="AA9051" s="1"/>
    </row>
    <row r="9052" spans="27:27" x14ac:dyDescent="0.25">
      <c r="AA9052" s="1"/>
    </row>
    <row r="9053" spans="27:27" x14ac:dyDescent="0.25">
      <c r="AA9053" s="1"/>
    </row>
    <row r="9054" spans="27:27" x14ac:dyDescent="0.25">
      <c r="AA9054" s="1"/>
    </row>
    <row r="9055" spans="27:27" x14ac:dyDescent="0.25">
      <c r="AA9055" s="1"/>
    </row>
    <row r="9056" spans="27:27" x14ac:dyDescent="0.25">
      <c r="AA9056" s="1"/>
    </row>
    <row r="9057" spans="27:27" x14ac:dyDescent="0.25">
      <c r="AA9057" s="1"/>
    </row>
    <row r="9058" spans="27:27" x14ac:dyDescent="0.25">
      <c r="AA9058" s="1"/>
    </row>
    <row r="9059" spans="27:27" x14ac:dyDescent="0.25">
      <c r="AA9059" s="1"/>
    </row>
    <row r="9060" spans="27:27" x14ac:dyDescent="0.25">
      <c r="AA9060" s="1"/>
    </row>
    <row r="9061" spans="27:27" x14ac:dyDescent="0.25">
      <c r="AA9061" s="1"/>
    </row>
    <row r="9062" spans="27:27" x14ac:dyDescent="0.25">
      <c r="AA9062" s="1"/>
    </row>
    <row r="9063" spans="27:27" x14ac:dyDescent="0.25">
      <c r="AA9063" s="1"/>
    </row>
    <row r="9064" spans="27:27" x14ac:dyDescent="0.25">
      <c r="AA9064" s="1"/>
    </row>
    <row r="9065" spans="27:27" x14ac:dyDescent="0.25">
      <c r="AA9065" s="1"/>
    </row>
    <row r="9066" spans="27:27" x14ac:dyDescent="0.25">
      <c r="AA9066" s="1"/>
    </row>
    <row r="9067" spans="27:27" x14ac:dyDescent="0.25">
      <c r="AA9067" s="1"/>
    </row>
    <row r="9068" spans="27:27" x14ac:dyDescent="0.25">
      <c r="AA9068" s="1"/>
    </row>
    <row r="9069" spans="27:27" x14ac:dyDescent="0.25">
      <c r="AA9069" s="1"/>
    </row>
    <row r="9070" spans="27:27" x14ac:dyDescent="0.25">
      <c r="AA9070" s="1"/>
    </row>
    <row r="9071" spans="27:27" x14ac:dyDescent="0.25">
      <c r="AA9071" s="1"/>
    </row>
    <row r="9072" spans="27:27" x14ac:dyDescent="0.25">
      <c r="AA9072" s="1"/>
    </row>
    <row r="9073" spans="27:27" x14ac:dyDescent="0.25">
      <c r="AA9073" s="1"/>
    </row>
    <row r="9074" spans="27:27" x14ac:dyDescent="0.25">
      <c r="AA9074" s="1"/>
    </row>
    <row r="9075" spans="27:27" x14ac:dyDescent="0.25">
      <c r="AA9075" s="1"/>
    </row>
    <row r="9076" spans="27:27" x14ac:dyDescent="0.25">
      <c r="AA9076" s="1"/>
    </row>
    <row r="9077" spans="27:27" x14ac:dyDescent="0.25">
      <c r="AA9077" s="1"/>
    </row>
    <row r="9078" spans="27:27" x14ac:dyDescent="0.25">
      <c r="AA9078" s="1"/>
    </row>
    <row r="9079" spans="27:27" x14ac:dyDescent="0.25">
      <c r="AA9079" s="1"/>
    </row>
    <row r="9080" spans="27:27" x14ac:dyDescent="0.25">
      <c r="AA9080" s="1"/>
    </row>
    <row r="9081" spans="27:27" x14ac:dyDescent="0.25">
      <c r="AA9081" s="1"/>
    </row>
    <row r="9082" spans="27:27" x14ac:dyDescent="0.25">
      <c r="AA9082" s="1"/>
    </row>
    <row r="9083" spans="27:27" x14ac:dyDescent="0.25">
      <c r="AA9083" s="1"/>
    </row>
    <row r="9084" spans="27:27" x14ac:dyDescent="0.25">
      <c r="AA9084" s="1"/>
    </row>
    <row r="9085" spans="27:27" x14ac:dyDescent="0.25">
      <c r="AA9085" s="1"/>
    </row>
    <row r="9086" spans="27:27" x14ac:dyDescent="0.25">
      <c r="AA9086" s="1"/>
    </row>
    <row r="9087" spans="27:27" x14ac:dyDescent="0.25">
      <c r="AA9087" s="1"/>
    </row>
    <row r="9088" spans="27:27" x14ac:dyDescent="0.25">
      <c r="AA9088" s="1"/>
    </row>
    <row r="9089" spans="27:27" x14ac:dyDescent="0.25">
      <c r="AA9089" s="1"/>
    </row>
    <row r="9090" spans="27:27" x14ac:dyDescent="0.25">
      <c r="AA9090" s="1"/>
    </row>
    <row r="9091" spans="27:27" x14ac:dyDescent="0.25">
      <c r="AA9091" s="1"/>
    </row>
    <row r="9092" spans="27:27" x14ac:dyDescent="0.25">
      <c r="AA9092" s="1"/>
    </row>
    <row r="9093" spans="27:27" x14ac:dyDescent="0.25">
      <c r="AA9093" s="1"/>
    </row>
    <row r="9094" spans="27:27" x14ac:dyDescent="0.25">
      <c r="AA9094" s="1"/>
    </row>
    <row r="9095" spans="27:27" x14ac:dyDescent="0.25">
      <c r="AA9095" s="1"/>
    </row>
    <row r="9096" spans="27:27" x14ac:dyDescent="0.25">
      <c r="AA9096" s="1"/>
    </row>
    <row r="9097" spans="27:27" x14ac:dyDescent="0.25">
      <c r="AA9097" s="1"/>
    </row>
    <row r="9098" spans="27:27" x14ac:dyDescent="0.25">
      <c r="AA9098" s="1"/>
    </row>
    <row r="9099" spans="27:27" x14ac:dyDescent="0.25">
      <c r="AA9099" s="1"/>
    </row>
    <row r="9100" spans="27:27" x14ac:dyDescent="0.25">
      <c r="AA9100" s="1"/>
    </row>
    <row r="9101" spans="27:27" x14ac:dyDescent="0.25">
      <c r="AA9101" s="1"/>
    </row>
    <row r="9102" spans="27:27" x14ac:dyDescent="0.25">
      <c r="AA9102" s="1"/>
    </row>
    <row r="9103" spans="27:27" x14ac:dyDescent="0.25">
      <c r="AA9103" s="1"/>
    </row>
    <row r="9104" spans="27:27" x14ac:dyDescent="0.25">
      <c r="AA9104" s="1"/>
    </row>
    <row r="9105" spans="27:27" x14ac:dyDescent="0.25">
      <c r="AA9105" s="1"/>
    </row>
    <row r="9106" spans="27:27" x14ac:dyDescent="0.25">
      <c r="AA9106" s="1"/>
    </row>
    <row r="9107" spans="27:27" x14ac:dyDescent="0.25">
      <c r="AA9107" s="1"/>
    </row>
    <row r="9108" spans="27:27" x14ac:dyDescent="0.25">
      <c r="AA9108" s="1"/>
    </row>
    <row r="9109" spans="27:27" x14ac:dyDescent="0.25">
      <c r="AA9109" s="1"/>
    </row>
    <row r="9110" spans="27:27" x14ac:dyDescent="0.25">
      <c r="AA9110" s="1"/>
    </row>
    <row r="9111" spans="27:27" x14ac:dyDescent="0.25">
      <c r="AA9111" s="1"/>
    </row>
    <row r="9112" spans="27:27" x14ac:dyDescent="0.25">
      <c r="AA9112" s="1"/>
    </row>
    <row r="9113" spans="27:27" x14ac:dyDescent="0.25">
      <c r="AA9113" s="1"/>
    </row>
    <row r="9114" spans="27:27" x14ac:dyDescent="0.25">
      <c r="AA9114" s="1"/>
    </row>
    <row r="9115" spans="27:27" x14ac:dyDescent="0.25">
      <c r="AA9115" s="1"/>
    </row>
    <row r="9116" spans="27:27" x14ac:dyDescent="0.25">
      <c r="AA9116" s="1"/>
    </row>
    <row r="9117" spans="27:27" x14ac:dyDescent="0.25">
      <c r="AA9117" s="1"/>
    </row>
    <row r="9118" spans="27:27" x14ac:dyDescent="0.25">
      <c r="AA9118" s="1"/>
    </row>
    <row r="9119" spans="27:27" x14ac:dyDescent="0.25">
      <c r="AA9119" s="1"/>
    </row>
    <row r="9120" spans="27:27" x14ac:dyDescent="0.25">
      <c r="AA9120" s="1"/>
    </row>
    <row r="9121" spans="27:27" x14ac:dyDescent="0.25">
      <c r="AA9121" s="1"/>
    </row>
    <row r="9122" spans="27:27" x14ac:dyDescent="0.25">
      <c r="AA9122" s="1"/>
    </row>
    <row r="9123" spans="27:27" x14ac:dyDescent="0.25">
      <c r="AA9123" s="1"/>
    </row>
    <row r="9124" spans="27:27" x14ac:dyDescent="0.25">
      <c r="AA9124" s="1"/>
    </row>
    <row r="9125" spans="27:27" x14ac:dyDescent="0.25">
      <c r="AA9125" s="1"/>
    </row>
    <row r="9126" spans="27:27" x14ac:dyDescent="0.25">
      <c r="AA9126" s="1"/>
    </row>
    <row r="9127" spans="27:27" x14ac:dyDescent="0.25">
      <c r="AA9127" s="1"/>
    </row>
    <row r="9128" spans="27:27" x14ac:dyDescent="0.25">
      <c r="AA9128" s="1"/>
    </row>
    <row r="9129" spans="27:27" x14ac:dyDescent="0.25">
      <c r="AA9129" s="1"/>
    </row>
    <row r="9130" spans="27:27" x14ac:dyDescent="0.25">
      <c r="AA9130" s="1"/>
    </row>
    <row r="9131" spans="27:27" x14ac:dyDescent="0.25">
      <c r="AA9131" s="1"/>
    </row>
    <row r="9132" spans="27:27" x14ac:dyDescent="0.25">
      <c r="AA9132" s="1"/>
    </row>
    <row r="9133" spans="27:27" x14ac:dyDescent="0.25">
      <c r="AA9133" s="1"/>
    </row>
    <row r="9134" spans="27:27" x14ac:dyDescent="0.25">
      <c r="AA9134" s="1"/>
    </row>
    <row r="9135" spans="27:27" x14ac:dyDescent="0.25">
      <c r="AA9135" s="1"/>
    </row>
    <row r="9136" spans="27:27" x14ac:dyDescent="0.25">
      <c r="AA9136" s="1"/>
    </row>
    <row r="9137" spans="27:27" x14ac:dyDescent="0.25">
      <c r="AA9137" s="1"/>
    </row>
    <row r="9138" spans="27:27" x14ac:dyDescent="0.25">
      <c r="AA9138" s="1"/>
    </row>
    <row r="9139" spans="27:27" x14ac:dyDescent="0.25">
      <c r="AA9139" s="1"/>
    </row>
    <row r="9140" spans="27:27" x14ac:dyDescent="0.25">
      <c r="AA9140" s="1"/>
    </row>
    <row r="9141" spans="27:27" x14ac:dyDescent="0.25">
      <c r="AA9141" s="1"/>
    </row>
    <row r="9142" spans="27:27" x14ac:dyDescent="0.25">
      <c r="AA9142" s="1"/>
    </row>
    <row r="9143" spans="27:27" x14ac:dyDescent="0.25">
      <c r="AA9143" s="1"/>
    </row>
    <row r="9144" spans="27:27" x14ac:dyDescent="0.25">
      <c r="AA9144" s="1"/>
    </row>
    <row r="9145" spans="27:27" x14ac:dyDescent="0.25">
      <c r="AA9145" s="1"/>
    </row>
    <row r="9146" spans="27:27" x14ac:dyDescent="0.25">
      <c r="AA9146" s="1"/>
    </row>
    <row r="9147" spans="27:27" x14ac:dyDescent="0.25">
      <c r="AA9147" s="1"/>
    </row>
    <row r="9148" spans="27:27" x14ac:dyDescent="0.25">
      <c r="AA9148" s="1"/>
    </row>
    <row r="9149" spans="27:27" x14ac:dyDescent="0.25">
      <c r="AA9149" s="1"/>
    </row>
    <row r="9150" spans="27:27" x14ac:dyDescent="0.25">
      <c r="AA9150" s="1"/>
    </row>
    <row r="9151" spans="27:27" x14ac:dyDescent="0.25">
      <c r="AA9151" s="1"/>
    </row>
    <row r="9152" spans="27:27" x14ac:dyDescent="0.25">
      <c r="AA9152" s="1"/>
    </row>
    <row r="9153" spans="27:27" x14ac:dyDescent="0.25">
      <c r="AA9153" s="1"/>
    </row>
    <row r="9154" spans="27:27" x14ac:dyDescent="0.25">
      <c r="AA9154" s="1"/>
    </row>
    <row r="9155" spans="27:27" x14ac:dyDescent="0.25">
      <c r="AA9155" s="1"/>
    </row>
    <row r="9156" spans="27:27" x14ac:dyDescent="0.25">
      <c r="AA9156" s="1"/>
    </row>
    <row r="9157" spans="27:27" x14ac:dyDescent="0.25">
      <c r="AA9157" s="1"/>
    </row>
    <row r="9158" spans="27:27" x14ac:dyDescent="0.25">
      <c r="AA9158" s="1"/>
    </row>
    <row r="9159" spans="27:27" x14ac:dyDescent="0.25">
      <c r="AA9159" s="1"/>
    </row>
    <row r="9160" spans="27:27" x14ac:dyDescent="0.25">
      <c r="AA9160" s="1"/>
    </row>
    <row r="9161" spans="27:27" x14ac:dyDescent="0.25">
      <c r="AA9161" s="1"/>
    </row>
    <row r="9162" spans="27:27" x14ac:dyDescent="0.25">
      <c r="AA9162" s="1"/>
    </row>
    <row r="9163" spans="27:27" x14ac:dyDescent="0.25">
      <c r="AA9163" s="1"/>
    </row>
    <row r="9164" spans="27:27" x14ac:dyDescent="0.25">
      <c r="AA9164" s="1"/>
    </row>
    <row r="9165" spans="27:27" x14ac:dyDescent="0.25">
      <c r="AA9165" s="1"/>
    </row>
    <row r="9166" spans="27:27" x14ac:dyDescent="0.25">
      <c r="AA9166" s="1"/>
    </row>
    <row r="9167" spans="27:27" x14ac:dyDescent="0.25">
      <c r="AA9167" s="1"/>
    </row>
    <row r="9168" spans="27:27" x14ac:dyDescent="0.25">
      <c r="AA9168" s="1"/>
    </row>
    <row r="9169" spans="27:27" x14ac:dyDescent="0.25">
      <c r="AA9169" s="1"/>
    </row>
    <row r="9170" spans="27:27" x14ac:dyDescent="0.25">
      <c r="AA9170" s="1"/>
    </row>
    <row r="9171" spans="27:27" x14ac:dyDescent="0.25">
      <c r="AA9171" s="1"/>
    </row>
    <row r="9172" spans="27:27" x14ac:dyDescent="0.25">
      <c r="AA9172" s="1"/>
    </row>
    <row r="9173" spans="27:27" x14ac:dyDescent="0.25">
      <c r="AA9173" s="1"/>
    </row>
    <row r="9174" spans="27:27" x14ac:dyDescent="0.25">
      <c r="AA9174" s="1"/>
    </row>
    <row r="9175" spans="27:27" x14ac:dyDescent="0.25">
      <c r="AA9175" s="1"/>
    </row>
    <row r="9176" spans="27:27" x14ac:dyDescent="0.25">
      <c r="AA9176" s="1"/>
    </row>
    <row r="9177" spans="27:27" x14ac:dyDescent="0.25">
      <c r="AA9177" s="1"/>
    </row>
    <row r="9178" spans="27:27" x14ac:dyDescent="0.25">
      <c r="AA9178" s="1"/>
    </row>
    <row r="9179" spans="27:27" x14ac:dyDescent="0.25">
      <c r="AA9179" s="1"/>
    </row>
    <row r="9180" spans="27:27" x14ac:dyDescent="0.25">
      <c r="AA9180" s="1"/>
    </row>
    <row r="9181" spans="27:27" x14ac:dyDescent="0.25">
      <c r="AA9181" s="1"/>
    </row>
    <row r="9182" spans="27:27" x14ac:dyDescent="0.25">
      <c r="AA9182" s="1"/>
    </row>
    <row r="9183" spans="27:27" x14ac:dyDescent="0.25">
      <c r="AA9183" s="1"/>
    </row>
    <row r="9184" spans="27:27" x14ac:dyDescent="0.25">
      <c r="AA9184" s="1"/>
    </row>
    <row r="9185" spans="27:27" x14ac:dyDescent="0.25">
      <c r="AA9185" s="1"/>
    </row>
    <row r="9186" spans="27:27" x14ac:dyDescent="0.25">
      <c r="AA9186" s="1"/>
    </row>
    <row r="9187" spans="27:27" x14ac:dyDescent="0.25">
      <c r="AA9187" s="1"/>
    </row>
    <row r="9188" spans="27:27" x14ac:dyDescent="0.25">
      <c r="AA9188" s="1"/>
    </row>
    <row r="9189" spans="27:27" x14ac:dyDescent="0.25">
      <c r="AA9189" s="1"/>
    </row>
    <row r="9190" spans="27:27" x14ac:dyDescent="0.25">
      <c r="AA9190" s="1"/>
    </row>
    <row r="9191" spans="27:27" x14ac:dyDescent="0.25">
      <c r="AA9191" s="1"/>
    </row>
    <row r="9192" spans="27:27" x14ac:dyDescent="0.25">
      <c r="AA9192" s="1"/>
    </row>
    <row r="9193" spans="27:27" x14ac:dyDescent="0.25">
      <c r="AA9193" s="1"/>
    </row>
    <row r="9194" spans="27:27" x14ac:dyDescent="0.25">
      <c r="AA9194" s="1"/>
    </row>
    <row r="9195" spans="27:27" x14ac:dyDescent="0.25">
      <c r="AA9195" s="1"/>
    </row>
    <row r="9196" spans="27:27" x14ac:dyDescent="0.25">
      <c r="AA9196" s="1"/>
    </row>
    <row r="9197" spans="27:27" x14ac:dyDescent="0.25">
      <c r="AA9197" s="1"/>
    </row>
    <row r="9198" spans="27:27" x14ac:dyDescent="0.25">
      <c r="AA9198" s="1"/>
    </row>
    <row r="9199" spans="27:27" x14ac:dyDescent="0.25">
      <c r="AA9199" s="1"/>
    </row>
    <row r="9200" spans="27:27" x14ac:dyDescent="0.25">
      <c r="AA9200" s="1"/>
    </row>
    <row r="9201" spans="27:27" x14ac:dyDescent="0.25">
      <c r="AA9201" s="1"/>
    </row>
    <row r="9202" spans="27:27" x14ac:dyDescent="0.25">
      <c r="AA9202" s="1"/>
    </row>
    <row r="9203" spans="27:27" x14ac:dyDescent="0.25">
      <c r="AA9203" s="1"/>
    </row>
    <row r="9204" spans="27:27" x14ac:dyDescent="0.25">
      <c r="AA9204" s="1"/>
    </row>
    <row r="9205" spans="27:27" x14ac:dyDescent="0.25">
      <c r="AA9205" s="1"/>
    </row>
    <row r="9206" spans="27:27" x14ac:dyDescent="0.25">
      <c r="AA9206" s="1"/>
    </row>
    <row r="9207" spans="27:27" x14ac:dyDescent="0.25">
      <c r="AA9207" s="1"/>
    </row>
    <row r="9208" spans="27:27" x14ac:dyDescent="0.25">
      <c r="AA9208" s="1"/>
    </row>
    <row r="9209" spans="27:27" x14ac:dyDescent="0.25">
      <c r="AA9209" s="1"/>
    </row>
    <row r="9210" spans="27:27" x14ac:dyDescent="0.25">
      <c r="AA9210" s="1"/>
    </row>
    <row r="9211" spans="27:27" x14ac:dyDescent="0.25">
      <c r="AA9211" s="1"/>
    </row>
    <row r="9212" spans="27:27" x14ac:dyDescent="0.25">
      <c r="AA9212" s="1"/>
    </row>
    <row r="9213" spans="27:27" x14ac:dyDescent="0.25">
      <c r="AA9213" s="1"/>
    </row>
    <row r="9214" spans="27:27" x14ac:dyDescent="0.25">
      <c r="AA9214" s="1"/>
    </row>
    <row r="9215" spans="27:27" x14ac:dyDescent="0.25">
      <c r="AA9215" s="1"/>
    </row>
    <row r="9216" spans="27:27" x14ac:dyDescent="0.25">
      <c r="AA9216" s="1"/>
    </row>
    <row r="9217" spans="27:27" x14ac:dyDescent="0.25">
      <c r="AA9217" s="1"/>
    </row>
    <row r="9218" spans="27:27" x14ac:dyDescent="0.25">
      <c r="AA9218" s="1"/>
    </row>
    <row r="9219" spans="27:27" x14ac:dyDescent="0.25">
      <c r="AA9219" s="1"/>
    </row>
    <row r="9220" spans="27:27" x14ac:dyDescent="0.25">
      <c r="AA9220" s="1"/>
    </row>
    <row r="9221" spans="27:27" x14ac:dyDescent="0.25">
      <c r="AA9221" s="1"/>
    </row>
    <row r="9222" spans="27:27" x14ac:dyDescent="0.25">
      <c r="AA9222" s="1"/>
    </row>
    <row r="9223" spans="27:27" x14ac:dyDescent="0.25">
      <c r="AA9223" s="1"/>
    </row>
    <row r="9224" spans="27:27" x14ac:dyDescent="0.25">
      <c r="AA9224" s="1"/>
    </row>
    <row r="9225" spans="27:27" x14ac:dyDescent="0.25">
      <c r="AA9225" s="1"/>
    </row>
    <row r="9226" spans="27:27" x14ac:dyDescent="0.25">
      <c r="AA9226" s="1"/>
    </row>
    <row r="9227" spans="27:27" x14ac:dyDescent="0.25">
      <c r="AA9227" s="1"/>
    </row>
    <row r="9228" spans="27:27" x14ac:dyDescent="0.25">
      <c r="AA9228" s="1"/>
    </row>
    <row r="9229" spans="27:27" x14ac:dyDescent="0.25">
      <c r="AA9229" s="1"/>
    </row>
    <row r="9230" spans="27:27" x14ac:dyDescent="0.25">
      <c r="AA9230" s="1"/>
    </row>
    <row r="9231" spans="27:27" x14ac:dyDescent="0.25">
      <c r="AA9231" s="1"/>
    </row>
    <row r="9232" spans="27:27" x14ac:dyDescent="0.25">
      <c r="AA9232" s="1"/>
    </row>
    <row r="9233" spans="27:27" x14ac:dyDescent="0.25">
      <c r="AA9233" s="1"/>
    </row>
    <row r="9234" spans="27:27" x14ac:dyDescent="0.25">
      <c r="AA9234" s="1"/>
    </row>
    <row r="9235" spans="27:27" x14ac:dyDescent="0.25">
      <c r="AA9235" s="1"/>
    </row>
    <row r="9236" spans="27:27" x14ac:dyDescent="0.25">
      <c r="AA9236" s="1"/>
    </row>
    <row r="9237" spans="27:27" x14ac:dyDescent="0.25">
      <c r="AA9237" s="1"/>
    </row>
    <row r="9238" spans="27:27" x14ac:dyDescent="0.25">
      <c r="AA9238" s="1"/>
    </row>
    <row r="9239" spans="27:27" x14ac:dyDescent="0.25">
      <c r="AA9239" s="1"/>
    </row>
    <row r="9240" spans="27:27" x14ac:dyDescent="0.25">
      <c r="AA9240" s="1"/>
    </row>
    <row r="9241" spans="27:27" x14ac:dyDescent="0.25">
      <c r="AA9241" s="1"/>
    </row>
    <row r="9242" spans="27:27" x14ac:dyDescent="0.25">
      <c r="AA9242" s="1"/>
    </row>
    <row r="9243" spans="27:27" x14ac:dyDescent="0.25">
      <c r="AA9243" s="1"/>
    </row>
    <row r="9244" spans="27:27" x14ac:dyDescent="0.25">
      <c r="AA9244" s="1"/>
    </row>
    <row r="9245" spans="27:27" x14ac:dyDescent="0.25">
      <c r="AA9245" s="1"/>
    </row>
    <row r="9246" spans="27:27" x14ac:dyDescent="0.25">
      <c r="AA9246" s="1"/>
    </row>
    <row r="9247" spans="27:27" x14ac:dyDescent="0.25">
      <c r="AA9247" s="1"/>
    </row>
    <row r="9248" spans="27:27" x14ac:dyDescent="0.25">
      <c r="AA9248" s="1"/>
    </row>
    <row r="9249" spans="27:27" x14ac:dyDescent="0.25">
      <c r="AA9249" s="1"/>
    </row>
    <row r="9250" spans="27:27" x14ac:dyDescent="0.25">
      <c r="AA9250" s="1"/>
    </row>
    <row r="9251" spans="27:27" x14ac:dyDescent="0.25">
      <c r="AA9251" s="1"/>
    </row>
    <row r="9252" spans="27:27" x14ac:dyDescent="0.25">
      <c r="AA9252" s="1"/>
    </row>
    <row r="9253" spans="27:27" x14ac:dyDescent="0.25">
      <c r="AA9253" s="1"/>
    </row>
    <row r="9254" spans="27:27" x14ac:dyDescent="0.25">
      <c r="AA9254" s="1"/>
    </row>
    <row r="9255" spans="27:27" x14ac:dyDescent="0.25">
      <c r="AA9255" s="1"/>
    </row>
    <row r="9256" spans="27:27" x14ac:dyDescent="0.25">
      <c r="AA9256" s="1"/>
    </row>
    <row r="9257" spans="27:27" x14ac:dyDescent="0.25">
      <c r="AA9257" s="1"/>
    </row>
    <row r="9258" spans="27:27" x14ac:dyDescent="0.25">
      <c r="AA9258" s="1"/>
    </row>
    <row r="9259" spans="27:27" x14ac:dyDescent="0.25">
      <c r="AA9259" s="1"/>
    </row>
    <row r="9260" spans="27:27" x14ac:dyDescent="0.25">
      <c r="AA9260" s="1"/>
    </row>
    <row r="9261" spans="27:27" x14ac:dyDescent="0.25">
      <c r="AA9261" s="1"/>
    </row>
    <row r="9262" spans="27:27" x14ac:dyDescent="0.25">
      <c r="AA9262" s="1"/>
    </row>
    <row r="9263" spans="27:27" x14ac:dyDescent="0.25">
      <c r="AA9263" s="1"/>
    </row>
    <row r="9264" spans="27:27" x14ac:dyDescent="0.25">
      <c r="AA9264" s="1"/>
    </row>
    <row r="9265" spans="27:27" x14ac:dyDescent="0.25">
      <c r="AA9265" s="1"/>
    </row>
    <row r="9266" spans="27:27" x14ac:dyDescent="0.25">
      <c r="AA9266" s="1"/>
    </row>
    <row r="9267" spans="27:27" x14ac:dyDescent="0.25">
      <c r="AA9267" s="1"/>
    </row>
    <row r="9268" spans="27:27" x14ac:dyDescent="0.25">
      <c r="AA9268" s="1"/>
    </row>
    <row r="9269" spans="27:27" x14ac:dyDescent="0.25">
      <c r="AA9269" s="1"/>
    </row>
    <row r="9270" spans="27:27" x14ac:dyDescent="0.25">
      <c r="AA9270" s="1"/>
    </row>
    <row r="9271" spans="27:27" x14ac:dyDescent="0.25">
      <c r="AA9271" s="1"/>
    </row>
    <row r="9272" spans="27:27" x14ac:dyDescent="0.25">
      <c r="AA9272" s="1"/>
    </row>
    <row r="9273" spans="27:27" x14ac:dyDescent="0.25">
      <c r="AA9273" s="1"/>
    </row>
    <row r="9274" spans="27:27" x14ac:dyDescent="0.25">
      <c r="AA9274" s="1"/>
    </row>
    <row r="9275" spans="27:27" x14ac:dyDescent="0.25">
      <c r="AA9275" s="1"/>
    </row>
    <row r="9276" spans="27:27" x14ac:dyDescent="0.25">
      <c r="AA9276" s="1"/>
    </row>
    <row r="9277" spans="27:27" x14ac:dyDescent="0.25">
      <c r="AA9277" s="1"/>
    </row>
    <row r="9278" spans="27:27" x14ac:dyDescent="0.25">
      <c r="AA9278" s="1"/>
    </row>
    <row r="9279" spans="27:27" x14ac:dyDescent="0.25">
      <c r="AA9279" s="1"/>
    </row>
    <row r="9280" spans="27:27" x14ac:dyDescent="0.25">
      <c r="AA9280" s="1"/>
    </row>
    <row r="9281" spans="27:27" x14ac:dyDescent="0.25">
      <c r="AA9281" s="1"/>
    </row>
    <row r="9282" spans="27:27" x14ac:dyDescent="0.25">
      <c r="AA9282" s="1"/>
    </row>
    <row r="9283" spans="27:27" x14ac:dyDescent="0.25">
      <c r="AA9283" s="1"/>
    </row>
    <row r="9284" spans="27:27" x14ac:dyDescent="0.25">
      <c r="AA9284" s="1"/>
    </row>
    <row r="9285" spans="27:27" x14ac:dyDescent="0.25">
      <c r="AA9285" s="1"/>
    </row>
    <row r="9286" spans="27:27" x14ac:dyDescent="0.25">
      <c r="AA9286" s="1"/>
    </row>
    <row r="9287" spans="27:27" x14ac:dyDescent="0.25">
      <c r="AA9287" s="1"/>
    </row>
    <row r="9288" spans="27:27" x14ac:dyDescent="0.25">
      <c r="AA9288" s="1"/>
    </row>
    <row r="9289" spans="27:27" x14ac:dyDescent="0.25">
      <c r="AA9289" s="1"/>
    </row>
    <row r="9290" spans="27:27" x14ac:dyDescent="0.25">
      <c r="AA9290" s="1"/>
    </row>
    <row r="9291" spans="27:27" x14ac:dyDescent="0.25">
      <c r="AA9291" s="1"/>
    </row>
    <row r="9292" spans="27:27" x14ac:dyDescent="0.25">
      <c r="AA9292" s="1"/>
    </row>
    <row r="9293" spans="27:27" x14ac:dyDescent="0.25">
      <c r="AA9293" s="1"/>
    </row>
    <row r="9294" spans="27:27" x14ac:dyDescent="0.25">
      <c r="AA9294" s="1"/>
    </row>
    <row r="9295" spans="27:27" x14ac:dyDescent="0.25">
      <c r="AA9295" s="1"/>
    </row>
    <row r="9296" spans="27:27" x14ac:dyDescent="0.25">
      <c r="AA9296" s="1"/>
    </row>
    <row r="9297" spans="27:27" x14ac:dyDescent="0.25">
      <c r="AA9297" s="1"/>
    </row>
    <row r="9298" spans="27:27" x14ac:dyDescent="0.25">
      <c r="AA9298" s="1"/>
    </row>
    <row r="9299" spans="27:27" x14ac:dyDescent="0.25">
      <c r="AA9299" s="1"/>
    </row>
    <row r="9300" spans="27:27" x14ac:dyDescent="0.25">
      <c r="AA9300" s="1"/>
    </row>
    <row r="9301" spans="27:27" x14ac:dyDescent="0.25">
      <c r="AA9301" s="1"/>
    </row>
    <row r="9302" spans="27:27" x14ac:dyDescent="0.25">
      <c r="AA9302" s="1"/>
    </row>
    <row r="9303" spans="27:27" x14ac:dyDescent="0.25">
      <c r="AA9303" s="1"/>
    </row>
    <row r="9304" spans="27:27" x14ac:dyDescent="0.25">
      <c r="AA9304" s="1"/>
    </row>
    <row r="9305" spans="27:27" x14ac:dyDescent="0.25">
      <c r="AA9305" s="1"/>
    </row>
    <row r="9306" spans="27:27" x14ac:dyDescent="0.25">
      <c r="AA9306" s="1"/>
    </row>
    <row r="9307" spans="27:27" x14ac:dyDescent="0.25">
      <c r="AA9307" s="1"/>
    </row>
    <row r="9308" spans="27:27" x14ac:dyDescent="0.25">
      <c r="AA9308" s="1"/>
    </row>
    <row r="9309" spans="27:27" x14ac:dyDescent="0.25">
      <c r="AA9309" s="1"/>
    </row>
    <row r="9310" spans="27:27" x14ac:dyDescent="0.25">
      <c r="AA9310" s="1"/>
    </row>
    <row r="9311" spans="27:27" x14ac:dyDescent="0.25">
      <c r="AA9311" s="1"/>
    </row>
    <row r="9312" spans="27:27" x14ac:dyDescent="0.25">
      <c r="AA9312" s="1"/>
    </row>
    <row r="9313" spans="27:27" x14ac:dyDescent="0.25">
      <c r="AA9313" s="1"/>
    </row>
    <row r="9314" spans="27:27" x14ac:dyDescent="0.25">
      <c r="AA9314" s="1"/>
    </row>
    <row r="9315" spans="27:27" x14ac:dyDescent="0.25">
      <c r="AA9315" s="1"/>
    </row>
    <row r="9316" spans="27:27" x14ac:dyDescent="0.25">
      <c r="AA9316" s="1"/>
    </row>
    <row r="9317" spans="27:27" x14ac:dyDescent="0.25">
      <c r="AA9317" s="1"/>
    </row>
    <row r="9318" spans="27:27" x14ac:dyDescent="0.25">
      <c r="AA9318" s="1"/>
    </row>
    <row r="9319" spans="27:27" x14ac:dyDescent="0.25">
      <c r="AA9319" s="1"/>
    </row>
    <row r="9320" spans="27:27" x14ac:dyDescent="0.25">
      <c r="AA9320" s="1"/>
    </row>
    <row r="9321" spans="27:27" x14ac:dyDescent="0.25">
      <c r="AA9321" s="1"/>
    </row>
    <row r="9322" spans="27:27" x14ac:dyDescent="0.25">
      <c r="AA9322" s="1"/>
    </row>
    <row r="9323" spans="27:27" x14ac:dyDescent="0.25">
      <c r="AA9323" s="1"/>
    </row>
    <row r="9324" spans="27:27" x14ac:dyDescent="0.25">
      <c r="AA9324" s="1"/>
    </row>
    <row r="9325" spans="27:27" x14ac:dyDescent="0.25">
      <c r="AA9325" s="1"/>
    </row>
    <row r="9326" spans="27:27" x14ac:dyDescent="0.25">
      <c r="AA9326" s="1"/>
    </row>
    <row r="9327" spans="27:27" x14ac:dyDescent="0.25">
      <c r="AA9327" s="1"/>
    </row>
    <row r="9328" spans="27:27" x14ac:dyDescent="0.25">
      <c r="AA9328" s="1"/>
    </row>
    <row r="9329" spans="27:27" x14ac:dyDescent="0.25">
      <c r="AA9329" s="1"/>
    </row>
    <row r="9330" spans="27:27" x14ac:dyDescent="0.25">
      <c r="AA9330" s="1"/>
    </row>
    <row r="9331" spans="27:27" x14ac:dyDescent="0.25">
      <c r="AA9331" s="1"/>
    </row>
    <row r="9332" spans="27:27" x14ac:dyDescent="0.25">
      <c r="AA9332" s="1"/>
    </row>
    <row r="9333" spans="27:27" x14ac:dyDescent="0.25">
      <c r="AA9333" s="1"/>
    </row>
    <row r="9334" spans="27:27" x14ac:dyDescent="0.25">
      <c r="AA9334" s="1"/>
    </row>
    <row r="9335" spans="27:27" x14ac:dyDescent="0.25">
      <c r="AA9335" s="1"/>
    </row>
    <row r="9336" spans="27:27" x14ac:dyDescent="0.25">
      <c r="AA9336" s="1"/>
    </row>
    <row r="9337" spans="27:27" x14ac:dyDescent="0.25">
      <c r="AA9337" s="1"/>
    </row>
    <row r="9338" spans="27:27" x14ac:dyDescent="0.25">
      <c r="AA9338" s="1"/>
    </row>
    <row r="9339" spans="27:27" x14ac:dyDescent="0.25">
      <c r="AA9339" s="1"/>
    </row>
    <row r="9340" spans="27:27" x14ac:dyDescent="0.25">
      <c r="AA9340" s="1"/>
    </row>
    <row r="9341" spans="27:27" x14ac:dyDescent="0.25">
      <c r="AA9341" s="1"/>
    </row>
    <row r="9342" spans="27:27" x14ac:dyDescent="0.25">
      <c r="AA9342" s="1"/>
    </row>
    <row r="9343" spans="27:27" x14ac:dyDescent="0.25">
      <c r="AA9343" s="1"/>
    </row>
    <row r="9344" spans="27:27" x14ac:dyDescent="0.25">
      <c r="AA9344" s="1"/>
    </row>
    <row r="9345" spans="27:27" x14ac:dyDescent="0.25">
      <c r="AA9345" s="1"/>
    </row>
    <row r="9346" spans="27:27" x14ac:dyDescent="0.25">
      <c r="AA9346" s="1"/>
    </row>
    <row r="9347" spans="27:27" x14ac:dyDescent="0.25">
      <c r="AA9347" s="1"/>
    </row>
    <row r="9348" spans="27:27" x14ac:dyDescent="0.25">
      <c r="AA9348" s="1"/>
    </row>
    <row r="9349" spans="27:27" x14ac:dyDescent="0.25">
      <c r="AA9349" s="1"/>
    </row>
    <row r="9350" spans="27:27" x14ac:dyDescent="0.25">
      <c r="AA9350" s="1"/>
    </row>
    <row r="9351" spans="27:27" x14ac:dyDescent="0.25">
      <c r="AA9351" s="1"/>
    </row>
    <row r="9352" spans="27:27" x14ac:dyDescent="0.25">
      <c r="AA9352" s="1"/>
    </row>
    <row r="9353" spans="27:27" x14ac:dyDescent="0.25">
      <c r="AA9353" s="1"/>
    </row>
    <row r="9354" spans="27:27" x14ac:dyDescent="0.25">
      <c r="AA9354" s="1"/>
    </row>
    <row r="9355" spans="27:27" x14ac:dyDescent="0.25">
      <c r="AA9355" s="1"/>
    </row>
    <row r="9356" spans="27:27" x14ac:dyDescent="0.25">
      <c r="AA9356" s="1"/>
    </row>
    <row r="9357" spans="27:27" x14ac:dyDescent="0.25">
      <c r="AA9357" s="1"/>
    </row>
    <row r="9358" spans="27:27" x14ac:dyDescent="0.25">
      <c r="AA9358" s="1"/>
    </row>
    <row r="9359" spans="27:27" x14ac:dyDescent="0.25">
      <c r="AA9359" s="1"/>
    </row>
    <row r="9360" spans="27:27" x14ac:dyDescent="0.25">
      <c r="AA9360" s="1"/>
    </row>
    <row r="9361" spans="27:27" x14ac:dyDescent="0.25">
      <c r="AA9361" s="1"/>
    </row>
    <row r="9362" spans="27:27" x14ac:dyDescent="0.25">
      <c r="AA9362" s="1"/>
    </row>
    <row r="9363" spans="27:27" x14ac:dyDescent="0.25">
      <c r="AA9363" s="1"/>
    </row>
    <row r="9364" spans="27:27" x14ac:dyDescent="0.25">
      <c r="AA9364" s="1"/>
    </row>
    <row r="9365" spans="27:27" x14ac:dyDescent="0.25">
      <c r="AA9365" s="1"/>
    </row>
    <row r="9366" spans="27:27" x14ac:dyDescent="0.25">
      <c r="AA9366" s="1"/>
    </row>
    <row r="9367" spans="27:27" x14ac:dyDescent="0.25">
      <c r="AA9367" s="1"/>
    </row>
    <row r="9368" spans="27:27" x14ac:dyDescent="0.25">
      <c r="AA9368" s="1"/>
    </row>
    <row r="9369" spans="27:27" x14ac:dyDescent="0.25">
      <c r="AA9369" s="1"/>
    </row>
    <row r="9370" spans="27:27" x14ac:dyDescent="0.25">
      <c r="AA9370" s="1"/>
    </row>
    <row r="9371" spans="27:27" x14ac:dyDescent="0.25">
      <c r="AA9371" s="1"/>
    </row>
    <row r="9372" spans="27:27" x14ac:dyDescent="0.25">
      <c r="AA9372" s="1"/>
    </row>
    <row r="9373" spans="27:27" x14ac:dyDescent="0.25">
      <c r="AA9373" s="1"/>
    </row>
    <row r="9374" spans="27:27" x14ac:dyDescent="0.25">
      <c r="AA9374" s="1"/>
    </row>
    <row r="9375" spans="27:27" x14ac:dyDescent="0.25">
      <c r="AA9375" s="1"/>
    </row>
    <row r="9376" spans="27:27" x14ac:dyDescent="0.25">
      <c r="AA9376" s="1"/>
    </row>
    <row r="9377" spans="27:27" x14ac:dyDescent="0.25">
      <c r="AA9377" s="1"/>
    </row>
    <row r="9378" spans="27:27" x14ac:dyDescent="0.25">
      <c r="AA9378" s="1"/>
    </row>
    <row r="9379" spans="27:27" x14ac:dyDescent="0.25">
      <c r="AA9379" s="1"/>
    </row>
    <row r="9380" spans="27:27" x14ac:dyDescent="0.25">
      <c r="AA9380" s="1"/>
    </row>
    <row r="9381" spans="27:27" x14ac:dyDescent="0.25">
      <c r="AA9381" s="1"/>
    </row>
    <row r="9382" spans="27:27" x14ac:dyDescent="0.25">
      <c r="AA9382" s="1"/>
    </row>
    <row r="9383" spans="27:27" x14ac:dyDescent="0.25">
      <c r="AA9383" s="1"/>
    </row>
    <row r="9384" spans="27:27" x14ac:dyDescent="0.25">
      <c r="AA9384" s="1"/>
    </row>
    <row r="9385" spans="27:27" x14ac:dyDescent="0.25">
      <c r="AA9385" s="1"/>
    </row>
    <row r="9386" spans="27:27" x14ac:dyDescent="0.25">
      <c r="AA9386" s="1"/>
    </row>
    <row r="9387" spans="27:27" x14ac:dyDescent="0.25">
      <c r="AA9387" s="1"/>
    </row>
    <row r="9388" spans="27:27" x14ac:dyDescent="0.25">
      <c r="AA9388" s="1"/>
    </row>
    <row r="9389" spans="27:27" x14ac:dyDescent="0.25">
      <c r="AA9389" s="1"/>
    </row>
    <row r="9390" spans="27:27" x14ac:dyDescent="0.25">
      <c r="AA9390" s="1"/>
    </row>
    <row r="9391" spans="27:27" x14ac:dyDescent="0.25">
      <c r="AA9391" s="1"/>
    </row>
    <row r="9392" spans="27:27" x14ac:dyDescent="0.25">
      <c r="AA9392" s="1"/>
    </row>
    <row r="9393" spans="27:27" x14ac:dyDescent="0.25">
      <c r="AA9393" s="1"/>
    </row>
    <row r="9394" spans="27:27" x14ac:dyDescent="0.25">
      <c r="AA9394" s="1"/>
    </row>
    <row r="9395" spans="27:27" x14ac:dyDescent="0.25">
      <c r="AA9395" s="1"/>
    </row>
    <row r="9396" spans="27:27" x14ac:dyDescent="0.25">
      <c r="AA9396" s="1"/>
    </row>
    <row r="9397" spans="27:27" x14ac:dyDescent="0.25">
      <c r="AA9397" s="1"/>
    </row>
    <row r="9398" spans="27:27" x14ac:dyDescent="0.25">
      <c r="AA9398" s="1"/>
    </row>
    <row r="9399" spans="27:27" x14ac:dyDescent="0.25">
      <c r="AA9399" s="1"/>
    </row>
    <row r="9400" spans="27:27" x14ac:dyDescent="0.25">
      <c r="AA9400" s="1"/>
    </row>
    <row r="9401" spans="27:27" x14ac:dyDescent="0.25">
      <c r="AA9401" s="1"/>
    </row>
    <row r="9402" spans="27:27" x14ac:dyDescent="0.25">
      <c r="AA9402" s="1"/>
    </row>
    <row r="9403" spans="27:27" x14ac:dyDescent="0.25">
      <c r="AA9403" s="1"/>
    </row>
    <row r="9404" spans="27:27" x14ac:dyDescent="0.25">
      <c r="AA9404" s="1"/>
    </row>
    <row r="9405" spans="27:27" x14ac:dyDescent="0.25">
      <c r="AA9405" s="1"/>
    </row>
    <row r="9406" spans="27:27" x14ac:dyDescent="0.25">
      <c r="AA9406" s="1"/>
    </row>
    <row r="9407" spans="27:27" x14ac:dyDescent="0.25">
      <c r="AA9407" s="1"/>
    </row>
    <row r="9408" spans="27:27" x14ac:dyDescent="0.25">
      <c r="AA9408" s="1"/>
    </row>
    <row r="9409" spans="27:27" x14ac:dyDescent="0.25">
      <c r="AA9409" s="1"/>
    </row>
    <row r="9410" spans="27:27" x14ac:dyDescent="0.25">
      <c r="AA9410" s="1"/>
    </row>
    <row r="9411" spans="27:27" x14ac:dyDescent="0.25">
      <c r="AA9411" s="1"/>
    </row>
    <row r="9412" spans="27:27" x14ac:dyDescent="0.25">
      <c r="AA9412" s="1"/>
    </row>
    <row r="9413" spans="27:27" x14ac:dyDescent="0.25">
      <c r="AA9413" s="1"/>
    </row>
    <row r="9414" spans="27:27" x14ac:dyDescent="0.25">
      <c r="AA9414" s="1"/>
    </row>
    <row r="9415" spans="27:27" x14ac:dyDescent="0.25">
      <c r="AA9415" s="1"/>
    </row>
    <row r="9416" spans="27:27" x14ac:dyDescent="0.25">
      <c r="AA9416" s="1"/>
    </row>
    <row r="9417" spans="27:27" x14ac:dyDescent="0.25">
      <c r="AA9417" s="1"/>
    </row>
    <row r="9418" spans="27:27" x14ac:dyDescent="0.25">
      <c r="AA9418" s="1"/>
    </row>
    <row r="9419" spans="27:27" x14ac:dyDescent="0.25">
      <c r="AA9419" s="1"/>
    </row>
    <row r="9420" spans="27:27" x14ac:dyDescent="0.25">
      <c r="AA9420" s="1"/>
    </row>
    <row r="9421" spans="27:27" x14ac:dyDescent="0.25">
      <c r="AA9421" s="1"/>
    </row>
    <row r="9422" spans="27:27" x14ac:dyDescent="0.25">
      <c r="AA9422" s="1"/>
    </row>
    <row r="9423" spans="27:27" x14ac:dyDescent="0.25">
      <c r="AA9423" s="1"/>
    </row>
    <row r="9424" spans="27:27" x14ac:dyDescent="0.25">
      <c r="AA9424" s="1"/>
    </row>
    <row r="9425" spans="27:27" x14ac:dyDescent="0.25">
      <c r="AA9425" s="1"/>
    </row>
    <row r="9426" spans="27:27" x14ac:dyDescent="0.25">
      <c r="AA9426" s="1"/>
    </row>
    <row r="9427" spans="27:27" x14ac:dyDescent="0.25">
      <c r="AA9427" s="1"/>
    </row>
    <row r="9428" spans="27:27" x14ac:dyDescent="0.25">
      <c r="AA9428" s="1"/>
    </row>
    <row r="9429" spans="27:27" x14ac:dyDescent="0.25">
      <c r="AA9429" s="1"/>
    </row>
    <row r="9430" spans="27:27" x14ac:dyDescent="0.25">
      <c r="AA9430" s="1"/>
    </row>
    <row r="9431" spans="27:27" x14ac:dyDescent="0.25">
      <c r="AA9431" s="1"/>
    </row>
    <row r="9432" spans="27:27" x14ac:dyDescent="0.25">
      <c r="AA9432" s="1"/>
    </row>
    <row r="9433" spans="27:27" x14ac:dyDescent="0.25">
      <c r="AA9433" s="1"/>
    </row>
    <row r="9434" spans="27:27" x14ac:dyDescent="0.25">
      <c r="AA9434" s="1"/>
    </row>
    <row r="9435" spans="27:27" x14ac:dyDescent="0.25">
      <c r="AA9435" s="1"/>
    </row>
    <row r="9436" spans="27:27" x14ac:dyDescent="0.25">
      <c r="AA9436" s="1"/>
    </row>
    <row r="9437" spans="27:27" x14ac:dyDescent="0.25">
      <c r="AA9437" s="1"/>
    </row>
    <row r="9438" spans="27:27" x14ac:dyDescent="0.25">
      <c r="AA9438" s="1"/>
    </row>
    <row r="9439" spans="27:27" x14ac:dyDescent="0.25">
      <c r="AA9439" s="1"/>
    </row>
    <row r="9440" spans="27:27" x14ac:dyDescent="0.25">
      <c r="AA9440" s="1"/>
    </row>
    <row r="9441" spans="27:27" x14ac:dyDescent="0.25">
      <c r="AA9441" s="1"/>
    </row>
    <row r="9442" spans="27:27" x14ac:dyDescent="0.25">
      <c r="AA9442" s="1"/>
    </row>
    <row r="9443" spans="27:27" x14ac:dyDescent="0.25">
      <c r="AA9443" s="1"/>
    </row>
    <row r="9444" spans="27:27" x14ac:dyDescent="0.25">
      <c r="AA9444" s="1"/>
    </row>
    <row r="9445" spans="27:27" x14ac:dyDescent="0.25">
      <c r="AA9445" s="1"/>
    </row>
    <row r="9446" spans="27:27" x14ac:dyDescent="0.25">
      <c r="AA9446" s="1"/>
    </row>
    <row r="9447" spans="27:27" x14ac:dyDescent="0.25">
      <c r="AA9447" s="1"/>
    </row>
    <row r="9448" spans="27:27" x14ac:dyDescent="0.25">
      <c r="AA9448" s="1"/>
    </row>
    <row r="9449" spans="27:27" x14ac:dyDescent="0.25">
      <c r="AA9449" s="1"/>
    </row>
    <row r="9450" spans="27:27" x14ac:dyDescent="0.25">
      <c r="AA9450" s="1"/>
    </row>
    <row r="9451" spans="27:27" x14ac:dyDescent="0.25">
      <c r="AA9451" s="1"/>
    </row>
    <row r="9452" spans="27:27" x14ac:dyDescent="0.25">
      <c r="AA9452" s="1"/>
    </row>
    <row r="9453" spans="27:27" x14ac:dyDescent="0.25">
      <c r="AA9453" s="1"/>
    </row>
    <row r="9454" spans="27:27" x14ac:dyDescent="0.25">
      <c r="AA9454" s="1"/>
    </row>
    <row r="9455" spans="27:27" x14ac:dyDescent="0.25">
      <c r="AA9455" s="1"/>
    </row>
    <row r="9456" spans="27:27" x14ac:dyDescent="0.25">
      <c r="AA9456" s="1"/>
    </row>
    <row r="9457" spans="27:27" x14ac:dyDescent="0.25">
      <c r="AA9457" s="1"/>
    </row>
    <row r="9458" spans="27:27" x14ac:dyDescent="0.25">
      <c r="AA9458" s="1"/>
    </row>
    <row r="9459" spans="27:27" x14ac:dyDescent="0.25">
      <c r="AA9459" s="1"/>
    </row>
    <row r="9460" spans="27:27" x14ac:dyDescent="0.25">
      <c r="AA9460" s="1"/>
    </row>
    <row r="9461" spans="27:27" x14ac:dyDescent="0.25">
      <c r="AA9461" s="1"/>
    </row>
    <row r="9462" spans="27:27" x14ac:dyDescent="0.25">
      <c r="AA9462" s="1"/>
    </row>
    <row r="9463" spans="27:27" x14ac:dyDescent="0.25">
      <c r="AA9463" s="1"/>
    </row>
    <row r="9464" spans="27:27" x14ac:dyDescent="0.25">
      <c r="AA9464" s="1"/>
    </row>
    <row r="9465" spans="27:27" x14ac:dyDescent="0.25">
      <c r="AA9465" s="1"/>
    </row>
    <row r="9466" spans="27:27" x14ac:dyDescent="0.25">
      <c r="AA9466" s="1"/>
    </row>
    <row r="9467" spans="27:27" x14ac:dyDescent="0.25">
      <c r="AA9467" s="1"/>
    </row>
    <row r="9468" spans="27:27" x14ac:dyDescent="0.25">
      <c r="AA9468" s="1"/>
    </row>
    <row r="9469" spans="27:27" x14ac:dyDescent="0.25">
      <c r="AA9469" s="1"/>
    </row>
    <row r="9470" spans="27:27" x14ac:dyDescent="0.25">
      <c r="AA9470" s="1"/>
    </row>
    <row r="9471" spans="27:27" x14ac:dyDescent="0.25">
      <c r="AA9471" s="1"/>
    </row>
    <row r="9472" spans="27:27" x14ac:dyDescent="0.25">
      <c r="AA9472" s="1"/>
    </row>
    <row r="9473" spans="27:27" x14ac:dyDescent="0.25">
      <c r="AA9473" s="1"/>
    </row>
    <row r="9474" spans="27:27" x14ac:dyDescent="0.25">
      <c r="AA9474" s="1"/>
    </row>
    <row r="9475" spans="27:27" x14ac:dyDescent="0.25">
      <c r="AA9475" s="1"/>
    </row>
    <row r="9476" spans="27:27" x14ac:dyDescent="0.25">
      <c r="AA9476" s="1"/>
    </row>
    <row r="9477" spans="27:27" x14ac:dyDescent="0.25">
      <c r="AA9477" s="1"/>
    </row>
    <row r="9478" spans="27:27" x14ac:dyDescent="0.25">
      <c r="AA9478" s="1"/>
    </row>
    <row r="9479" spans="27:27" x14ac:dyDescent="0.25">
      <c r="AA9479" s="1"/>
    </row>
    <row r="9480" spans="27:27" x14ac:dyDescent="0.25">
      <c r="AA9480" s="1"/>
    </row>
    <row r="9481" spans="27:27" x14ac:dyDescent="0.25">
      <c r="AA9481" s="1"/>
    </row>
    <row r="9482" spans="27:27" x14ac:dyDescent="0.25">
      <c r="AA9482" s="1"/>
    </row>
    <row r="9483" spans="27:27" x14ac:dyDescent="0.25">
      <c r="AA9483" s="1"/>
    </row>
    <row r="9484" spans="27:27" x14ac:dyDescent="0.25">
      <c r="AA9484" s="1"/>
    </row>
    <row r="9485" spans="27:27" x14ac:dyDescent="0.25">
      <c r="AA9485" s="1"/>
    </row>
    <row r="9486" spans="27:27" x14ac:dyDescent="0.25">
      <c r="AA9486" s="1"/>
    </row>
    <row r="9487" spans="27:27" x14ac:dyDescent="0.25">
      <c r="AA9487" s="1"/>
    </row>
    <row r="9488" spans="27:27" x14ac:dyDescent="0.25">
      <c r="AA9488" s="1"/>
    </row>
    <row r="9489" spans="27:27" x14ac:dyDescent="0.25">
      <c r="AA9489" s="1"/>
    </row>
    <row r="9490" spans="27:27" x14ac:dyDescent="0.25">
      <c r="AA9490" s="1"/>
    </row>
    <row r="9491" spans="27:27" x14ac:dyDescent="0.25">
      <c r="AA9491" s="1"/>
    </row>
    <row r="9492" spans="27:27" x14ac:dyDescent="0.25">
      <c r="AA9492" s="1"/>
    </row>
    <row r="9493" spans="27:27" x14ac:dyDescent="0.25">
      <c r="AA9493" s="1"/>
    </row>
    <row r="9494" spans="27:27" x14ac:dyDescent="0.25">
      <c r="AA9494" s="1"/>
    </row>
    <row r="9495" spans="27:27" x14ac:dyDescent="0.25">
      <c r="AA9495" s="1"/>
    </row>
    <row r="9496" spans="27:27" x14ac:dyDescent="0.25">
      <c r="AA9496" s="1"/>
    </row>
    <row r="9497" spans="27:27" x14ac:dyDescent="0.25">
      <c r="AA9497" s="1"/>
    </row>
    <row r="9498" spans="27:27" x14ac:dyDescent="0.25">
      <c r="AA9498" s="1"/>
    </row>
    <row r="9499" spans="27:27" x14ac:dyDescent="0.25">
      <c r="AA9499" s="1"/>
    </row>
    <row r="9500" spans="27:27" x14ac:dyDescent="0.25">
      <c r="AA9500" s="1"/>
    </row>
    <row r="9501" spans="27:27" x14ac:dyDescent="0.25">
      <c r="AA9501" s="1"/>
    </row>
    <row r="9502" spans="27:27" x14ac:dyDescent="0.25">
      <c r="AA9502" s="1"/>
    </row>
    <row r="9503" spans="27:27" x14ac:dyDescent="0.25">
      <c r="AA9503" s="1"/>
    </row>
    <row r="9504" spans="27:27" x14ac:dyDescent="0.25">
      <c r="AA9504" s="1"/>
    </row>
    <row r="9505" spans="27:27" x14ac:dyDescent="0.25">
      <c r="AA9505" s="1"/>
    </row>
    <row r="9506" spans="27:27" x14ac:dyDescent="0.25">
      <c r="AA9506" s="1"/>
    </row>
    <row r="9507" spans="27:27" x14ac:dyDescent="0.25">
      <c r="AA9507" s="1"/>
    </row>
    <row r="9508" spans="27:27" x14ac:dyDescent="0.25">
      <c r="AA9508" s="1"/>
    </row>
    <row r="9509" spans="27:27" x14ac:dyDescent="0.25">
      <c r="AA9509" s="1"/>
    </row>
    <row r="9510" spans="27:27" x14ac:dyDescent="0.25">
      <c r="AA9510" s="1"/>
    </row>
    <row r="9511" spans="27:27" x14ac:dyDescent="0.25">
      <c r="AA9511" s="1"/>
    </row>
    <row r="9512" spans="27:27" x14ac:dyDescent="0.25">
      <c r="AA9512" s="1"/>
    </row>
    <row r="9513" spans="27:27" x14ac:dyDescent="0.25">
      <c r="AA9513" s="1"/>
    </row>
    <row r="9514" spans="27:27" x14ac:dyDescent="0.25">
      <c r="AA9514" s="1"/>
    </row>
    <row r="9515" spans="27:27" x14ac:dyDescent="0.25">
      <c r="AA9515" s="1"/>
    </row>
    <row r="9516" spans="27:27" x14ac:dyDescent="0.25">
      <c r="AA9516" s="1"/>
    </row>
    <row r="9517" spans="27:27" x14ac:dyDescent="0.25">
      <c r="AA9517" s="1"/>
    </row>
    <row r="9518" spans="27:27" x14ac:dyDescent="0.25">
      <c r="AA9518" s="1"/>
    </row>
    <row r="9519" spans="27:27" x14ac:dyDescent="0.25">
      <c r="AA9519" s="1"/>
    </row>
    <row r="9520" spans="27:27" x14ac:dyDescent="0.25">
      <c r="AA9520" s="1"/>
    </row>
    <row r="9521" spans="27:27" x14ac:dyDescent="0.25">
      <c r="AA9521" s="1"/>
    </row>
    <row r="9522" spans="27:27" x14ac:dyDescent="0.25">
      <c r="AA9522" s="1"/>
    </row>
    <row r="9523" spans="27:27" x14ac:dyDescent="0.25">
      <c r="AA9523" s="1"/>
    </row>
    <row r="9524" spans="27:27" x14ac:dyDescent="0.25">
      <c r="AA9524" s="1"/>
    </row>
    <row r="9525" spans="27:27" x14ac:dyDescent="0.25">
      <c r="AA9525" s="1"/>
    </row>
    <row r="9526" spans="27:27" x14ac:dyDescent="0.25">
      <c r="AA9526" s="1"/>
    </row>
    <row r="9527" spans="27:27" x14ac:dyDescent="0.25">
      <c r="AA9527" s="1"/>
    </row>
    <row r="9528" spans="27:27" x14ac:dyDescent="0.25">
      <c r="AA9528" s="1"/>
    </row>
    <row r="9529" spans="27:27" x14ac:dyDescent="0.25">
      <c r="AA9529" s="1"/>
    </row>
    <row r="9530" spans="27:27" x14ac:dyDescent="0.25">
      <c r="AA9530" s="1"/>
    </row>
    <row r="9531" spans="27:27" x14ac:dyDescent="0.25">
      <c r="AA9531" s="1"/>
    </row>
    <row r="9532" spans="27:27" x14ac:dyDescent="0.25">
      <c r="AA9532" s="1"/>
    </row>
    <row r="9533" spans="27:27" x14ac:dyDescent="0.25">
      <c r="AA9533" s="1"/>
    </row>
    <row r="9534" spans="27:27" x14ac:dyDescent="0.25">
      <c r="AA9534" s="1"/>
    </row>
    <row r="9535" spans="27:27" x14ac:dyDescent="0.25">
      <c r="AA9535" s="1"/>
    </row>
    <row r="9536" spans="27:27" x14ac:dyDescent="0.25">
      <c r="AA9536" s="1"/>
    </row>
    <row r="9537" spans="27:27" x14ac:dyDescent="0.25">
      <c r="AA9537" s="1"/>
    </row>
    <row r="9538" spans="27:27" x14ac:dyDescent="0.25">
      <c r="AA9538" s="1"/>
    </row>
    <row r="9539" spans="27:27" x14ac:dyDescent="0.25">
      <c r="AA9539" s="1"/>
    </row>
    <row r="9540" spans="27:27" x14ac:dyDescent="0.25">
      <c r="AA9540" s="1"/>
    </row>
    <row r="9541" spans="27:27" x14ac:dyDescent="0.25">
      <c r="AA9541" s="1"/>
    </row>
    <row r="9542" spans="27:27" x14ac:dyDescent="0.25">
      <c r="AA9542" s="1"/>
    </row>
    <row r="9543" spans="27:27" x14ac:dyDescent="0.25">
      <c r="AA9543" s="1"/>
    </row>
    <row r="9544" spans="27:27" x14ac:dyDescent="0.25">
      <c r="AA9544" s="1"/>
    </row>
    <row r="9545" spans="27:27" x14ac:dyDescent="0.25">
      <c r="AA9545" s="1"/>
    </row>
    <row r="9546" spans="27:27" x14ac:dyDescent="0.25">
      <c r="AA9546" s="1"/>
    </row>
    <row r="9547" spans="27:27" x14ac:dyDescent="0.25">
      <c r="AA9547" s="1"/>
    </row>
    <row r="9548" spans="27:27" x14ac:dyDescent="0.25">
      <c r="AA9548" s="1"/>
    </row>
    <row r="9549" spans="27:27" x14ac:dyDescent="0.25">
      <c r="AA9549" s="1"/>
    </row>
    <row r="9550" spans="27:27" x14ac:dyDescent="0.25">
      <c r="AA9550" s="1"/>
    </row>
    <row r="9551" spans="27:27" x14ac:dyDescent="0.25">
      <c r="AA9551" s="1"/>
    </row>
    <row r="9552" spans="27:27" x14ac:dyDescent="0.25">
      <c r="AA9552" s="1"/>
    </row>
    <row r="9553" spans="27:27" x14ac:dyDescent="0.25">
      <c r="AA9553" s="1"/>
    </row>
    <row r="9554" spans="27:27" x14ac:dyDescent="0.25">
      <c r="AA9554" s="1"/>
    </row>
    <row r="9555" spans="27:27" x14ac:dyDescent="0.25">
      <c r="AA9555" s="1"/>
    </row>
    <row r="9556" spans="27:27" x14ac:dyDescent="0.25">
      <c r="AA9556" s="1"/>
    </row>
    <row r="9557" spans="27:27" x14ac:dyDescent="0.25">
      <c r="AA9557" s="1"/>
    </row>
    <row r="9558" spans="27:27" x14ac:dyDescent="0.25">
      <c r="AA9558" s="1"/>
    </row>
    <row r="9559" spans="27:27" x14ac:dyDescent="0.25">
      <c r="AA9559" s="1"/>
    </row>
    <row r="9560" spans="27:27" x14ac:dyDescent="0.25">
      <c r="AA9560" s="1"/>
    </row>
    <row r="9561" spans="27:27" x14ac:dyDescent="0.25">
      <c r="AA9561" s="1"/>
    </row>
    <row r="9562" spans="27:27" x14ac:dyDescent="0.25">
      <c r="AA9562" s="1"/>
    </row>
    <row r="9563" spans="27:27" x14ac:dyDescent="0.25">
      <c r="AA9563" s="1"/>
    </row>
    <row r="9564" spans="27:27" x14ac:dyDescent="0.25">
      <c r="AA9564" s="1"/>
    </row>
    <row r="9565" spans="27:27" x14ac:dyDescent="0.25">
      <c r="AA9565" s="1"/>
    </row>
    <row r="9566" spans="27:27" x14ac:dyDescent="0.25">
      <c r="AA9566" s="1"/>
    </row>
    <row r="9567" spans="27:27" x14ac:dyDescent="0.25">
      <c r="AA9567" s="1"/>
    </row>
    <row r="9568" spans="27:27" x14ac:dyDescent="0.25">
      <c r="AA9568" s="1"/>
    </row>
    <row r="9569" spans="27:27" x14ac:dyDescent="0.25">
      <c r="AA9569" s="1"/>
    </row>
    <row r="9570" spans="27:27" x14ac:dyDescent="0.25">
      <c r="AA9570" s="1"/>
    </row>
    <row r="9571" spans="27:27" x14ac:dyDescent="0.25">
      <c r="AA9571" s="1"/>
    </row>
    <row r="9572" spans="27:27" x14ac:dyDescent="0.25">
      <c r="AA9572" s="1"/>
    </row>
    <row r="9573" spans="27:27" x14ac:dyDescent="0.25">
      <c r="AA9573" s="1"/>
    </row>
    <row r="9574" spans="27:27" x14ac:dyDescent="0.25">
      <c r="AA9574" s="1"/>
    </row>
    <row r="9575" spans="27:27" x14ac:dyDescent="0.25">
      <c r="AA9575" s="1"/>
    </row>
    <row r="9576" spans="27:27" x14ac:dyDescent="0.25">
      <c r="AA9576" s="1"/>
    </row>
    <row r="9577" spans="27:27" x14ac:dyDescent="0.25">
      <c r="AA9577" s="1"/>
    </row>
    <row r="9578" spans="27:27" x14ac:dyDescent="0.25">
      <c r="AA9578" s="1"/>
    </row>
    <row r="9579" spans="27:27" x14ac:dyDescent="0.25">
      <c r="AA9579" s="1"/>
    </row>
    <row r="9580" spans="27:27" x14ac:dyDescent="0.25">
      <c r="AA9580" s="1"/>
    </row>
    <row r="9581" spans="27:27" x14ac:dyDescent="0.25">
      <c r="AA9581" s="1"/>
    </row>
    <row r="9582" spans="27:27" x14ac:dyDescent="0.25">
      <c r="AA9582" s="1"/>
    </row>
    <row r="9583" spans="27:27" x14ac:dyDescent="0.25">
      <c r="AA9583" s="1"/>
    </row>
    <row r="9584" spans="27:27" x14ac:dyDescent="0.25">
      <c r="AA9584" s="1"/>
    </row>
    <row r="9585" spans="27:27" x14ac:dyDescent="0.25">
      <c r="AA9585" s="1"/>
    </row>
    <row r="9586" spans="27:27" x14ac:dyDescent="0.25">
      <c r="AA9586" s="1"/>
    </row>
    <row r="9587" spans="27:27" x14ac:dyDescent="0.25">
      <c r="AA9587" s="1"/>
    </row>
    <row r="9588" spans="27:27" x14ac:dyDescent="0.25">
      <c r="AA9588" s="1"/>
    </row>
    <row r="9589" spans="27:27" x14ac:dyDescent="0.25">
      <c r="AA9589" s="1"/>
    </row>
    <row r="9590" spans="27:27" x14ac:dyDescent="0.25">
      <c r="AA9590" s="1"/>
    </row>
    <row r="9591" spans="27:27" x14ac:dyDescent="0.25">
      <c r="AA9591" s="1"/>
    </row>
    <row r="9592" spans="27:27" x14ac:dyDescent="0.25">
      <c r="AA9592" s="1"/>
    </row>
    <row r="9593" spans="27:27" x14ac:dyDescent="0.25">
      <c r="AA9593" s="1"/>
    </row>
    <row r="9594" spans="27:27" x14ac:dyDescent="0.25">
      <c r="AA9594" s="1"/>
    </row>
    <row r="9595" spans="27:27" x14ac:dyDescent="0.25">
      <c r="AA9595" s="1"/>
    </row>
    <row r="9596" spans="27:27" x14ac:dyDescent="0.25">
      <c r="AA9596" s="1"/>
    </row>
    <row r="9597" spans="27:27" x14ac:dyDescent="0.25">
      <c r="AA9597" s="1"/>
    </row>
    <row r="9598" spans="27:27" x14ac:dyDescent="0.25">
      <c r="AA9598" s="1"/>
    </row>
    <row r="9599" spans="27:27" x14ac:dyDescent="0.25">
      <c r="AA9599" s="1"/>
    </row>
    <row r="9600" spans="27:27" x14ac:dyDescent="0.25">
      <c r="AA9600" s="1"/>
    </row>
    <row r="9601" spans="27:27" x14ac:dyDescent="0.25">
      <c r="AA9601" s="1"/>
    </row>
    <row r="9602" spans="27:27" x14ac:dyDescent="0.25">
      <c r="AA9602" s="1"/>
    </row>
    <row r="9603" spans="27:27" x14ac:dyDescent="0.25">
      <c r="AA9603" s="1"/>
    </row>
    <row r="9604" spans="27:27" x14ac:dyDescent="0.25">
      <c r="AA9604" s="1"/>
    </row>
    <row r="9605" spans="27:27" x14ac:dyDescent="0.25">
      <c r="AA9605" s="1"/>
    </row>
    <row r="9606" spans="27:27" x14ac:dyDescent="0.25">
      <c r="AA9606" s="1"/>
    </row>
    <row r="9607" spans="27:27" x14ac:dyDescent="0.25">
      <c r="AA9607" s="1"/>
    </row>
    <row r="9608" spans="27:27" x14ac:dyDescent="0.25">
      <c r="AA9608" s="1"/>
    </row>
    <row r="9609" spans="27:27" x14ac:dyDescent="0.25">
      <c r="AA9609" s="1"/>
    </row>
    <row r="9610" spans="27:27" x14ac:dyDescent="0.25">
      <c r="AA9610" s="1"/>
    </row>
    <row r="9611" spans="27:27" x14ac:dyDescent="0.25">
      <c r="AA9611" s="1"/>
    </row>
    <row r="9612" spans="27:27" x14ac:dyDescent="0.25">
      <c r="AA9612" s="1"/>
    </row>
    <row r="9613" spans="27:27" x14ac:dyDescent="0.25">
      <c r="AA9613" s="1"/>
    </row>
    <row r="9614" spans="27:27" x14ac:dyDescent="0.25">
      <c r="AA9614" s="1"/>
    </row>
    <row r="9615" spans="27:27" x14ac:dyDescent="0.25">
      <c r="AA9615" s="1"/>
    </row>
    <row r="9616" spans="27:27" x14ac:dyDescent="0.25">
      <c r="AA9616" s="1"/>
    </row>
    <row r="9617" spans="27:27" x14ac:dyDescent="0.25">
      <c r="AA9617" s="1"/>
    </row>
    <row r="9618" spans="27:27" x14ac:dyDescent="0.25">
      <c r="AA9618" s="1"/>
    </row>
    <row r="9619" spans="27:27" x14ac:dyDescent="0.25">
      <c r="AA9619" s="1"/>
    </row>
    <row r="9620" spans="27:27" x14ac:dyDescent="0.25">
      <c r="AA9620" s="1"/>
    </row>
    <row r="9621" spans="27:27" x14ac:dyDescent="0.25">
      <c r="AA9621" s="1"/>
    </row>
    <row r="9622" spans="27:27" x14ac:dyDescent="0.25">
      <c r="AA9622" s="1"/>
    </row>
    <row r="9623" spans="27:27" x14ac:dyDescent="0.25">
      <c r="AA9623" s="1"/>
    </row>
    <row r="9624" spans="27:27" x14ac:dyDescent="0.25">
      <c r="AA9624" s="1"/>
    </row>
    <row r="9625" spans="27:27" x14ac:dyDescent="0.25">
      <c r="AA9625" s="1"/>
    </row>
    <row r="9626" spans="27:27" x14ac:dyDescent="0.25">
      <c r="AA9626" s="1"/>
    </row>
    <row r="9627" spans="27:27" x14ac:dyDescent="0.25">
      <c r="AA9627" s="1"/>
    </row>
    <row r="9628" spans="27:27" x14ac:dyDescent="0.25">
      <c r="AA9628" s="1"/>
    </row>
    <row r="9629" spans="27:27" x14ac:dyDescent="0.25">
      <c r="AA9629" s="1"/>
    </row>
    <row r="9630" spans="27:27" x14ac:dyDescent="0.25">
      <c r="AA9630" s="1"/>
    </row>
    <row r="9631" spans="27:27" x14ac:dyDescent="0.25">
      <c r="AA9631" s="1"/>
    </row>
    <row r="9632" spans="27:27" x14ac:dyDescent="0.25">
      <c r="AA9632" s="1"/>
    </row>
    <row r="9633" spans="27:27" x14ac:dyDescent="0.25">
      <c r="AA9633" s="1"/>
    </row>
    <row r="9634" spans="27:27" x14ac:dyDescent="0.25">
      <c r="AA9634" s="1"/>
    </row>
    <row r="9635" spans="27:27" x14ac:dyDescent="0.25">
      <c r="AA9635" s="1"/>
    </row>
    <row r="9636" spans="27:27" x14ac:dyDescent="0.25">
      <c r="AA9636" s="1"/>
    </row>
    <row r="9637" spans="27:27" x14ac:dyDescent="0.25">
      <c r="AA9637" s="1"/>
    </row>
    <row r="9638" spans="27:27" x14ac:dyDescent="0.25">
      <c r="AA9638" s="1"/>
    </row>
    <row r="9639" spans="27:27" x14ac:dyDescent="0.25">
      <c r="AA9639" s="1"/>
    </row>
    <row r="9640" spans="27:27" x14ac:dyDescent="0.25">
      <c r="AA9640" s="1"/>
    </row>
    <row r="9641" spans="27:27" x14ac:dyDescent="0.25">
      <c r="AA9641" s="1"/>
    </row>
    <row r="9642" spans="27:27" x14ac:dyDescent="0.25">
      <c r="AA9642" s="1"/>
    </row>
    <row r="9643" spans="27:27" x14ac:dyDescent="0.25">
      <c r="AA9643" s="1"/>
    </row>
    <row r="9644" spans="27:27" x14ac:dyDescent="0.25">
      <c r="AA9644" s="1"/>
    </row>
    <row r="9645" spans="27:27" x14ac:dyDescent="0.25">
      <c r="AA9645" s="1"/>
    </row>
    <row r="9646" spans="27:27" x14ac:dyDescent="0.25">
      <c r="AA9646" s="1"/>
    </row>
    <row r="9647" spans="27:27" x14ac:dyDescent="0.25">
      <c r="AA9647" s="1"/>
    </row>
    <row r="9648" spans="27:27" x14ac:dyDescent="0.25">
      <c r="AA9648" s="1"/>
    </row>
    <row r="9649" spans="27:27" x14ac:dyDescent="0.25">
      <c r="AA9649" s="1"/>
    </row>
    <row r="9650" spans="27:27" x14ac:dyDescent="0.25">
      <c r="AA9650" s="1"/>
    </row>
    <row r="9651" spans="27:27" x14ac:dyDescent="0.25">
      <c r="AA9651" s="1"/>
    </row>
    <row r="9652" spans="27:27" x14ac:dyDescent="0.25">
      <c r="AA9652" s="1"/>
    </row>
    <row r="9653" spans="27:27" x14ac:dyDescent="0.25">
      <c r="AA9653" s="1"/>
    </row>
    <row r="9654" spans="27:27" x14ac:dyDescent="0.25">
      <c r="AA9654" s="1"/>
    </row>
    <row r="9655" spans="27:27" x14ac:dyDescent="0.25">
      <c r="AA9655" s="1"/>
    </row>
    <row r="9656" spans="27:27" x14ac:dyDescent="0.25">
      <c r="AA9656" s="1"/>
    </row>
    <row r="9657" spans="27:27" x14ac:dyDescent="0.25">
      <c r="AA9657" s="1"/>
    </row>
    <row r="9658" spans="27:27" x14ac:dyDescent="0.25">
      <c r="AA9658" s="1"/>
    </row>
    <row r="9659" spans="27:27" x14ac:dyDescent="0.25">
      <c r="AA9659" s="1"/>
    </row>
    <row r="9660" spans="27:27" x14ac:dyDescent="0.25">
      <c r="AA9660" s="1"/>
    </row>
    <row r="9661" spans="27:27" x14ac:dyDescent="0.25">
      <c r="AA9661" s="1"/>
    </row>
    <row r="9662" spans="27:27" x14ac:dyDescent="0.25">
      <c r="AA9662" s="1"/>
    </row>
    <row r="9663" spans="27:27" x14ac:dyDescent="0.25">
      <c r="AA9663" s="1"/>
    </row>
    <row r="9664" spans="27:27" x14ac:dyDescent="0.25">
      <c r="AA9664" s="1"/>
    </row>
    <row r="9665" spans="27:27" x14ac:dyDescent="0.25">
      <c r="AA9665" s="1"/>
    </row>
    <row r="9666" spans="27:27" x14ac:dyDescent="0.25">
      <c r="AA9666" s="1"/>
    </row>
    <row r="9667" spans="27:27" x14ac:dyDescent="0.25">
      <c r="AA9667" s="1"/>
    </row>
    <row r="9668" spans="27:27" x14ac:dyDescent="0.25">
      <c r="AA9668" s="1"/>
    </row>
    <row r="9669" spans="27:27" x14ac:dyDescent="0.25">
      <c r="AA9669" s="1"/>
    </row>
    <row r="9670" spans="27:27" x14ac:dyDescent="0.25">
      <c r="AA9670" s="1"/>
    </row>
    <row r="9671" spans="27:27" x14ac:dyDescent="0.25">
      <c r="AA9671" s="1"/>
    </row>
    <row r="9672" spans="27:27" x14ac:dyDescent="0.25">
      <c r="AA9672" s="1"/>
    </row>
    <row r="9673" spans="27:27" x14ac:dyDescent="0.25">
      <c r="AA9673" s="1"/>
    </row>
    <row r="9674" spans="27:27" x14ac:dyDescent="0.25">
      <c r="AA9674" s="1"/>
    </row>
    <row r="9675" spans="27:27" x14ac:dyDescent="0.25">
      <c r="AA9675" s="1"/>
    </row>
    <row r="9676" spans="27:27" x14ac:dyDescent="0.25">
      <c r="AA9676" s="1"/>
    </row>
    <row r="9677" spans="27:27" x14ac:dyDescent="0.25">
      <c r="AA9677" s="1"/>
    </row>
    <row r="9678" spans="27:27" x14ac:dyDescent="0.25">
      <c r="AA9678" s="1"/>
    </row>
    <row r="9679" spans="27:27" x14ac:dyDescent="0.25">
      <c r="AA9679" s="1"/>
    </row>
    <row r="9680" spans="27:27" x14ac:dyDescent="0.25">
      <c r="AA9680" s="1"/>
    </row>
    <row r="9681" spans="27:27" x14ac:dyDescent="0.25">
      <c r="AA9681" s="1"/>
    </row>
    <row r="9682" spans="27:27" x14ac:dyDescent="0.25">
      <c r="AA9682" s="1"/>
    </row>
    <row r="9683" spans="27:27" x14ac:dyDescent="0.25">
      <c r="AA9683" s="1"/>
    </row>
    <row r="9684" spans="27:27" x14ac:dyDescent="0.25">
      <c r="AA9684" s="1"/>
    </row>
    <row r="9685" spans="27:27" x14ac:dyDescent="0.25">
      <c r="AA9685" s="1"/>
    </row>
    <row r="9686" spans="27:27" x14ac:dyDescent="0.25">
      <c r="AA9686" s="1"/>
    </row>
    <row r="9687" spans="27:27" x14ac:dyDescent="0.25">
      <c r="AA9687" s="1"/>
    </row>
    <row r="9688" spans="27:27" x14ac:dyDescent="0.25">
      <c r="AA9688" s="1"/>
    </row>
    <row r="9689" spans="27:27" x14ac:dyDescent="0.25">
      <c r="AA9689" s="1"/>
    </row>
    <row r="9690" spans="27:27" x14ac:dyDescent="0.25">
      <c r="AA9690" s="1"/>
    </row>
    <row r="9691" spans="27:27" x14ac:dyDescent="0.25">
      <c r="AA9691" s="1"/>
    </row>
    <row r="9692" spans="27:27" x14ac:dyDescent="0.25">
      <c r="AA9692" s="1"/>
    </row>
    <row r="9693" spans="27:27" x14ac:dyDescent="0.25">
      <c r="AA9693" s="1"/>
    </row>
    <row r="9694" spans="27:27" x14ac:dyDescent="0.25">
      <c r="AA9694" s="1"/>
    </row>
    <row r="9695" spans="27:27" x14ac:dyDescent="0.25">
      <c r="AA9695" s="1"/>
    </row>
    <row r="9696" spans="27:27" x14ac:dyDescent="0.25">
      <c r="AA9696" s="1"/>
    </row>
    <row r="9697" spans="27:27" x14ac:dyDescent="0.25">
      <c r="AA9697" s="1"/>
    </row>
    <row r="9698" spans="27:27" x14ac:dyDescent="0.25">
      <c r="AA9698" s="1"/>
    </row>
    <row r="9699" spans="27:27" x14ac:dyDescent="0.25">
      <c r="AA9699" s="1"/>
    </row>
    <row r="9700" spans="27:27" x14ac:dyDescent="0.25">
      <c r="AA9700" s="1"/>
    </row>
    <row r="9701" spans="27:27" x14ac:dyDescent="0.25">
      <c r="AA9701" s="1"/>
    </row>
    <row r="9702" spans="27:27" x14ac:dyDescent="0.25">
      <c r="AA9702" s="1"/>
    </row>
    <row r="9703" spans="27:27" x14ac:dyDescent="0.25">
      <c r="AA9703" s="1"/>
    </row>
    <row r="9704" spans="27:27" x14ac:dyDescent="0.25">
      <c r="AA9704" s="1"/>
    </row>
    <row r="9705" spans="27:27" x14ac:dyDescent="0.25">
      <c r="AA9705" s="1"/>
    </row>
    <row r="9706" spans="27:27" x14ac:dyDescent="0.25">
      <c r="AA9706" s="1"/>
    </row>
    <row r="9707" spans="27:27" x14ac:dyDescent="0.25">
      <c r="AA9707" s="1"/>
    </row>
    <row r="9708" spans="27:27" x14ac:dyDescent="0.25">
      <c r="AA9708" s="1"/>
    </row>
    <row r="9709" spans="27:27" x14ac:dyDescent="0.25">
      <c r="AA9709" s="1"/>
    </row>
    <row r="9710" spans="27:27" x14ac:dyDescent="0.25">
      <c r="AA9710" s="1"/>
    </row>
    <row r="9711" spans="27:27" x14ac:dyDescent="0.25">
      <c r="AA9711" s="1"/>
    </row>
    <row r="9712" spans="27:27" x14ac:dyDescent="0.25">
      <c r="AA9712" s="1"/>
    </row>
    <row r="9713" spans="27:27" x14ac:dyDescent="0.25">
      <c r="AA9713" s="1"/>
    </row>
    <row r="9714" spans="27:27" x14ac:dyDescent="0.25">
      <c r="AA9714" s="1"/>
    </row>
    <row r="9715" spans="27:27" x14ac:dyDescent="0.25">
      <c r="AA9715" s="1"/>
    </row>
    <row r="9716" spans="27:27" x14ac:dyDescent="0.25">
      <c r="AA9716" s="1"/>
    </row>
    <row r="9717" spans="27:27" x14ac:dyDescent="0.25">
      <c r="AA9717" s="1"/>
    </row>
    <row r="9718" spans="27:27" x14ac:dyDescent="0.25">
      <c r="AA9718" s="1"/>
    </row>
    <row r="9719" spans="27:27" x14ac:dyDescent="0.25">
      <c r="AA9719" s="1"/>
    </row>
    <row r="9720" spans="27:27" x14ac:dyDescent="0.25">
      <c r="AA9720" s="1"/>
    </row>
    <row r="9721" spans="27:27" x14ac:dyDescent="0.25">
      <c r="AA9721" s="1"/>
    </row>
    <row r="9722" spans="27:27" x14ac:dyDescent="0.25">
      <c r="AA9722" s="1"/>
    </row>
    <row r="9723" spans="27:27" x14ac:dyDescent="0.25">
      <c r="AA9723" s="1"/>
    </row>
    <row r="9724" spans="27:27" x14ac:dyDescent="0.25">
      <c r="AA9724" s="1"/>
    </row>
    <row r="9725" spans="27:27" x14ac:dyDescent="0.25">
      <c r="AA9725" s="1"/>
    </row>
    <row r="9726" spans="27:27" x14ac:dyDescent="0.25">
      <c r="AA9726" s="1"/>
    </row>
    <row r="9727" spans="27:27" x14ac:dyDescent="0.25">
      <c r="AA9727" s="1"/>
    </row>
    <row r="9728" spans="27:27" x14ac:dyDescent="0.25">
      <c r="AA9728" s="1"/>
    </row>
    <row r="9729" spans="27:27" x14ac:dyDescent="0.25">
      <c r="AA9729" s="1"/>
    </row>
    <row r="9730" spans="27:27" x14ac:dyDescent="0.25">
      <c r="AA9730" s="1"/>
    </row>
    <row r="9731" spans="27:27" x14ac:dyDescent="0.25">
      <c r="AA9731" s="1"/>
    </row>
    <row r="9732" spans="27:27" x14ac:dyDescent="0.25">
      <c r="AA9732" s="1"/>
    </row>
    <row r="9733" spans="27:27" x14ac:dyDescent="0.25">
      <c r="AA9733" s="1"/>
    </row>
    <row r="9734" spans="27:27" x14ac:dyDescent="0.25">
      <c r="AA9734" s="1"/>
    </row>
    <row r="9735" spans="27:27" x14ac:dyDescent="0.25">
      <c r="AA9735" s="1"/>
    </row>
    <row r="9736" spans="27:27" x14ac:dyDescent="0.25">
      <c r="AA9736" s="1"/>
    </row>
    <row r="9737" spans="27:27" x14ac:dyDescent="0.25">
      <c r="AA9737" s="1"/>
    </row>
    <row r="9738" spans="27:27" x14ac:dyDescent="0.25">
      <c r="AA9738" s="1"/>
    </row>
    <row r="9739" spans="27:27" x14ac:dyDescent="0.25">
      <c r="AA9739" s="1"/>
    </row>
    <row r="9740" spans="27:27" x14ac:dyDescent="0.25">
      <c r="AA9740" s="1"/>
    </row>
    <row r="9741" spans="27:27" x14ac:dyDescent="0.25">
      <c r="AA9741" s="1"/>
    </row>
    <row r="9742" spans="27:27" x14ac:dyDescent="0.25">
      <c r="AA9742" s="1"/>
    </row>
    <row r="9743" spans="27:27" x14ac:dyDescent="0.25">
      <c r="AA9743" s="1"/>
    </row>
    <row r="9744" spans="27:27" x14ac:dyDescent="0.25">
      <c r="AA9744" s="1"/>
    </row>
    <row r="9745" spans="27:27" x14ac:dyDescent="0.25">
      <c r="AA9745" s="1"/>
    </row>
    <row r="9746" spans="27:27" x14ac:dyDescent="0.25">
      <c r="AA9746" s="1"/>
    </row>
    <row r="9747" spans="27:27" x14ac:dyDescent="0.25">
      <c r="AA9747" s="1"/>
    </row>
    <row r="9748" spans="27:27" x14ac:dyDescent="0.25">
      <c r="AA9748" s="1"/>
    </row>
    <row r="9749" spans="27:27" x14ac:dyDescent="0.25">
      <c r="AA9749" s="1"/>
    </row>
    <row r="9750" spans="27:27" x14ac:dyDescent="0.25">
      <c r="AA9750" s="1"/>
    </row>
    <row r="9751" spans="27:27" x14ac:dyDescent="0.25">
      <c r="AA9751" s="1"/>
    </row>
    <row r="9752" spans="27:27" x14ac:dyDescent="0.25">
      <c r="AA9752" s="1"/>
    </row>
    <row r="9753" spans="27:27" x14ac:dyDescent="0.25">
      <c r="AA9753" s="1"/>
    </row>
    <row r="9754" spans="27:27" x14ac:dyDescent="0.25">
      <c r="AA9754" s="1"/>
    </row>
    <row r="9755" spans="27:27" x14ac:dyDescent="0.25">
      <c r="AA9755" s="1"/>
    </row>
    <row r="9756" spans="27:27" x14ac:dyDescent="0.25">
      <c r="AA9756" s="1"/>
    </row>
    <row r="9757" spans="27:27" x14ac:dyDescent="0.25">
      <c r="AA9757" s="1"/>
    </row>
    <row r="9758" spans="27:27" x14ac:dyDescent="0.25">
      <c r="AA9758" s="1"/>
    </row>
    <row r="9759" spans="27:27" x14ac:dyDescent="0.25">
      <c r="AA9759" s="1"/>
    </row>
    <row r="9760" spans="27:27" x14ac:dyDescent="0.25">
      <c r="AA9760" s="1"/>
    </row>
    <row r="9761" spans="27:27" x14ac:dyDescent="0.25">
      <c r="AA9761" s="1"/>
    </row>
    <row r="9762" spans="27:27" x14ac:dyDescent="0.25">
      <c r="AA9762" s="1"/>
    </row>
    <row r="9763" spans="27:27" x14ac:dyDescent="0.25">
      <c r="AA9763" s="1"/>
    </row>
    <row r="9764" spans="27:27" x14ac:dyDescent="0.25">
      <c r="AA9764" s="1"/>
    </row>
    <row r="9765" spans="27:27" x14ac:dyDescent="0.25">
      <c r="AA9765" s="1"/>
    </row>
    <row r="9766" spans="27:27" x14ac:dyDescent="0.25">
      <c r="AA9766" s="1"/>
    </row>
    <row r="9767" spans="27:27" x14ac:dyDescent="0.25">
      <c r="AA9767" s="1"/>
    </row>
    <row r="9768" spans="27:27" x14ac:dyDescent="0.25">
      <c r="AA9768" s="1"/>
    </row>
    <row r="9769" spans="27:27" x14ac:dyDescent="0.25">
      <c r="AA9769" s="1"/>
    </row>
    <row r="9770" spans="27:27" x14ac:dyDescent="0.25">
      <c r="AA9770" s="1"/>
    </row>
    <row r="9771" spans="27:27" x14ac:dyDescent="0.25">
      <c r="AA9771" s="1"/>
    </row>
    <row r="9772" spans="27:27" x14ac:dyDescent="0.25">
      <c r="AA9772" s="1"/>
    </row>
    <row r="9773" spans="27:27" x14ac:dyDescent="0.25">
      <c r="AA9773" s="1"/>
    </row>
    <row r="9774" spans="27:27" x14ac:dyDescent="0.25">
      <c r="AA9774" s="1"/>
    </row>
    <row r="9775" spans="27:27" x14ac:dyDescent="0.25">
      <c r="AA9775" s="1"/>
    </row>
    <row r="9776" spans="27:27" x14ac:dyDescent="0.25">
      <c r="AA9776" s="1"/>
    </row>
    <row r="9777" spans="27:27" x14ac:dyDescent="0.25">
      <c r="AA9777" s="1"/>
    </row>
    <row r="9778" spans="27:27" x14ac:dyDescent="0.25">
      <c r="AA9778" s="1"/>
    </row>
    <row r="9779" spans="27:27" x14ac:dyDescent="0.25">
      <c r="AA9779" s="1"/>
    </row>
    <row r="9780" spans="27:27" x14ac:dyDescent="0.25">
      <c r="AA9780" s="1"/>
    </row>
    <row r="9781" spans="27:27" x14ac:dyDescent="0.25">
      <c r="AA9781" s="1"/>
    </row>
    <row r="9782" spans="27:27" x14ac:dyDescent="0.25">
      <c r="AA9782" s="1"/>
    </row>
    <row r="9783" spans="27:27" x14ac:dyDescent="0.25">
      <c r="AA9783" s="1"/>
    </row>
    <row r="9784" spans="27:27" x14ac:dyDescent="0.25">
      <c r="AA9784" s="1"/>
    </row>
    <row r="9785" spans="27:27" x14ac:dyDescent="0.25">
      <c r="AA9785" s="1"/>
    </row>
    <row r="9786" spans="27:27" x14ac:dyDescent="0.25">
      <c r="AA9786" s="1"/>
    </row>
    <row r="9787" spans="27:27" x14ac:dyDescent="0.25">
      <c r="AA9787" s="1"/>
    </row>
    <row r="9788" spans="27:27" x14ac:dyDescent="0.25">
      <c r="AA9788" s="1"/>
    </row>
    <row r="9789" spans="27:27" x14ac:dyDescent="0.25">
      <c r="AA9789" s="1"/>
    </row>
    <row r="9790" spans="27:27" x14ac:dyDescent="0.25">
      <c r="AA9790" s="1"/>
    </row>
    <row r="9791" spans="27:27" x14ac:dyDescent="0.25">
      <c r="AA9791" s="1"/>
    </row>
    <row r="9792" spans="27:27" x14ac:dyDescent="0.25">
      <c r="AA9792" s="1"/>
    </row>
    <row r="9793" spans="27:27" x14ac:dyDescent="0.25">
      <c r="AA9793" s="1"/>
    </row>
    <row r="9794" spans="27:27" x14ac:dyDescent="0.25">
      <c r="AA9794" s="1"/>
    </row>
    <row r="9795" spans="27:27" x14ac:dyDescent="0.25">
      <c r="AA9795" s="1"/>
    </row>
    <row r="9796" spans="27:27" x14ac:dyDescent="0.25">
      <c r="AA9796" s="1"/>
    </row>
    <row r="9797" spans="27:27" x14ac:dyDescent="0.25">
      <c r="AA9797" s="1"/>
    </row>
    <row r="9798" spans="27:27" x14ac:dyDescent="0.25">
      <c r="AA9798" s="1"/>
    </row>
    <row r="9799" spans="27:27" x14ac:dyDescent="0.25">
      <c r="AA9799" s="1"/>
    </row>
    <row r="9800" spans="27:27" x14ac:dyDescent="0.25">
      <c r="AA9800" s="1"/>
    </row>
    <row r="9801" spans="27:27" x14ac:dyDescent="0.25">
      <c r="AA9801" s="1"/>
    </row>
    <row r="9802" spans="27:27" x14ac:dyDescent="0.25">
      <c r="AA9802" s="1"/>
    </row>
    <row r="9803" spans="27:27" x14ac:dyDescent="0.25">
      <c r="AA9803" s="1"/>
    </row>
    <row r="9804" spans="27:27" x14ac:dyDescent="0.25">
      <c r="AA9804" s="1"/>
    </row>
    <row r="9805" spans="27:27" x14ac:dyDescent="0.25">
      <c r="AA9805" s="1"/>
    </row>
    <row r="9806" spans="27:27" x14ac:dyDescent="0.25">
      <c r="AA9806" s="1"/>
    </row>
    <row r="9807" spans="27:27" x14ac:dyDescent="0.25">
      <c r="AA9807" s="1"/>
    </row>
    <row r="9808" spans="27:27" x14ac:dyDescent="0.25">
      <c r="AA9808" s="1"/>
    </row>
    <row r="9809" spans="27:27" x14ac:dyDescent="0.25">
      <c r="AA9809" s="1"/>
    </row>
    <row r="9810" spans="27:27" x14ac:dyDescent="0.25">
      <c r="AA9810" s="1"/>
    </row>
    <row r="9811" spans="27:27" x14ac:dyDescent="0.25">
      <c r="AA9811" s="1"/>
    </row>
    <row r="9812" spans="27:27" x14ac:dyDescent="0.25">
      <c r="AA9812" s="1"/>
    </row>
    <row r="9813" spans="27:27" x14ac:dyDescent="0.25">
      <c r="AA9813" s="1"/>
    </row>
    <row r="9814" spans="27:27" x14ac:dyDescent="0.25">
      <c r="AA9814" s="1"/>
    </row>
    <row r="9815" spans="27:27" x14ac:dyDescent="0.25">
      <c r="AA9815" s="1"/>
    </row>
    <row r="9816" spans="27:27" x14ac:dyDescent="0.25">
      <c r="AA9816" s="1"/>
    </row>
    <row r="9817" spans="27:27" x14ac:dyDescent="0.25">
      <c r="AA9817" s="1"/>
    </row>
    <row r="9818" spans="27:27" x14ac:dyDescent="0.25">
      <c r="AA9818" s="1"/>
    </row>
    <row r="9819" spans="27:27" x14ac:dyDescent="0.25">
      <c r="AA9819" s="1"/>
    </row>
    <row r="9820" spans="27:27" x14ac:dyDescent="0.25">
      <c r="AA9820" s="1"/>
    </row>
    <row r="9821" spans="27:27" x14ac:dyDescent="0.25">
      <c r="AA9821" s="1"/>
    </row>
    <row r="9822" spans="27:27" x14ac:dyDescent="0.25">
      <c r="AA9822" s="1"/>
    </row>
    <row r="9823" spans="27:27" x14ac:dyDescent="0.25">
      <c r="AA9823" s="1"/>
    </row>
    <row r="9824" spans="27:27" x14ac:dyDescent="0.25">
      <c r="AA9824" s="1"/>
    </row>
    <row r="9825" spans="27:27" x14ac:dyDescent="0.25">
      <c r="AA9825" s="1"/>
    </row>
    <row r="9826" spans="27:27" x14ac:dyDescent="0.25">
      <c r="AA9826" s="1"/>
    </row>
    <row r="9827" spans="27:27" x14ac:dyDescent="0.25">
      <c r="AA9827" s="1"/>
    </row>
    <row r="9828" spans="27:27" x14ac:dyDescent="0.25">
      <c r="AA9828" s="1"/>
    </row>
    <row r="9829" spans="27:27" x14ac:dyDescent="0.25">
      <c r="AA9829" s="1"/>
    </row>
    <row r="9830" spans="27:27" x14ac:dyDescent="0.25">
      <c r="AA9830" s="1"/>
    </row>
    <row r="9831" spans="27:27" x14ac:dyDescent="0.25">
      <c r="AA9831" s="1"/>
    </row>
    <row r="9832" spans="27:27" x14ac:dyDescent="0.25">
      <c r="AA9832" s="1"/>
    </row>
    <row r="9833" spans="27:27" x14ac:dyDescent="0.25">
      <c r="AA9833" s="1"/>
    </row>
    <row r="9834" spans="27:27" x14ac:dyDescent="0.25">
      <c r="AA9834" s="1"/>
    </row>
    <row r="9835" spans="27:27" x14ac:dyDescent="0.25">
      <c r="AA9835" s="1"/>
    </row>
    <row r="9836" spans="27:27" x14ac:dyDescent="0.25">
      <c r="AA9836" s="1"/>
    </row>
    <row r="9837" spans="27:27" x14ac:dyDescent="0.25">
      <c r="AA9837" s="1"/>
    </row>
    <row r="9838" spans="27:27" x14ac:dyDescent="0.25">
      <c r="AA9838" s="1"/>
    </row>
    <row r="9839" spans="27:27" x14ac:dyDescent="0.25">
      <c r="AA9839" s="1"/>
    </row>
    <row r="9840" spans="27:27" x14ac:dyDescent="0.25">
      <c r="AA9840" s="1"/>
    </row>
    <row r="9841" spans="27:27" x14ac:dyDescent="0.25">
      <c r="AA9841" s="1"/>
    </row>
    <row r="9842" spans="27:27" x14ac:dyDescent="0.25">
      <c r="AA9842" s="1"/>
    </row>
    <row r="9843" spans="27:27" x14ac:dyDescent="0.25">
      <c r="AA9843" s="1"/>
    </row>
    <row r="9844" spans="27:27" x14ac:dyDescent="0.25">
      <c r="AA9844" s="1"/>
    </row>
    <row r="9845" spans="27:27" x14ac:dyDescent="0.25">
      <c r="AA9845" s="1"/>
    </row>
    <row r="9846" spans="27:27" x14ac:dyDescent="0.25">
      <c r="AA9846" s="1"/>
    </row>
    <row r="9847" spans="27:27" x14ac:dyDescent="0.25">
      <c r="AA9847" s="1"/>
    </row>
    <row r="9848" spans="27:27" x14ac:dyDescent="0.25">
      <c r="AA9848" s="1"/>
    </row>
    <row r="9849" spans="27:27" x14ac:dyDescent="0.25">
      <c r="AA9849" s="1"/>
    </row>
    <row r="9850" spans="27:27" x14ac:dyDescent="0.25">
      <c r="AA9850" s="1"/>
    </row>
    <row r="9851" spans="27:27" x14ac:dyDescent="0.25">
      <c r="AA9851" s="1"/>
    </row>
    <row r="9852" spans="27:27" x14ac:dyDescent="0.25">
      <c r="AA9852" s="1"/>
    </row>
    <row r="9853" spans="27:27" x14ac:dyDescent="0.25">
      <c r="AA9853" s="1"/>
    </row>
    <row r="9854" spans="27:27" x14ac:dyDescent="0.25">
      <c r="AA9854" s="1"/>
    </row>
    <row r="9855" spans="27:27" x14ac:dyDescent="0.25">
      <c r="AA9855" s="1"/>
    </row>
    <row r="9856" spans="27:27" x14ac:dyDescent="0.25">
      <c r="AA9856" s="1"/>
    </row>
    <row r="9857" spans="27:27" x14ac:dyDescent="0.25">
      <c r="AA9857" s="1"/>
    </row>
    <row r="9858" spans="27:27" x14ac:dyDescent="0.25">
      <c r="AA9858" s="1"/>
    </row>
    <row r="9859" spans="27:27" x14ac:dyDescent="0.25">
      <c r="AA9859" s="1"/>
    </row>
    <row r="9860" spans="27:27" x14ac:dyDescent="0.25">
      <c r="AA9860" s="1"/>
    </row>
    <row r="9861" spans="27:27" x14ac:dyDescent="0.25">
      <c r="AA9861" s="1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AA9861"/>
  <sheetViews>
    <sheetView workbookViewId="0">
      <selection activeCell="A2" sqref="A2"/>
    </sheetView>
  </sheetViews>
  <sheetFormatPr defaultRowHeight="15" x14ac:dyDescent="0.25"/>
  <cols>
    <col min="1" max="5" width="18.28515625" customWidth="1"/>
    <col min="8" max="15" width="18.28515625" customWidth="1"/>
    <col min="27" max="31" width="9.140625" customWidth="1"/>
  </cols>
  <sheetData>
    <row r="1" spans="1:27" x14ac:dyDescent="0.25">
      <c r="A1" s="2" t="s">
        <v>0</v>
      </c>
      <c r="B1" s="2" t="s">
        <v>1</v>
      </c>
      <c r="C1" s="2" t="s">
        <v>8</v>
      </c>
      <c r="D1" s="2" t="s">
        <v>9</v>
      </c>
      <c r="E1" s="2" t="s">
        <v>10</v>
      </c>
      <c r="H1" s="2" t="s">
        <v>23</v>
      </c>
      <c r="I1" s="2" t="s">
        <v>1</v>
      </c>
      <c r="J1" s="2" t="s">
        <v>24</v>
      </c>
      <c r="K1" s="2" t="s">
        <v>25</v>
      </c>
      <c r="L1" s="2" t="s">
        <v>32</v>
      </c>
      <c r="M1" s="2" t="s">
        <v>33</v>
      </c>
      <c r="N1" s="2" t="s">
        <v>34</v>
      </c>
    </row>
    <row r="2" spans="1:27" ht="15.75" customHeight="1" x14ac:dyDescent="0.25">
      <c r="A2" s="1">
        <f>'Trading Days'!A2</f>
        <v>36528</v>
      </c>
      <c r="B2">
        <f>'Trading Days'!B2</f>
        <v>1</v>
      </c>
      <c r="C2">
        <f>'Trading Days'!I2</f>
        <v>4131.14990234375</v>
      </c>
      <c r="D2">
        <f>'Trading Days'!J2</f>
        <v>0</v>
      </c>
      <c r="E2">
        <f>'Trading Days'!K2</f>
        <v>0</v>
      </c>
      <c r="H2" s="1">
        <v>45999</v>
      </c>
      <c r="I2">
        <v>9472</v>
      </c>
      <c r="J2">
        <f t="shared" ref="J2:J65" si="0">I2^2</f>
        <v>89718784</v>
      </c>
      <c r="K2">
        <f t="shared" ref="K2:K65" si="1">I2^3</f>
        <v>849816322048</v>
      </c>
      <c r="AA2" s="1"/>
    </row>
    <row r="3" spans="1:27" x14ac:dyDescent="0.25">
      <c r="A3" s="1">
        <f>'Trading Days'!A3</f>
        <v>36529</v>
      </c>
      <c r="B3">
        <f>'Trading Days'!B3</f>
        <v>2</v>
      </c>
      <c r="C3">
        <f>'Trading Days'!I3</f>
        <v>3901.68994140625</v>
      </c>
      <c r="D3">
        <f>'Trading Days'!J3</f>
        <v>-5.5543847684471397E-2</v>
      </c>
      <c r="E3">
        <f>'Trading Days'!K3</f>
        <v>-5.7146017347402232E-2</v>
      </c>
      <c r="H3" s="1">
        <v>46000</v>
      </c>
      <c r="I3">
        <v>9473</v>
      </c>
      <c r="J3">
        <f t="shared" si="0"/>
        <v>89737729</v>
      </c>
      <c r="K3">
        <f t="shared" si="1"/>
        <v>850085506817</v>
      </c>
      <c r="AA3" s="1"/>
    </row>
    <row r="4" spans="1:27" x14ac:dyDescent="0.25">
      <c r="A4" s="1">
        <f>'Trading Days'!A4</f>
        <v>36530</v>
      </c>
      <c r="B4">
        <f>'Trading Days'!B4</f>
        <v>3</v>
      </c>
      <c r="C4">
        <f>'Trading Days'!I4</f>
        <v>3877.5400390625</v>
      </c>
      <c r="D4">
        <f>'Trading Days'!J4</f>
        <v>-6.1896005849828573E-3</v>
      </c>
      <c r="E4">
        <f>'Trading Days'!K4</f>
        <v>-6.2088355750294921E-3</v>
      </c>
      <c r="H4" s="1">
        <v>46001</v>
      </c>
      <c r="I4">
        <v>9474</v>
      </c>
      <c r="J4">
        <f t="shared" si="0"/>
        <v>89756676</v>
      </c>
      <c r="K4">
        <f t="shared" si="1"/>
        <v>850354748424</v>
      </c>
      <c r="AA4" s="1"/>
    </row>
    <row r="5" spans="1:27" x14ac:dyDescent="0.25">
      <c r="A5" s="1">
        <f>'Trading Days'!A5</f>
        <v>36531</v>
      </c>
      <c r="B5">
        <f>'Trading Days'!B5</f>
        <v>4</v>
      </c>
      <c r="C5">
        <f>'Trading Days'!I5</f>
        <v>3727.1298828125</v>
      </c>
      <c r="D5">
        <f>'Trading Days'!J5</f>
        <v>-3.8790097519242013E-2</v>
      </c>
      <c r="E5">
        <f>'Trading Days'!K5</f>
        <v>-3.9562472966525611E-2</v>
      </c>
      <c r="H5" s="1">
        <v>46002</v>
      </c>
      <c r="I5">
        <v>9475</v>
      </c>
      <c r="J5">
        <f t="shared" si="0"/>
        <v>89775625</v>
      </c>
      <c r="K5">
        <f t="shared" si="1"/>
        <v>850624046875</v>
      </c>
      <c r="AA5" s="1"/>
    </row>
    <row r="6" spans="1:27" x14ac:dyDescent="0.25">
      <c r="A6" s="1">
        <f>'Trading Days'!A6</f>
        <v>36532</v>
      </c>
      <c r="B6">
        <f>'Trading Days'!B6</f>
        <v>5</v>
      </c>
      <c r="C6">
        <f>'Trading Days'!I6</f>
        <v>3882.6201171875</v>
      </c>
      <c r="D6">
        <f>'Trading Days'!J6</f>
        <v>4.1718490973989608E-2</v>
      </c>
      <c r="E6">
        <f>'Trading Days'!K6</f>
        <v>4.087174461772853E-2</v>
      </c>
      <c r="H6" s="1">
        <v>46003</v>
      </c>
      <c r="I6">
        <v>9476</v>
      </c>
      <c r="J6">
        <f t="shared" si="0"/>
        <v>89794576</v>
      </c>
      <c r="K6">
        <f t="shared" si="1"/>
        <v>850893402176</v>
      </c>
      <c r="AA6" s="1"/>
    </row>
    <row r="7" spans="1:27" x14ac:dyDescent="0.25">
      <c r="A7" s="1">
        <f>'Trading Days'!A7</f>
        <v>36535</v>
      </c>
      <c r="B7">
        <f>'Trading Days'!B7</f>
        <v>8</v>
      </c>
      <c r="C7">
        <f>'Trading Days'!I7</f>
        <v>4049.669921875</v>
      </c>
      <c r="D7">
        <f>'Trading Days'!J7</f>
        <v>4.3025019096771137E-2</v>
      </c>
      <c r="E7">
        <f>'Trading Days'!K7</f>
        <v>4.2125163359672348E-2</v>
      </c>
      <c r="H7" s="1">
        <v>46006</v>
      </c>
      <c r="I7">
        <v>9479</v>
      </c>
      <c r="J7">
        <f t="shared" si="0"/>
        <v>89851441</v>
      </c>
      <c r="K7">
        <f t="shared" si="1"/>
        <v>851701809239</v>
      </c>
      <c r="AA7" s="1"/>
    </row>
    <row r="8" spans="1:27" ht="15.75" customHeight="1" x14ac:dyDescent="0.25">
      <c r="A8" s="1">
        <f>'Trading Days'!A8</f>
        <v>36536</v>
      </c>
      <c r="B8">
        <f>'Trading Days'!B8</f>
        <v>9</v>
      </c>
      <c r="C8">
        <f>'Trading Days'!I8</f>
        <v>3921.18994140625</v>
      </c>
      <c r="D8">
        <f>'Trading Days'!J8</f>
        <v>-3.172603766414217E-2</v>
      </c>
      <c r="E8">
        <f>'Trading Days'!K8</f>
        <v>-3.2240212805863942E-2</v>
      </c>
      <c r="H8" s="1">
        <v>46007</v>
      </c>
      <c r="I8">
        <v>9480</v>
      </c>
      <c r="J8">
        <f t="shared" si="0"/>
        <v>89870400</v>
      </c>
      <c r="K8">
        <f t="shared" si="1"/>
        <v>851971392000</v>
      </c>
      <c r="AA8" s="1"/>
    </row>
    <row r="9" spans="1:27" x14ac:dyDescent="0.25">
      <c r="A9" s="1">
        <f>'Trading Days'!A9</f>
        <v>36537</v>
      </c>
      <c r="B9">
        <f>'Trading Days'!B9</f>
        <v>10</v>
      </c>
      <c r="C9">
        <f>'Trading Days'!I9</f>
        <v>3850.02001953125</v>
      </c>
      <c r="D9">
        <f>'Trading Days'!J9</f>
        <v>-1.8150082739801229E-2</v>
      </c>
      <c r="E9">
        <f>'Trading Days'!K9</f>
        <v>-1.8316816055190189E-2</v>
      </c>
      <c r="H9" s="1">
        <v>46008</v>
      </c>
      <c r="I9">
        <v>9481</v>
      </c>
      <c r="J9">
        <f t="shared" si="0"/>
        <v>89889361</v>
      </c>
      <c r="K9">
        <f t="shared" si="1"/>
        <v>852241031641</v>
      </c>
      <c r="AA9" s="1"/>
    </row>
    <row r="10" spans="1:27" ht="15.75" customHeight="1" x14ac:dyDescent="0.25">
      <c r="A10" s="1">
        <f>'Trading Days'!A10</f>
        <v>36538</v>
      </c>
      <c r="B10">
        <f>'Trading Days'!B10</f>
        <v>11</v>
      </c>
      <c r="C10">
        <f>'Trading Days'!I10</f>
        <v>3957.2099609375</v>
      </c>
      <c r="D10">
        <f>'Trading Days'!J10</f>
        <v>2.784139845052036E-2</v>
      </c>
      <c r="E10">
        <f>'Trading Days'!K10</f>
        <v>2.7460873467415419E-2</v>
      </c>
      <c r="H10" s="1">
        <v>46009</v>
      </c>
      <c r="I10">
        <v>9482</v>
      </c>
      <c r="J10">
        <f t="shared" si="0"/>
        <v>89908324</v>
      </c>
      <c r="K10">
        <f t="shared" si="1"/>
        <v>852510728168</v>
      </c>
      <c r="AA10" s="1"/>
    </row>
    <row r="11" spans="1:27" x14ac:dyDescent="0.25">
      <c r="A11" s="1">
        <f>'Trading Days'!A11</f>
        <v>36539</v>
      </c>
      <c r="B11">
        <f>'Trading Days'!B11</f>
        <v>12</v>
      </c>
      <c r="C11">
        <f>'Trading Days'!I11</f>
        <v>4064.27001953125</v>
      </c>
      <c r="D11">
        <f>'Trading Days'!J11</f>
        <v>2.7054429674079339E-2</v>
      </c>
      <c r="E11">
        <f>'Trading Days'!K11</f>
        <v>2.6694928250977239E-2</v>
      </c>
      <c r="H11" s="1">
        <v>46010</v>
      </c>
      <c r="I11">
        <v>9483</v>
      </c>
      <c r="J11">
        <f t="shared" si="0"/>
        <v>89927289</v>
      </c>
      <c r="K11">
        <f t="shared" si="1"/>
        <v>852780481587</v>
      </c>
      <c r="AA11" s="1"/>
    </row>
    <row r="12" spans="1:27" x14ac:dyDescent="0.25">
      <c r="A12" s="1">
        <f>'Trading Days'!A12</f>
        <v>36543</v>
      </c>
      <c r="B12">
        <f>'Trading Days'!B12</f>
        <v>16</v>
      </c>
      <c r="C12">
        <f>'Trading Days'!I12</f>
        <v>4130.81005859375</v>
      </c>
      <c r="D12">
        <f>'Trading Days'!J12</f>
        <v>1.6371953325624359E-2</v>
      </c>
      <c r="E12">
        <f>'Trading Days'!K12</f>
        <v>1.6239377952513678E-2</v>
      </c>
      <c r="H12" s="1">
        <v>46013</v>
      </c>
      <c r="I12">
        <v>9486</v>
      </c>
      <c r="J12">
        <f t="shared" si="0"/>
        <v>89984196</v>
      </c>
      <c r="K12">
        <f t="shared" si="1"/>
        <v>853590083256</v>
      </c>
      <c r="AA12" s="1"/>
    </row>
    <row r="13" spans="1:27" x14ac:dyDescent="0.25">
      <c r="A13" s="1">
        <f>'Trading Days'!A13</f>
        <v>36544</v>
      </c>
      <c r="B13">
        <f>'Trading Days'!B13</f>
        <v>17</v>
      </c>
      <c r="C13">
        <f>'Trading Days'!I13</f>
        <v>4151.2900390625</v>
      </c>
      <c r="D13">
        <f>'Trading Days'!J13</f>
        <v>4.957860608028497E-3</v>
      </c>
      <c r="E13">
        <f>'Trading Days'!K13</f>
        <v>4.9456108887075889E-3</v>
      </c>
      <c r="H13" s="1">
        <v>46014</v>
      </c>
      <c r="I13">
        <v>9487</v>
      </c>
      <c r="J13">
        <f t="shared" si="0"/>
        <v>90003169</v>
      </c>
      <c r="K13">
        <f t="shared" si="1"/>
        <v>853860064303</v>
      </c>
      <c r="AA13" s="1"/>
    </row>
    <row r="14" spans="1:27" ht="15.75" customHeight="1" x14ac:dyDescent="0.25">
      <c r="A14" s="1">
        <f>'Trading Days'!A14</f>
        <v>36545</v>
      </c>
      <c r="B14">
        <f>'Trading Days'!B14</f>
        <v>18</v>
      </c>
      <c r="C14">
        <f>'Trading Days'!I14</f>
        <v>4189.509765625</v>
      </c>
      <c r="D14">
        <f>'Trading Days'!J14</f>
        <v>9.2067107339797172E-3</v>
      </c>
      <c r="E14">
        <f>'Trading Days'!K14</f>
        <v>9.1645873207031117E-3</v>
      </c>
      <c r="H14" s="1">
        <v>46015</v>
      </c>
      <c r="I14">
        <v>9488</v>
      </c>
      <c r="J14">
        <f t="shared" si="0"/>
        <v>90022144</v>
      </c>
      <c r="K14">
        <f t="shared" si="1"/>
        <v>854130102272</v>
      </c>
      <c r="AA14" s="1"/>
    </row>
    <row r="15" spans="1:27" ht="15.75" customHeight="1" x14ac:dyDescent="0.25">
      <c r="A15" s="1">
        <f>'Trading Days'!A15</f>
        <v>36546</v>
      </c>
      <c r="B15">
        <f>'Trading Days'!B15</f>
        <v>19</v>
      </c>
      <c r="C15">
        <f>'Trading Days'!I15</f>
        <v>4235.39990234375</v>
      </c>
      <c r="D15">
        <f>'Trading Days'!J15</f>
        <v>1.095358151335013E-2</v>
      </c>
      <c r="E15">
        <f>'Trading Days'!K15</f>
        <v>1.0894025545457349E-2</v>
      </c>
      <c r="H15" s="1">
        <v>46017</v>
      </c>
      <c r="I15">
        <v>9490</v>
      </c>
      <c r="J15">
        <f t="shared" si="0"/>
        <v>90060100</v>
      </c>
      <c r="K15">
        <f t="shared" si="1"/>
        <v>854670349000</v>
      </c>
      <c r="AA15" s="1"/>
    </row>
    <row r="16" spans="1:27" x14ac:dyDescent="0.25">
      <c r="A16" s="1">
        <f>'Trading Days'!A16</f>
        <v>36549</v>
      </c>
      <c r="B16">
        <f>'Trading Days'!B16</f>
        <v>22</v>
      </c>
      <c r="C16">
        <f>'Trading Days'!I16</f>
        <v>4096.080078125</v>
      </c>
      <c r="D16">
        <f>'Trading Days'!J16</f>
        <v>-3.2894136901135178E-2</v>
      </c>
      <c r="E16">
        <f>'Trading Days'!K16</f>
        <v>-3.3447313720606983E-2</v>
      </c>
      <c r="H16" s="1">
        <v>46020</v>
      </c>
      <c r="I16">
        <v>9493</v>
      </c>
      <c r="J16">
        <f t="shared" si="0"/>
        <v>90117049</v>
      </c>
      <c r="K16">
        <f t="shared" si="1"/>
        <v>855481146157</v>
      </c>
      <c r="AA16" s="1"/>
    </row>
    <row r="17" spans="1:27" x14ac:dyDescent="0.25">
      <c r="A17" s="1">
        <f>'Trading Days'!A17</f>
        <v>36550</v>
      </c>
      <c r="B17">
        <f>'Trading Days'!B17</f>
        <v>23</v>
      </c>
      <c r="C17">
        <f>'Trading Days'!I17</f>
        <v>4167.41015625</v>
      </c>
      <c r="D17">
        <f>'Trading Days'!J17</f>
        <v>1.7414229400918298E-2</v>
      </c>
      <c r="E17">
        <f>'Trading Days'!K17</f>
        <v>1.7264339352480729E-2</v>
      </c>
      <c r="H17" s="1">
        <v>46021</v>
      </c>
      <c r="I17">
        <v>9494</v>
      </c>
      <c r="J17">
        <f t="shared" si="0"/>
        <v>90136036</v>
      </c>
      <c r="K17">
        <f t="shared" si="1"/>
        <v>855751525784</v>
      </c>
      <c r="AA17" s="1"/>
    </row>
    <row r="18" spans="1:27" ht="15.75" customHeight="1" x14ac:dyDescent="0.25">
      <c r="A18" s="1">
        <f>'Trading Days'!A18</f>
        <v>36551</v>
      </c>
      <c r="B18">
        <f>'Trading Days'!B18</f>
        <v>24</v>
      </c>
      <c r="C18">
        <f>'Trading Days'!I18</f>
        <v>4069.909912109375</v>
      </c>
      <c r="D18">
        <f>'Trading Days'!J18</f>
        <v>-2.3395883890718231E-2</v>
      </c>
      <c r="E18">
        <f>'Trading Days'!K18</f>
        <v>-2.3673912629400391E-2</v>
      </c>
      <c r="H18" s="1">
        <v>46022</v>
      </c>
      <c r="I18">
        <v>9495</v>
      </c>
      <c r="J18">
        <f t="shared" si="0"/>
        <v>90155025</v>
      </c>
      <c r="K18">
        <f t="shared" si="1"/>
        <v>856021962375</v>
      </c>
      <c r="AA18" s="1"/>
    </row>
    <row r="19" spans="1:27" x14ac:dyDescent="0.25">
      <c r="A19" s="1">
        <f>'Trading Days'!A19</f>
        <v>36552</v>
      </c>
      <c r="B19">
        <f>'Trading Days'!B19</f>
        <v>25</v>
      </c>
      <c r="C19">
        <f>'Trading Days'!I19</f>
        <v>4039.56005859375</v>
      </c>
      <c r="D19">
        <f>'Trading Days'!J19</f>
        <v>-7.4571315265047344E-3</v>
      </c>
      <c r="E19">
        <f>'Trading Days'!K19</f>
        <v>-7.485074936937227E-3</v>
      </c>
      <c r="H19" s="1">
        <v>46024</v>
      </c>
      <c r="I19">
        <v>9497</v>
      </c>
      <c r="J19">
        <f t="shared" si="0"/>
        <v>90193009</v>
      </c>
      <c r="K19">
        <f t="shared" si="1"/>
        <v>856563006473</v>
      </c>
      <c r="AA19" s="1"/>
    </row>
    <row r="20" spans="1:27" x14ac:dyDescent="0.25">
      <c r="A20" s="1">
        <f>'Trading Days'!A20</f>
        <v>36553</v>
      </c>
      <c r="B20">
        <f>'Trading Days'!B20</f>
        <v>26</v>
      </c>
      <c r="C20">
        <f>'Trading Days'!I20</f>
        <v>3887.070068359375</v>
      </c>
      <c r="D20">
        <f>'Trading Days'!J20</f>
        <v>-3.7749157834642937E-2</v>
      </c>
      <c r="E20">
        <f>'Trading Days'!K20</f>
        <v>-3.8480111614344399E-2</v>
      </c>
      <c r="H20" s="1">
        <v>46027</v>
      </c>
      <c r="I20">
        <v>9500</v>
      </c>
      <c r="J20">
        <f t="shared" si="0"/>
        <v>90250000</v>
      </c>
      <c r="K20">
        <f t="shared" si="1"/>
        <v>857375000000</v>
      </c>
      <c r="AA20" s="1"/>
    </row>
    <row r="21" spans="1:27" x14ac:dyDescent="0.25">
      <c r="A21" s="1">
        <f>'Trading Days'!A21</f>
        <v>36556</v>
      </c>
      <c r="B21">
        <f>'Trading Days'!B21</f>
        <v>29</v>
      </c>
      <c r="C21">
        <f>'Trading Days'!I21</f>
        <v>3940.35009765625</v>
      </c>
      <c r="D21">
        <f>'Trading Days'!J21</f>
        <v>1.370698967599604E-2</v>
      </c>
      <c r="E21">
        <f>'Trading Days'!K21</f>
        <v>1.36138985940422E-2</v>
      </c>
      <c r="H21" s="1">
        <v>46028</v>
      </c>
      <c r="I21">
        <v>9501</v>
      </c>
      <c r="J21">
        <f t="shared" si="0"/>
        <v>90269001</v>
      </c>
      <c r="K21">
        <f t="shared" si="1"/>
        <v>857645778501</v>
      </c>
      <c r="AA21" s="1"/>
    </row>
    <row r="22" spans="1:27" x14ac:dyDescent="0.25">
      <c r="A22" s="1">
        <f>'Trading Days'!A22</f>
        <v>36557</v>
      </c>
      <c r="B22">
        <f>'Trading Days'!B22</f>
        <v>30</v>
      </c>
      <c r="C22">
        <f>'Trading Days'!I22</f>
        <v>4051.97998046875</v>
      </c>
      <c r="D22">
        <f>'Trading Days'!J22</f>
        <v>2.832994024538538E-2</v>
      </c>
      <c r="E22">
        <f>'Trading Days'!K22</f>
        <v>2.7936069084496661E-2</v>
      </c>
      <c r="H22" s="1">
        <v>46029</v>
      </c>
      <c r="I22">
        <v>9502</v>
      </c>
      <c r="J22">
        <f t="shared" si="0"/>
        <v>90288004</v>
      </c>
      <c r="K22">
        <f t="shared" si="1"/>
        <v>857916614008</v>
      </c>
      <c r="AA22" s="1"/>
    </row>
    <row r="23" spans="1:27" x14ac:dyDescent="0.25">
      <c r="A23" s="1">
        <f>'Trading Days'!A23</f>
        <v>36558</v>
      </c>
      <c r="B23">
        <f>'Trading Days'!B23</f>
        <v>31</v>
      </c>
      <c r="C23">
        <f>'Trading Days'!I23</f>
        <v>4073.9599609375</v>
      </c>
      <c r="D23">
        <f>'Trading Days'!J23</f>
        <v>5.4245037178606292E-3</v>
      </c>
      <c r="E23">
        <f>'Trading Days'!K23</f>
        <v>5.4098440878176711E-3</v>
      </c>
      <c r="H23" s="1">
        <v>46030</v>
      </c>
      <c r="I23">
        <v>9503</v>
      </c>
      <c r="J23">
        <f t="shared" si="0"/>
        <v>90307009</v>
      </c>
      <c r="K23">
        <f t="shared" si="1"/>
        <v>858187506527</v>
      </c>
      <c r="AA23" s="1"/>
    </row>
    <row r="24" spans="1:27" x14ac:dyDescent="0.25">
      <c r="A24" s="1">
        <f>'Trading Days'!A24</f>
        <v>36559</v>
      </c>
      <c r="B24">
        <f>'Trading Days'!B24</f>
        <v>32</v>
      </c>
      <c r="C24">
        <f>'Trading Days'!I24</f>
        <v>4210.97998046875</v>
      </c>
      <c r="D24">
        <f>'Trading Days'!J24</f>
        <v>3.3633128662295293E-2</v>
      </c>
      <c r="E24">
        <f>'Trading Days'!K24</f>
        <v>3.3079905256911707E-2</v>
      </c>
      <c r="H24" s="1">
        <v>46031</v>
      </c>
      <c r="I24">
        <v>9504</v>
      </c>
      <c r="J24">
        <f t="shared" si="0"/>
        <v>90326016</v>
      </c>
      <c r="K24">
        <f t="shared" si="1"/>
        <v>858458456064</v>
      </c>
      <c r="AA24" s="1"/>
    </row>
    <row r="25" spans="1:27" x14ac:dyDescent="0.25">
      <c r="A25" s="1">
        <f>'Trading Days'!A25</f>
        <v>36560</v>
      </c>
      <c r="B25">
        <f>'Trading Days'!B25</f>
        <v>33</v>
      </c>
      <c r="C25">
        <f>'Trading Days'!I25</f>
        <v>4244.14013671875</v>
      </c>
      <c r="D25">
        <f>'Trading Days'!J25</f>
        <v>7.874688648201289E-3</v>
      </c>
      <c r="E25">
        <f>'Trading Days'!K25</f>
        <v>7.8438451039402352E-3</v>
      </c>
      <c r="H25" s="1">
        <v>46034</v>
      </c>
      <c r="I25">
        <v>9507</v>
      </c>
      <c r="J25">
        <f t="shared" si="0"/>
        <v>90383049</v>
      </c>
      <c r="K25">
        <f t="shared" si="1"/>
        <v>859271646843</v>
      </c>
      <c r="AA25" s="1"/>
    </row>
    <row r="26" spans="1:27" x14ac:dyDescent="0.25">
      <c r="A26" s="1">
        <f>'Trading Days'!A26</f>
        <v>36563</v>
      </c>
      <c r="B26">
        <f>'Trading Days'!B26</f>
        <v>36</v>
      </c>
      <c r="C26">
        <f>'Trading Days'!I26</f>
        <v>4321.77001953125</v>
      </c>
      <c r="D26">
        <f>'Trading Days'!J26</f>
        <v>1.8291074354702449E-2</v>
      </c>
      <c r="E26">
        <f>'Trading Days'!K26</f>
        <v>1.8125804915687448E-2</v>
      </c>
      <c r="H26" s="1">
        <v>46035</v>
      </c>
      <c r="I26">
        <v>9508</v>
      </c>
      <c r="J26">
        <f t="shared" si="0"/>
        <v>90402064</v>
      </c>
      <c r="K26">
        <f t="shared" si="1"/>
        <v>859542824512</v>
      </c>
      <c r="AA26" s="1"/>
    </row>
    <row r="27" spans="1:27" x14ac:dyDescent="0.25">
      <c r="A27" s="1">
        <f>'Trading Days'!A27</f>
        <v>36564</v>
      </c>
      <c r="B27">
        <f>'Trading Days'!B27</f>
        <v>37</v>
      </c>
      <c r="C27">
        <f>'Trading Days'!I27</f>
        <v>4427.5</v>
      </c>
      <c r="D27">
        <f>'Trading Days'!J27</f>
        <v>2.4464508752415789E-2</v>
      </c>
      <c r="E27">
        <f>'Trading Days'!K27</f>
        <v>2.4170045590569181E-2</v>
      </c>
      <c r="H27" s="1">
        <v>46036</v>
      </c>
      <c r="I27">
        <v>9509</v>
      </c>
      <c r="J27">
        <f t="shared" si="0"/>
        <v>90421081</v>
      </c>
      <c r="K27">
        <f t="shared" si="1"/>
        <v>859814059229</v>
      </c>
      <c r="AA27" s="1"/>
    </row>
    <row r="28" spans="1:27" x14ac:dyDescent="0.25">
      <c r="A28" s="1">
        <f>'Trading Days'!A28</f>
        <v>36565</v>
      </c>
      <c r="B28">
        <f>'Trading Days'!B28</f>
        <v>38</v>
      </c>
      <c r="C28">
        <f>'Trading Days'!I28</f>
        <v>4363.240234375</v>
      </c>
      <c r="D28">
        <f>'Trading Days'!J28</f>
        <v>-1.4513781055900621E-2</v>
      </c>
      <c r="E28">
        <f>'Trading Days'!K28</f>
        <v>-1.4620136308446311E-2</v>
      </c>
      <c r="H28" s="1">
        <v>46037</v>
      </c>
      <c r="I28">
        <v>9510</v>
      </c>
      <c r="J28">
        <f t="shared" si="0"/>
        <v>90440100</v>
      </c>
      <c r="K28">
        <f t="shared" si="1"/>
        <v>860085351000</v>
      </c>
      <c r="AA28" s="1"/>
    </row>
    <row r="29" spans="1:27" x14ac:dyDescent="0.25">
      <c r="A29" s="1">
        <f>'Trading Days'!A29</f>
        <v>36566</v>
      </c>
      <c r="B29">
        <f>'Trading Days'!B29</f>
        <v>39</v>
      </c>
      <c r="C29">
        <f>'Trading Days'!I29</f>
        <v>4485.6298828125</v>
      </c>
      <c r="D29">
        <f>'Trading Days'!J29</f>
        <v>2.805017415114475E-2</v>
      </c>
      <c r="E29">
        <f>'Trading Days'!K29</f>
        <v>2.7663973381948211E-2</v>
      </c>
      <c r="H29" s="1">
        <v>46038</v>
      </c>
      <c r="I29">
        <v>9511</v>
      </c>
      <c r="J29">
        <f t="shared" si="0"/>
        <v>90459121</v>
      </c>
      <c r="K29">
        <f t="shared" si="1"/>
        <v>860356699831</v>
      </c>
      <c r="AA29" s="1"/>
    </row>
    <row r="30" spans="1:27" x14ac:dyDescent="0.25">
      <c r="A30" s="1">
        <f>'Trading Days'!A30</f>
        <v>36567</v>
      </c>
      <c r="B30">
        <f>'Trading Days'!B30</f>
        <v>40</v>
      </c>
      <c r="C30">
        <f>'Trading Days'!I30</f>
        <v>4395.4501953125</v>
      </c>
      <c r="D30">
        <f>'Trading Days'!J30</f>
        <v>-2.0104130268424499E-2</v>
      </c>
      <c r="E30">
        <f>'Trading Days'!K30</f>
        <v>-2.0308968338965189E-2</v>
      </c>
      <c r="H30" s="1">
        <v>46042</v>
      </c>
      <c r="I30">
        <v>9515</v>
      </c>
      <c r="J30">
        <f t="shared" si="0"/>
        <v>90535225</v>
      </c>
      <c r="K30">
        <f t="shared" si="1"/>
        <v>861442665875</v>
      </c>
      <c r="AA30" s="1"/>
    </row>
    <row r="31" spans="1:27" x14ac:dyDescent="0.25">
      <c r="A31" s="1">
        <f>'Trading Days'!A31</f>
        <v>36570</v>
      </c>
      <c r="B31">
        <f>'Trading Days'!B31</f>
        <v>43</v>
      </c>
      <c r="C31">
        <f>'Trading Days'!I31</f>
        <v>4418.5498046875</v>
      </c>
      <c r="D31">
        <f>'Trading Days'!J31</f>
        <v>5.2553454933090826E-3</v>
      </c>
      <c r="E31">
        <f>'Trading Days'!K31</f>
        <v>5.2415843571429919E-3</v>
      </c>
      <c r="H31" s="1">
        <v>46043</v>
      </c>
      <c r="I31">
        <v>9516</v>
      </c>
      <c r="J31">
        <f t="shared" si="0"/>
        <v>90554256</v>
      </c>
      <c r="K31">
        <f t="shared" si="1"/>
        <v>861714300096</v>
      </c>
      <c r="AA31" s="1"/>
    </row>
    <row r="32" spans="1:27" x14ac:dyDescent="0.25">
      <c r="A32" s="1">
        <f>'Trading Days'!A32</f>
        <v>36571</v>
      </c>
      <c r="B32">
        <f>'Trading Days'!B32</f>
        <v>44</v>
      </c>
      <c r="C32">
        <f>'Trading Days'!I32</f>
        <v>4420.77001953125</v>
      </c>
      <c r="D32">
        <f>'Trading Days'!J32</f>
        <v>5.024759122087552E-4</v>
      </c>
      <c r="E32">
        <f>'Trading Days'!K32</f>
        <v>5.023497134603646E-4</v>
      </c>
      <c r="H32" s="1">
        <v>46044</v>
      </c>
      <c r="I32">
        <v>9517</v>
      </c>
      <c r="J32">
        <f t="shared" si="0"/>
        <v>90573289</v>
      </c>
      <c r="K32">
        <f t="shared" si="1"/>
        <v>861985991413</v>
      </c>
      <c r="AA32" s="1"/>
    </row>
    <row r="33" spans="1:27" x14ac:dyDescent="0.25">
      <c r="A33" s="1">
        <f>'Trading Days'!A33</f>
        <v>36572</v>
      </c>
      <c r="B33">
        <f>'Trading Days'!B33</f>
        <v>45</v>
      </c>
      <c r="C33">
        <f>'Trading Days'!I33</f>
        <v>4427.64990234375</v>
      </c>
      <c r="D33">
        <f>'Trading Days'!J33</f>
        <v>1.5562634523180741E-3</v>
      </c>
      <c r="E33">
        <f>'Trading Days'!K33</f>
        <v>1.55505372928742E-3</v>
      </c>
      <c r="H33" s="1">
        <v>46045</v>
      </c>
      <c r="I33">
        <v>9518</v>
      </c>
      <c r="J33">
        <f t="shared" si="0"/>
        <v>90592324</v>
      </c>
      <c r="K33">
        <f t="shared" si="1"/>
        <v>862257739832</v>
      </c>
      <c r="AA33" s="1"/>
    </row>
    <row r="34" spans="1:27" x14ac:dyDescent="0.25">
      <c r="A34" s="1">
        <f>'Trading Days'!A34</f>
        <v>36573</v>
      </c>
      <c r="B34">
        <f>'Trading Days'!B34</f>
        <v>46</v>
      </c>
      <c r="C34">
        <f>'Trading Days'!I34</f>
        <v>4548.919921875</v>
      </c>
      <c r="D34">
        <f>'Trading Days'!J34</f>
        <v>2.738925213284293E-2</v>
      </c>
      <c r="E34">
        <f>'Trading Days'!K34</f>
        <v>2.702087776684179E-2</v>
      </c>
      <c r="H34" s="1">
        <v>46048</v>
      </c>
      <c r="I34">
        <v>9521</v>
      </c>
      <c r="J34">
        <f t="shared" si="0"/>
        <v>90649441</v>
      </c>
      <c r="K34">
        <f t="shared" si="1"/>
        <v>863073327761</v>
      </c>
      <c r="AA34" s="1"/>
    </row>
    <row r="35" spans="1:27" x14ac:dyDescent="0.25">
      <c r="A35" s="1">
        <f>'Trading Days'!A35</f>
        <v>36574</v>
      </c>
      <c r="B35">
        <f>'Trading Days'!B35</f>
        <v>47</v>
      </c>
      <c r="C35">
        <f>'Trading Days'!I35</f>
        <v>4411.740234375</v>
      </c>
      <c r="D35">
        <f>'Trading Days'!J35</f>
        <v>-3.0156540421897859E-2</v>
      </c>
      <c r="E35">
        <f>'Trading Days'!K35</f>
        <v>-3.0620602386410262E-2</v>
      </c>
      <c r="H35" s="1">
        <v>46049</v>
      </c>
      <c r="I35">
        <v>9522</v>
      </c>
      <c r="J35">
        <f t="shared" si="0"/>
        <v>90668484</v>
      </c>
      <c r="K35">
        <f t="shared" si="1"/>
        <v>863345304648</v>
      </c>
      <c r="AA35" s="1"/>
    </row>
    <row r="36" spans="1:27" x14ac:dyDescent="0.25">
      <c r="A36" s="1">
        <f>'Trading Days'!A36</f>
        <v>36578</v>
      </c>
      <c r="B36">
        <f>'Trading Days'!B36</f>
        <v>51</v>
      </c>
      <c r="C36">
        <f>'Trading Days'!I36</f>
        <v>4382.1201171875</v>
      </c>
      <c r="D36">
        <f>'Trading Days'!J36</f>
        <v>-6.7139304704997294E-3</v>
      </c>
      <c r="E36">
        <f>'Trading Days'!K36</f>
        <v>-6.7365702933789981E-3</v>
      </c>
      <c r="H36" s="1">
        <v>46050</v>
      </c>
      <c r="I36">
        <v>9523</v>
      </c>
      <c r="J36">
        <f t="shared" si="0"/>
        <v>90687529</v>
      </c>
      <c r="K36">
        <f t="shared" si="1"/>
        <v>863617338667</v>
      </c>
      <c r="AA36" s="1"/>
    </row>
    <row r="37" spans="1:27" x14ac:dyDescent="0.25">
      <c r="A37" s="1">
        <f>'Trading Days'!A37</f>
        <v>36579</v>
      </c>
      <c r="B37">
        <f>'Trading Days'!B37</f>
        <v>52</v>
      </c>
      <c r="C37">
        <f>'Trading Days'!I37</f>
        <v>4550.330078125</v>
      </c>
      <c r="D37">
        <f>'Trading Days'!J37</f>
        <v>3.8385520350697089E-2</v>
      </c>
      <c r="E37">
        <f>'Trading Days'!K37</f>
        <v>3.7667122678149437E-2</v>
      </c>
      <c r="H37" s="1">
        <v>46051</v>
      </c>
      <c r="I37">
        <v>9524</v>
      </c>
      <c r="J37">
        <f t="shared" si="0"/>
        <v>90706576</v>
      </c>
      <c r="K37">
        <f t="shared" si="1"/>
        <v>863889429824</v>
      </c>
      <c r="AA37" s="1"/>
    </row>
    <row r="38" spans="1:27" x14ac:dyDescent="0.25">
      <c r="A38" s="1">
        <f>'Trading Days'!A38</f>
        <v>36580</v>
      </c>
      <c r="B38">
        <f>'Trading Days'!B38</f>
        <v>53</v>
      </c>
      <c r="C38">
        <f>'Trading Days'!I38</f>
        <v>4617.64990234375</v>
      </c>
      <c r="D38">
        <f>'Trading Days'!J38</f>
        <v>1.4794492501187809E-2</v>
      </c>
      <c r="E38">
        <f>'Trading Days'!K38</f>
        <v>1.4686121551664041E-2</v>
      </c>
      <c r="H38" s="1">
        <v>46052</v>
      </c>
      <c r="I38">
        <v>9525</v>
      </c>
      <c r="J38">
        <f t="shared" si="0"/>
        <v>90725625</v>
      </c>
      <c r="K38">
        <f t="shared" si="1"/>
        <v>864161578125</v>
      </c>
      <c r="AA38" s="1"/>
    </row>
    <row r="39" spans="1:27" x14ac:dyDescent="0.25">
      <c r="A39" s="1">
        <f>'Trading Days'!A39</f>
        <v>36581</v>
      </c>
      <c r="B39">
        <f>'Trading Days'!B39</f>
        <v>54</v>
      </c>
      <c r="C39">
        <f>'Trading Days'!I39</f>
        <v>4590.5</v>
      </c>
      <c r="D39">
        <f>'Trading Days'!J39</f>
        <v>-5.8795930652884021E-3</v>
      </c>
      <c r="E39">
        <f>'Trading Days'!K39</f>
        <v>-5.8969459245273208E-3</v>
      </c>
      <c r="H39" s="1">
        <v>46055</v>
      </c>
      <c r="I39">
        <v>9528</v>
      </c>
      <c r="J39">
        <f t="shared" si="0"/>
        <v>90782784</v>
      </c>
      <c r="K39">
        <f t="shared" si="1"/>
        <v>864978365952</v>
      </c>
      <c r="AA39" s="1"/>
    </row>
    <row r="40" spans="1:27" x14ac:dyDescent="0.25">
      <c r="A40" s="1">
        <f>'Trading Days'!A40</f>
        <v>36584</v>
      </c>
      <c r="B40">
        <f>'Trading Days'!B40</f>
        <v>57</v>
      </c>
      <c r="C40">
        <f>'Trading Days'!I40</f>
        <v>4577.85009765625</v>
      </c>
      <c r="D40">
        <f>'Trading Days'!J40</f>
        <v>-2.7556698276331999E-3</v>
      </c>
      <c r="E40">
        <f>'Trading Days'!K40</f>
        <v>-2.759473675438853E-3</v>
      </c>
      <c r="H40" s="1">
        <v>46056</v>
      </c>
      <c r="I40">
        <v>9529</v>
      </c>
      <c r="J40">
        <f t="shared" si="0"/>
        <v>90801841</v>
      </c>
      <c r="K40">
        <f t="shared" si="1"/>
        <v>865250742889</v>
      </c>
      <c r="AA40" s="1"/>
    </row>
    <row r="41" spans="1:27" x14ac:dyDescent="0.25">
      <c r="A41" s="1">
        <f>'Trading Days'!A41</f>
        <v>36585</v>
      </c>
      <c r="B41">
        <f>'Trading Days'!B41</f>
        <v>58</v>
      </c>
      <c r="C41">
        <f>'Trading Days'!I41</f>
        <v>4696.68994140625</v>
      </c>
      <c r="D41">
        <f>'Trading Days'!J41</f>
        <v>2.5959749929523209E-2</v>
      </c>
      <c r="E41">
        <f>'Trading Days'!K41</f>
        <v>2.5628515890873751E-2</v>
      </c>
      <c r="H41" s="1">
        <v>46057</v>
      </c>
      <c r="I41">
        <v>9530</v>
      </c>
      <c r="J41">
        <f t="shared" si="0"/>
        <v>90820900</v>
      </c>
      <c r="K41">
        <f t="shared" si="1"/>
        <v>865523177000</v>
      </c>
      <c r="AA41" s="1"/>
    </row>
    <row r="42" spans="1:27" x14ac:dyDescent="0.25">
      <c r="A42" s="1">
        <f>'Trading Days'!A42</f>
        <v>36586</v>
      </c>
      <c r="B42">
        <f>'Trading Days'!B42</f>
        <v>59</v>
      </c>
      <c r="C42">
        <f>'Trading Days'!I42</f>
        <v>4784.080078125</v>
      </c>
      <c r="D42">
        <f>'Trading Days'!J42</f>
        <v>1.860675024517033E-2</v>
      </c>
      <c r="E42">
        <f>'Trading Days'!K42</f>
        <v>1.8435762429690139E-2</v>
      </c>
      <c r="H42" s="1">
        <v>46058</v>
      </c>
      <c r="I42">
        <v>9531</v>
      </c>
      <c r="J42">
        <f t="shared" si="0"/>
        <v>90839961</v>
      </c>
      <c r="K42">
        <f t="shared" si="1"/>
        <v>865795668291</v>
      </c>
      <c r="AA42" s="1"/>
    </row>
    <row r="43" spans="1:27" x14ac:dyDescent="0.25">
      <c r="A43" s="1">
        <f>'Trading Days'!A43</f>
        <v>36587</v>
      </c>
      <c r="B43">
        <f>'Trading Days'!B43</f>
        <v>60</v>
      </c>
      <c r="C43">
        <f>'Trading Days'!I43</f>
        <v>4754.509765625</v>
      </c>
      <c r="D43">
        <f>'Trading Days'!J43</f>
        <v>-6.1809819269558197E-3</v>
      </c>
      <c r="E43">
        <f>'Trading Days'!K43</f>
        <v>-6.2001632763089547E-3</v>
      </c>
      <c r="H43" s="1">
        <v>46059</v>
      </c>
      <c r="I43">
        <v>9532</v>
      </c>
      <c r="J43">
        <f t="shared" si="0"/>
        <v>90859024</v>
      </c>
      <c r="K43">
        <f t="shared" si="1"/>
        <v>866068216768</v>
      </c>
      <c r="AA43" s="1"/>
    </row>
    <row r="44" spans="1:27" x14ac:dyDescent="0.25">
      <c r="A44" s="1">
        <f>'Trading Days'!A44</f>
        <v>36588</v>
      </c>
      <c r="B44">
        <f>'Trading Days'!B44</f>
        <v>61</v>
      </c>
      <c r="C44">
        <f>'Trading Days'!I44</f>
        <v>4914.7900390625</v>
      </c>
      <c r="D44">
        <f>'Trading Days'!J44</f>
        <v>3.3711209217893057E-2</v>
      </c>
      <c r="E44">
        <f>'Trading Days'!K44</f>
        <v>3.3155442315933967E-2</v>
      </c>
      <c r="H44" s="1">
        <v>46062</v>
      </c>
      <c r="I44">
        <v>9535</v>
      </c>
      <c r="J44">
        <f t="shared" si="0"/>
        <v>90916225</v>
      </c>
      <c r="K44">
        <f t="shared" si="1"/>
        <v>866886205375</v>
      </c>
      <c r="AA44" s="1"/>
    </row>
    <row r="45" spans="1:27" x14ac:dyDescent="0.25">
      <c r="A45" s="1">
        <f>'Trading Days'!A45</f>
        <v>36591</v>
      </c>
      <c r="B45">
        <f>'Trading Days'!B45</f>
        <v>64</v>
      </c>
      <c r="C45">
        <f>'Trading Days'!I45</f>
        <v>4904.85009765625</v>
      </c>
      <c r="D45">
        <f>'Trading Days'!J45</f>
        <v>-2.0224549425810201E-3</v>
      </c>
      <c r="E45">
        <f>'Trading Days'!K45</f>
        <v>-2.0245028662665321E-3</v>
      </c>
      <c r="H45" s="1">
        <v>46063</v>
      </c>
      <c r="I45">
        <v>9536</v>
      </c>
      <c r="J45">
        <f t="shared" si="0"/>
        <v>90935296</v>
      </c>
      <c r="K45">
        <f t="shared" si="1"/>
        <v>867158982656</v>
      </c>
      <c r="AA45" s="1"/>
    </row>
    <row r="46" spans="1:27" x14ac:dyDescent="0.25">
      <c r="A46" s="1">
        <f>'Trading Days'!A46</f>
        <v>36592</v>
      </c>
      <c r="B46">
        <f>'Trading Days'!B46</f>
        <v>65</v>
      </c>
      <c r="C46">
        <f>'Trading Days'!I46</f>
        <v>4847.83984375</v>
      </c>
      <c r="D46">
        <f>'Trading Days'!J46</f>
        <v>-1.16232408271747E-2</v>
      </c>
      <c r="E46">
        <f>'Trading Days'!K46</f>
        <v>-1.16913187288886E-2</v>
      </c>
      <c r="H46" s="1">
        <v>46064</v>
      </c>
      <c r="I46">
        <v>9537</v>
      </c>
      <c r="J46">
        <f t="shared" si="0"/>
        <v>90954369</v>
      </c>
      <c r="K46">
        <f t="shared" si="1"/>
        <v>867431817153</v>
      </c>
      <c r="AA46" s="1"/>
    </row>
    <row r="47" spans="1:27" x14ac:dyDescent="0.25">
      <c r="A47" s="1">
        <f>'Trading Days'!A47</f>
        <v>36593</v>
      </c>
      <c r="B47">
        <f>'Trading Days'!B47</f>
        <v>66</v>
      </c>
      <c r="C47">
        <f>'Trading Days'!I47</f>
        <v>4897.259765625</v>
      </c>
      <c r="D47">
        <f>'Trading Days'!J47</f>
        <v>1.0194215045844279E-2</v>
      </c>
      <c r="E47">
        <f>'Trading Days'!K47</f>
        <v>1.014260449200553E-2</v>
      </c>
      <c r="H47" s="1">
        <v>46065</v>
      </c>
      <c r="I47">
        <v>9538</v>
      </c>
      <c r="J47">
        <f t="shared" si="0"/>
        <v>90973444</v>
      </c>
      <c r="K47">
        <f t="shared" si="1"/>
        <v>867704708872</v>
      </c>
      <c r="AA47" s="1"/>
    </row>
    <row r="48" spans="1:27" x14ac:dyDescent="0.25">
      <c r="A48" s="1">
        <f>'Trading Days'!A48</f>
        <v>36594</v>
      </c>
      <c r="B48">
        <f>'Trading Days'!B48</f>
        <v>67</v>
      </c>
      <c r="C48">
        <f>'Trading Days'!I48</f>
        <v>5046.85986328125</v>
      </c>
      <c r="D48">
        <f>'Trading Days'!J48</f>
        <v>3.0547715419616539E-2</v>
      </c>
      <c r="E48">
        <f>'Trading Days'!K48</f>
        <v>3.0090423449262629E-2</v>
      </c>
      <c r="H48" s="1">
        <v>46066</v>
      </c>
      <c r="I48">
        <v>9539</v>
      </c>
      <c r="J48">
        <f t="shared" si="0"/>
        <v>90992521</v>
      </c>
      <c r="K48">
        <f t="shared" si="1"/>
        <v>867977657819</v>
      </c>
      <c r="AA48" s="1"/>
    </row>
    <row r="49" spans="1:27" x14ac:dyDescent="0.25">
      <c r="A49" s="1">
        <f>'Trading Days'!A49</f>
        <v>36595</v>
      </c>
      <c r="B49">
        <f>'Trading Days'!B49</f>
        <v>68</v>
      </c>
      <c r="C49">
        <f>'Trading Days'!I49</f>
        <v>5048.6201171875</v>
      </c>
      <c r="D49">
        <f>'Trading Days'!J49</f>
        <v>3.4878200582832969E-4</v>
      </c>
      <c r="E49">
        <f>'Trading Days'!K49</f>
        <v>3.4872119552381738E-4</v>
      </c>
      <c r="H49" s="1">
        <v>46070</v>
      </c>
      <c r="I49">
        <v>9543</v>
      </c>
      <c r="J49">
        <f t="shared" si="0"/>
        <v>91068849</v>
      </c>
      <c r="K49">
        <f t="shared" si="1"/>
        <v>869070026007</v>
      </c>
      <c r="AA49" s="1"/>
    </row>
    <row r="50" spans="1:27" x14ac:dyDescent="0.25">
      <c r="A50" s="1">
        <f>'Trading Days'!A50</f>
        <v>36598</v>
      </c>
      <c r="B50">
        <f>'Trading Days'!B50</f>
        <v>71</v>
      </c>
      <c r="C50">
        <f>'Trading Days'!I50</f>
        <v>4907.240234375</v>
      </c>
      <c r="D50">
        <f>'Trading Days'!J50</f>
        <v>-2.8003668236234899E-2</v>
      </c>
      <c r="E50">
        <f>'Trading Days'!K50</f>
        <v>-2.8403248434410638E-2</v>
      </c>
      <c r="H50" s="1">
        <v>46071</v>
      </c>
      <c r="I50">
        <v>9544</v>
      </c>
      <c r="J50">
        <f t="shared" si="0"/>
        <v>91087936</v>
      </c>
      <c r="K50">
        <f t="shared" si="1"/>
        <v>869343261184</v>
      </c>
      <c r="AA50" s="1"/>
    </row>
    <row r="51" spans="1:27" x14ac:dyDescent="0.25">
      <c r="A51" s="1">
        <f>'Trading Days'!A51</f>
        <v>36599</v>
      </c>
      <c r="B51">
        <f>'Trading Days'!B51</f>
        <v>72</v>
      </c>
      <c r="C51">
        <f>'Trading Days'!I51</f>
        <v>4706.6298828125</v>
      </c>
      <c r="D51">
        <f>'Trading Days'!J51</f>
        <v>-4.0880483119052007E-2</v>
      </c>
      <c r="E51">
        <f>'Trading Days'!K51</f>
        <v>-4.1739585293613102E-2</v>
      </c>
      <c r="H51" s="1">
        <v>46072</v>
      </c>
      <c r="I51">
        <v>9545</v>
      </c>
      <c r="J51">
        <f t="shared" si="0"/>
        <v>91107025</v>
      </c>
      <c r="K51">
        <f t="shared" si="1"/>
        <v>869616553625</v>
      </c>
      <c r="AA51" s="1"/>
    </row>
    <row r="52" spans="1:27" x14ac:dyDescent="0.25">
      <c r="A52" s="1">
        <f>'Trading Days'!A52</f>
        <v>36600</v>
      </c>
      <c r="B52">
        <f>'Trading Days'!B52</f>
        <v>73</v>
      </c>
      <c r="C52">
        <f>'Trading Days'!I52</f>
        <v>4582.6201171875</v>
      </c>
      <c r="D52">
        <f>'Trading Days'!J52</f>
        <v>-2.63478898304399E-2</v>
      </c>
      <c r="E52">
        <f>'Trading Days'!K52</f>
        <v>-2.6701215559580899E-2</v>
      </c>
      <c r="H52" s="1">
        <v>46073</v>
      </c>
      <c r="I52">
        <v>9546</v>
      </c>
      <c r="J52">
        <f t="shared" si="0"/>
        <v>91126116</v>
      </c>
      <c r="K52">
        <f t="shared" si="1"/>
        <v>869889903336</v>
      </c>
      <c r="AA52" s="1"/>
    </row>
    <row r="53" spans="1:27" x14ac:dyDescent="0.25">
      <c r="A53" s="1">
        <f>'Trading Days'!A53</f>
        <v>36601</v>
      </c>
      <c r="B53">
        <f>'Trading Days'!B53</f>
        <v>74</v>
      </c>
      <c r="C53">
        <f>'Trading Days'!I53</f>
        <v>4717.39013671875</v>
      </c>
      <c r="D53">
        <f>'Trading Days'!J53</f>
        <v>2.9408944246934961E-2</v>
      </c>
      <c r="E53">
        <f>'Trading Days'!K53</f>
        <v>2.898479699509279E-2</v>
      </c>
      <c r="H53" s="1">
        <v>46076</v>
      </c>
      <c r="I53">
        <v>9549</v>
      </c>
      <c r="J53">
        <f t="shared" si="0"/>
        <v>91183401</v>
      </c>
      <c r="K53">
        <f t="shared" si="1"/>
        <v>870710296149</v>
      </c>
      <c r="AA53" s="1"/>
    </row>
    <row r="54" spans="1:27" x14ac:dyDescent="0.25">
      <c r="A54" s="1">
        <f>'Trading Days'!A54</f>
        <v>36602</v>
      </c>
      <c r="B54">
        <f>'Trading Days'!B54</f>
        <v>75</v>
      </c>
      <c r="C54">
        <f>'Trading Days'!I54</f>
        <v>4798.1298828125</v>
      </c>
      <c r="D54">
        <f>'Trading Days'!J54</f>
        <v>1.711534211794263E-2</v>
      </c>
      <c r="E54">
        <f>'Trading Days'!K54</f>
        <v>1.6970524714138839E-2</v>
      </c>
      <c r="H54" s="1">
        <v>46077</v>
      </c>
      <c r="I54">
        <v>9550</v>
      </c>
      <c r="J54">
        <f t="shared" si="0"/>
        <v>91202500</v>
      </c>
      <c r="K54">
        <f t="shared" si="1"/>
        <v>870983875000</v>
      </c>
      <c r="AA54" s="1"/>
    </row>
    <row r="55" spans="1:27" x14ac:dyDescent="0.25">
      <c r="A55" s="1">
        <f>'Trading Days'!A55</f>
        <v>36605</v>
      </c>
      <c r="B55">
        <f>'Trading Days'!B55</f>
        <v>78</v>
      </c>
      <c r="C55">
        <f>'Trading Days'!I55</f>
        <v>4610</v>
      </c>
      <c r="D55">
        <f>'Trading Days'!J55</f>
        <v>-3.9209001716773988E-2</v>
      </c>
      <c r="E55">
        <f>'Trading Days'!K55</f>
        <v>-3.9998377241074669E-2</v>
      </c>
      <c r="H55" s="1">
        <v>46078</v>
      </c>
      <c r="I55">
        <v>9551</v>
      </c>
      <c r="J55">
        <f t="shared" si="0"/>
        <v>91221601</v>
      </c>
      <c r="K55">
        <f t="shared" si="1"/>
        <v>871257511151</v>
      </c>
      <c r="AA55" s="1"/>
    </row>
    <row r="56" spans="1:27" x14ac:dyDescent="0.25">
      <c r="A56" s="1">
        <f>'Trading Days'!A56</f>
        <v>36606</v>
      </c>
      <c r="B56">
        <f>'Trading Days'!B56</f>
        <v>79</v>
      </c>
      <c r="C56">
        <f>'Trading Days'!I56</f>
        <v>4711.68017578125</v>
      </c>
      <c r="D56">
        <f>'Trading Days'!J56</f>
        <v>2.2056437262744089E-2</v>
      </c>
      <c r="E56">
        <f>'Trading Days'!K56</f>
        <v>2.18167126274048E-2</v>
      </c>
      <c r="H56" s="1">
        <v>46079</v>
      </c>
      <c r="I56">
        <v>9552</v>
      </c>
      <c r="J56">
        <f t="shared" si="0"/>
        <v>91240704</v>
      </c>
      <c r="K56">
        <f t="shared" si="1"/>
        <v>871531204608</v>
      </c>
      <c r="AA56" s="1"/>
    </row>
    <row r="57" spans="1:27" x14ac:dyDescent="0.25">
      <c r="A57" s="1">
        <f>'Trading Days'!A57</f>
        <v>36607</v>
      </c>
      <c r="B57">
        <f>'Trading Days'!B57</f>
        <v>80</v>
      </c>
      <c r="C57">
        <f>'Trading Days'!I57</f>
        <v>4864.75</v>
      </c>
      <c r="D57">
        <f>'Trading Days'!J57</f>
        <v>3.2487312064505502E-2</v>
      </c>
      <c r="E57">
        <f>'Trading Days'!K57</f>
        <v>3.1970757220166172E-2</v>
      </c>
      <c r="H57" s="1">
        <v>46080</v>
      </c>
      <c r="I57">
        <v>9553</v>
      </c>
      <c r="J57">
        <f t="shared" si="0"/>
        <v>91259809</v>
      </c>
      <c r="K57">
        <f t="shared" si="1"/>
        <v>871804955377</v>
      </c>
      <c r="AA57" s="1"/>
    </row>
    <row r="58" spans="1:27" x14ac:dyDescent="0.25">
      <c r="A58" s="1">
        <f>'Trading Days'!A58</f>
        <v>36608</v>
      </c>
      <c r="B58">
        <f>'Trading Days'!B58</f>
        <v>81</v>
      </c>
      <c r="C58">
        <f>'Trading Days'!I58</f>
        <v>4940.60986328125</v>
      </c>
      <c r="D58">
        <f>'Trading Days'!J58</f>
        <v>1.5593784527724971E-2</v>
      </c>
      <c r="E58">
        <f>'Trading Days'!K58</f>
        <v>1.547345082938824E-2</v>
      </c>
      <c r="H58" s="1">
        <v>46083</v>
      </c>
      <c r="I58">
        <v>9556</v>
      </c>
      <c r="J58">
        <f t="shared" si="0"/>
        <v>91317136</v>
      </c>
      <c r="K58">
        <f t="shared" si="1"/>
        <v>872626551616</v>
      </c>
      <c r="AA58" s="1"/>
    </row>
    <row r="59" spans="1:27" x14ac:dyDescent="0.25">
      <c r="A59" s="1">
        <f>'Trading Days'!A59</f>
        <v>36609</v>
      </c>
      <c r="B59">
        <f>'Trading Days'!B59</f>
        <v>82</v>
      </c>
      <c r="C59">
        <f>'Trading Days'!I59</f>
        <v>4963.02978515625</v>
      </c>
      <c r="D59">
        <f>'Trading Days'!J59</f>
        <v>4.5378855030884244E-3</v>
      </c>
      <c r="E59">
        <f>'Trading Days'!K59</f>
        <v>4.5276203436989404E-3</v>
      </c>
      <c r="H59" s="1">
        <v>46084</v>
      </c>
      <c r="I59">
        <v>9557</v>
      </c>
      <c r="J59">
        <f t="shared" si="0"/>
        <v>91336249</v>
      </c>
      <c r="K59">
        <f t="shared" si="1"/>
        <v>872900531693</v>
      </c>
      <c r="AA59" s="1"/>
    </row>
    <row r="60" spans="1:27" x14ac:dyDescent="0.25">
      <c r="A60" s="1">
        <f>'Trading Days'!A60</f>
        <v>36612</v>
      </c>
      <c r="B60">
        <f>'Trading Days'!B60</f>
        <v>85</v>
      </c>
      <c r="C60">
        <f>'Trading Days'!I60</f>
        <v>4958.56005859375</v>
      </c>
      <c r="D60">
        <f>'Trading Days'!J60</f>
        <v>-9.0060442028139231E-4</v>
      </c>
      <c r="E60">
        <f>'Trading Days'!K60</f>
        <v>-9.0101020809680145E-4</v>
      </c>
      <c r="H60" s="1">
        <v>46085</v>
      </c>
      <c r="I60">
        <v>9558</v>
      </c>
      <c r="J60">
        <f t="shared" si="0"/>
        <v>91355364</v>
      </c>
      <c r="K60">
        <f t="shared" si="1"/>
        <v>873174569112</v>
      </c>
      <c r="AA60" s="1"/>
    </row>
    <row r="61" spans="1:27" x14ac:dyDescent="0.25">
      <c r="A61" s="1">
        <f>'Trading Days'!A61</f>
        <v>36613</v>
      </c>
      <c r="B61">
        <f>'Trading Days'!B61</f>
        <v>86</v>
      </c>
      <c r="C61">
        <f>'Trading Days'!I61</f>
        <v>4833.89013671875</v>
      </c>
      <c r="D61">
        <f>'Trading Days'!J61</f>
        <v>-2.5142363993138069E-2</v>
      </c>
      <c r="E61">
        <f>'Trading Days'!K61</f>
        <v>-2.5463832997359648E-2</v>
      </c>
      <c r="H61" s="1">
        <v>46086</v>
      </c>
      <c r="I61">
        <v>9559</v>
      </c>
      <c r="J61">
        <f t="shared" si="0"/>
        <v>91374481</v>
      </c>
      <c r="K61">
        <f t="shared" si="1"/>
        <v>873448663879</v>
      </c>
      <c r="AA61" s="1"/>
    </row>
    <row r="62" spans="1:27" x14ac:dyDescent="0.25">
      <c r="A62" s="1">
        <f>'Trading Days'!A62</f>
        <v>36614</v>
      </c>
      <c r="B62">
        <f>'Trading Days'!B62</f>
        <v>87</v>
      </c>
      <c r="C62">
        <f>'Trading Days'!I62</f>
        <v>4644.669921875</v>
      </c>
      <c r="D62">
        <f>'Trading Days'!J62</f>
        <v>-3.9144500493797467E-2</v>
      </c>
      <c r="E62">
        <f>'Trading Days'!K62</f>
        <v>-3.9931246035543433E-2</v>
      </c>
      <c r="H62" s="1">
        <v>46087</v>
      </c>
      <c r="I62">
        <v>9560</v>
      </c>
      <c r="J62">
        <f t="shared" si="0"/>
        <v>91393600</v>
      </c>
      <c r="K62">
        <f t="shared" si="1"/>
        <v>873722816000</v>
      </c>
      <c r="AA62" s="1"/>
    </row>
    <row r="63" spans="1:27" x14ac:dyDescent="0.25">
      <c r="A63" s="1">
        <f>'Trading Days'!A63</f>
        <v>36615</v>
      </c>
      <c r="B63">
        <f>'Trading Days'!B63</f>
        <v>88</v>
      </c>
      <c r="C63">
        <f>'Trading Days'!I63</f>
        <v>4457.89013671875</v>
      </c>
      <c r="D63">
        <f>'Trading Days'!J63</f>
        <v>-4.0213790925502257E-2</v>
      </c>
      <c r="E63">
        <f>'Trading Days'!K63</f>
        <v>-4.1044718202064567E-2</v>
      </c>
      <c r="H63" s="1">
        <v>46090</v>
      </c>
      <c r="I63">
        <v>9563</v>
      </c>
      <c r="J63">
        <f t="shared" si="0"/>
        <v>91450969</v>
      </c>
      <c r="K63">
        <f t="shared" si="1"/>
        <v>874545616547</v>
      </c>
      <c r="AA63" s="1"/>
    </row>
    <row r="64" spans="1:27" x14ac:dyDescent="0.25">
      <c r="A64" s="1">
        <f>'Trading Days'!A64</f>
        <v>36616</v>
      </c>
      <c r="B64">
        <f>'Trading Days'!B64</f>
        <v>89</v>
      </c>
      <c r="C64">
        <f>'Trading Days'!I64</f>
        <v>4572.830078125</v>
      </c>
      <c r="D64">
        <f>'Trading Days'!J64</f>
        <v>2.5783484536667341E-2</v>
      </c>
      <c r="E64">
        <f>'Trading Days'!K64</f>
        <v>2.5456695762186579E-2</v>
      </c>
      <c r="H64" s="1">
        <v>46091</v>
      </c>
      <c r="I64">
        <v>9564</v>
      </c>
      <c r="J64">
        <f t="shared" si="0"/>
        <v>91470096</v>
      </c>
      <c r="K64">
        <f t="shared" si="1"/>
        <v>874819998144</v>
      </c>
      <c r="AA64" s="1"/>
    </row>
    <row r="65" spans="1:27" x14ac:dyDescent="0.25">
      <c r="A65" s="1">
        <f>'Trading Days'!A65</f>
        <v>36619</v>
      </c>
      <c r="B65">
        <f>'Trading Days'!B65</f>
        <v>92</v>
      </c>
      <c r="C65">
        <f>'Trading Days'!I65</f>
        <v>4223.68017578125</v>
      </c>
      <c r="D65">
        <f>'Trading Days'!J65</f>
        <v>-7.6353132825550341E-2</v>
      </c>
      <c r="E65">
        <f>'Trading Days'!K65</f>
        <v>-7.9425458771853572E-2</v>
      </c>
      <c r="H65" s="1">
        <v>46092</v>
      </c>
      <c r="I65">
        <v>9565</v>
      </c>
      <c r="J65">
        <f t="shared" si="0"/>
        <v>91489225</v>
      </c>
      <c r="K65">
        <f t="shared" si="1"/>
        <v>875094437125</v>
      </c>
      <c r="AA65" s="1"/>
    </row>
    <row r="66" spans="1:27" x14ac:dyDescent="0.25">
      <c r="A66" s="1">
        <f>'Trading Days'!A66</f>
        <v>36620</v>
      </c>
      <c r="B66">
        <f>'Trading Days'!B66</f>
        <v>93</v>
      </c>
      <c r="C66">
        <f>'Trading Days'!I66</f>
        <v>4148.89013671875</v>
      </c>
      <c r="D66">
        <f>'Trading Days'!J66</f>
        <v>-1.7707315883278559E-2</v>
      </c>
      <c r="E66">
        <f>'Trading Days'!K66</f>
        <v>-1.78659660367524E-2</v>
      </c>
      <c r="H66" s="1">
        <v>46093</v>
      </c>
      <c r="I66">
        <v>9566</v>
      </c>
      <c r="J66">
        <f t="shared" ref="J66:J129" si="2">I66^2</f>
        <v>91508356</v>
      </c>
      <c r="K66">
        <f t="shared" ref="K66:K129" si="3">I66^3</f>
        <v>875368933496</v>
      </c>
      <c r="AA66" s="1"/>
    </row>
    <row r="67" spans="1:27" x14ac:dyDescent="0.25">
      <c r="A67" s="1">
        <f>'Trading Days'!A67</f>
        <v>36621</v>
      </c>
      <c r="B67">
        <f>'Trading Days'!B67</f>
        <v>94</v>
      </c>
      <c r="C67">
        <f>'Trading Days'!I67</f>
        <v>4169.22021484375</v>
      </c>
      <c r="D67">
        <f>'Trading Days'!J67</f>
        <v>4.9001244802973076E-3</v>
      </c>
      <c r="E67">
        <f>'Trading Days'!K67</f>
        <v>4.8881579460863384E-3</v>
      </c>
      <c r="H67" s="1">
        <v>46094</v>
      </c>
      <c r="I67">
        <v>9567</v>
      </c>
      <c r="J67">
        <f t="shared" si="2"/>
        <v>91527489</v>
      </c>
      <c r="K67">
        <f t="shared" si="3"/>
        <v>875643487263</v>
      </c>
      <c r="AA67" s="1"/>
    </row>
    <row r="68" spans="1:27" x14ac:dyDescent="0.25">
      <c r="A68" s="1">
        <f>'Trading Days'!A68</f>
        <v>36622</v>
      </c>
      <c r="B68">
        <f>'Trading Days'!B68</f>
        <v>95</v>
      </c>
      <c r="C68">
        <f>'Trading Days'!I68</f>
        <v>4267.56005859375</v>
      </c>
      <c r="D68">
        <f>'Trading Days'!J68</f>
        <v>2.3587107104556141E-2</v>
      </c>
      <c r="E68">
        <f>'Trading Days'!K68</f>
        <v>2.3313229585792839E-2</v>
      </c>
      <c r="H68" s="1">
        <v>46097</v>
      </c>
      <c r="I68">
        <v>9570</v>
      </c>
      <c r="J68">
        <f t="shared" si="2"/>
        <v>91584900</v>
      </c>
      <c r="K68">
        <f t="shared" si="3"/>
        <v>876467493000</v>
      </c>
      <c r="AA68" s="1"/>
    </row>
    <row r="69" spans="1:27" x14ac:dyDescent="0.25">
      <c r="A69" s="1">
        <f>'Trading Days'!A69</f>
        <v>36623</v>
      </c>
      <c r="B69">
        <f>'Trading Days'!B69</f>
        <v>96</v>
      </c>
      <c r="C69">
        <f>'Trading Days'!I69</f>
        <v>4446.4501953125</v>
      </c>
      <c r="D69">
        <f>'Trading Days'!J69</f>
        <v>4.1918598511229373E-2</v>
      </c>
      <c r="E69">
        <f>'Trading Days'!K69</f>
        <v>4.1063819848933411E-2</v>
      </c>
      <c r="H69" s="1">
        <v>46098</v>
      </c>
      <c r="I69">
        <v>9571</v>
      </c>
      <c r="J69">
        <f t="shared" si="2"/>
        <v>91604041</v>
      </c>
      <c r="K69">
        <f t="shared" si="3"/>
        <v>876742276411</v>
      </c>
      <c r="AA69" s="1"/>
    </row>
    <row r="70" spans="1:27" x14ac:dyDescent="0.25">
      <c r="A70" s="1">
        <f>'Trading Days'!A70</f>
        <v>36626</v>
      </c>
      <c r="B70">
        <f>'Trading Days'!B70</f>
        <v>99</v>
      </c>
      <c r="C70">
        <f>'Trading Days'!I70</f>
        <v>4188.2001953125</v>
      </c>
      <c r="D70">
        <f>'Trading Days'!J70</f>
        <v>-5.8080038830132463E-2</v>
      </c>
      <c r="E70">
        <f>'Trading Days'!K70</f>
        <v>-5.9834974926635101E-2</v>
      </c>
      <c r="H70" s="1">
        <v>46099</v>
      </c>
      <c r="I70">
        <v>9572</v>
      </c>
      <c r="J70">
        <f t="shared" si="2"/>
        <v>91623184</v>
      </c>
      <c r="K70">
        <f t="shared" si="3"/>
        <v>877017117248</v>
      </c>
      <c r="AA70" s="1"/>
    </row>
    <row r="71" spans="1:27" x14ac:dyDescent="0.25">
      <c r="A71" s="1">
        <f>'Trading Days'!A71</f>
        <v>36627</v>
      </c>
      <c r="B71">
        <f>'Trading Days'!B71</f>
        <v>100</v>
      </c>
      <c r="C71">
        <f>'Trading Days'!I71</f>
        <v>4055.89990234375</v>
      </c>
      <c r="D71">
        <f>'Trading Days'!J71</f>
        <v>-3.1588817821273867E-2</v>
      </c>
      <c r="E71">
        <f>'Trading Days'!K71</f>
        <v>-3.2098506918888367E-2</v>
      </c>
      <c r="H71" s="1">
        <v>46100</v>
      </c>
      <c r="I71">
        <v>9573</v>
      </c>
      <c r="J71">
        <f t="shared" si="2"/>
        <v>91642329</v>
      </c>
      <c r="K71">
        <f t="shared" si="3"/>
        <v>877292015517</v>
      </c>
      <c r="AA71" s="1"/>
    </row>
    <row r="72" spans="1:27" x14ac:dyDescent="0.25">
      <c r="A72" s="1">
        <f>'Trading Days'!A72</f>
        <v>36628</v>
      </c>
      <c r="B72">
        <f>'Trading Days'!B72</f>
        <v>101</v>
      </c>
      <c r="C72">
        <f>'Trading Days'!I72</f>
        <v>3769.6298828125</v>
      </c>
      <c r="D72">
        <f>'Trading Days'!J72</f>
        <v>-7.0581135240991855E-2</v>
      </c>
      <c r="E72">
        <f>'Trading Days'!K72</f>
        <v>-7.3195764754807255E-2</v>
      </c>
      <c r="H72" s="1">
        <v>46101</v>
      </c>
      <c r="I72">
        <v>9574</v>
      </c>
      <c r="J72">
        <f t="shared" si="2"/>
        <v>91661476</v>
      </c>
      <c r="K72">
        <f t="shared" si="3"/>
        <v>877566971224</v>
      </c>
      <c r="AA72" s="1"/>
    </row>
    <row r="73" spans="1:27" x14ac:dyDescent="0.25">
      <c r="A73" s="1">
        <f>'Trading Days'!A73</f>
        <v>36629</v>
      </c>
      <c r="B73">
        <f>'Trading Days'!B73</f>
        <v>102</v>
      </c>
      <c r="C73">
        <f>'Trading Days'!I73</f>
        <v>3676.780029296875</v>
      </c>
      <c r="D73">
        <f>'Trading Days'!J73</f>
        <v>-2.4631026493866389E-2</v>
      </c>
      <c r="E73">
        <f>'Trading Days'!K73</f>
        <v>-2.493944520724865E-2</v>
      </c>
      <c r="H73" s="1">
        <v>46104</v>
      </c>
      <c r="I73">
        <v>9577</v>
      </c>
      <c r="J73">
        <f t="shared" si="2"/>
        <v>91718929</v>
      </c>
      <c r="K73">
        <f t="shared" si="3"/>
        <v>878392183033</v>
      </c>
      <c r="AA73" s="1"/>
    </row>
    <row r="74" spans="1:27" x14ac:dyDescent="0.25">
      <c r="A74" s="1">
        <f>'Trading Days'!A74</f>
        <v>36630</v>
      </c>
      <c r="B74">
        <f>'Trading Days'!B74</f>
        <v>103</v>
      </c>
      <c r="C74">
        <f>'Trading Days'!I74</f>
        <v>3321.2900390625</v>
      </c>
      <c r="D74">
        <f>'Trading Days'!J74</f>
        <v>-9.6685139551945576E-2</v>
      </c>
      <c r="E74">
        <f>'Trading Days'!K74</f>
        <v>-0.1016841036740985</v>
      </c>
      <c r="H74" s="1">
        <v>46105</v>
      </c>
      <c r="I74">
        <v>9578</v>
      </c>
      <c r="J74">
        <f t="shared" si="2"/>
        <v>91738084</v>
      </c>
      <c r="K74">
        <f t="shared" si="3"/>
        <v>878667368552</v>
      </c>
      <c r="AA74" s="1"/>
    </row>
    <row r="75" spans="1:27" x14ac:dyDescent="0.25">
      <c r="A75" s="1">
        <f>'Trading Days'!A75</f>
        <v>36633</v>
      </c>
      <c r="B75">
        <f>'Trading Days'!B75</f>
        <v>106</v>
      </c>
      <c r="C75">
        <f>'Trading Days'!I75</f>
        <v>3539.159912109375</v>
      </c>
      <c r="D75">
        <f>'Trading Days'!J75</f>
        <v>6.5597966598657242E-2</v>
      </c>
      <c r="E75">
        <f>'Trading Days'!K75</f>
        <v>6.3536112580186169E-2</v>
      </c>
      <c r="H75" s="1">
        <v>46106</v>
      </c>
      <c r="I75">
        <v>9579</v>
      </c>
      <c r="J75">
        <f t="shared" si="2"/>
        <v>91757241</v>
      </c>
      <c r="K75">
        <f t="shared" si="3"/>
        <v>878942611539</v>
      </c>
      <c r="AA75" s="1"/>
    </row>
    <row r="76" spans="1:27" x14ac:dyDescent="0.25">
      <c r="A76" s="1">
        <f>'Trading Days'!A76</f>
        <v>36634</v>
      </c>
      <c r="B76">
        <f>'Trading Days'!B76</f>
        <v>107</v>
      </c>
      <c r="C76">
        <f>'Trading Days'!I76</f>
        <v>3793.570068359375</v>
      </c>
      <c r="D76">
        <f>'Trading Days'!J76</f>
        <v>7.1884334861368027E-2</v>
      </c>
      <c r="E76">
        <f>'Trading Days'!K76</f>
        <v>6.9418160242810278E-2</v>
      </c>
      <c r="H76" s="1">
        <v>46107</v>
      </c>
      <c r="I76">
        <v>9580</v>
      </c>
      <c r="J76">
        <f t="shared" si="2"/>
        <v>91776400</v>
      </c>
      <c r="K76">
        <f t="shared" si="3"/>
        <v>879217912000</v>
      </c>
      <c r="AA76" s="1"/>
    </row>
    <row r="77" spans="1:27" x14ac:dyDescent="0.25">
      <c r="A77" s="1">
        <f>'Trading Days'!A77</f>
        <v>36635</v>
      </c>
      <c r="B77">
        <f>'Trading Days'!B77</f>
        <v>108</v>
      </c>
      <c r="C77">
        <f>'Trading Days'!I77</f>
        <v>3706.409912109375</v>
      </c>
      <c r="D77">
        <f>'Trading Days'!J77</f>
        <v>-2.2975760215151238E-2</v>
      </c>
      <c r="E77">
        <f>'Trading Days'!K77</f>
        <v>-2.3243816822512909E-2</v>
      </c>
      <c r="H77" s="1">
        <v>46108</v>
      </c>
      <c r="I77">
        <v>9581</v>
      </c>
      <c r="J77">
        <f t="shared" si="2"/>
        <v>91795561</v>
      </c>
      <c r="K77">
        <f t="shared" si="3"/>
        <v>879493269941</v>
      </c>
      <c r="AA77" s="1"/>
    </row>
    <row r="78" spans="1:27" x14ac:dyDescent="0.25">
      <c r="A78" s="1">
        <f>'Trading Days'!A78</f>
        <v>36636</v>
      </c>
      <c r="B78">
        <f>'Trading Days'!B78</f>
        <v>109</v>
      </c>
      <c r="C78">
        <f>'Trading Days'!I78</f>
        <v>3643.8798828125</v>
      </c>
      <c r="D78">
        <f>'Trading Days'!J78</f>
        <v>-1.6870780830954609E-2</v>
      </c>
      <c r="E78">
        <f>'Trading Days'!K78</f>
        <v>-1.7014713589183401E-2</v>
      </c>
      <c r="H78" s="1">
        <v>46111</v>
      </c>
      <c r="I78">
        <v>9584</v>
      </c>
      <c r="J78">
        <f t="shared" si="2"/>
        <v>91853056</v>
      </c>
      <c r="K78">
        <f t="shared" si="3"/>
        <v>880319688704</v>
      </c>
      <c r="AA78" s="1"/>
    </row>
    <row r="79" spans="1:27" x14ac:dyDescent="0.25">
      <c r="A79" s="1">
        <f>'Trading Days'!A79</f>
        <v>36640</v>
      </c>
      <c r="B79">
        <f>'Trading Days'!B79</f>
        <v>113</v>
      </c>
      <c r="C79">
        <f>'Trading Days'!I79</f>
        <v>3482.47998046875</v>
      </c>
      <c r="D79">
        <f>'Trading Days'!J79</f>
        <v>-4.4293420072665679E-2</v>
      </c>
      <c r="E79">
        <f>'Trading Days'!K79</f>
        <v>-4.530433780398313E-2</v>
      </c>
      <c r="H79" s="1">
        <v>46112</v>
      </c>
      <c r="I79">
        <v>9585</v>
      </c>
      <c r="J79">
        <f t="shared" si="2"/>
        <v>91872225</v>
      </c>
      <c r="K79">
        <f t="shared" si="3"/>
        <v>880595276625</v>
      </c>
      <c r="AA79" s="1"/>
    </row>
    <row r="80" spans="1:27" x14ac:dyDescent="0.25">
      <c r="A80" s="1">
        <f>'Trading Days'!A80</f>
        <v>36641</v>
      </c>
      <c r="B80">
        <f>'Trading Days'!B80</f>
        <v>114</v>
      </c>
      <c r="C80">
        <f>'Trading Days'!I80</f>
        <v>3711.22998046875</v>
      </c>
      <c r="D80">
        <f>'Trading Days'!J80</f>
        <v>6.568594831353769E-2</v>
      </c>
      <c r="E80">
        <f>'Trading Days'!K80</f>
        <v>6.3618674752513218E-2</v>
      </c>
      <c r="H80" s="1">
        <v>46113</v>
      </c>
      <c r="I80">
        <v>9586</v>
      </c>
      <c r="J80">
        <f t="shared" si="2"/>
        <v>91891396</v>
      </c>
      <c r="K80">
        <f t="shared" si="3"/>
        <v>880870922056</v>
      </c>
      <c r="AA80" s="1"/>
    </row>
    <row r="81" spans="1:27" x14ac:dyDescent="0.25">
      <c r="A81" s="1">
        <f>'Trading Days'!A81</f>
        <v>36642</v>
      </c>
      <c r="B81">
        <f>'Trading Days'!B81</f>
        <v>115</v>
      </c>
      <c r="C81">
        <f>'Trading Days'!I81</f>
        <v>3630.090087890625</v>
      </c>
      <c r="D81">
        <f>'Trading Days'!J81</f>
        <v>-2.1863342612865159E-2</v>
      </c>
      <c r="E81">
        <f>'Trading Days'!K81</f>
        <v>-2.2105887229165629E-2</v>
      </c>
      <c r="H81" s="1">
        <v>46114</v>
      </c>
      <c r="I81">
        <v>9587</v>
      </c>
      <c r="J81">
        <f t="shared" si="2"/>
        <v>91910569</v>
      </c>
      <c r="K81">
        <f t="shared" si="3"/>
        <v>881146625003</v>
      </c>
      <c r="AA81" s="1"/>
    </row>
    <row r="82" spans="1:27" x14ac:dyDescent="0.25">
      <c r="A82" s="1">
        <f>'Trading Days'!A82</f>
        <v>36643</v>
      </c>
      <c r="B82">
        <f>'Trading Days'!B82</f>
        <v>116</v>
      </c>
      <c r="C82">
        <f>'Trading Days'!I82</f>
        <v>3774.030029296875</v>
      </c>
      <c r="D82">
        <f>'Trading Days'!J82</f>
        <v>3.9651892355622158E-2</v>
      </c>
      <c r="E82">
        <f>'Trading Days'!K82</f>
        <v>3.8885938233585778E-2</v>
      </c>
      <c r="H82" s="1">
        <v>46118</v>
      </c>
      <c r="I82">
        <v>9591</v>
      </c>
      <c r="J82">
        <f t="shared" si="2"/>
        <v>91987281</v>
      </c>
      <c r="K82">
        <f t="shared" si="3"/>
        <v>882250012071</v>
      </c>
      <c r="AA82" s="1"/>
    </row>
    <row r="83" spans="1:27" x14ac:dyDescent="0.25">
      <c r="A83" s="1">
        <f>'Trading Days'!A83</f>
        <v>36644</v>
      </c>
      <c r="B83">
        <f>'Trading Days'!B83</f>
        <v>117</v>
      </c>
      <c r="C83">
        <f>'Trading Days'!I83</f>
        <v>3860.659912109375</v>
      </c>
      <c r="D83">
        <f>'Trading Days'!J83</f>
        <v>2.295421131787867E-2</v>
      </c>
      <c r="E83">
        <f>'Trading Days'!K83</f>
        <v>2.2694726747705701E-2</v>
      </c>
      <c r="H83" s="1">
        <v>46119</v>
      </c>
      <c r="I83">
        <v>9592</v>
      </c>
      <c r="J83">
        <f t="shared" si="2"/>
        <v>92006464</v>
      </c>
      <c r="K83">
        <f t="shared" si="3"/>
        <v>882526002688</v>
      </c>
      <c r="AA83" s="1"/>
    </row>
    <row r="84" spans="1:27" x14ac:dyDescent="0.25">
      <c r="A84" s="1">
        <f>'Trading Days'!A84</f>
        <v>36647</v>
      </c>
      <c r="B84">
        <f>'Trading Days'!B84</f>
        <v>120</v>
      </c>
      <c r="C84">
        <f>'Trading Days'!I84</f>
        <v>3958.080078125</v>
      </c>
      <c r="D84">
        <f>'Trading Days'!J84</f>
        <v>2.5234070918823018E-2</v>
      </c>
      <c r="E84">
        <f>'Trading Days'!K84</f>
        <v>2.4920948391790609E-2</v>
      </c>
      <c r="H84" s="1">
        <v>46120</v>
      </c>
      <c r="I84">
        <v>9593</v>
      </c>
      <c r="J84">
        <f t="shared" si="2"/>
        <v>92025649</v>
      </c>
      <c r="K84">
        <f t="shared" si="3"/>
        <v>882802050857</v>
      </c>
      <c r="AA84" s="1"/>
    </row>
    <row r="85" spans="1:27" x14ac:dyDescent="0.25">
      <c r="A85" s="1">
        <f>'Trading Days'!A85</f>
        <v>36648</v>
      </c>
      <c r="B85">
        <f>'Trading Days'!B85</f>
        <v>121</v>
      </c>
      <c r="C85">
        <f>'Trading Days'!I85</f>
        <v>3785.449951171875</v>
      </c>
      <c r="D85">
        <f>'Trading Days'!J85</f>
        <v>-4.3614612020407173E-2</v>
      </c>
      <c r="E85">
        <f>'Trading Days'!K85</f>
        <v>-4.4594321662323938E-2</v>
      </c>
      <c r="H85" s="1">
        <v>46121</v>
      </c>
      <c r="I85">
        <v>9594</v>
      </c>
      <c r="J85">
        <f t="shared" si="2"/>
        <v>92044836</v>
      </c>
      <c r="K85">
        <f t="shared" si="3"/>
        <v>883078156584</v>
      </c>
      <c r="AA85" s="1"/>
    </row>
    <row r="86" spans="1:27" x14ac:dyDescent="0.25">
      <c r="A86" s="1">
        <f>'Trading Days'!A86</f>
        <v>36649</v>
      </c>
      <c r="B86">
        <f>'Trading Days'!B86</f>
        <v>122</v>
      </c>
      <c r="C86">
        <f>'Trading Days'!I86</f>
        <v>3707.31005859375</v>
      </c>
      <c r="D86">
        <f>'Trading Days'!J86</f>
        <v>-2.064216766462201E-2</v>
      </c>
      <c r="E86">
        <f>'Trading Days'!K86</f>
        <v>-2.0858195229954159E-2</v>
      </c>
      <c r="H86" s="1">
        <v>46122</v>
      </c>
      <c r="I86">
        <v>9595</v>
      </c>
      <c r="J86">
        <f t="shared" si="2"/>
        <v>92064025</v>
      </c>
      <c r="K86">
        <f t="shared" si="3"/>
        <v>883354319875</v>
      </c>
      <c r="AA86" s="1"/>
    </row>
    <row r="87" spans="1:27" x14ac:dyDescent="0.25">
      <c r="A87" s="1">
        <f>'Trading Days'!A87</f>
        <v>36650</v>
      </c>
      <c r="B87">
        <f>'Trading Days'!B87</f>
        <v>123</v>
      </c>
      <c r="C87">
        <f>'Trading Days'!I87</f>
        <v>3720.239990234375</v>
      </c>
      <c r="D87">
        <f>'Trading Days'!J87</f>
        <v>3.4876855283934032E-3</v>
      </c>
      <c r="E87">
        <f>'Trading Days'!K87</f>
        <v>3.4816176576779371E-3</v>
      </c>
      <c r="H87" s="1">
        <v>46125</v>
      </c>
      <c r="I87">
        <v>9598</v>
      </c>
      <c r="J87">
        <f t="shared" si="2"/>
        <v>92121604</v>
      </c>
      <c r="K87">
        <f t="shared" si="3"/>
        <v>884183155192</v>
      </c>
      <c r="AA87" s="1"/>
    </row>
    <row r="88" spans="1:27" x14ac:dyDescent="0.25">
      <c r="A88" s="1">
        <f>'Trading Days'!A88</f>
        <v>36651</v>
      </c>
      <c r="B88">
        <f>'Trading Days'!B88</f>
        <v>124</v>
      </c>
      <c r="C88">
        <f>'Trading Days'!I88</f>
        <v>3816.820068359375</v>
      </c>
      <c r="D88">
        <f>'Trading Days'!J88</f>
        <v>2.5960711776262361E-2</v>
      </c>
      <c r="E88">
        <f>'Trading Days'!K88</f>
        <v>2.562945339966817E-2</v>
      </c>
      <c r="H88" s="1">
        <v>46126</v>
      </c>
      <c r="I88">
        <v>9599</v>
      </c>
      <c r="J88">
        <f t="shared" si="2"/>
        <v>92140801</v>
      </c>
      <c r="K88">
        <f t="shared" si="3"/>
        <v>884459548799</v>
      </c>
      <c r="AA88" s="1"/>
    </row>
    <row r="89" spans="1:27" x14ac:dyDescent="0.25">
      <c r="A89" s="1">
        <f>'Trading Days'!A89</f>
        <v>36654</v>
      </c>
      <c r="B89">
        <f>'Trading Days'!B89</f>
        <v>127</v>
      </c>
      <c r="C89">
        <f>'Trading Days'!I89</f>
        <v>3669.3798828125</v>
      </c>
      <c r="D89">
        <f>'Trading Days'!J89</f>
        <v>-3.8629063698632948E-2</v>
      </c>
      <c r="E89">
        <f>'Trading Days'!K89</f>
        <v>-3.9394954579015158E-2</v>
      </c>
      <c r="H89" s="1">
        <v>46127</v>
      </c>
      <c r="I89">
        <v>9600</v>
      </c>
      <c r="J89">
        <f t="shared" si="2"/>
        <v>92160000</v>
      </c>
      <c r="K89">
        <f t="shared" si="3"/>
        <v>884736000000</v>
      </c>
      <c r="AA89" s="1"/>
    </row>
    <row r="90" spans="1:27" x14ac:dyDescent="0.25">
      <c r="A90" s="1">
        <f>'Trading Days'!A90</f>
        <v>36655</v>
      </c>
      <c r="B90">
        <f>'Trading Days'!B90</f>
        <v>128</v>
      </c>
      <c r="C90">
        <f>'Trading Days'!I90</f>
        <v>3585.010009765625</v>
      </c>
      <c r="D90">
        <f>'Trading Days'!J90</f>
        <v>-2.2992951327298169E-2</v>
      </c>
      <c r="E90">
        <f>'Trading Days'!K90</f>
        <v>-2.3261412356677499E-2</v>
      </c>
      <c r="H90" s="1">
        <v>46128</v>
      </c>
      <c r="I90">
        <v>9601</v>
      </c>
      <c r="J90">
        <f t="shared" si="2"/>
        <v>92179201</v>
      </c>
      <c r="K90">
        <f t="shared" si="3"/>
        <v>885012508801</v>
      </c>
      <c r="AA90" s="1"/>
    </row>
    <row r="91" spans="1:27" x14ac:dyDescent="0.25">
      <c r="A91" s="1">
        <f>'Trading Days'!A91</f>
        <v>36656</v>
      </c>
      <c r="B91">
        <f>'Trading Days'!B91</f>
        <v>129</v>
      </c>
      <c r="C91">
        <f>'Trading Days'!I91</f>
        <v>3384.72998046875</v>
      </c>
      <c r="D91">
        <f>'Trading Days'!J91</f>
        <v>-5.5865960973974671E-2</v>
      </c>
      <c r="E91">
        <f>'Trading Days'!K91</f>
        <v>-5.7487132422661472E-2</v>
      </c>
      <c r="H91" s="1">
        <v>46129</v>
      </c>
      <c r="I91">
        <v>9602</v>
      </c>
      <c r="J91">
        <f t="shared" si="2"/>
        <v>92198404</v>
      </c>
      <c r="K91">
        <f t="shared" si="3"/>
        <v>885289075208</v>
      </c>
      <c r="AA91" s="1"/>
    </row>
    <row r="92" spans="1:27" x14ac:dyDescent="0.25">
      <c r="A92" s="1">
        <f>'Trading Days'!A92</f>
        <v>36657</v>
      </c>
      <c r="B92">
        <f>'Trading Days'!B92</f>
        <v>130</v>
      </c>
      <c r="C92">
        <f>'Trading Days'!I92</f>
        <v>3499.580078125</v>
      </c>
      <c r="D92">
        <f>'Trading Days'!J92</f>
        <v>3.3931834538938548E-2</v>
      </c>
      <c r="E92">
        <f>'Trading Days'!K92</f>
        <v>3.3368849869572392E-2</v>
      </c>
      <c r="H92" s="1">
        <v>46132</v>
      </c>
      <c r="I92">
        <v>9605</v>
      </c>
      <c r="J92">
        <f t="shared" si="2"/>
        <v>92256025</v>
      </c>
      <c r="K92">
        <f t="shared" si="3"/>
        <v>886119120125</v>
      </c>
      <c r="AA92" s="1"/>
    </row>
    <row r="93" spans="1:27" x14ac:dyDescent="0.25">
      <c r="A93" s="1">
        <f>'Trading Days'!A93</f>
        <v>36658</v>
      </c>
      <c r="B93">
        <f>'Trading Days'!B93</f>
        <v>131</v>
      </c>
      <c r="C93">
        <f>'Trading Days'!I93</f>
        <v>3529.06005859375</v>
      </c>
      <c r="D93">
        <f>'Trading Days'!J93</f>
        <v>8.4238622379360084E-3</v>
      </c>
      <c r="E93">
        <f>'Trading Days'!K93</f>
        <v>8.3885795164837657E-3</v>
      </c>
      <c r="H93" s="1">
        <v>46133</v>
      </c>
      <c r="I93">
        <v>9606</v>
      </c>
      <c r="J93">
        <f t="shared" si="2"/>
        <v>92275236</v>
      </c>
      <c r="K93">
        <f t="shared" si="3"/>
        <v>886395917016</v>
      </c>
      <c r="AA93" s="1"/>
    </row>
    <row r="94" spans="1:27" x14ac:dyDescent="0.25">
      <c r="A94" s="1">
        <f>'Trading Days'!A94</f>
        <v>36661</v>
      </c>
      <c r="B94">
        <f>'Trading Days'!B94</f>
        <v>134</v>
      </c>
      <c r="C94">
        <f>'Trading Days'!I94</f>
        <v>3607.64990234375</v>
      </c>
      <c r="D94">
        <f>'Trading Days'!J94</f>
        <v>2.2269341537167309E-2</v>
      </c>
      <c r="E94">
        <f>'Trading Days'!K94</f>
        <v>2.2025000638445699E-2</v>
      </c>
      <c r="H94" s="1">
        <v>46134</v>
      </c>
      <c r="I94">
        <v>9607</v>
      </c>
      <c r="J94">
        <f t="shared" si="2"/>
        <v>92294449</v>
      </c>
      <c r="K94">
        <f t="shared" si="3"/>
        <v>886672771543</v>
      </c>
      <c r="AA94" s="1"/>
    </row>
    <row r="95" spans="1:27" x14ac:dyDescent="0.25">
      <c r="A95" s="1">
        <f>'Trading Days'!A95</f>
        <v>36662</v>
      </c>
      <c r="B95">
        <f>'Trading Days'!B95</f>
        <v>135</v>
      </c>
      <c r="C95">
        <f>'Trading Days'!I95</f>
        <v>3717.570068359375</v>
      </c>
      <c r="D95">
        <f>'Trading Days'!J95</f>
        <v>3.046863442714165E-2</v>
      </c>
      <c r="E95">
        <f>'Trading Days'!K95</f>
        <v>3.0013683648028561E-2</v>
      </c>
      <c r="H95" s="1">
        <v>46135</v>
      </c>
      <c r="I95">
        <v>9608</v>
      </c>
      <c r="J95">
        <f t="shared" si="2"/>
        <v>92313664</v>
      </c>
      <c r="K95">
        <f t="shared" si="3"/>
        <v>886949683712</v>
      </c>
      <c r="AA95" s="1"/>
    </row>
    <row r="96" spans="1:27" x14ac:dyDescent="0.25">
      <c r="A96" s="1">
        <f>'Trading Days'!A96</f>
        <v>36663</v>
      </c>
      <c r="B96">
        <f>'Trading Days'!B96</f>
        <v>136</v>
      </c>
      <c r="C96">
        <f>'Trading Days'!I96</f>
        <v>3644.9599609375</v>
      </c>
      <c r="D96">
        <f>'Trading Days'!J96</f>
        <v>-1.953160427018363E-2</v>
      </c>
      <c r="E96">
        <f>'Trading Days'!K96</f>
        <v>-1.9724866675202471E-2</v>
      </c>
      <c r="H96" s="1">
        <v>46136</v>
      </c>
      <c r="I96">
        <v>9609</v>
      </c>
      <c r="J96">
        <f t="shared" si="2"/>
        <v>92332881</v>
      </c>
      <c r="K96">
        <f t="shared" si="3"/>
        <v>887226653529</v>
      </c>
      <c r="AA96" s="1"/>
    </row>
    <row r="97" spans="1:27" x14ac:dyDescent="0.25">
      <c r="A97" s="1">
        <f>'Trading Days'!A97</f>
        <v>36664</v>
      </c>
      <c r="B97">
        <f>'Trading Days'!B97</f>
        <v>137</v>
      </c>
      <c r="C97">
        <f>'Trading Days'!I97</f>
        <v>3538.7099609375</v>
      </c>
      <c r="D97">
        <f>'Trading Days'!J97</f>
        <v>-2.9149840091157508E-2</v>
      </c>
      <c r="E97">
        <f>'Trading Days'!K97</f>
        <v>-2.95831378315447E-2</v>
      </c>
      <c r="H97" s="1">
        <v>46139</v>
      </c>
      <c r="I97">
        <v>9612</v>
      </c>
      <c r="J97">
        <f t="shared" si="2"/>
        <v>92390544</v>
      </c>
      <c r="K97">
        <f t="shared" si="3"/>
        <v>888057908928</v>
      </c>
      <c r="AA97" s="1"/>
    </row>
    <row r="98" spans="1:27" x14ac:dyDescent="0.25">
      <c r="A98" s="1">
        <f>'Trading Days'!A98</f>
        <v>36665</v>
      </c>
      <c r="B98">
        <f>'Trading Days'!B98</f>
        <v>138</v>
      </c>
      <c r="C98">
        <f>'Trading Days'!I98</f>
        <v>3390.39990234375</v>
      </c>
      <c r="D98">
        <f>'Trading Days'!J98</f>
        <v>-4.1910769809023418E-2</v>
      </c>
      <c r="E98">
        <f>'Trading Days'!K98</f>
        <v>-4.2814363186967373E-2</v>
      </c>
      <c r="H98" s="1">
        <v>46140</v>
      </c>
      <c r="I98">
        <v>9613</v>
      </c>
      <c r="J98">
        <f t="shared" si="2"/>
        <v>92409769</v>
      </c>
      <c r="K98">
        <f t="shared" si="3"/>
        <v>888335109397</v>
      </c>
      <c r="AA98" s="1"/>
    </row>
    <row r="99" spans="1:27" x14ac:dyDescent="0.25">
      <c r="A99" s="1">
        <f>'Trading Days'!A99</f>
        <v>36668</v>
      </c>
      <c r="B99">
        <f>'Trading Days'!B99</f>
        <v>141</v>
      </c>
      <c r="C99">
        <f>'Trading Days'!I99</f>
        <v>3364.2099609375</v>
      </c>
      <c r="D99">
        <f>'Trading Days'!J99</f>
        <v>-7.724735181872E-3</v>
      </c>
      <c r="E99">
        <f>'Trading Days'!K99</f>
        <v>-7.7547254933284654E-3</v>
      </c>
      <c r="H99" s="1">
        <v>46141</v>
      </c>
      <c r="I99">
        <v>9614</v>
      </c>
      <c r="J99">
        <f t="shared" si="2"/>
        <v>92428996</v>
      </c>
      <c r="K99">
        <f t="shared" si="3"/>
        <v>888612367544</v>
      </c>
      <c r="AA99" s="1"/>
    </row>
    <row r="100" spans="1:27" x14ac:dyDescent="0.25">
      <c r="A100" s="1">
        <f>'Trading Days'!A100</f>
        <v>36669</v>
      </c>
      <c r="B100">
        <f>'Trading Days'!B100</f>
        <v>142</v>
      </c>
      <c r="C100">
        <f>'Trading Days'!I100</f>
        <v>3164.550048828125</v>
      </c>
      <c r="D100">
        <f>'Trading Days'!J100</f>
        <v>-5.9348231658447381E-2</v>
      </c>
      <c r="E100">
        <f>'Trading Days'!K100</f>
        <v>-6.1182273412287748E-2</v>
      </c>
      <c r="H100" s="1">
        <v>46142</v>
      </c>
      <c r="I100">
        <v>9615</v>
      </c>
      <c r="J100">
        <f t="shared" si="2"/>
        <v>92448225</v>
      </c>
      <c r="K100">
        <f t="shared" si="3"/>
        <v>888889683375</v>
      </c>
      <c r="AA100" s="1"/>
    </row>
    <row r="101" spans="1:27" x14ac:dyDescent="0.25">
      <c r="A101" s="1">
        <f>'Trading Days'!A101</f>
        <v>36670</v>
      </c>
      <c r="B101">
        <f>'Trading Days'!B101</f>
        <v>143</v>
      </c>
      <c r="C101">
        <f>'Trading Days'!I101</f>
        <v>3270.610107421875</v>
      </c>
      <c r="D101">
        <f>'Trading Days'!J101</f>
        <v>3.3515051731612067E-2</v>
      </c>
      <c r="E101">
        <f>'Trading Days'!K101</f>
        <v>3.2965663876509899E-2</v>
      </c>
      <c r="H101" s="1">
        <v>46143</v>
      </c>
      <c r="I101">
        <v>9616</v>
      </c>
      <c r="J101">
        <f t="shared" si="2"/>
        <v>92467456</v>
      </c>
      <c r="K101">
        <f t="shared" si="3"/>
        <v>889167056896</v>
      </c>
      <c r="AA101" s="1"/>
    </row>
    <row r="102" spans="1:27" x14ac:dyDescent="0.25">
      <c r="A102" s="1">
        <f>'Trading Days'!A102</f>
        <v>36671</v>
      </c>
      <c r="B102">
        <f>'Trading Days'!B102</f>
        <v>144</v>
      </c>
      <c r="C102">
        <f>'Trading Days'!I102</f>
        <v>3205.35009765625</v>
      </c>
      <c r="D102">
        <f>'Trading Days'!J102</f>
        <v>-1.9953466668965799E-2</v>
      </c>
      <c r="E102">
        <f>'Trading Days'!K102</f>
        <v>-2.0155225453949752E-2</v>
      </c>
      <c r="H102" s="1">
        <v>46146</v>
      </c>
      <c r="I102">
        <v>9619</v>
      </c>
      <c r="J102">
        <f t="shared" si="2"/>
        <v>92525161</v>
      </c>
      <c r="K102">
        <f t="shared" si="3"/>
        <v>889999523659</v>
      </c>
      <c r="AA102" s="1"/>
    </row>
    <row r="103" spans="1:27" x14ac:dyDescent="0.25">
      <c r="A103" s="1">
        <f>'Trading Days'!A103</f>
        <v>36672</v>
      </c>
      <c r="B103">
        <f>'Trading Days'!B103</f>
        <v>145</v>
      </c>
      <c r="C103">
        <f>'Trading Days'!I103</f>
        <v>3205.110107421875</v>
      </c>
      <c r="D103">
        <f>'Trading Days'!J103</f>
        <v>-7.487176971732179E-5</v>
      </c>
      <c r="E103">
        <f>'Trading Days'!K103</f>
        <v>-7.4874572748184886E-5</v>
      </c>
      <c r="H103" s="1">
        <v>46147</v>
      </c>
      <c r="I103">
        <v>9620</v>
      </c>
      <c r="J103">
        <f t="shared" si="2"/>
        <v>92544400</v>
      </c>
      <c r="K103">
        <f t="shared" si="3"/>
        <v>890277128000</v>
      </c>
      <c r="AA103" s="1"/>
    </row>
    <row r="104" spans="1:27" x14ac:dyDescent="0.25">
      <c r="A104" s="1">
        <f>'Trading Days'!A104</f>
        <v>36676</v>
      </c>
      <c r="B104">
        <f>'Trading Days'!B104</f>
        <v>149</v>
      </c>
      <c r="C104">
        <f>'Trading Days'!I104</f>
        <v>3459.47998046875</v>
      </c>
      <c r="D104">
        <f>'Trading Days'!J104</f>
        <v>7.9363848517355562E-2</v>
      </c>
      <c r="E104">
        <f>'Trading Days'!K104</f>
        <v>7.6371838439709114E-2</v>
      </c>
      <c r="H104" s="1">
        <v>46148</v>
      </c>
      <c r="I104">
        <v>9621</v>
      </c>
      <c r="J104">
        <f t="shared" si="2"/>
        <v>92563641</v>
      </c>
      <c r="K104">
        <f t="shared" si="3"/>
        <v>890554790061</v>
      </c>
      <c r="AA104" s="1"/>
    </row>
    <row r="105" spans="1:27" x14ac:dyDescent="0.25">
      <c r="A105" s="1">
        <f>'Trading Days'!A105</f>
        <v>36677</v>
      </c>
      <c r="B105">
        <f>'Trading Days'!B105</f>
        <v>150</v>
      </c>
      <c r="C105">
        <f>'Trading Days'!I105</f>
        <v>3400.909912109375</v>
      </c>
      <c r="D105">
        <f>'Trading Days'!J105</f>
        <v>-1.6930309957000841E-2</v>
      </c>
      <c r="E105">
        <f>'Trading Days'!K105</f>
        <v>-1.707526608545986E-2</v>
      </c>
      <c r="H105" s="1">
        <v>46149</v>
      </c>
      <c r="I105">
        <v>9622</v>
      </c>
      <c r="J105">
        <f t="shared" si="2"/>
        <v>92582884</v>
      </c>
      <c r="K105">
        <f t="shared" si="3"/>
        <v>890832509848</v>
      </c>
      <c r="AA105" s="1"/>
    </row>
    <row r="106" spans="1:27" x14ac:dyDescent="0.25">
      <c r="A106" s="1">
        <f>'Trading Days'!A106</f>
        <v>36678</v>
      </c>
      <c r="B106">
        <f>'Trading Days'!B106</f>
        <v>151</v>
      </c>
      <c r="C106">
        <f>'Trading Days'!I106</f>
        <v>3582.5</v>
      </c>
      <c r="D106">
        <f>'Trading Days'!J106</f>
        <v>5.3394559862950393E-2</v>
      </c>
      <c r="E106">
        <f>'Trading Days'!K106</f>
        <v>5.2017863693602381E-2</v>
      </c>
      <c r="H106" s="1">
        <v>46150</v>
      </c>
      <c r="I106">
        <v>9623</v>
      </c>
      <c r="J106">
        <f t="shared" si="2"/>
        <v>92602129</v>
      </c>
      <c r="K106">
        <f t="shared" si="3"/>
        <v>891110287367</v>
      </c>
      <c r="AA106" s="1"/>
    </row>
    <row r="107" spans="1:27" x14ac:dyDescent="0.25">
      <c r="A107" s="1">
        <f>'Trading Days'!A107</f>
        <v>36679</v>
      </c>
      <c r="B107">
        <f>'Trading Days'!B107</f>
        <v>152</v>
      </c>
      <c r="C107">
        <f>'Trading Days'!I107</f>
        <v>3813.3798828125</v>
      </c>
      <c r="D107">
        <f>'Trading Days'!J107</f>
        <v>6.4446582780879336E-2</v>
      </c>
      <c r="E107">
        <f>'Trading Days'!K107</f>
        <v>6.2455023520097137E-2</v>
      </c>
      <c r="H107" s="1">
        <v>46153</v>
      </c>
      <c r="I107">
        <v>9626</v>
      </c>
      <c r="J107">
        <f t="shared" si="2"/>
        <v>92659876</v>
      </c>
      <c r="K107">
        <f t="shared" si="3"/>
        <v>891943966376</v>
      </c>
      <c r="AA107" s="1"/>
    </row>
    <row r="108" spans="1:27" x14ac:dyDescent="0.25">
      <c r="A108" s="1">
        <f>'Trading Days'!A108</f>
        <v>36682</v>
      </c>
      <c r="B108">
        <f>'Trading Days'!B108</f>
        <v>155</v>
      </c>
      <c r="C108">
        <f>'Trading Days'!I108</f>
        <v>3821.760009765625</v>
      </c>
      <c r="D108">
        <f>'Trading Days'!J108</f>
        <v>2.1975589137854801E-3</v>
      </c>
      <c r="E108">
        <f>'Trading Days'!K108</f>
        <v>2.195147812907063E-3</v>
      </c>
      <c r="H108" s="1">
        <v>46154</v>
      </c>
      <c r="I108">
        <v>9627</v>
      </c>
      <c r="J108">
        <f t="shared" si="2"/>
        <v>92679129</v>
      </c>
      <c r="K108">
        <f t="shared" si="3"/>
        <v>892221974883</v>
      </c>
      <c r="AA108" s="1"/>
    </row>
    <row r="109" spans="1:27" x14ac:dyDescent="0.25">
      <c r="A109" s="1">
        <f>'Trading Days'!A109</f>
        <v>36683</v>
      </c>
      <c r="B109">
        <f>'Trading Days'!B109</f>
        <v>156</v>
      </c>
      <c r="C109">
        <f>'Trading Days'!I109</f>
        <v>3756.3701171875</v>
      </c>
      <c r="D109">
        <f>'Trading Days'!J109</f>
        <v>-1.7109889791885439E-2</v>
      </c>
      <c r="E109">
        <f>'Trading Days'!K109</f>
        <v>-1.725795530968623E-2</v>
      </c>
      <c r="H109" s="1">
        <v>46155</v>
      </c>
      <c r="I109">
        <v>9628</v>
      </c>
      <c r="J109">
        <f t="shared" si="2"/>
        <v>92698384</v>
      </c>
      <c r="K109">
        <f t="shared" si="3"/>
        <v>892500041152</v>
      </c>
      <c r="AA109" s="1"/>
    </row>
    <row r="110" spans="1:27" x14ac:dyDescent="0.25">
      <c r="A110" s="1">
        <f>'Trading Days'!A110</f>
        <v>36684</v>
      </c>
      <c r="B110">
        <f>'Trading Days'!B110</f>
        <v>157</v>
      </c>
      <c r="C110">
        <f>'Trading Days'!I110</f>
        <v>3839.260009765625</v>
      </c>
      <c r="D110">
        <f>'Trading Days'!J110</f>
        <v>2.206648705857206E-2</v>
      </c>
      <c r="E110">
        <f>'Trading Days'!K110</f>
        <v>2.1826545495779281E-2</v>
      </c>
      <c r="H110" s="1">
        <v>46156</v>
      </c>
      <c r="I110">
        <v>9629</v>
      </c>
      <c r="J110">
        <f t="shared" si="2"/>
        <v>92717641</v>
      </c>
      <c r="K110">
        <f t="shared" si="3"/>
        <v>892778165189</v>
      </c>
      <c r="AA110" s="1"/>
    </row>
    <row r="111" spans="1:27" x14ac:dyDescent="0.25">
      <c r="A111" s="1">
        <f>'Trading Days'!A111</f>
        <v>36685</v>
      </c>
      <c r="B111">
        <f>'Trading Days'!B111</f>
        <v>158</v>
      </c>
      <c r="C111">
        <f>'Trading Days'!I111</f>
        <v>3825.56005859375</v>
      </c>
      <c r="D111">
        <f>'Trading Days'!J111</f>
        <v>-3.568383265792785E-3</v>
      </c>
      <c r="E111">
        <f>'Trading Days'!K111</f>
        <v>-3.574765131844463E-3</v>
      </c>
      <c r="H111" s="1">
        <v>46157</v>
      </c>
      <c r="I111">
        <v>9630</v>
      </c>
      <c r="J111">
        <f t="shared" si="2"/>
        <v>92736900</v>
      </c>
      <c r="K111">
        <f t="shared" si="3"/>
        <v>893056347000</v>
      </c>
      <c r="AA111" s="1"/>
    </row>
    <row r="112" spans="1:27" x14ac:dyDescent="0.25">
      <c r="A112" s="1">
        <f>'Trading Days'!A112</f>
        <v>36686</v>
      </c>
      <c r="B112">
        <f>'Trading Days'!B112</f>
        <v>159</v>
      </c>
      <c r="C112">
        <f>'Trading Days'!I112</f>
        <v>3874.840087890625</v>
      </c>
      <c r="D112">
        <f>'Trading Days'!J112</f>
        <v>1.288178163251485E-2</v>
      </c>
      <c r="E112">
        <f>'Trading Days'!K112</f>
        <v>1.279951720520618E-2</v>
      </c>
      <c r="H112" s="1">
        <v>46160</v>
      </c>
      <c r="I112">
        <v>9633</v>
      </c>
      <c r="J112">
        <f t="shared" si="2"/>
        <v>92794689</v>
      </c>
      <c r="K112">
        <f t="shared" si="3"/>
        <v>893891239137</v>
      </c>
      <c r="AA112" s="1"/>
    </row>
    <row r="113" spans="1:27" x14ac:dyDescent="0.25">
      <c r="A113" s="1">
        <f>'Trading Days'!A113</f>
        <v>36689</v>
      </c>
      <c r="B113">
        <f>'Trading Days'!B113</f>
        <v>162</v>
      </c>
      <c r="C113">
        <f>'Trading Days'!I113</f>
        <v>3767.909912109375</v>
      </c>
      <c r="D113">
        <f>'Trading Days'!J113</f>
        <v>-2.7596022895350129E-2</v>
      </c>
      <c r="E113">
        <f>'Trading Days'!K113</f>
        <v>-2.798394656020502E-2</v>
      </c>
      <c r="H113" s="1">
        <v>46161</v>
      </c>
      <c r="I113">
        <v>9634</v>
      </c>
      <c r="J113">
        <f t="shared" si="2"/>
        <v>92813956</v>
      </c>
      <c r="K113">
        <f t="shared" si="3"/>
        <v>894169652104</v>
      </c>
      <c r="AA113" s="1"/>
    </row>
    <row r="114" spans="1:27" x14ac:dyDescent="0.25">
      <c r="A114" s="1">
        <f>'Trading Days'!A114</f>
        <v>36690</v>
      </c>
      <c r="B114">
        <f>'Trading Days'!B114</f>
        <v>163</v>
      </c>
      <c r="C114">
        <f>'Trading Days'!I114</f>
        <v>3851.06005859375</v>
      </c>
      <c r="D114">
        <f>'Trading Days'!J114</f>
        <v>2.2067976258441261E-2</v>
      </c>
      <c r="E114">
        <f>'Trading Days'!K114</f>
        <v>2.1828002542657481E-2</v>
      </c>
      <c r="H114" s="1">
        <v>46162</v>
      </c>
      <c r="I114">
        <v>9635</v>
      </c>
      <c r="J114">
        <f t="shared" si="2"/>
        <v>92833225</v>
      </c>
      <c r="K114">
        <f t="shared" si="3"/>
        <v>894448122875</v>
      </c>
      <c r="AA114" s="1"/>
    </row>
    <row r="115" spans="1:27" x14ac:dyDescent="0.25">
      <c r="A115" s="1">
        <f>'Trading Days'!A115</f>
        <v>36691</v>
      </c>
      <c r="B115">
        <f>'Trading Days'!B115</f>
        <v>164</v>
      </c>
      <c r="C115">
        <f>'Trading Days'!I115</f>
        <v>3797.409912109375</v>
      </c>
      <c r="D115">
        <f>'Trading Days'!J115</f>
        <v>-1.393126714932769E-2</v>
      </c>
      <c r="E115">
        <f>'Trading Days'!K115</f>
        <v>-1.4029218035543949E-2</v>
      </c>
      <c r="H115" s="1">
        <v>46163</v>
      </c>
      <c r="I115">
        <v>9636</v>
      </c>
      <c r="J115">
        <f t="shared" si="2"/>
        <v>92852496</v>
      </c>
      <c r="K115">
        <f t="shared" si="3"/>
        <v>894726651456</v>
      </c>
      <c r="AA115" s="1"/>
    </row>
    <row r="116" spans="1:27" x14ac:dyDescent="0.25">
      <c r="A116" s="1">
        <f>'Trading Days'!A116</f>
        <v>36692</v>
      </c>
      <c r="B116">
        <f>'Trading Days'!B116</f>
        <v>165</v>
      </c>
      <c r="C116">
        <f>'Trading Days'!I116</f>
        <v>3845.739990234375</v>
      </c>
      <c r="D116">
        <f>'Trading Days'!J116</f>
        <v>1.27271164408358E-2</v>
      </c>
      <c r="E116">
        <f>'Trading Days'!K116</f>
        <v>1.264680737842102E-2</v>
      </c>
      <c r="H116" s="1">
        <v>46164</v>
      </c>
      <c r="I116">
        <v>9637</v>
      </c>
      <c r="J116">
        <f t="shared" si="2"/>
        <v>92871769</v>
      </c>
      <c r="K116">
        <f t="shared" si="3"/>
        <v>895005237853</v>
      </c>
      <c r="AA116" s="1"/>
    </row>
    <row r="117" spans="1:27" x14ac:dyDescent="0.25">
      <c r="A117" s="1">
        <f>'Trading Days'!A117</f>
        <v>36693</v>
      </c>
      <c r="B117">
        <f>'Trading Days'!B117</f>
        <v>166</v>
      </c>
      <c r="C117">
        <f>'Trading Days'!I117</f>
        <v>3860.56005859375</v>
      </c>
      <c r="D117">
        <f>'Trading Days'!J117</f>
        <v>3.8536324340721069E-3</v>
      </c>
      <c r="E117">
        <f>'Trading Days'!K117</f>
        <v>3.8462262137397619E-3</v>
      </c>
      <c r="H117" s="1">
        <v>46168</v>
      </c>
      <c r="I117">
        <v>9641</v>
      </c>
      <c r="J117">
        <f t="shared" si="2"/>
        <v>92948881</v>
      </c>
      <c r="K117">
        <f t="shared" si="3"/>
        <v>896120161721</v>
      </c>
      <c r="AA117" s="1"/>
    </row>
    <row r="118" spans="1:27" x14ac:dyDescent="0.25">
      <c r="A118" s="1">
        <f>'Trading Days'!A118</f>
        <v>36696</v>
      </c>
      <c r="B118">
        <f>'Trading Days'!B118</f>
        <v>169</v>
      </c>
      <c r="C118">
        <f>'Trading Days'!I118</f>
        <v>3989.830078125</v>
      </c>
      <c r="D118">
        <f>'Trading Days'!J118</f>
        <v>3.3484783961200248E-2</v>
      </c>
      <c r="E118">
        <f>'Trading Days'!K118</f>
        <v>3.2936377207114648E-2</v>
      </c>
      <c r="H118" s="1">
        <v>46169</v>
      </c>
      <c r="I118">
        <v>9642</v>
      </c>
      <c r="J118">
        <f t="shared" si="2"/>
        <v>92968164</v>
      </c>
      <c r="K118">
        <f t="shared" si="3"/>
        <v>896399037288</v>
      </c>
      <c r="AA118" s="1"/>
    </row>
    <row r="119" spans="1:27" x14ac:dyDescent="0.25">
      <c r="A119" s="1">
        <f>'Trading Days'!A119</f>
        <v>36697</v>
      </c>
      <c r="B119">
        <f>'Trading Days'!B119</f>
        <v>170</v>
      </c>
      <c r="C119">
        <f>'Trading Days'!I119</f>
        <v>4013.360107421875</v>
      </c>
      <c r="D119">
        <f>'Trading Days'!J119</f>
        <v>5.8975016068685271E-3</v>
      </c>
      <c r="E119">
        <f>'Trading Days'!K119</f>
        <v>5.8801794160000566E-3</v>
      </c>
      <c r="H119" s="1">
        <v>46170</v>
      </c>
      <c r="I119">
        <v>9643</v>
      </c>
      <c r="J119">
        <f t="shared" si="2"/>
        <v>92987449</v>
      </c>
      <c r="K119">
        <f t="shared" si="3"/>
        <v>896677970707</v>
      </c>
      <c r="AA119" s="1"/>
    </row>
    <row r="120" spans="1:27" x14ac:dyDescent="0.25">
      <c r="A120" s="1">
        <f>'Trading Days'!A120</f>
        <v>36698</v>
      </c>
      <c r="B120">
        <f>'Trading Days'!B120</f>
        <v>171</v>
      </c>
      <c r="C120">
        <f>'Trading Days'!I120</f>
        <v>4064.010009765625</v>
      </c>
      <c r="D120">
        <f>'Trading Days'!J120</f>
        <v>1.262032336696706E-2</v>
      </c>
      <c r="E120">
        <f>'Trading Days'!K120</f>
        <v>1.254135083119489E-2</v>
      </c>
      <c r="H120" s="1">
        <v>46171</v>
      </c>
      <c r="I120">
        <v>9644</v>
      </c>
      <c r="J120">
        <f t="shared" si="2"/>
        <v>93006736</v>
      </c>
      <c r="K120">
        <f t="shared" si="3"/>
        <v>896956961984</v>
      </c>
      <c r="AA120" s="1"/>
    </row>
    <row r="121" spans="1:27" x14ac:dyDescent="0.25">
      <c r="A121" s="1">
        <f>'Trading Days'!A121</f>
        <v>36699</v>
      </c>
      <c r="B121">
        <f>'Trading Days'!B121</f>
        <v>172</v>
      </c>
      <c r="C121">
        <f>'Trading Days'!I121</f>
        <v>3936.840087890625</v>
      </c>
      <c r="D121">
        <f>'Trading Days'!J121</f>
        <v>-3.1291734412419392E-2</v>
      </c>
      <c r="E121">
        <f>'Trading Days'!K121</f>
        <v>-3.1791779926367371E-2</v>
      </c>
      <c r="H121" s="1">
        <v>46174</v>
      </c>
      <c r="I121">
        <v>9647</v>
      </c>
      <c r="J121">
        <f t="shared" si="2"/>
        <v>93064609</v>
      </c>
      <c r="K121">
        <f t="shared" si="3"/>
        <v>897794283023</v>
      </c>
      <c r="AA121" s="1"/>
    </row>
    <row r="122" spans="1:27" x14ac:dyDescent="0.25">
      <c r="A122" s="1">
        <f>'Trading Days'!A122</f>
        <v>36700</v>
      </c>
      <c r="B122">
        <f>'Trading Days'!B122</f>
        <v>173</v>
      </c>
      <c r="C122">
        <f>'Trading Days'!I122</f>
        <v>3845.340087890625</v>
      </c>
      <c r="D122">
        <f>'Trading Days'!J122</f>
        <v>-2.324199051961651E-2</v>
      </c>
      <c r="E122">
        <f>'Trading Days'!K122</f>
        <v>-2.3516344947090932E-2</v>
      </c>
      <c r="H122" s="1">
        <v>46175</v>
      </c>
      <c r="I122">
        <v>9648</v>
      </c>
      <c r="J122">
        <f t="shared" si="2"/>
        <v>93083904</v>
      </c>
      <c r="K122">
        <f t="shared" si="3"/>
        <v>898073505792</v>
      </c>
      <c r="AA122" s="1"/>
    </row>
    <row r="123" spans="1:27" x14ac:dyDescent="0.25">
      <c r="A123" s="1">
        <f>'Trading Days'!A123</f>
        <v>36703</v>
      </c>
      <c r="B123">
        <f>'Trading Days'!B123</f>
        <v>176</v>
      </c>
      <c r="C123">
        <f>'Trading Days'!I123</f>
        <v>3912.1201171875</v>
      </c>
      <c r="D123">
        <f>'Trading Days'!J123</f>
        <v>1.7366481967920681E-2</v>
      </c>
      <c r="E123">
        <f>'Trading Days'!K123</f>
        <v>1.7217408071149409E-2</v>
      </c>
      <c r="H123" s="1">
        <v>46176</v>
      </c>
      <c r="I123">
        <v>9649</v>
      </c>
      <c r="J123">
        <f t="shared" si="2"/>
        <v>93103201</v>
      </c>
      <c r="K123">
        <f t="shared" si="3"/>
        <v>898352786449</v>
      </c>
      <c r="AA123" s="1"/>
    </row>
    <row r="124" spans="1:27" x14ac:dyDescent="0.25">
      <c r="A124" s="1">
        <f>'Trading Days'!A124</f>
        <v>36704</v>
      </c>
      <c r="B124">
        <f>'Trading Days'!B124</f>
        <v>177</v>
      </c>
      <c r="C124">
        <f>'Trading Days'!I124</f>
        <v>3858.9599609375</v>
      </c>
      <c r="D124">
        <f>'Trading Days'!J124</f>
        <v>-1.3588579761762981E-2</v>
      </c>
      <c r="E124">
        <f>'Trading Days'!K124</f>
        <v>-1.3681749504136011E-2</v>
      </c>
      <c r="H124" s="1">
        <v>46177</v>
      </c>
      <c r="I124">
        <v>9650</v>
      </c>
      <c r="J124">
        <f t="shared" si="2"/>
        <v>93122500</v>
      </c>
      <c r="K124">
        <f t="shared" si="3"/>
        <v>898632125000</v>
      </c>
      <c r="AA124" s="1"/>
    </row>
    <row r="125" spans="1:27" x14ac:dyDescent="0.25">
      <c r="A125" s="1">
        <f>'Trading Days'!A125</f>
        <v>36705</v>
      </c>
      <c r="B125">
        <f>'Trading Days'!B125</f>
        <v>178</v>
      </c>
      <c r="C125">
        <f>'Trading Days'!I125</f>
        <v>3940.340087890625</v>
      </c>
      <c r="D125">
        <f>'Trading Days'!J125</f>
        <v>2.10886165642814E-2</v>
      </c>
      <c r="E125">
        <f>'Trading Days'!K125</f>
        <v>2.0869329308694649E-2</v>
      </c>
      <c r="H125" s="1">
        <v>46178</v>
      </c>
      <c r="I125">
        <v>9651</v>
      </c>
      <c r="J125">
        <f t="shared" si="2"/>
        <v>93141801</v>
      </c>
      <c r="K125">
        <f t="shared" si="3"/>
        <v>898911521451</v>
      </c>
      <c r="AA125" s="1"/>
    </row>
    <row r="126" spans="1:27" x14ac:dyDescent="0.25">
      <c r="A126" s="1">
        <f>'Trading Days'!A126</f>
        <v>36706</v>
      </c>
      <c r="B126">
        <f>'Trading Days'!B126</f>
        <v>179</v>
      </c>
      <c r="C126">
        <f>'Trading Days'!I126</f>
        <v>3877.22998046875</v>
      </c>
      <c r="D126">
        <f>'Trading Days'!J126</f>
        <v>-1.6016411277753329E-2</v>
      </c>
      <c r="E126">
        <f>'Trading Days'!K126</f>
        <v>-1.6146060196763241E-2</v>
      </c>
      <c r="H126" s="1">
        <v>46181</v>
      </c>
      <c r="I126">
        <v>9654</v>
      </c>
      <c r="J126">
        <f t="shared" si="2"/>
        <v>93199716</v>
      </c>
      <c r="K126">
        <f t="shared" si="3"/>
        <v>899750058264</v>
      </c>
      <c r="AA126" s="1"/>
    </row>
    <row r="127" spans="1:27" x14ac:dyDescent="0.25">
      <c r="A127" s="1">
        <f>'Trading Days'!A127</f>
        <v>36707</v>
      </c>
      <c r="B127">
        <f>'Trading Days'!B127</f>
        <v>180</v>
      </c>
      <c r="C127">
        <f>'Trading Days'!I127</f>
        <v>3966.110107421875</v>
      </c>
      <c r="D127">
        <f>'Trading Days'!J127</f>
        <v>2.2923614900548062E-2</v>
      </c>
      <c r="E127">
        <f>'Trading Days'!K127</f>
        <v>2.2664816440315112E-2</v>
      </c>
      <c r="H127" s="1">
        <v>46182</v>
      </c>
      <c r="I127">
        <v>9655</v>
      </c>
      <c r="J127">
        <f t="shared" si="2"/>
        <v>93219025</v>
      </c>
      <c r="K127">
        <f t="shared" si="3"/>
        <v>900029686375</v>
      </c>
      <c r="AA127" s="1"/>
    </row>
    <row r="128" spans="1:27" x14ac:dyDescent="0.25">
      <c r="A128" s="1">
        <f>'Trading Days'!A128</f>
        <v>36710</v>
      </c>
      <c r="B128">
        <f>'Trading Days'!B128</f>
        <v>183</v>
      </c>
      <c r="C128">
        <f>'Trading Days'!I128</f>
        <v>3991.929931640625</v>
      </c>
      <c r="D128">
        <f>'Trading Days'!J128</f>
        <v>6.5101128106435091E-3</v>
      </c>
      <c r="E128">
        <f>'Trading Days'!K128</f>
        <v>6.489013549114595E-3</v>
      </c>
      <c r="H128" s="1">
        <v>46183</v>
      </c>
      <c r="I128">
        <v>9656</v>
      </c>
      <c r="J128">
        <f t="shared" si="2"/>
        <v>93238336</v>
      </c>
      <c r="K128">
        <f t="shared" si="3"/>
        <v>900309372416</v>
      </c>
      <c r="AA128" s="1"/>
    </row>
    <row r="129" spans="1:27" x14ac:dyDescent="0.25">
      <c r="A129" s="1">
        <f>'Trading Days'!A129</f>
        <v>36712</v>
      </c>
      <c r="B129">
        <f>'Trading Days'!B129</f>
        <v>185</v>
      </c>
      <c r="C129">
        <f>'Trading Days'!I129</f>
        <v>3863.10009765625</v>
      </c>
      <c r="D129">
        <f>'Trading Days'!J129</f>
        <v>-3.2272568955494567E-2</v>
      </c>
      <c r="E129">
        <f>'Trading Days'!K129</f>
        <v>-3.2804810855988603E-2</v>
      </c>
      <c r="H129" s="1">
        <v>46184</v>
      </c>
      <c r="I129">
        <v>9657</v>
      </c>
      <c r="J129">
        <f t="shared" si="2"/>
        <v>93257649</v>
      </c>
      <c r="K129">
        <f t="shared" si="3"/>
        <v>900589116393</v>
      </c>
      <c r="AA129" s="1"/>
    </row>
    <row r="130" spans="1:27" x14ac:dyDescent="0.25">
      <c r="A130" s="1">
        <f>'Trading Days'!A130</f>
        <v>36713</v>
      </c>
      <c r="B130">
        <f>'Trading Days'!B130</f>
        <v>186</v>
      </c>
      <c r="C130">
        <f>'Trading Days'!I130</f>
        <v>3960.570068359375</v>
      </c>
      <c r="D130">
        <f>'Trading Days'!J130</f>
        <v>2.5231023851093101E-2</v>
      </c>
      <c r="E130">
        <f>'Trading Days'!K130</f>
        <v>2.4917976317076741E-2</v>
      </c>
      <c r="H130" s="1">
        <v>46185</v>
      </c>
      <c r="I130">
        <v>9658</v>
      </c>
      <c r="J130">
        <f t="shared" ref="J130:J193" si="4">I130^2</f>
        <v>93276964</v>
      </c>
      <c r="K130">
        <f t="shared" ref="K130:K193" si="5">I130^3</f>
        <v>900868918312</v>
      </c>
      <c r="AA130" s="1"/>
    </row>
    <row r="131" spans="1:27" x14ac:dyDescent="0.25">
      <c r="A131" s="1">
        <f>'Trading Days'!A131</f>
        <v>36714</v>
      </c>
      <c r="B131">
        <f>'Trading Days'!B131</f>
        <v>187</v>
      </c>
      <c r="C131">
        <f>'Trading Days'!I131</f>
        <v>4023.199951171875</v>
      </c>
      <c r="D131">
        <f>'Trading Days'!J131</f>
        <v>1.581335053578381E-2</v>
      </c>
      <c r="E131">
        <f>'Trading Days'!K131</f>
        <v>1.568962217694728E-2</v>
      </c>
      <c r="H131" s="1">
        <v>46188</v>
      </c>
      <c r="I131">
        <v>9661</v>
      </c>
      <c r="J131">
        <f t="shared" si="4"/>
        <v>93334921</v>
      </c>
      <c r="K131">
        <f t="shared" si="5"/>
        <v>901708671781</v>
      </c>
      <c r="AA131" s="1"/>
    </row>
    <row r="132" spans="1:27" x14ac:dyDescent="0.25">
      <c r="A132" s="1">
        <f>'Trading Days'!A132</f>
        <v>36717</v>
      </c>
      <c r="B132">
        <f>'Trading Days'!B132</f>
        <v>190</v>
      </c>
      <c r="C132">
        <f>'Trading Days'!I132</f>
        <v>3980.2900390625</v>
      </c>
      <c r="D132">
        <f>'Trading Days'!J132</f>
        <v>-1.0665617575600811E-2</v>
      </c>
      <c r="E132">
        <f>'Trading Days'!K132</f>
        <v>-1.072290296151715E-2</v>
      </c>
      <c r="H132" s="1">
        <v>46189</v>
      </c>
      <c r="I132">
        <v>9662</v>
      </c>
      <c r="J132">
        <f t="shared" si="4"/>
        <v>93354244</v>
      </c>
      <c r="K132">
        <f t="shared" si="5"/>
        <v>901988705528</v>
      </c>
      <c r="AA132" s="1"/>
    </row>
    <row r="133" spans="1:27" x14ac:dyDescent="0.25">
      <c r="A133" s="1">
        <f>'Trading Days'!A133</f>
        <v>36718</v>
      </c>
      <c r="B133">
        <f>'Trading Days'!B133</f>
        <v>191</v>
      </c>
      <c r="C133">
        <f>'Trading Days'!I133</f>
        <v>3956.419921875</v>
      </c>
      <c r="D133">
        <f>'Trading Days'!J133</f>
        <v>-5.9970798492670063E-3</v>
      </c>
      <c r="E133">
        <f>'Trading Days'!K133</f>
        <v>-6.0151345524808979E-3</v>
      </c>
      <c r="H133" s="1">
        <v>46190</v>
      </c>
      <c r="I133">
        <v>9663</v>
      </c>
      <c r="J133">
        <f t="shared" si="4"/>
        <v>93373569</v>
      </c>
      <c r="K133">
        <f t="shared" si="5"/>
        <v>902268797247</v>
      </c>
      <c r="AA133" s="1"/>
    </row>
    <row r="134" spans="1:27" x14ac:dyDescent="0.25">
      <c r="A134" s="1">
        <f>'Trading Days'!A134</f>
        <v>36719</v>
      </c>
      <c r="B134">
        <f>'Trading Days'!B134</f>
        <v>192</v>
      </c>
      <c r="C134">
        <f>'Trading Days'!I134</f>
        <v>4099.58984375</v>
      </c>
      <c r="D134">
        <f>'Trading Days'!J134</f>
        <v>3.6186735660543867E-2</v>
      </c>
      <c r="E134">
        <f>'Trading Days'!K134</f>
        <v>3.5547374371379573E-2</v>
      </c>
      <c r="H134" s="1">
        <v>46191</v>
      </c>
      <c r="I134">
        <v>9664</v>
      </c>
      <c r="J134">
        <f t="shared" si="4"/>
        <v>93392896</v>
      </c>
      <c r="K134">
        <f t="shared" si="5"/>
        <v>902548946944</v>
      </c>
      <c r="AA134" s="1"/>
    </row>
    <row r="135" spans="1:27" x14ac:dyDescent="0.25">
      <c r="A135" s="1">
        <f>'Trading Days'!A135</f>
        <v>36720</v>
      </c>
      <c r="B135">
        <f>'Trading Days'!B135</f>
        <v>193</v>
      </c>
      <c r="C135">
        <f>'Trading Days'!I135</f>
        <v>4174.85986328125</v>
      </c>
      <c r="D135">
        <f>'Trading Days'!J135</f>
        <v>1.8360378086603509E-2</v>
      </c>
      <c r="E135">
        <f>'Trading Days'!K135</f>
        <v>1.8193861461980369E-2</v>
      </c>
      <c r="H135" s="1">
        <v>46195</v>
      </c>
      <c r="I135">
        <v>9668</v>
      </c>
      <c r="J135">
        <f t="shared" si="4"/>
        <v>93470224</v>
      </c>
      <c r="K135">
        <f t="shared" si="5"/>
        <v>903670125632</v>
      </c>
      <c r="AA135" s="1"/>
    </row>
    <row r="136" spans="1:27" x14ac:dyDescent="0.25">
      <c r="A136" s="1">
        <f>'Trading Days'!A136</f>
        <v>36721</v>
      </c>
      <c r="B136">
        <f>'Trading Days'!B136</f>
        <v>194</v>
      </c>
      <c r="C136">
        <f>'Trading Days'!I136</f>
        <v>4246.18017578125</v>
      </c>
      <c r="D136">
        <f>'Trading Days'!J136</f>
        <v>1.7083282992867991E-2</v>
      </c>
      <c r="E136">
        <f>'Trading Days'!K136</f>
        <v>1.6939004561994851E-2</v>
      </c>
      <c r="H136" s="1">
        <v>46196</v>
      </c>
      <c r="I136">
        <v>9669</v>
      </c>
      <c r="J136">
        <f t="shared" si="4"/>
        <v>93489561</v>
      </c>
      <c r="K136">
        <f t="shared" si="5"/>
        <v>903950565309</v>
      </c>
      <c r="AA136" s="1"/>
    </row>
    <row r="137" spans="1:27" x14ac:dyDescent="0.25">
      <c r="A137" s="1">
        <f>'Trading Days'!A137</f>
        <v>36724</v>
      </c>
      <c r="B137">
        <f>'Trading Days'!B137</f>
        <v>197</v>
      </c>
      <c r="C137">
        <f>'Trading Days'!I137</f>
        <v>4274.669921875</v>
      </c>
      <c r="D137">
        <f>'Trading Days'!J137</f>
        <v>6.7095000481245393E-3</v>
      </c>
      <c r="E137">
        <f>'Trading Days'!K137</f>
        <v>6.6870915301350678E-3</v>
      </c>
      <c r="H137" s="1">
        <v>46197</v>
      </c>
      <c r="I137">
        <v>9670</v>
      </c>
      <c r="J137">
        <f t="shared" si="4"/>
        <v>93508900</v>
      </c>
      <c r="K137">
        <f t="shared" si="5"/>
        <v>904231063000</v>
      </c>
      <c r="AA137" s="1"/>
    </row>
    <row r="138" spans="1:27" x14ac:dyDescent="0.25">
      <c r="A138" s="1">
        <f>'Trading Days'!A138</f>
        <v>36725</v>
      </c>
      <c r="B138">
        <f>'Trading Days'!B138</f>
        <v>198</v>
      </c>
      <c r="C138">
        <f>'Trading Days'!I138</f>
        <v>4177.169921875</v>
      </c>
      <c r="D138">
        <f>'Trading Days'!J138</f>
        <v>-2.2808778638335969E-2</v>
      </c>
      <c r="E138">
        <f>'Trading Days'!K138</f>
        <v>-2.3072923100155709E-2</v>
      </c>
      <c r="H138" s="1">
        <v>46198</v>
      </c>
      <c r="I138">
        <v>9671</v>
      </c>
      <c r="J138">
        <f t="shared" si="4"/>
        <v>93528241</v>
      </c>
      <c r="K138">
        <f t="shared" si="5"/>
        <v>904511618711</v>
      </c>
      <c r="AA138" s="1"/>
    </row>
    <row r="139" spans="1:27" x14ac:dyDescent="0.25">
      <c r="A139" s="1">
        <f>'Trading Days'!A139</f>
        <v>36726</v>
      </c>
      <c r="B139">
        <f>'Trading Days'!B139</f>
        <v>199</v>
      </c>
      <c r="C139">
        <f>'Trading Days'!I139</f>
        <v>4055.6298828125</v>
      </c>
      <c r="D139">
        <f>'Trading Days'!J139</f>
        <v>-2.9096264058117272E-2</v>
      </c>
      <c r="E139">
        <f>'Trading Days'!K139</f>
        <v>-2.9527954697195581E-2</v>
      </c>
      <c r="H139" s="1">
        <v>46199</v>
      </c>
      <c r="I139">
        <v>9672</v>
      </c>
      <c r="J139">
        <f t="shared" si="4"/>
        <v>93547584</v>
      </c>
      <c r="K139">
        <f t="shared" si="5"/>
        <v>904792232448</v>
      </c>
      <c r="AA139" s="1"/>
    </row>
    <row r="140" spans="1:27" x14ac:dyDescent="0.25">
      <c r="A140" s="1">
        <f>'Trading Days'!A140</f>
        <v>36727</v>
      </c>
      <c r="B140">
        <f>'Trading Days'!B140</f>
        <v>200</v>
      </c>
      <c r="C140">
        <f>'Trading Days'!I140</f>
        <v>4184.56005859375</v>
      </c>
      <c r="D140">
        <f>'Trading Days'!J140</f>
        <v>3.1790419615864707E-2</v>
      </c>
      <c r="E140">
        <f>'Trading Days'!K140</f>
        <v>3.1295564667903598E-2</v>
      </c>
      <c r="H140" s="1">
        <v>46202</v>
      </c>
      <c r="I140">
        <v>9675</v>
      </c>
      <c r="J140">
        <f t="shared" si="4"/>
        <v>93605625</v>
      </c>
      <c r="K140">
        <f t="shared" si="5"/>
        <v>905634421875</v>
      </c>
      <c r="AA140" s="1"/>
    </row>
    <row r="141" spans="1:27" x14ac:dyDescent="0.25">
      <c r="A141" s="1">
        <f>'Trading Days'!A141</f>
        <v>36728</v>
      </c>
      <c r="B141">
        <f>'Trading Days'!B141</f>
        <v>201</v>
      </c>
      <c r="C141">
        <f>'Trading Days'!I141</f>
        <v>4094.449951171875</v>
      </c>
      <c r="D141">
        <f>'Trading Days'!J141</f>
        <v>-2.1533950083191589E-2</v>
      </c>
      <c r="E141">
        <f>'Trading Days'!K141</f>
        <v>-2.1769188796156441E-2</v>
      </c>
      <c r="H141" s="1">
        <v>46203</v>
      </c>
      <c r="I141">
        <v>9676</v>
      </c>
      <c r="J141">
        <f t="shared" si="4"/>
        <v>93624976</v>
      </c>
      <c r="K141">
        <f t="shared" si="5"/>
        <v>905915267776</v>
      </c>
      <c r="AA141" s="1"/>
    </row>
    <row r="142" spans="1:27" x14ac:dyDescent="0.25">
      <c r="A142" s="1">
        <f>'Trading Days'!A142</f>
        <v>36731</v>
      </c>
      <c r="B142">
        <f>'Trading Days'!B142</f>
        <v>204</v>
      </c>
      <c r="C142">
        <f>'Trading Days'!I142</f>
        <v>3981.570068359375</v>
      </c>
      <c r="D142">
        <f>'Trading Days'!J142</f>
        <v>-2.7568998072669659E-2</v>
      </c>
      <c r="E142">
        <f>'Trading Days'!K142</f>
        <v>-2.7956155181529121E-2</v>
      </c>
      <c r="H142" s="1">
        <v>46204</v>
      </c>
      <c r="I142">
        <v>9677</v>
      </c>
      <c r="J142">
        <f t="shared" si="4"/>
        <v>93644329</v>
      </c>
      <c r="K142">
        <f t="shared" si="5"/>
        <v>906196171733</v>
      </c>
      <c r="AA142" s="1"/>
    </row>
    <row r="143" spans="1:27" x14ac:dyDescent="0.25">
      <c r="A143" s="1">
        <f>'Trading Days'!A143</f>
        <v>36732</v>
      </c>
      <c r="B143">
        <f>'Trading Days'!B143</f>
        <v>205</v>
      </c>
      <c r="C143">
        <f>'Trading Days'!I143</f>
        <v>4029.570068359375</v>
      </c>
      <c r="D143">
        <f>'Trading Days'!J143</f>
        <v>1.205554572088152E-2</v>
      </c>
      <c r="E143">
        <f>'Trading Days'!K143</f>
        <v>1.198345643500325E-2</v>
      </c>
      <c r="H143" s="1">
        <v>46205</v>
      </c>
      <c r="I143">
        <v>9678</v>
      </c>
      <c r="J143">
        <f t="shared" si="4"/>
        <v>93663684</v>
      </c>
      <c r="K143">
        <f t="shared" si="5"/>
        <v>906477133752</v>
      </c>
      <c r="AA143" s="1"/>
    </row>
    <row r="144" spans="1:27" x14ac:dyDescent="0.25">
      <c r="A144" s="1">
        <f>'Trading Days'!A144</f>
        <v>36733</v>
      </c>
      <c r="B144">
        <f>'Trading Days'!B144</f>
        <v>206</v>
      </c>
      <c r="C144">
        <f>'Trading Days'!I144</f>
        <v>3987.719970703125</v>
      </c>
      <c r="D144">
        <f>'Trading Days'!J144</f>
        <v>-1.038574759745747E-2</v>
      </c>
      <c r="E144">
        <f>'Trading Days'!K144</f>
        <v>-1.0440055822300049E-2</v>
      </c>
      <c r="H144" s="1">
        <v>46209</v>
      </c>
      <c r="I144">
        <v>9682</v>
      </c>
      <c r="J144">
        <f t="shared" si="4"/>
        <v>93741124</v>
      </c>
      <c r="K144">
        <f t="shared" si="5"/>
        <v>907601562568</v>
      </c>
      <c r="AA144" s="1"/>
    </row>
    <row r="145" spans="1:27" x14ac:dyDescent="0.25">
      <c r="A145" s="1">
        <f>'Trading Days'!A145</f>
        <v>36734</v>
      </c>
      <c r="B145">
        <f>'Trading Days'!B145</f>
        <v>207</v>
      </c>
      <c r="C145">
        <f>'Trading Days'!I145</f>
        <v>3842.22998046875</v>
      </c>
      <c r="D145">
        <f>'Trading Days'!J145</f>
        <v>-3.6484505256953133E-2</v>
      </c>
      <c r="E145">
        <f>'Trading Days'!K145</f>
        <v>-3.7166709530977927E-2</v>
      </c>
      <c r="H145" s="1">
        <v>46210</v>
      </c>
      <c r="I145">
        <v>9683</v>
      </c>
      <c r="J145">
        <f t="shared" si="4"/>
        <v>93760489</v>
      </c>
      <c r="K145">
        <f t="shared" si="5"/>
        <v>907882814987</v>
      </c>
      <c r="AA145" s="1"/>
    </row>
    <row r="146" spans="1:27" x14ac:dyDescent="0.25">
      <c r="A146" s="1">
        <f>'Trading Days'!A146</f>
        <v>36735</v>
      </c>
      <c r="B146">
        <f>'Trading Days'!B146</f>
        <v>208</v>
      </c>
      <c r="C146">
        <f>'Trading Days'!I146</f>
        <v>3663</v>
      </c>
      <c r="D146">
        <f>'Trading Days'!J146</f>
        <v>-4.6647384820750371E-2</v>
      </c>
      <c r="E146">
        <f>'Trading Days'!K146</f>
        <v>-4.7770438328385817E-2</v>
      </c>
      <c r="H146" s="1">
        <v>46211</v>
      </c>
      <c r="I146">
        <v>9684</v>
      </c>
      <c r="J146">
        <f t="shared" si="4"/>
        <v>93779856</v>
      </c>
      <c r="K146">
        <f t="shared" si="5"/>
        <v>908164125504</v>
      </c>
      <c r="AA146" s="1"/>
    </row>
    <row r="147" spans="1:27" x14ac:dyDescent="0.25">
      <c r="A147" s="1">
        <f>'Trading Days'!A147</f>
        <v>36738</v>
      </c>
      <c r="B147">
        <f>'Trading Days'!B147</f>
        <v>211</v>
      </c>
      <c r="C147">
        <f>'Trading Days'!I147</f>
        <v>3766.989990234375</v>
      </c>
      <c r="D147">
        <f>'Trading Days'!J147</f>
        <v>2.838929572328008E-2</v>
      </c>
      <c r="E147">
        <f>'Trading Days'!K147</f>
        <v>2.7993787684948441E-2</v>
      </c>
      <c r="H147" s="1">
        <v>46212</v>
      </c>
      <c r="I147">
        <v>9685</v>
      </c>
      <c r="J147">
        <f t="shared" si="4"/>
        <v>93799225</v>
      </c>
      <c r="K147">
        <f t="shared" si="5"/>
        <v>908445494125</v>
      </c>
      <c r="AA147" s="1"/>
    </row>
    <row r="148" spans="1:27" x14ac:dyDescent="0.25">
      <c r="A148" s="1">
        <f>'Trading Days'!A148</f>
        <v>36739</v>
      </c>
      <c r="B148">
        <f>'Trading Days'!B148</f>
        <v>212</v>
      </c>
      <c r="C148">
        <f>'Trading Days'!I148</f>
        <v>3685.52001953125</v>
      </c>
      <c r="D148">
        <f>'Trading Days'!J148</f>
        <v>-2.162733931184568E-2</v>
      </c>
      <c r="E148">
        <f>'Trading Days'!K148</f>
        <v>-2.1864637877594659E-2</v>
      </c>
      <c r="H148" s="1">
        <v>46213</v>
      </c>
      <c r="I148">
        <v>9686</v>
      </c>
      <c r="J148">
        <f t="shared" si="4"/>
        <v>93818596</v>
      </c>
      <c r="K148">
        <f t="shared" si="5"/>
        <v>908726920856</v>
      </c>
      <c r="AA148" s="1"/>
    </row>
    <row r="149" spans="1:27" x14ac:dyDescent="0.25">
      <c r="A149" s="1">
        <f>'Trading Days'!A149</f>
        <v>36740</v>
      </c>
      <c r="B149">
        <f>'Trading Days'!B149</f>
        <v>213</v>
      </c>
      <c r="C149">
        <f>'Trading Days'!I149</f>
        <v>3658.4599609375</v>
      </c>
      <c r="D149">
        <f>'Trading Days'!J149</f>
        <v>-7.3422633577748808E-3</v>
      </c>
      <c r="E149">
        <f>'Trading Days'!K149</f>
        <v>-7.3693504418287318E-3</v>
      </c>
      <c r="H149" s="1">
        <v>46216</v>
      </c>
      <c r="I149">
        <v>9689</v>
      </c>
      <c r="J149">
        <f t="shared" si="4"/>
        <v>93876721</v>
      </c>
      <c r="K149">
        <f t="shared" si="5"/>
        <v>909571549769</v>
      </c>
      <c r="AA149" s="1"/>
    </row>
    <row r="150" spans="1:27" x14ac:dyDescent="0.25">
      <c r="A150" s="1">
        <f>'Trading Days'!A150</f>
        <v>36741</v>
      </c>
      <c r="B150">
        <f>'Trading Days'!B150</f>
        <v>214</v>
      </c>
      <c r="C150">
        <f>'Trading Days'!I150</f>
        <v>3759.8798828125</v>
      </c>
      <c r="D150">
        <f>'Trading Days'!J150</f>
        <v>2.7722025922899629E-2</v>
      </c>
      <c r="E150">
        <f>'Trading Days'!K150</f>
        <v>2.734472766880907E-2</v>
      </c>
      <c r="H150" s="1">
        <v>46217</v>
      </c>
      <c r="I150">
        <v>9690</v>
      </c>
      <c r="J150">
        <f t="shared" si="4"/>
        <v>93896100</v>
      </c>
      <c r="K150">
        <f t="shared" si="5"/>
        <v>909853209000</v>
      </c>
      <c r="AA150" s="1"/>
    </row>
    <row r="151" spans="1:27" x14ac:dyDescent="0.25">
      <c r="A151" s="1">
        <f>'Trading Days'!A151</f>
        <v>36742</v>
      </c>
      <c r="B151">
        <f>'Trading Days'!B151</f>
        <v>215</v>
      </c>
      <c r="C151">
        <f>'Trading Days'!I151</f>
        <v>3787.360107421875</v>
      </c>
      <c r="D151">
        <f>'Trading Days'!J151</f>
        <v>7.3088038623241314E-3</v>
      </c>
      <c r="E151">
        <f>'Trading Days'!K151</f>
        <v>7.2822239881912424E-3</v>
      </c>
      <c r="H151" s="1">
        <v>46218</v>
      </c>
      <c r="I151">
        <v>9691</v>
      </c>
      <c r="J151">
        <f t="shared" si="4"/>
        <v>93915481</v>
      </c>
      <c r="K151">
        <f t="shared" si="5"/>
        <v>910134926371</v>
      </c>
      <c r="AA151" s="1"/>
    </row>
    <row r="152" spans="1:27" x14ac:dyDescent="0.25">
      <c r="A152" s="1">
        <f>'Trading Days'!A152</f>
        <v>36745</v>
      </c>
      <c r="B152">
        <f>'Trading Days'!B152</f>
        <v>218</v>
      </c>
      <c r="C152">
        <f>'Trading Days'!I152</f>
        <v>3862.989990234375</v>
      </c>
      <c r="D152">
        <f>'Trading Days'!J152</f>
        <v>1.996902345364315E-2</v>
      </c>
      <c r="E152">
        <f>'Trading Days'!K152</f>
        <v>1.97722576719324E-2</v>
      </c>
      <c r="H152" s="1">
        <v>46219</v>
      </c>
      <c r="I152">
        <v>9692</v>
      </c>
      <c r="J152">
        <f t="shared" si="4"/>
        <v>93934864</v>
      </c>
      <c r="K152">
        <f t="shared" si="5"/>
        <v>910416701888</v>
      </c>
      <c r="AA152" s="1"/>
    </row>
    <row r="153" spans="1:27" x14ac:dyDescent="0.25">
      <c r="A153" s="1">
        <f>'Trading Days'!A153</f>
        <v>36746</v>
      </c>
      <c r="B153">
        <f>'Trading Days'!B153</f>
        <v>219</v>
      </c>
      <c r="C153">
        <f>'Trading Days'!I153</f>
        <v>3848.550048828125</v>
      </c>
      <c r="D153">
        <f>'Trading Days'!J153</f>
        <v>-3.7380219577980429E-3</v>
      </c>
      <c r="E153">
        <f>'Trading Days'!K153</f>
        <v>-3.7450258210540281E-3</v>
      </c>
      <c r="H153" s="1">
        <v>46220</v>
      </c>
      <c r="I153">
        <v>9693</v>
      </c>
      <c r="J153">
        <f t="shared" si="4"/>
        <v>93954249</v>
      </c>
      <c r="K153">
        <f t="shared" si="5"/>
        <v>910698535557</v>
      </c>
      <c r="AA153" s="1"/>
    </row>
    <row r="154" spans="1:27" x14ac:dyDescent="0.25">
      <c r="A154" s="1">
        <f>'Trading Days'!A154</f>
        <v>36747</v>
      </c>
      <c r="B154">
        <f>'Trading Days'!B154</f>
        <v>220</v>
      </c>
      <c r="C154">
        <f>'Trading Days'!I154</f>
        <v>3853.5</v>
      </c>
      <c r="D154">
        <f>'Trading Days'!J154</f>
        <v>1.286185994484379E-3</v>
      </c>
      <c r="E154">
        <f>'Trading Days'!K154</f>
        <v>1.285359565829582E-3</v>
      </c>
      <c r="H154" s="1">
        <v>46223</v>
      </c>
      <c r="I154">
        <v>9696</v>
      </c>
      <c r="J154">
        <f t="shared" si="4"/>
        <v>94012416</v>
      </c>
      <c r="K154">
        <f t="shared" si="5"/>
        <v>911544385536</v>
      </c>
      <c r="AA154" s="1"/>
    </row>
    <row r="155" spans="1:27" x14ac:dyDescent="0.25">
      <c r="A155" s="1">
        <f>'Trading Days'!A155</f>
        <v>36748</v>
      </c>
      <c r="B155">
        <f>'Trading Days'!B155</f>
        <v>221</v>
      </c>
      <c r="C155">
        <f>'Trading Days'!I155</f>
        <v>3759.989990234375</v>
      </c>
      <c r="D155">
        <f>'Trading Days'!J155</f>
        <v>-2.4266253993934121E-2</v>
      </c>
      <c r="E155">
        <f>'Trading Days'!K155</f>
        <v>-2.456553100936015E-2</v>
      </c>
      <c r="H155" s="1">
        <v>46224</v>
      </c>
      <c r="I155">
        <v>9697</v>
      </c>
      <c r="J155">
        <f t="shared" si="4"/>
        <v>94031809</v>
      </c>
      <c r="K155">
        <f t="shared" si="5"/>
        <v>911826451873</v>
      </c>
      <c r="AA155" s="1"/>
    </row>
    <row r="156" spans="1:27" x14ac:dyDescent="0.25">
      <c r="A156" s="1">
        <f>'Trading Days'!A156</f>
        <v>36749</v>
      </c>
      <c r="B156">
        <f>'Trading Days'!B156</f>
        <v>222</v>
      </c>
      <c r="C156">
        <f>'Trading Days'!I156</f>
        <v>3789.469970703125</v>
      </c>
      <c r="D156">
        <f>'Trading Days'!J156</f>
        <v>7.8404412100343546E-3</v>
      </c>
      <c r="E156">
        <f>'Trading Days'!K156</f>
        <v>7.8098646692419671E-3</v>
      </c>
      <c r="H156" s="1">
        <v>46225</v>
      </c>
      <c r="I156">
        <v>9698</v>
      </c>
      <c r="J156">
        <f t="shared" si="4"/>
        <v>94051204</v>
      </c>
      <c r="K156">
        <f t="shared" si="5"/>
        <v>912108576392</v>
      </c>
      <c r="AA156" s="1"/>
    </row>
    <row r="157" spans="1:27" x14ac:dyDescent="0.25">
      <c r="A157" s="1">
        <f>'Trading Days'!A157</f>
        <v>36752</v>
      </c>
      <c r="B157">
        <f>'Trading Days'!B157</f>
        <v>225</v>
      </c>
      <c r="C157">
        <f>'Trading Days'!I157</f>
        <v>3849.68994140625</v>
      </c>
      <c r="D157">
        <f>'Trading Days'!J157</f>
        <v>1.5891396730596471E-2</v>
      </c>
      <c r="E157">
        <f>'Trading Days'!K157</f>
        <v>1.5766450461131839E-2</v>
      </c>
      <c r="H157" s="1">
        <v>46226</v>
      </c>
      <c r="I157">
        <v>9699</v>
      </c>
      <c r="J157">
        <f t="shared" si="4"/>
        <v>94070601</v>
      </c>
      <c r="K157">
        <f t="shared" si="5"/>
        <v>912390759099</v>
      </c>
      <c r="AA157" s="1"/>
    </row>
    <row r="158" spans="1:27" x14ac:dyDescent="0.25">
      <c r="A158" s="1">
        <f>'Trading Days'!A158</f>
        <v>36753</v>
      </c>
      <c r="B158">
        <f>'Trading Days'!B158</f>
        <v>226</v>
      </c>
      <c r="C158">
        <f>'Trading Days'!I158</f>
        <v>3851.659912109375</v>
      </c>
      <c r="D158">
        <f>'Trading Days'!J158</f>
        <v>5.1172191348092255E-4</v>
      </c>
      <c r="E158">
        <f>'Trading Days'!K158</f>
        <v>5.1159102847180222E-4</v>
      </c>
      <c r="H158" s="1">
        <v>46227</v>
      </c>
      <c r="I158">
        <v>9700</v>
      </c>
      <c r="J158">
        <f t="shared" si="4"/>
        <v>94090000</v>
      </c>
      <c r="K158">
        <f t="shared" si="5"/>
        <v>912673000000</v>
      </c>
      <c r="AA158" s="1"/>
    </row>
    <row r="159" spans="1:27" x14ac:dyDescent="0.25">
      <c r="A159" s="1">
        <f>'Trading Days'!A159</f>
        <v>36754</v>
      </c>
      <c r="B159">
        <f>'Trading Days'!B159</f>
        <v>227</v>
      </c>
      <c r="C159">
        <f>'Trading Days'!I159</f>
        <v>3861.199951171875</v>
      </c>
      <c r="D159">
        <f>'Trading Days'!J159</f>
        <v>2.4768643338699552E-3</v>
      </c>
      <c r="E159">
        <f>'Trading Days'!K159</f>
        <v>2.4738019610846839E-3</v>
      </c>
      <c r="H159" s="1">
        <v>46230</v>
      </c>
      <c r="I159">
        <v>9703</v>
      </c>
      <c r="J159">
        <f t="shared" si="4"/>
        <v>94148209</v>
      </c>
      <c r="K159">
        <f t="shared" si="5"/>
        <v>913520071927</v>
      </c>
      <c r="AA159" s="1"/>
    </row>
    <row r="160" spans="1:27" x14ac:dyDescent="0.25">
      <c r="A160" s="1">
        <f>'Trading Days'!A160</f>
        <v>36755</v>
      </c>
      <c r="B160">
        <f>'Trading Days'!B160</f>
        <v>228</v>
      </c>
      <c r="C160">
        <f>'Trading Days'!I160</f>
        <v>3940.8701171875</v>
      </c>
      <c r="D160">
        <f>'Trading Days'!J160</f>
        <v>2.0633525075914649E-2</v>
      </c>
      <c r="E160">
        <f>'Trading Days'!K160</f>
        <v>2.0423537507134552E-2</v>
      </c>
      <c r="H160" s="1">
        <v>46231</v>
      </c>
      <c r="I160">
        <v>9704</v>
      </c>
      <c r="J160">
        <f t="shared" si="4"/>
        <v>94167616</v>
      </c>
      <c r="K160">
        <f t="shared" si="5"/>
        <v>913802545664</v>
      </c>
      <c r="AA160" s="1"/>
    </row>
    <row r="161" spans="1:27" x14ac:dyDescent="0.25">
      <c r="A161" s="1">
        <f>'Trading Days'!A161</f>
        <v>36756</v>
      </c>
      <c r="B161">
        <f>'Trading Days'!B161</f>
        <v>229</v>
      </c>
      <c r="C161">
        <f>'Trading Days'!I161</f>
        <v>3930.340087890625</v>
      </c>
      <c r="D161">
        <f>'Trading Days'!J161</f>
        <v>-2.672006177252606E-3</v>
      </c>
      <c r="E161">
        <f>'Trading Days'!K161</f>
        <v>-2.6755823575626641E-3</v>
      </c>
      <c r="H161" s="1">
        <v>46232</v>
      </c>
      <c r="I161">
        <v>9705</v>
      </c>
      <c r="J161">
        <f t="shared" si="4"/>
        <v>94187025</v>
      </c>
      <c r="K161">
        <f t="shared" si="5"/>
        <v>914085077625</v>
      </c>
      <c r="AA161" s="1"/>
    </row>
    <row r="162" spans="1:27" x14ac:dyDescent="0.25">
      <c r="A162" s="1">
        <f>'Trading Days'!A162</f>
        <v>36759</v>
      </c>
      <c r="B162">
        <f>'Trading Days'!B162</f>
        <v>232</v>
      </c>
      <c r="C162">
        <f>'Trading Days'!I162</f>
        <v>3953.14990234375</v>
      </c>
      <c r="D162">
        <f>'Trading Days'!J162</f>
        <v>5.8035218182268533E-3</v>
      </c>
      <c r="E162">
        <f>'Trading Days'!K162</f>
        <v>5.7867462590689804E-3</v>
      </c>
      <c r="H162" s="1">
        <v>46233</v>
      </c>
      <c r="I162">
        <v>9706</v>
      </c>
      <c r="J162">
        <f t="shared" si="4"/>
        <v>94206436</v>
      </c>
      <c r="K162">
        <f t="shared" si="5"/>
        <v>914367667816</v>
      </c>
      <c r="AA162" s="1"/>
    </row>
    <row r="163" spans="1:27" x14ac:dyDescent="0.25">
      <c r="A163" s="1">
        <f>'Trading Days'!A163</f>
        <v>36760</v>
      </c>
      <c r="B163">
        <f>'Trading Days'!B163</f>
        <v>233</v>
      </c>
      <c r="C163">
        <f>'Trading Days'!I163</f>
        <v>3958.2099609375</v>
      </c>
      <c r="D163">
        <f>'Trading Days'!J163</f>
        <v>1.28000675885076E-3</v>
      </c>
      <c r="E163">
        <f>'Trading Days'!K163</f>
        <v>1.279188248590733E-3</v>
      </c>
      <c r="H163" s="1">
        <v>46234</v>
      </c>
      <c r="I163">
        <v>9707</v>
      </c>
      <c r="J163">
        <f t="shared" si="4"/>
        <v>94225849</v>
      </c>
      <c r="K163">
        <f t="shared" si="5"/>
        <v>914650316243</v>
      </c>
      <c r="AA163" s="1"/>
    </row>
    <row r="164" spans="1:27" x14ac:dyDescent="0.25">
      <c r="A164" s="1">
        <f>'Trading Days'!A164</f>
        <v>36761</v>
      </c>
      <c r="B164">
        <f>'Trading Days'!B164</f>
        <v>234</v>
      </c>
      <c r="C164">
        <f>'Trading Days'!I164</f>
        <v>4011.010009765625</v>
      </c>
      <c r="D164">
        <f>'Trading Days'!J164</f>
        <v>1.333937546244246E-2</v>
      </c>
      <c r="E164">
        <f>'Trading Days'!K164</f>
        <v>1.325118935965457E-2</v>
      </c>
      <c r="H164" s="1">
        <v>46237</v>
      </c>
      <c r="I164">
        <v>9710</v>
      </c>
      <c r="J164">
        <f t="shared" si="4"/>
        <v>94284100</v>
      </c>
      <c r="K164">
        <f t="shared" si="5"/>
        <v>915498611000</v>
      </c>
      <c r="AA164" s="1"/>
    </row>
    <row r="165" spans="1:27" x14ac:dyDescent="0.25">
      <c r="A165" s="1">
        <f>'Trading Days'!A165</f>
        <v>36762</v>
      </c>
      <c r="B165">
        <f>'Trading Days'!B165</f>
        <v>235</v>
      </c>
      <c r="C165">
        <f>'Trading Days'!I165</f>
        <v>4053.280029296875</v>
      </c>
      <c r="D165">
        <f>'Trading Days'!J165</f>
        <v>1.0538497642323289E-2</v>
      </c>
      <c r="E165">
        <f>'Trading Days'!K165</f>
        <v>1.0483354753184061E-2</v>
      </c>
      <c r="H165" s="1">
        <v>46238</v>
      </c>
      <c r="I165">
        <v>9711</v>
      </c>
      <c r="J165">
        <f t="shared" si="4"/>
        <v>94303521</v>
      </c>
      <c r="K165">
        <f t="shared" si="5"/>
        <v>915781492431</v>
      </c>
      <c r="AA165" s="1"/>
    </row>
    <row r="166" spans="1:27" x14ac:dyDescent="0.25">
      <c r="A166" s="1">
        <f>'Trading Days'!A166</f>
        <v>36763</v>
      </c>
      <c r="B166">
        <f>'Trading Days'!B166</f>
        <v>236</v>
      </c>
      <c r="C166">
        <f>'Trading Days'!I166</f>
        <v>4042.679931640625</v>
      </c>
      <c r="D166">
        <f>'Trading Days'!J166</f>
        <v>-2.615190063265604E-3</v>
      </c>
      <c r="E166">
        <f>'Trading Days'!K166</f>
        <v>-2.6186156464699348E-3</v>
      </c>
      <c r="H166" s="1">
        <v>46239</v>
      </c>
      <c r="I166">
        <v>9712</v>
      </c>
      <c r="J166">
        <f t="shared" si="4"/>
        <v>94322944</v>
      </c>
      <c r="K166">
        <f t="shared" si="5"/>
        <v>916064432128</v>
      </c>
      <c r="AA166" s="1"/>
    </row>
    <row r="167" spans="1:27" x14ac:dyDescent="0.25">
      <c r="A167" s="1">
        <f>'Trading Days'!A167</f>
        <v>36766</v>
      </c>
      <c r="B167">
        <f>'Trading Days'!B167</f>
        <v>239</v>
      </c>
      <c r="C167">
        <f>'Trading Days'!I167</f>
        <v>4070.590087890625</v>
      </c>
      <c r="D167">
        <f>'Trading Days'!J167</f>
        <v>6.9038748359862012E-3</v>
      </c>
      <c r="E167">
        <f>'Trading Days'!K167</f>
        <v>6.880152214862178E-3</v>
      </c>
      <c r="H167" s="1">
        <v>46240</v>
      </c>
      <c r="I167">
        <v>9713</v>
      </c>
      <c r="J167">
        <f t="shared" si="4"/>
        <v>94342369</v>
      </c>
      <c r="K167">
        <f t="shared" si="5"/>
        <v>916347430097</v>
      </c>
      <c r="AA167" s="1"/>
    </row>
    <row r="168" spans="1:27" x14ac:dyDescent="0.25">
      <c r="A168" s="1">
        <f>'Trading Days'!A168</f>
        <v>36767</v>
      </c>
      <c r="B168">
        <f>'Trading Days'!B168</f>
        <v>240</v>
      </c>
      <c r="C168">
        <f>'Trading Days'!I168</f>
        <v>4082.169921875</v>
      </c>
      <c r="D168">
        <f>'Trading Days'!J168</f>
        <v>2.8447556089774562E-3</v>
      </c>
      <c r="E168">
        <f>'Trading Days'!K168</f>
        <v>2.8407169492603128E-3</v>
      </c>
      <c r="H168" s="1">
        <v>46241</v>
      </c>
      <c r="I168">
        <v>9714</v>
      </c>
      <c r="J168">
        <f t="shared" si="4"/>
        <v>94361796</v>
      </c>
      <c r="K168">
        <f t="shared" si="5"/>
        <v>916630486344</v>
      </c>
      <c r="AA168" s="1"/>
    </row>
    <row r="169" spans="1:27" x14ac:dyDescent="0.25">
      <c r="A169" s="1">
        <f>'Trading Days'!A169</f>
        <v>36768</v>
      </c>
      <c r="B169">
        <f>'Trading Days'!B169</f>
        <v>241</v>
      </c>
      <c r="C169">
        <f>'Trading Days'!I169</f>
        <v>4103.81005859375</v>
      </c>
      <c r="D169">
        <f>'Trading Days'!J169</f>
        <v>5.3011357030454684E-3</v>
      </c>
      <c r="E169">
        <f>'Trading Days'!K169</f>
        <v>5.2871341441522637E-3</v>
      </c>
      <c r="H169" s="1">
        <v>46244</v>
      </c>
      <c r="I169">
        <v>9717</v>
      </c>
      <c r="J169">
        <f t="shared" si="4"/>
        <v>94420089</v>
      </c>
      <c r="K169">
        <f t="shared" si="5"/>
        <v>917480004813</v>
      </c>
      <c r="AA169" s="1"/>
    </row>
    <row r="170" spans="1:27" x14ac:dyDescent="0.25">
      <c r="A170" s="1">
        <f>'Trading Days'!A170</f>
        <v>36769</v>
      </c>
      <c r="B170">
        <f>'Trading Days'!B170</f>
        <v>242</v>
      </c>
      <c r="C170">
        <f>'Trading Days'!I170</f>
        <v>4206.35009765625</v>
      </c>
      <c r="D170">
        <f>'Trading Days'!J170</f>
        <v>2.4986546062913281E-2</v>
      </c>
      <c r="E170">
        <f>'Trading Days'!K170</f>
        <v>2.467948671194781E-2</v>
      </c>
      <c r="H170" s="1">
        <v>46245</v>
      </c>
      <c r="I170">
        <v>9718</v>
      </c>
      <c r="J170">
        <f t="shared" si="4"/>
        <v>94439524</v>
      </c>
      <c r="K170">
        <f t="shared" si="5"/>
        <v>917763294232</v>
      </c>
      <c r="AA170" s="1"/>
    </row>
    <row r="171" spans="1:27" x14ac:dyDescent="0.25">
      <c r="A171" s="1">
        <f>'Trading Days'!A171</f>
        <v>36770</v>
      </c>
      <c r="B171">
        <f>'Trading Days'!B171</f>
        <v>243</v>
      </c>
      <c r="C171">
        <f>'Trading Days'!I171</f>
        <v>4234.330078125</v>
      </c>
      <c r="D171">
        <f>'Trading Days'!J171</f>
        <v>6.6518430038289278E-3</v>
      </c>
      <c r="E171">
        <f>'Trading Days'!K171</f>
        <v>6.6298171173622732E-3</v>
      </c>
      <c r="H171" s="1">
        <v>46246</v>
      </c>
      <c r="I171">
        <v>9719</v>
      </c>
      <c r="J171">
        <f t="shared" si="4"/>
        <v>94458961</v>
      </c>
      <c r="K171">
        <f t="shared" si="5"/>
        <v>918046641959</v>
      </c>
      <c r="AA171" s="1"/>
    </row>
    <row r="172" spans="1:27" x14ac:dyDescent="0.25">
      <c r="A172" s="1">
        <f>'Trading Days'!A172</f>
        <v>36774</v>
      </c>
      <c r="B172">
        <f>'Trading Days'!B172</f>
        <v>247</v>
      </c>
      <c r="C172">
        <f>'Trading Days'!I172</f>
        <v>4143.18017578125</v>
      </c>
      <c r="D172">
        <f>'Trading Days'!J172</f>
        <v>-2.1526404569790158E-2</v>
      </c>
      <c r="E172">
        <f>'Trading Days'!K172</f>
        <v>-2.176147725183834E-2</v>
      </c>
      <c r="H172" s="1">
        <v>46247</v>
      </c>
      <c r="I172">
        <v>9720</v>
      </c>
      <c r="J172">
        <f t="shared" si="4"/>
        <v>94478400</v>
      </c>
      <c r="K172">
        <f t="shared" si="5"/>
        <v>918330048000</v>
      </c>
      <c r="AA172" s="1"/>
    </row>
    <row r="173" spans="1:27" x14ac:dyDescent="0.25">
      <c r="A173" s="1">
        <f>'Trading Days'!A173</f>
        <v>36775</v>
      </c>
      <c r="B173">
        <f>'Trading Days'!B173</f>
        <v>248</v>
      </c>
      <c r="C173">
        <f>'Trading Days'!I173</f>
        <v>4013.340087890625</v>
      </c>
      <c r="D173">
        <f>'Trading Days'!J173</f>
        <v>-3.133826731687861E-2</v>
      </c>
      <c r="E173">
        <f>'Trading Days'!K173</f>
        <v>-3.1839817115453299E-2</v>
      </c>
      <c r="H173" s="1">
        <v>46248</v>
      </c>
      <c r="I173">
        <v>9721</v>
      </c>
      <c r="J173">
        <f t="shared" si="4"/>
        <v>94497841</v>
      </c>
      <c r="K173">
        <f t="shared" si="5"/>
        <v>918613512361</v>
      </c>
      <c r="AA173" s="1"/>
    </row>
    <row r="174" spans="1:27" x14ac:dyDescent="0.25">
      <c r="A174" s="1">
        <f>'Trading Days'!A174</f>
        <v>36776</v>
      </c>
      <c r="B174">
        <f>'Trading Days'!B174</f>
        <v>249</v>
      </c>
      <c r="C174">
        <f>'Trading Days'!I174</f>
        <v>4098.35009765625</v>
      </c>
      <c r="D174">
        <f>'Trading Days'!J174</f>
        <v>2.118186047131276E-2</v>
      </c>
      <c r="E174">
        <f>'Trading Days'!K174</f>
        <v>2.096064327336743E-2</v>
      </c>
      <c r="H174" s="1">
        <v>46251</v>
      </c>
      <c r="I174">
        <v>9724</v>
      </c>
      <c r="J174">
        <f t="shared" si="4"/>
        <v>94556176</v>
      </c>
      <c r="K174">
        <f t="shared" si="5"/>
        <v>919464255424</v>
      </c>
      <c r="AA174" s="1"/>
    </row>
    <row r="175" spans="1:27" x14ac:dyDescent="0.25">
      <c r="A175" s="1">
        <f>'Trading Days'!A175</f>
        <v>36777</v>
      </c>
      <c r="B175">
        <f>'Trading Days'!B175</f>
        <v>250</v>
      </c>
      <c r="C175">
        <f>'Trading Days'!I175</f>
        <v>3978.409912109375</v>
      </c>
      <c r="D175">
        <f>'Trading Days'!J175</f>
        <v>-2.9265480666345711E-2</v>
      </c>
      <c r="E175">
        <f>'Trading Days'!K175</f>
        <v>-2.9702257617110851E-2</v>
      </c>
      <c r="H175" s="1">
        <v>46252</v>
      </c>
      <c r="I175">
        <v>9725</v>
      </c>
      <c r="J175">
        <f t="shared" si="4"/>
        <v>94575625</v>
      </c>
      <c r="K175">
        <f t="shared" si="5"/>
        <v>919747953125</v>
      </c>
      <c r="AA175" s="1"/>
    </row>
    <row r="176" spans="1:27" x14ac:dyDescent="0.25">
      <c r="A176" s="1">
        <f>'Trading Days'!A176</f>
        <v>36780</v>
      </c>
      <c r="B176">
        <f>'Trading Days'!B176</f>
        <v>253</v>
      </c>
      <c r="C176">
        <f>'Trading Days'!I176</f>
        <v>3896.35009765625</v>
      </c>
      <c r="D176">
        <f>'Trading Days'!J176</f>
        <v>-2.0626284436742859E-2</v>
      </c>
      <c r="E176">
        <f>'Trading Days'!K176</f>
        <v>-2.0841977358856369E-2</v>
      </c>
      <c r="H176" s="1">
        <v>46253</v>
      </c>
      <c r="I176">
        <v>9726</v>
      </c>
      <c r="J176">
        <f t="shared" si="4"/>
        <v>94595076</v>
      </c>
      <c r="K176">
        <f t="shared" si="5"/>
        <v>920031709176</v>
      </c>
      <c r="AA176" s="1"/>
    </row>
    <row r="177" spans="1:27" x14ac:dyDescent="0.25">
      <c r="A177" s="1">
        <f>'Trading Days'!A177</f>
        <v>36781</v>
      </c>
      <c r="B177">
        <f>'Trading Days'!B177</f>
        <v>254</v>
      </c>
      <c r="C177">
        <f>'Trading Days'!I177</f>
        <v>3849.510009765625</v>
      </c>
      <c r="D177">
        <f>'Trading Days'!J177</f>
        <v>-1.202152956398872E-2</v>
      </c>
      <c r="E177">
        <f>'Trading Days'!K177</f>
        <v>-1.2094372528366509E-2</v>
      </c>
      <c r="H177" s="1">
        <v>46254</v>
      </c>
      <c r="I177">
        <v>9727</v>
      </c>
      <c r="J177">
        <f t="shared" si="4"/>
        <v>94614529</v>
      </c>
      <c r="K177">
        <f t="shared" si="5"/>
        <v>920315523583</v>
      </c>
      <c r="AA177" s="1"/>
    </row>
    <row r="178" spans="1:27" x14ac:dyDescent="0.25">
      <c r="A178" s="1">
        <f>'Trading Days'!A178</f>
        <v>36782</v>
      </c>
      <c r="B178">
        <f>'Trading Days'!B178</f>
        <v>255</v>
      </c>
      <c r="C178">
        <f>'Trading Days'!I178</f>
        <v>3893.889892578125</v>
      </c>
      <c r="D178">
        <f>'Trading Days'!J178</f>
        <v>1.15287095500245E-2</v>
      </c>
      <c r="E178">
        <f>'Trading Days'!K178</f>
        <v>1.1462760366739291E-2</v>
      </c>
      <c r="H178" s="1">
        <v>46255</v>
      </c>
      <c r="I178">
        <v>9728</v>
      </c>
      <c r="J178">
        <f t="shared" si="4"/>
        <v>94633984</v>
      </c>
      <c r="K178">
        <f t="shared" si="5"/>
        <v>920599396352</v>
      </c>
      <c r="AA178" s="1"/>
    </row>
    <row r="179" spans="1:27" x14ac:dyDescent="0.25">
      <c r="A179" s="1">
        <f>'Trading Days'!A179</f>
        <v>36783</v>
      </c>
      <c r="B179">
        <f>'Trading Days'!B179</f>
        <v>256</v>
      </c>
      <c r="C179">
        <f>'Trading Days'!I179</f>
        <v>3913.860107421875</v>
      </c>
      <c r="D179">
        <f>'Trading Days'!J179</f>
        <v>5.1286028610655343E-3</v>
      </c>
      <c r="E179">
        <f>'Trading Days'!K179</f>
        <v>5.1154963703032548E-3</v>
      </c>
      <c r="H179" s="1">
        <v>46258</v>
      </c>
      <c r="I179">
        <v>9731</v>
      </c>
      <c r="J179">
        <f t="shared" si="4"/>
        <v>94692361</v>
      </c>
      <c r="K179">
        <f t="shared" si="5"/>
        <v>921451364891</v>
      </c>
      <c r="AA179" s="1"/>
    </row>
    <row r="180" spans="1:27" x14ac:dyDescent="0.25">
      <c r="A180" s="1">
        <f>'Trading Days'!A180</f>
        <v>36784</v>
      </c>
      <c r="B180">
        <f>'Trading Days'!B180</f>
        <v>257</v>
      </c>
      <c r="C180">
        <f>'Trading Days'!I180</f>
        <v>3835.22998046875</v>
      </c>
      <c r="D180">
        <f>'Trading Days'!J180</f>
        <v>-2.0090173075940632E-2</v>
      </c>
      <c r="E180">
        <f>'Trading Days'!K180</f>
        <v>-2.029472489380333E-2</v>
      </c>
      <c r="H180" s="1">
        <v>46259</v>
      </c>
      <c r="I180">
        <v>9732</v>
      </c>
      <c r="J180">
        <f t="shared" si="4"/>
        <v>94711824</v>
      </c>
      <c r="K180">
        <f t="shared" si="5"/>
        <v>921735471168</v>
      </c>
      <c r="AA180" s="1"/>
    </row>
    <row r="181" spans="1:27" x14ac:dyDescent="0.25">
      <c r="A181" s="1">
        <f>'Trading Days'!A181</f>
        <v>36787</v>
      </c>
      <c r="B181">
        <f>'Trading Days'!B181</f>
        <v>260</v>
      </c>
      <c r="C181">
        <f>'Trading Days'!I181</f>
        <v>3726.52001953125</v>
      </c>
      <c r="D181">
        <f>'Trading Days'!J181</f>
        <v>-2.834509572857824E-2</v>
      </c>
      <c r="E181">
        <f>'Trading Days'!K181</f>
        <v>-2.8754574319965781E-2</v>
      </c>
      <c r="H181" s="1">
        <v>46260</v>
      </c>
      <c r="I181">
        <v>9733</v>
      </c>
      <c r="J181">
        <f t="shared" si="4"/>
        <v>94731289</v>
      </c>
      <c r="K181">
        <f t="shared" si="5"/>
        <v>922019635837</v>
      </c>
      <c r="AA181" s="1"/>
    </row>
    <row r="182" spans="1:27" x14ac:dyDescent="0.25">
      <c r="A182" s="1">
        <f>'Trading Days'!A182</f>
        <v>36788</v>
      </c>
      <c r="B182">
        <f>'Trading Days'!B182</f>
        <v>261</v>
      </c>
      <c r="C182">
        <f>'Trading Days'!I182</f>
        <v>3865.639892578125</v>
      </c>
      <c r="D182">
        <f>'Trading Days'!J182</f>
        <v>3.7332383112857803E-2</v>
      </c>
      <c r="E182">
        <f>'Trading Days'!K182</f>
        <v>3.6652401625306613E-2</v>
      </c>
      <c r="H182" s="1">
        <v>46261</v>
      </c>
      <c r="I182">
        <v>9734</v>
      </c>
      <c r="J182">
        <f t="shared" si="4"/>
        <v>94750756</v>
      </c>
      <c r="K182">
        <f t="shared" si="5"/>
        <v>922303858904</v>
      </c>
      <c r="AA182" s="1"/>
    </row>
    <row r="183" spans="1:27" x14ac:dyDescent="0.25">
      <c r="A183" s="1">
        <f>'Trading Days'!A183</f>
        <v>36789</v>
      </c>
      <c r="B183">
        <f>'Trading Days'!B183</f>
        <v>262</v>
      </c>
      <c r="C183">
        <f>'Trading Days'!I183</f>
        <v>3897.43994140625</v>
      </c>
      <c r="D183">
        <f>'Trading Days'!J183</f>
        <v>8.2263350213194197E-3</v>
      </c>
      <c r="E183">
        <f>'Trading Days'!K183</f>
        <v>8.1926831557597082E-3</v>
      </c>
      <c r="H183" s="1">
        <v>46262</v>
      </c>
      <c r="I183">
        <v>9735</v>
      </c>
      <c r="J183">
        <f t="shared" si="4"/>
        <v>94770225</v>
      </c>
      <c r="K183">
        <f t="shared" si="5"/>
        <v>922588140375</v>
      </c>
      <c r="AA183" s="1"/>
    </row>
    <row r="184" spans="1:27" x14ac:dyDescent="0.25">
      <c r="A184" s="1">
        <f>'Trading Days'!A184</f>
        <v>36790</v>
      </c>
      <c r="B184">
        <f>'Trading Days'!B184</f>
        <v>263</v>
      </c>
      <c r="C184">
        <f>'Trading Days'!I184</f>
        <v>3828.8701171875</v>
      </c>
      <c r="D184">
        <f>'Trading Days'!J184</f>
        <v>-1.7593555064253089E-2</v>
      </c>
      <c r="E184">
        <f>'Trading Days'!K184</f>
        <v>-1.7750161212013171E-2</v>
      </c>
      <c r="H184" s="1">
        <v>46265</v>
      </c>
      <c r="I184">
        <v>9738</v>
      </c>
      <c r="J184">
        <f t="shared" si="4"/>
        <v>94828644</v>
      </c>
      <c r="K184">
        <f t="shared" si="5"/>
        <v>923441335272</v>
      </c>
      <c r="AA184" s="1"/>
    </row>
    <row r="185" spans="1:27" x14ac:dyDescent="0.25">
      <c r="A185" s="1">
        <f>'Trading Days'!A185</f>
        <v>36791</v>
      </c>
      <c r="B185">
        <f>'Trading Days'!B185</f>
        <v>264</v>
      </c>
      <c r="C185">
        <f>'Trading Days'!I185</f>
        <v>3803.760009765625</v>
      </c>
      <c r="D185">
        <f>'Trading Days'!J185</f>
        <v>-6.5580985129679581E-3</v>
      </c>
      <c r="E185">
        <f>'Trading Days'!K185</f>
        <v>-6.5796973242310264E-3</v>
      </c>
      <c r="H185" s="1">
        <v>46266</v>
      </c>
      <c r="I185">
        <v>9739</v>
      </c>
      <c r="J185">
        <f t="shared" si="4"/>
        <v>94848121</v>
      </c>
      <c r="K185">
        <f t="shared" si="5"/>
        <v>923725850419</v>
      </c>
      <c r="AA185" s="1"/>
    </row>
    <row r="186" spans="1:27" x14ac:dyDescent="0.25">
      <c r="A186" s="1">
        <f>'Trading Days'!A186</f>
        <v>36794</v>
      </c>
      <c r="B186">
        <f>'Trading Days'!B186</f>
        <v>267</v>
      </c>
      <c r="C186">
        <f>'Trading Days'!I186</f>
        <v>3741.219970703125</v>
      </c>
      <c r="D186">
        <f>'Trading Days'!J186</f>
        <v>-1.644163640764329E-2</v>
      </c>
      <c r="E186">
        <f>'Trading Days'!K186</f>
        <v>-1.6578300166040831E-2</v>
      </c>
      <c r="H186" s="1">
        <v>46267</v>
      </c>
      <c r="I186">
        <v>9740</v>
      </c>
      <c r="J186">
        <f t="shared" si="4"/>
        <v>94867600</v>
      </c>
      <c r="K186">
        <f t="shared" si="5"/>
        <v>924010424000</v>
      </c>
      <c r="AA186" s="1"/>
    </row>
    <row r="187" spans="1:27" x14ac:dyDescent="0.25">
      <c r="A187" s="1">
        <f>'Trading Days'!A187</f>
        <v>36795</v>
      </c>
      <c r="B187">
        <f>'Trading Days'!B187</f>
        <v>268</v>
      </c>
      <c r="C187">
        <f>'Trading Days'!I187</f>
        <v>3689.10009765625</v>
      </c>
      <c r="D187">
        <f>'Trading Days'!J187</f>
        <v>-1.39312506227961E-2</v>
      </c>
      <c r="E187">
        <f>'Trading Days'!K187</f>
        <v>-1.402920127552419E-2</v>
      </c>
      <c r="H187" s="1">
        <v>46268</v>
      </c>
      <c r="I187">
        <v>9741</v>
      </c>
      <c r="J187">
        <f t="shared" si="4"/>
        <v>94887081</v>
      </c>
      <c r="K187">
        <f t="shared" si="5"/>
        <v>924295056021</v>
      </c>
      <c r="AA187" s="1"/>
    </row>
    <row r="188" spans="1:27" x14ac:dyDescent="0.25">
      <c r="A188" s="1">
        <f>'Trading Days'!A188</f>
        <v>36796</v>
      </c>
      <c r="B188">
        <f>'Trading Days'!B188</f>
        <v>269</v>
      </c>
      <c r="C188">
        <f>'Trading Days'!I188</f>
        <v>3656.300048828125</v>
      </c>
      <c r="D188">
        <f>'Trading Days'!J188</f>
        <v>-8.8910704399057794E-3</v>
      </c>
      <c r="E188">
        <f>'Trading Days'!K188</f>
        <v>-8.9308318632206965E-3</v>
      </c>
      <c r="H188" s="1">
        <v>46269</v>
      </c>
      <c r="I188">
        <v>9742</v>
      </c>
      <c r="J188">
        <f t="shared" si="4"/>
        <v>94906564</v>
      </c>
      <c r="K188">
        <f t="shared" si="5"/>
        <v>924579746488</v>
      </c>
      <c r="AA188" s="1"/>
    </row>
    <row r="189" spans="1:27" x14ac:dyDescent="0.25">
      <c r="A189" s="1">
        <f>'Trading Days'!A189</f>
        <v>36797</v>
      </c>
      <c r="B189">
        <f>'Trading Days'!B189</f>
        <v>270</v>
      </c>
      <c r="C189">
        <f>'Trading Days'!I189</f>
        <v>3778.320068359375</v>
      </c>
      <c r="D189">
        <f>'Trading Days'!J189</f>
        <v>3.3372539972576387E-2</v>
      </c>
      <c r="E189">
        <f>'Trading Days'!K189</f>
        <v>3.2827764012159741E-2</v>
      </c>
      <c r="H189" s="1">
        <v>46273</v>
      </c>
      <c r="I189">
        <v>9746</v>
      </c>
      <c r="J189">
        <f t="shared" si="4"/>
        <v>94984516</v>
      </c>
      <c r="K189">
        <f t="shared" si="5"/>
        <v>925719092936</v>
      </c>
      <c r="AA189" s="1"/>
    </row>
    <row r="190" spans="1:27" x14ac:dyDescent="0.25">
      <c r="A190" s="1">
        <f>'Trading Days'!A190</f>
        <v>36798</v>
      </c>
      <c r="B190">
        <f>'Trading Days'!B190</f>
        <v>271</v>
      </c>
      <c r="C190">
        <f>'Trading Days'!I190</f>
        <v>3672.820068359375</v>
      </c>
      <c r="D190">
        <f>'Trading Days'!J190</f>
        <v>-2.7922462388373152E-2</v>
      </c>
      <c r="E190">
        <f>'Trading Days'!K190</f>
        <v>-2.8319706497873961E-2</v>
      </c>
      <c r="H190" s="1">
        <v>46274</v>
      </c>
      <c r="I190">
        <v>9747</v>
      </c>
      <c r="J190">
        <f t="shared" si="4"/>
        <v>95004009</v>
      </c>
      <c r="K190">
        <f t="shared" si="5"/>
        <v>926004075723</v>
      </c>
      <c r="AA190" s="1"/>
    </row>
    <row r="191" spans="1:27" x14ac:dyDescent="0.25">
      <c r="A191" s="1">
        <f>'Trading Days'!A191</f>
        <v>36801</v>
      </c>
      <c r="B191">
        <f>'Trading Days'!B191</f>
        <v>274</v>
      </c>
      <c r="C191">
        <f>'Trading Days'!I191</f>
        <v>3568.89990234375</v>
      </c>
      <c r="D191">
        <f>'Trading Days'!J191</f>
        <v>-2.829437981753502E-2</v>
      </c>
      <c r="E191">
        <f>'Trading Days'!K191</f>
        <v>-2.8702380287601161E-2</v>
      </c>
      <c r="H191" s="1">
        <v>46275</v>
      </c>
      <c r="I191">
        <v>9748</v>
      </c>
      <c r="J191">
        <f t="shared" si="4"/>
        <v>95023504</v>
      </c>
      <c r="K191">
        <f t="shared" si="5"/>
        <v>926289116992</v>
      </c>
      <c r="AA191" s="1"/>
    </row>
    <row r="192" spans="1:27" x14ac:dyDescent="0.25">
      <c r="A192" s="1">
        <f>'Trading Days'!A192</f>
        <v>36802</v>
      </c>
      <c r="B192">
        <f>'Trading Days'!B192</f>
        <v>275</v>
      </c>
      <c r="C192">
        <f>'Trading Days'!I192</f>
        <v>3455.830078125</v>
      </c>
      <c r="D192">
        <f>'Trading Days'!J192</f>
        <v>-3.1681982491157952E-2</v>
      </c>
      <c r="E192">
        <f>'Trading Days'!K192</f>
        <v>-3.2194715175541871E-2</v>
      </c>
      <c r="H192" s="1">
        <v>46276</v>
      </c>
      <c r="I192">
        <v>9749</v>
      </c>
      <c r="J192">
        <f t="shared" si="4"/>
        <v>95043001</v>
      </c>
      <c r="K192">
        <f t="shared" si="5"/>
        <v>926574216749</v>
      </c>
      <c r="AA192" s="1"/>
    </row>
    <row r="193" spans="1:27" x14ac:dyDescent="0.25">
      <c r="A193" s="1">
        <f>'Trading Days'!A193</f>
        <v>36803</v>
      </c>
      <c r="B193">
        <f>'Trading Days'!B193</f>
        <v>276</v>
      </c>
      <c r="C193">
        <f>'Trading Days'!I193</f>
        <v>3523.10009765625</v>
      </c>
      <c r="D193">
        <f>'Trading Days'!J193</f>
        <v>1.9465661797743339E-2</v>
      </c>
      <c r="E193">
        <f>'Trading Days'!K193</f>
        <v>1.927862905047065E-2</v>
      </c>
      <c r="H193" s="1">
        <v>46279</v>
      </c>
      <c r="I193">
        <v>9752</v>
      </c>
      <c r="J193">
        <f t="shared" si="4"/>
        <v>95101504</v>
      </c>
      <c r="K193">
        <f t="shared" si="5"/>
        <v>927429867008</v>
      </c>
      <c r="AA193" s="1"/>
    </row>
    <row r="194" spans="1:27" x14ac:dyDescent="0.25">
      <c r="A194" s="1">
        <f>'Trading Days'!A194</f>
        <v>36804</v>
      </c>
      <c r="B194">
        <f>'Trading Days'!B194</f>
        <v>277</v>
      </c>
      <c r="C194">
        <f>'Trading Days'!I194</f>
        <v>3472.10009765625</v>
      </c>
      <c r="D194">
        <f>'Trading Days'!J194</f>
        <v>-1.447588731127103E-2</v>
      </c>
      <c r="E194">
        <f>'Trading Days'!K194</f>
        <v>-1.458168522168527E-2</v>
      </c>
      <c r="H194" s="1">
        <v>46280</v>
      </c>
      <c r="I194">
        <v>9753</v>
      </c>
      <c r="J194">
        <f t="shared" ref="J194:J257" si="6">I194^2</f>
        <v>95121009</v>
      </c>
      <c r="K194">
        <f t="shared" ref="K194:K257" si="7">I194^3</f>
        <v>927715200777</v>
      </c>
      <c r="AA194" s="1"/>
    </row>
    <row r="195" spans="1:27" x14ac:dyDescent="0.25">
      <c r="A195" s="1">
        <f>'Trading Days'!A195</f>
        <v>36805</v>
      </c>
      <c r="B195">
        <f>'Trading Days'!B195</f>
        <v>278</v>
      </c>
      <c r="C195">
        <f>'Trading Days'!I195</f>
        <v>3361.010009765625</v>
      </c>
      <c r="D195">
        <f>'Trading Days'!J195</f>
        <v>-3.1995070639125101E-2</v>
      </c>
      <c r="E195">
        <f>'Trading Days'!K195</f>
        <v>-3.251809940357242E-2</v>
      </c>
      <c r="H195" s="1">
        <v>46281</v>
      </c>
      <c r="I195">
        <v>9754</v>
      </c>
      <c r="J195">
        <f t="shared" si="6"/>
        <v>95140516</v>
      </c>
      <c r="K195">
        <f t="shared" si="7"/>
        <v>928000593064</v>
      </c>
      <c r="AA195" s="1"/>
    </row>
    <row r="196" spans="1:27" x14ac:dyDescent="0.25">
      <c r="A196" s="1">
        <f>'Trading Days'!A196</f>
        <v>36808</v>
      </c>
      <c r="B196">
        <f>'Trading Days'!B196</f>
        <v>281</v>
      </c>
      <c r="C196">
        <f>'Trading Days'!I196</f>
        <v>3355.56005859375</v>
      </c>
      <c r="D196">
        <f>'Trading Days'!J196</f>
        <v>-1.621521850884045E-3</v>
      </c>
      <c r="E196">
        <f>'Trading Days'!K196</f>
        <v>-1.622837940344784E-3</v>
      </c>
      <c r="H196" s="1">
        <v>46282</v>
      </c>
      <c r="I196">
        <v>9755</v>
      </c>
      <c r="J196">
        <f t="shared" si="6"/>
        <v>95160025</v>
      </c>
      <c r="K196">
        <f t="shared" si="7"/>
        <v>928286043875</v>
      </c>
      <c r="AA196" s="1"/>
    </row>
    <row r="197" spans="1:27" x14ac:dyDescent="0.25">
      <c r="A197" s="1">
        <f>'Trading Days'!A197</f>
        <v>36809</v>
      </c>
      <c r="B197">
        <f>'Trading Days'!B197</f>
        <v>282</v>
      </c>
      <c r="C197">
        <f>'Trading Days'!I197</f>
        <v>3240.5400390625</v>
      </c>
      <c r="D197">
        <f>'Trading Days'!J197</f>
        <v>-3.427744326514981E-2</v>
      </c>
      <c r="E197">
        <f>'Trading Days'!K197</f>
        <v>-3.4878694370852142E-2</v>
      </c>
      <c r="H197" s="1">
        <v>46283</v>
      </c>
      <c r="I197">
        <v>9756</v>
      </c>
      <c r="J197">
        <f t="shared" si="6"/>
        <v>95179536</v>
      </c>
      <c r="K197">
        <f t="shared" si="7"/>
        <v>928571553216</v>
      </c>
      <c r="AA197" s="1"/>
    </row>
    <row r="198" spans="1:27" x14ac:dyDescent="0.25">
      <c r="A198" s="1">
        <f>'Trading Days'!A198</f>
        <v>36810</v>
      </c>
      <c r="B198">
        <f>'Trading Days'!B198</f>
        <v>283</v>
      </c>
      <c r="C198">
        <f>'Trading Days'!I198</f>
        <v>3168.489990234375</v>
      </c>
      <c r="D198">
        <f>'Trading Days'!J198</f>
        <v>-2.2233963462759521E-2</v>
      </c>
      <c r="E198">
        <f>'Trading Days'!K198</f>
        <v>-2.2484864011069389E-2</v>
      </c>
      <c r="H198" s="1">
        <v>46286</v>
      </c>
      <c r="I198">
        <v>9759</v>
      </c>
      <c r="J198">
        <f t="shared" si="6"/>
        <v>95238081</v>
      </c>
      <c r="K198">
        <f t="shared" si="7"/>
        <v>929428432479</v>
      </c>
      <c r="AA198" s="1"/>
    </row>
    <row r="199" spans="1:27" x14ac:dyDescent="0.25">
      <c r="A199" s="1">
        <f>'Trading Days'!A199</f>
        <v>36811</v>
      </c>
      <c r="B199">
        <f>'Trading Days'!B199</f>
        <v>284</v>
      </c>
      <c r="C199">
        <f>'Trading Days'!I199</f>
        <v>3074.679931640625</v>
      </c>
      <c r="D199">
        <f>'Trading Days'!J199</f>
        <v>-2.9607181617389511E-2</v>
      </c>
      <c r="E199">
        <f>'Trading Days'!K199</f>
        <v>-3.0054322057123609E-2</v>
      </c>
      <c r="H199" s="1">
        <v>46287</v>
      </c>
      <c r="I199">
        <v>9760</v>
      </c>
      <c r="J199">
        <f t="shared" si="6"/>
        <v>95257600</v>
      </c>
      <c r="K199">
        <f t="shared" si="7"/>
        <v>929714176000</v>
      </c>
      <c r="AA199" s="1"/>
    </row>
    <row r="200" spans="1:27" x14ac:dyDescent="0.25">
      <c r="A200" s="1">
        <f>'Trading Days'!A200</f>
        <v>36812</v>
      </c>
      <c r="B200">
        <f>'Trading Days'!B200</f>
        <v>285</v>
      </c>
      <c r="C200">
        <f>'Trading Days'!I200</f>
        <v>3316.77001953125</v>
      </c>
      <c r="D200">
        <f>'Trading Days'!J200</f>
        <v>7.8736679352978234E-2</v>
      </c>
      <c r="E200">
        <f>'Trading Days'!K200</f>
        <v>7.5790615114906798E-2</v>
      </c>
      <c r="H200" s="1">
        <v>46288</v>
      </c>
      <c r="I200">
        <v>9761</v>
      </c>
      <c r="J200">
        <f t="shared" si="6"/>
        <v>95277121</v>
      </c>
      <c r="K200">
        <f t="shared" si="7"/>
        <v>929999978081</v>
      </c>
      <c r="AA200" s="1"/>
    </row>
    <row r="201" spans="1:27" x14ac:dyDescent="0.25">
      <c r="A201" s="1">
        <f>'Trading Days'!A201</f>
        <v>36815</v>
      </c>
      <c r="B201">
        <f>'Trading Days'!B201</f>
        <v>288</v>
      </c>
      <c r="C201">
        <f>'Trading Days'!I201</f>
        <v>3290.280029296875</v>
      </c>
      <c r="D201">
        <f>'Trading Days'!J201</f>
        <v>-7.9866828506001131E-3</v>
      </c>
      <c r="E201">
        <f>'Trading Days'!K201</f>
        <v>-8.0187472416066528E-3</v>
      </c>
      <c r="H201" s="1">
        <v>46289</v>
      </c>
      <c r="I201">
        <v>9762</v>
      </c>
      <c r="J201">
        <f t="shared" si="6"/>
        <v>95296644</v>
      </c>
      <c r="K201">
        <f t="shared" si="7"/>
        <v>930285838728</v>
      </c>
      <c r="AA201" s="1"/>
    </row>
    <row r="202" spans="1:27" x14ac:dyDescent="0.25">
      <c r="A202" s="1">
        <f>'Trading Days'!A202</f>
        <v>36816</v>
      </c>
      <c r="B202">
        <f>'Trading Days'!B202</f>
        <v>289</v>
      </c>
      <c r="C202">
        <f>'Trading Days'!I202</f>
        <v>3213.9599609375</v>
      </c>
      <c r="D202">
        <f>'Trading Days'!J202</f>
        <v>-2.319561486554822E-2</v>
      </c>
      <c r="E202">
        <f>'Trading Days'!K202</f>
        <v>-2.346886690983465E-2</v>
      </c>
      <c r="H202" s="1">
        <v>46290</v>
      </c>
      <c r="I202">
        <v>9763</v>
      </c>
      <c r="J202">
        <f t="shared" si="6"/>
        <v>95316169</v>
      </c>
      <c r="K202">
        <f t="shared" si="7"/>
        <v>930571757947</v>
      </c>
      <c r="AA202" s="1"/>
    </row>
    <row r="203" spans="1:27" x14ac:dyDescent="0.25">
      <c r="A203" s="1">
        <f>'Trading Days'!A203</f>
        <v>36817</v>
      </c>
      <c r="B203">
        <f>'Trading Days'!B203</f>
        <v>290</v>
      </c>
      <c r="C203">
        <f>'Trading Days'!I203</f>
        <v>3171.56005859375</v>
      </c>
      <c r="D203">
        <f>'Trading Days'!J203</f>
        <v>-1.319241772115365E-2</v>
      </c>
      <c r="E203">
        <f>'Trading Days'!K203</f>
        <v>-1.3280210652719259E-2</v>
      </c>
      <c r="H203" s="1">
        <v>46293</v>
      </c>
      <c r="I203">
        <v>9766</v>
      </c>
      <c r="J203">
        <f t="shared" si="6"/>
        <v>95374756</v>
      </c>
      <c r="K203">
        <f t="shared" si="7"/>
        <v>931429867096</v>
      </c>
      <c r="AA203" s="1"/>
    </row>
    <row r="204" spans="1:27" x14ac:dyDescent="0.25">
      <c r="A204" s="1">
        <f>'Trading Days'!A204</f>
        <v>36818</v>
      </c>
      <c r="B204">
        <f>'Trading Days'!B204</f>
        <v>291</v>
      </c>
      <c r="C204">
        <f>'Trading Days'!I204</f>
        <v>3418.60009765625</v>
      </c>
      <c r="D204">
        <f>'Trading Days'!J204</f>
        <v>7.7892278405106374E-2</v>
      </c>
      <c r="E204">
        <f>'Trading Days'!K204</f>
        <v>7.5007540225752956E-2</v>
      </c>
      <c r="H204" s="1">
        <v>46294</v>
      </c>
      <c r="I204">
        <v>9767</v>
      </c>
      <c r="J204">
        <f t="shared" si="6"/>
        <v>95394289</v>
      </c>
      <c r="K204">
        <f t="shared" si="7"/>
        <v>931716020663</v>
      </c>
      <c r="AA204" s="1"/>
    </row>
    <row r="205" spans="1:27" x14ac:dyDescent="0.25">
      <c r="A205" s="1">
        <f>'Trading Days'!A205</f>
        <v>36819</v>
      </c>
      <c r="B205">
        <f>'Trading Days'!B205</f>
        <v>292</v>
      </c>
      <c r="C205">
        <f>'Trading Days'!I205</f>
        <v>3483.139892578125</v>
      </c>
      <c r="D205">
        <f>'Trading Days'!J205</f>
        <v>1.8879012776640058E-2</v>
      </c>
      <c r="E205">
        <f>'Trading Days'!K205</f>
        <v>1.870301586334009E-2</v>
      </c>
      <c r="H205" s="1">
        <v>46295</v>
      </c>
      <c r="I205">
        <v>9768</v>
      </c>
      <c r="J205">
        <f t="shared" si="6"/>
        <v>95413824</v>
      </c>
      <c r="K205">
        <f t="shared" si="7"/>
        <v>932002232832</v>
      </c>
      <c r="AA205" s="1"/>
    </row>
    <row r="206" spans="1:27" x14ac:dyDescent="0.25">
      <c r="A206" s="1">
        <f>'Trading Days'!A206</f>
        <v>36822</v>
      </c>
      <c r="B206">
        <f>'Trading Days'!B206</f>
        <v>295</v>
      </c>
      <c r="C206">
        <f>'Trading Days'!I206</f>
        <v>3468.68994140625</v>
      </c>
      <c r="D206">
        <f>'Trading Days'!J206</f>
        <v>-4.1485417231346133E-3</v>
      </c>
      <c r="E206">
        <f>'Trading Days'!K206</f>
        <v>-4.1571707959969558E-3</v>
      </c>
      <c r="H206" s="1">
        <v>46296</v>
      </c>
      <c r="I206">
        <v>9769</v>
      </c>
      <c r="J206">
        <f t="shared" si="6"/>
        <v>95433361</v>
      </c>
      <c r="K206">
        <f t="shared" si="7"/>
        <v>932288503609</v>
      </c>
      <c r="AA206" s="1"/>
    </row>
    <row r="207" spans="1:27" x14ac:dyDescent="0.25">
      <c r="A207" s="1">
        <f>'Trading Days'!A207</f>
        <v>36823</v>
      </c>
      <c r="B207">
        <f>'Trading Days'!B207</f>
        <v>296</v>
      </c>
      <c r="C207">
        <f>'Trading Days'!I207</f>
        <v>3419.7900390625</v>
      </c>
      <c r="D207">
        <f>'Trading Days'!J207</f>
        <v>-1.409751323115538E-2</v>
      </c>
      <c r="E207">
        <f>'Trading Days'!K207</f>
        <v>-1.419782707057197E-2</v>
      </c>
      <c r="H207" s="1">
        <v>46297</v>
      </c>
      <c r="I207">
        <v>9770</v>
      </c>
      <c r="J207">
        <f t="shared" si="6"/>
        <v>95452900</v>
      </c>
      <c r="K207">
        <f t="shared" si="7"/>
        <v>932574833000</v>
      </c>
      <c r="AA207" s="1"/>
    </row>
    <row r="208" spans="1:27" x14ac:dyDescent="0.25">
      <c r="A208" s="1">
        <f>'Trading Days'!A208</f>
        <v>36824</v>
      </c>
      <c r="B208">
        <f>'Trading Days'!B208</f>
        <v>297</v>
      </c>
      <c r="C208">
        <f>'Trading Days'!I208</f>
        <v>3229.570068359375</v>
      </c>
      <c r="D208">
        <f>'Trading Days'!J208</f>
        <v>-5.5623289304413508E-2</v>
      </c>
      <c r="E208">
        <f>'Trading Days'!K208</f>
        <v>-5.7230134498839659E-2</v>
      </c>
      <c r="H208" s="1">
        <v>46300</v>
      </c>
      <c r="I208">
        <v>9773</v>
      </c>
      <c r="J208">
        <f t="shared" si="6"/>
        <v>95511529</v>
      </c>
      <c r="K208">
        <f t="shared" si="7"/>
        <v>933434172917</v>
      </c>
      <c r="AA208" s="1"/>
    </row>
    <row r="209" spans="1:27" x14ac:dyDescent="0.25">
      <c r="A209" s="1">
        <f>'Trading Days'!A209</f>
        <v>36825</v>
      </c>
      <c r="B209">
        <f>'Trading Days'!B209</f>
        <v>298</v>
      </c>
      <c r="C209">
        <f>'Trading Days'!I209</f>
        <v>3272.179931640625</v>
      </c>
      <c r="D209">
        <f>'Trading Days'!J209</f>
        <v>1.319366428946878E-2</v>
      </c>
      <c r="E209">
        <f>'Trading Days'!K209</f>
        <v>1.310738595712764E-2</v>
      </c>
      <c r="H209" s="1">
        <v>46301</v>
      </c>
      <c r="I209">
        <v>9774</v>
      </c>
      <c r="J209">
        <f t="shared" si="6"/>
        <v>95531076</v>
      </c>
      <c r="K209">
        <f t="shared" si="7"/>
        <v>933720736824</v>
      </c>
      <c r="AA209" s="1"/>
    </row>
    <row r="210" spans="1:27" x14ac:dyDescent="0.25">
      <c r="A210" s="1">
        <f>'Trading Days'!A210</f>
        <v>36826</v>
      </c>
      <c r="B210">
        <f>'Trading Days'!B210</f>
        <v>299</v>
      </c>
      <c r="C210">
        <f>'Trading Days'!I210</f>
        <v>3278.360107421875</v>
      </c>
      <c r="D210">
        <f>'Trading Days'!J210</f>
        <v>1.888702916820195E-3</v>
      </c>
      <c r="E210">
        <f>'Trading Days'!K210</f>
        <v>1.886921560082633E-3</v>
      </c>
      <c r="H210" s="1">
        <v>46302</v>
      </c>
      <c r="I210">
        <v>9775</v>
      </c>
      <c r="J210">
        <f t="shared" si="6"/>
        <v>95550625</v>
      </c>
      <c r="K210">
        <f t="shared" si="7"/>
        <v>934007359375</v>
      </c>
      <c r="AA210" s="1"/>
    </row>
    <row r="211" spans="1:27" x14ac:dyDescent="0.25">
      <c r="A211" s="1">
        <f>'Trading Days'!A211</f>
        <v>36829</v>
      </c>
      <c r="B211">
        <f>'Trading Days'!B211</f>
        <v>302</v>
      </c>
      <c r="C211">
        <f>'Trading Days'!I211</f>
        <v>3191.39990234375</v>
      </c>
      <c r="D211">
        <f>'Trading Days'!J211</f>
        <v>-2.6525519536812259E-2</v>
      </c>
      <c r="E211">
        <f>'Trading Days'!K211</f>
        <v>-2.6883668726950371E-2</v>
      </c>
      <c r="H211" s="1">
        <v>46303</v>
      </c>
      <c r="I211">
        <v>9776</v>
      </c>
      <c r="J211">
        <f t="shared" si="6"/>
        <v>95570176</v>
      </c>
      <c r="K211">
        <f t="shared" si="7"/>
        <v>934294040576</v>
      </c>
      <c r="AA211" s="1"/>
    </row>
    <row r="212" spans="1:27" x14ac:dyDescent="0.25">
      <c r="A212" s="1">
        <f>'Trading Days'!A212</f>
        <v>36830</v>
      </c>
      <c r="B212">
        <f>'Trading Days'!B212</f>
        <v>303</v>
      </c>
      <c r="C212">
        <f>'Trading Days'!I212</f>
        <v>3369.6298828125</v>
      </c>
      <c r="D212">
        <f>'Trading Days'!J212</f>
        <v>5.584695930392769E-2</v>
      </c>
      <c r="E212">
        <f>'Trading Days'!K212</f>
        <v>5.4343249879857808E-2</v>
      </c>
      <c r="H212" s="1">
        <v>46304</v>
      </c>
      <c r="I212">
        <v>9777</v>
      </c>
      <c r="J212">
        <f t="shared" si="6"/>
        <v>95589729</v>
      </c>
      <c r="K212">
        <f t="shared" si="7"/>
        <v>934580780433</v>
      </c>
      <c r="AA212" s="1"/>
    </row>
    <row r="213" spans="1:27" x14ac:dyDescent="0.25">
      <c r="A213" s="1">
        <f>'Trading Days'!A213</f>
        <v>36831</v>
      </c>
      <c r="B213">
        <f>'Trading Days'!B213</f>
        <v>304</v>
      </c>
      <c r="C213">
        <f>'Trading Days'!I213</f>
        <v>3333.389892578125</v>
      </c>
      <c r="D213">
        <f>'Trading Days'!J213</f>
        <v>-1.075488747865894E-2</v>
      </c>
      <c r="E213">
        <f>'Trading Days'!K213</f>
        <v>-1.0813139318809589E-2</v>
      </c>
      <c r="H213" s="1">
        <v>46307</v>
      </c>
      <c r="I213">
        <v>9780</v>
      </c>
      <c r="J213">
        <f t="shared" si="6"/>
        <v>95648400</v>
      </c>
      <c r="K213">
        <f t="shared" si="7"/>
        <v>935441352000</v>
      </c>
      <c r="AA213" s="1"/>
    </row>
    <row r="214" spans="1:27" x14ac:dyDescent="0.25">
      <c r="A214" s="1">
        <f>'Trading Days'!A214</f>
        <v>36832</v>
      </c>
      <c r="B214">
        <f>'Trading Days'!B214</f>
        <v>305</v>
      </c>
      <c r="C214">
        <f>'Trading Days'!I214</f>
        <v>3429.02001953125</v>
      </c>
      <c r="D214">
        <f>'Trading Days'!J214</f>
        <v>2.8688551305098731E-2</v>
      </c>
      <c r="E214">
        <f>'Trading Days'!K214</f>
        <v>2.8284739808478451E-2</v>
      </c>
      <c r="H214" s="1">
        <v>46308</v>
      </c>
      <c r="I214">
        <v>9781</v>
      </c>
      <c r="J214">
        <f t="shared" si="6"/>
        <v>95667961</v>
      </c>
      <c r="K214">
        <f t="shared" si="7"/>
        <v>935728326541</v>
      </c>
      <c r="AA214" s="1"/>
    </row>
    <row r="215" spans="1:27" x14ac:dyDescent="0.25">
      <c r="A215" s="1">
        <f>'Trading Days'!A215</f>
        <v>36833</v>
      </c>
      <c r="B215">
        <f>'Trading Days'!B215</f>
        <v>306</v>
      </c>
      <c r="C215">
        <f>'Trading Days'!I215</f>
        <v>3451.580078125</v>
      </c>
      <c r="D215">
        <f>'Trading Days'!J215</f>
        <v>6.5791562794181857E-3</v>
      </c>
      <c r="E215">
        <f>'Trading Days'!K215</f>
        <v>6.5576080917033163E-3</v>
      </c>
      <c r="H215" s="1">
        <v>46309</v>
      </c>
      <c r="I215">
        <v>9782</v>
      </c>
      <c r="J215">
        <f t="shared" si="6"/>
        <v>95687524</v>
      </c>
      <c r="K215">
        <f t="shared" si="7"/>
        <v>936015359768</v>
      </c>
      <c r="AA215" s="1"/>
    </row>
    <row r="216" spans="1:27" x14ac:dyDescent="0.25">
      <c r="A216" s="1">
        <f>'Trading Days'!A216</f>
        <v>36836</v>
      </c>
      <c r="B216">
        <f>'Trading Days'!B216</f>
        <v>309</v>
      </c>
      <c r="C216">
        <f>'Trading Days'!I216</f>
        <v>3416.2099609375</v>
      </c>
      <c r="D216">
        <f>'Trading Days'!J216</f>
        <v>-1.0247514583730631E-2</v>
      </c>
      <c r="E216">
        <f>'Trading Days'!K216</f>
        <v>-1.0300381843435579E-2</v>
      </c>
      <c r="H216" s="1">
        <v>46310</v>
      </c>
      <c r="I216">
        <v>9783</v>
      </c>
      <c r="J216">
        <f t="shared" si="6"/>
        <v>95707089</v>
      </c>
      <c r="K216">
        <f t="shared" si="7"/>
        <v>936302451687</v>
      </c>
      <c r="AA216" s="1"/>
    </row>
    <row r="217" spans="1:27" x14ac:dyDescent="0.25">
      <c r="A217" s="1">
        <f>'Trading Days'!A217</f>
        <v>36837</v>
      </c>
      <c r="B217">
        <f>'Trading Days'!B217</f>
        <v>310</v>
      </c>
      <c r="C217">
        <f>'Trading Days'!I217</f>
        <v>3415.7900390625</v>
      </c>
      <c r="D217">
        <f>'Trading Days'!J217</f>
        <v>-1.229203941799373E-4</v>
      </c>
      <c r="E217">
        <f>'Trading Days'!K217</f>
        <v>-1.2292794951073249E-4</v>
      </c>
      <c r="H217" s="1">
        <v>46311</v>
      </c>
      <c r="I217">
        <v>9784</v>
      </c>
      <c r="J217">
        <f t="shared" si="6"/>
        <v>95726656</v>
      </c>
      <c r="K217">
        <f t="shared" si="7"/>
        <v>936589602304</v>
      </c>
      <c r="AA217" s="1"/>
    </row>
    <row r="218" spans="1:27" x14ac:dyDescent="0.25">
      <c r="A218" s="1">
        <f>'Trading Days'!A218</f>
        <v>36838</v>
      </c>
      <c r="B218">
        <f>'Trading Days'!B218</f>
        <v>311</v>
      </c>
      <c r="C218">
        <f>'Trading Days'!I218</f>
        <v>3231.699951171875</v>
      </c>
      <c r="D218">
        <f>'Trading Days'!J218</f>
        <v>-5.3893853482033793E-2</v>
      </c>
      <c r="E218">
        <f>'Trading Days'!K218</f>
        <v>-5.5400510603309923E-2</v>
      </c>
      <c r="H218" s="1">
        <v>46314</v>
      </c>
      <c r="I218">
        <v>9787</v>
      </c>
      <c r="J218">
        <f t="shared" si="6"/>
        <v>95785369</v>
      </c>
      <c r="K218">
        <f t="shared" si="7"/>
        <v>937451406403</v>
      </c>
      <c r="AA218" s="1"/>
    </row>
    <row r="219" spans="1:27" x14ac:dyDescent="0.25">
      <c r="A219" s="1">
        <f>'Trading Days'!A219</f>
        <v>36839</v>
      </c>
      <c r="B219">
        <f>'Trading Days'!B219</f>
        <v>312</v>
      </c>
      <c r="C219">
        <f>'Trading Days'!I219</f>
        <v>3200.35009765625</v>
      </c>
      <c r="D219">
        <f>'Trading Days'!J219</f>
        <v>-9.7007315002300976E-3</v>
      </c>
      <c r="E219">
        <f>'Trading Days'!K219</f>
        <v>-9.7480901204361915E-3</v>
      </c>
      <c r="H219" s="1">
        <v>46315</v>
      </c>
      <c r="I219">
        <v>9788</v>
      </c>
      <c r="J219">
        <f t="shared" si="6"/>
        <v>95804944</v>
      </c>
      <c r="K219">
        <f t="shared" si="7"/>
        <v>937738791872</v>
      </c>
      <c r="AA219" s="1"/>
    </row>
    <row r="220" spans="1:27" x14ac:dyDescent="0.25">
      <c r="A220" s="1">
        <f>'Trading Days'!A220</f>
        <v>36840</v>
      </c>
      <c r="B220">
        <f>'Trading Days'!B220</f>
        <v>313</v>
      </c>
      <c r="C220">
        <f>'Trading Days'!I220</f>
        <v>3028.989990234375</v>
      </c>
      <c r="D220">
        <f>'Trading Days'!J220</f>
        <v>-5.3544175541097583E-2</v>
      </c>
      <c r="E220">
        <f>'Trading Days'!K220</f>
        <v>-5.503098194292496E-2</v>
      </c>
      <c r="H220" s="1">
        <v>46316</v>
      </c>
      <c r="I220">
        <v>9789</v>
      </c>
      <c r="J220">
        <f t="shared" si="6"/>
        <v>95824521</v>
      </c>
      <c r="K220">
        <f t="shared" si="7"/>
        <v>938026236069</v>
      </c>
      <c r="AA220" s="1"/>
    </row>
    <row r="221" spans="1:27" x14ac:dyDescent="0.25">
      <c r="A221" s="1">
        <f>'Trading Days'!A221</f>
        <v>36843</v>
      </c>
      <c r="B221">
        <f>'Trading Days'!B221</f>
        <v>316</v>
      </c>
      <c r="C221">
        <f>'Trading Days'!I221</f>
        <v>2966.719970703125</v>
      </c>
      <c r="D221">
        <f>'Trading Days'!J221</f>
        <v>-2.055801429915971E-2</v>
      </c>
      <c r="E221">
        <f>'Trading Days'!K221</f>
        <v>-2.0772271834679969E-2</v>
      </c>
      <c r="H221" s="1">
        <v>46317</v>
      </c>
      <c r="I221">
        <v>9790</v>
      </c>
      <c r="J221">
        <f t="shared" si="6"/>
        <v>95844100</v>
      </c>
      <c r="K221">
        <f t="shared" si="7"/>
        <v>938313739000</v>
      </c>
      <c r="AA221" s="1"/>
    </row>
    <row r="222" spans="1:27" x14ac:dyDescent="0.25">
      <c r="A222" s="1">
        <f>'Trading Days'!A222</f>
        <v>36844</v>
      </c>
      <c r="B222">
        <f>'Trading Days'!B222</f>
        <v>317</v>
      </c>
      <c r="C222">
        <f>'Trading Days'!I222</f>
        <v>3138.27001953125</v>
      </c>
      <c r="D222">
        <f>'Trading Days'!J222</f>
        <v>5.7824820179259051E-2</v>
      </c>
      <c r="E222">
        <f>'Trading Days'!K222</f>
        <v>5.6214743336709533E-2</v>
      </c>
      <c r="H222" s="1">
        <v>46318</v>
      </c>
      <c r="I222">
        <v>9791</v>
      </c>
      <c r="J222">
        <f t="shared" si="6"/>
        <v>95863681</v>
      </c>
      <c r="K222">
        <f t="shared" si="7"/>
        <v>938601300671</v>
      </c>
      <c r="AA222" s="1"/>
    </row>
    <row r="223" spans="1:27" x14ac:dyDescent="0.25">
      <c r="A223" s="1">
        <f>'Trading Days'!A223</f>
        <v>36845</v>
      </c>
      <c r="B223">
        <f>'Trading Days'!B223</f>
        <v>318</v>
      </c>
      <c r="C223">
        <f>'Trading Days'!I223</f>
        <v>3165.489990234375</v>
      </c>
      <c r="D223">
        <f>'Trading Days'!J223</f>
        <v>8.6735591691344816E-3</v>
      </c>
      <c r="E223">
        <f>'Trading Days'!K223</f>
        <v>8.6361599554094608E-3</v>
      </c>
      <c r="H223" s="1">
        <v>46321</v>
      </c>
      <c r="I223">
        <v>9794</v>
      </c>
      <c r="J223">
        <f t="shared" si="6"/>
        <v>95922436</v>
      </c>
      <c r="K223">
        <f t="shared" si="7"/>
        <v>939464338184</v>
      </c>
      <c r="AA223" s="1"/>
    </row>
    <row r="224" spans="1:27" x14ac:dyDescent="0.25">
      <c r="A224" s="1">
        <f>'Trading Days'!A224</f>
        <v>36846</v>
      </c>
      <c r="B224">
        <f>'Trading Days'!B224</f>
        <v>319</v>
      </c>
      <c r="C224">
        <f>'Trading Days'!I224</f>
        <v>3031.8798828125</v>
      </c>
      <c r="D224">
        <f>'Trading Days'!J224</f>
        <v>-4.2208349365837838E-2</v>
      </c>
      <c r="E224">
        <f>'Trading Days'!K224</f>
        <v>-4.3125008344696902E-2</v>
      </c>
      <c r="H224" s="1">
        <v>46322</v>
      </c>
      <c r="I224">
        <v>9795</v>
      </c>
      <c r="J224">
        <f t="shared" si="6"/>
        <v>95942025</v>
      </c>
      <c r="K224">
        <f t="shared" si="7"/>
        <v>939752134875</v>
      </c>
      <c r="AA224" s="1"/>
    </row>
    <row r="225" spans="1:27" x14ac:dyDescent="0.25">
      <c r="A225" s="1">
        <f>'Trading Days'!A225</f>
        <v>36847</v>
      </c>
      <c r="B225">
        <f>'Trading Days'!B225</f>
        <v>320</v>
      </c>
      <c r="C225">
        <f>'Trading Days'!I225</f>
        <v>3027.18994140625</v>
      </c>
      <c r="D225">
        <f>'Trading Days'!J225</f>
        <v>-1.546875729753316E-3</v>
      </c>
      <c r="E225">
        <f>'Trading Days'!K225</f>
        <v>-1.5480733772488689E-3</v>
      </c>
      <c r="H225" s="1">
        <v>46323</v>
      </c>
      <c r="I225">
        <v>9796</v>
      </c>
      <c r="J225">
        <f t="shared" si="6"/>
        <v>95961616</v>
      </c>
      <c r="K225">
        <f t="shared" si="7"/>
        <v>940039990336</v>
      </c>
      <c r="AA225" s="1"/>
    </row>
    <row r="226" spans="1:27" x14ac:dyDescent="0.25">
      <c r="A226" s="1">
        <f>'Trading Days'!A226</f>
        <v>36850</v>
      </c>
      <c r="B226">
        <f>'Trading Days'!B226</f>
        <v>323</v>
      </c>
      <c r="C226">
        <f>'Trading Days'!I226</f>
        <v>2875.639892578125</v>
      </c>
      <c r="D226">
        <f>'Trading Days'!J226</f>
        <v>-5.0062946746487917E-2</v>
      </c>
      <c r="E226">
        <f>'Trading Days'!K226</f>
        <v>-5.1359556315968807E-2</v>
      </c>
      <c r="H226" s="1">
        <v>46324</v>
      </c>
      <c r="I226">
        <v>9797</v>
      </c>
      <c r="J226">
        <f t="shared" si="6"/>
        <v>95981209</v>
      </c>
      <c r="K226">
        <f t="shared" si="7"/>
        <v>940327904573</v>
      </c>
      <c r="AA226" s="1"/>
    </row>
    <row r="227" spans="1:27" x14ac:dyDescent="0.25">
      <c r="A227" s="1">
        <f>'Trading Days'!A227</f>
        <v>36851</v>
      </c>
      <c r="B227">
        <f>'Trading Days'!B227</f>
        <v>324</v>
      </c>
      <c r="C227">
        <f>'Trading Days'!I227</f>
        <v>2871.449951171875</v>
      </c>
      <c r="D227">
        <f>'Trading Days'!J227</f>
        <v>-1.457046627105107E-3</v>
      </c>
      <c r="E227">
        <f>'Trading Days'!K227</f>
        <v>-1.4581091517659509E-3</v>
      </c>
      <c r="H227" s="1">
        <v>46325</v>
      </c>
      <c r="I227">
        <v>9798</v>
      </c>
      <c r="J227">
        <f t="shared" si="6"/>
        <v>96000804</v>
      </c>
      <c r="K227">
        <f t="shared" si="7"/>
        <v>940615877592</v>
      </c>
      <c r="AA227" s="1"/>
    </row>
    <row r="228" spans="1:27" x14ac:dyDescent="0.25">
      <c r="A228" s="1">
        <f>'Trading Days'!A228</f>
        <v>36852</v>
      </c>
      <c r="B228">
        <f>'Trading Days'!B228</f>
        <v>325</v>
      </c>
      <c r="C228">
        <f>'Trading Days'!I228</f>
        <v>2755.340087890625</v>
      </c>
      <c r="D228">
        <f>'Trading Days'!J228</f>
        <v>-4.0435969721103533E-2</v>
      </c>
      <c r="E228">
        <f>'Trading Days'!K228</f>
        <v>-4.1276232796991753E-2</v>
      </c>
      <c r="H228" s="1">
        <v>46328</v>
      </c>
      <c r="I228">
        <v>9801</v>
      </c>
      <c r="J228">
        <f t="shared" si="6"/>
        <v>96059601</v>
      </c>
      <c r="K228">
        <f t="shared" si="7"/>
        <v>941480149401</v>
      </c>
      <c r="AA228" s="1"/>
    </row>
    <row r="229" spans="1:27" x14ac:dyDescent="0.25">
      <c r="A229" s="1">
        <f>'Trading Days'!A229</f>
        <v>36854</v>
      </c>
      <c r="B229">
        <f>'Trading Days'!B229</f>
        <v>327</v>
      </c>
      <c r="C229">
        <f>'Trading Days'!I229</f>
        <v>2904.3798828125</v>
      </c>
      <c r="D229">
        <f>'Trading Days'!J229</f>
        <v>5.4091251957203428E-2</v>
      </c>
      <c r="E229">
        <f>'Trading Days'!K229</f>
        <v>5.2679023181105837E-2</v>
      </c>
      <c r="H229" s="1">
        <v>46329</v>
      </c>
      <c r="I229">
        <v>9802</v>
      </c>
      <c r="J229">
        <f t="shared" si="6"/>
        <v>96079204</v>
      </c>
      <c r="K229">
        <f t="shared" si="7"/>
        <v>941768357608</v>
      </c>
      <c r="AA229" s="1"/>
    </row>
    <row r="230" spans="1:27" x14ac:dyDescent="0.25">
      <c r="A230" s="1">
        <f>'Trading Days'!A230</f>
        <v>36857</v>
      </c>
      <c r="B230">
        <f>'Trading Days'!B230</f>
        <v>330</v>
      </c>
      <c r="C230">
        <f>'Trading Days'!I230</f>
        <v>2880.489990234375</v>
      </c>
      <c r="D230">
        <f>'Trading Days'!J230</f>
        <v>-8.2254710272234854E-3</v>
      </c>
      <c r="E230">
        <f>'Trading Days'!K230</f>
        <v>-8.2594868733605262E-3</v>
      </c>
      <c r="H230" s="1">
        <v>46330</v>
      </c>
      <c r="I230">
        <v>9803</v>
      </c>
      <c r="J230">
        <f t="shared" si="6"/>
        <v>96098809</v>
      </c>
      <c r="K230">
        <f t="shared" si="7"/>
        <v>942056624627</v>
      </c>
      <c r="AA230" s="1"/>
    </row>
    <row r="231" spans="1:27" x14ac:dyDescent="0.25">
      <c r="A231" s="1">
        <f>'Trading Days'!A231</f>
        <v>36858</v>
      </c>
      <c r="B231">
        <f>'Trading Days'!B231</f>
        <v>331</v>
      </c>
      <c r="C231">
        <f>'Trading Days'!I231</f>
        <v>2734.97998046875</v>
      </c>
      <c r="D231">
        <f>'Trading Days'!J231</f>
        <v>-5.0515714430163783E-2</v>
      </c>
      <c r="E231">
        <f>'Trading Days'!K231</f>
        <v>-5.183629908282842E-2</v>
      </c>
      <c r="H231" s="1">
        <v>46331</v>
      </c>
      <c r="I231">
        <v>9804</v>
      </c>
      <c r="J231">
        <f t="shared" si="6"/>
        <v>96118416</v>
      </c>
      <c r="K231">
        <f t="shared" si="7"/>
        <v>942344950464</v>
      </c>
      <c r="AA231" s="1"/>
    </row>
    <row r="232" spans="1:27" x14ac:dyDescent="0.25">
      <c r="A232" s="1">
        <f>'Trading Days'!A232</f>
        <v>36859</v>
      </c>
      <c r="B232">
        <f>'Trading Days'!B232</f>
        <v>332</v>
      </c>
      <c r="C232">
        <f>'Trading Days'!I232</f>
        <v>2706.929931640625</v>
      </c>
      <c r="D232">
        <f>'Trading Days'!J232</f>
        <v>-1.025603442381229E-2</v>
      </c>
      <c r="E232">
        <f>'Trading Days'!K232</f>
        <v>-1.0308989931697061E-2</v>
      </c>
      <c r="H232" s="1">
        <v>46332</v>
      </c>
      <c r="I232">
        <v>9805</v>
      </c>
      <c r="J232">
        <f t="shared" si="6"/>
        <v>96138025</v>
      </c>
      <c r="K232">
        <f t="shared" si="7"/>
        <v>942633335125</v>
      </c>
      <c r="AA232" s="1"/>
    </row>
    <row r="233" spans="1:27" x14ac:dyDescent="0.25">
      <c r="A233" s="1">
        <f>'Trading Days'!A233</f>
        <v>36860</v>
      </c>
      <c r="B233">
        <f>'Trading Days'!B233</f>
        <v>333</v>
      </c>
      <c r="C233">
        <f>'Trading Days'!I233</f>
        <v>2597.929931640625</v>
      </c>
      <c r="D233">
        <f>'Trading Days'!J233</f>
        <v>-4.0267019373470443E-2</v>
      </c>
      <c r="E233">
        <f>'Trading Days'!K233</f>
        <v>-4.1100178390498648E-2</v>
      </c>
      <c r="H233" s="1">
        <v>46335</v>
      </c>
      <c r="I233">
        <v>9808</v>
      </c>
      <c r="J233">
        <f t="shared" si="6"/>
        <v>96196864</v>
      </c>
      <c r="K233">
        <f t="shared" si="7"/>
        <v>943498842112</v>
      </c>
      <c r="AA233" s="1"/>
    </row>
    <row r="234" spans="1:27" x14ac:dyDescent="0.25">
      <c r="A234" s="1">
        <f>'Trading Days'!A234</f>
        <v>36861</v>
      </c>
      <c r="B234">
        <f>'Trading Days'!B234</f>
        <v>334</v>
      </c>
      <c r="C234">
        <f>'Trading Days'!I234</f>
        <v>2645.2900390625</v>
      </c>
      <c r="D234">
        <f>'Trading Days'!J234</f>
        <v>1.8229940247836751E-2</v>
      </c>
      <c r="E234">
        <f>'Trading Days'!K234</f>
        <v>1.8065767129241139E-2</v>
      </c>
      <c r="H234" s="1">
        <v>46336</v>
      </c>
      <c r="I234">
        <v>9809</v>
      </c>
      <c r="J234">
        <f t="shared" si="6"/>
        <v>96216481</v>
      </c>
      <c r="K234">
        <f t="shared" si="7"/>
        <v>943787462129</v>
      </c>
      <c r="AA234" s="1"/>
    </row>
    <row r="235" spans="1:27" x14ac:dyDescent="0.25">
      <c r="A235" s="1">
        <f>'Trading Days'!A235</f>
        <v>36864</v>
      </c>
      <c r="B235">
        <f>'Trading Days'!B235</f>
        <v>337</v>
      </c>
      <c r="C235">
        <f>'Trading Days'!I235</f>
        <v>2615.75</v>
      </c>
      <c r="D235">
        <f>'Trading Days'!J235</f>
        <v>-1.116703220678561E-2</v>
      </c>
      <c r="E235">
        <f>'Trading Days'!K235</f>
        <v>-1.12298516196963E-2</v>
      </c>
      <c r="H235" s="1">
        <v>46337</v>
      </c>
      <c r="I235">
        <v>9810</v>
      </c>
      <c r="J235">
        <f t="shared" si="6"/>
        <v>96236100</v>
      </c>
      <c r="K235">
        <f t="shared" si="7"/>
        <v>944076141000</v>
      </c>
      <c r="AA235" s="1"/>
    </row>
    <row r="236" spans="1:27" x14ac:dyDescent="0.25">
      <c r="A236" s="1">
        <f>'Trading Days'!A236</f>
        <v>36865</v>
      </c>
      <c r="B236">
        <f>'Trading Days'!B236</f>
        <v>338</v>
      </c>
      <c r="C236">
        <f>'Trading Days'!I236</f>
        <v>2889.800048828125</v>
      </c>
      <c r="D236">
        <f>'Trading Days'!J236</f>
        <v>0.10476920532471561</v>
      </c>
      <c r="E236">
        <f>'Trading Days'!K236</f>
        <v>9.9636449195068269E-2</v>
      </c>
      <c r="H236" s="1">
        <v>46338</v>
      </c>
      <c r="I236">
        <v>9811</v>
      </c>
      <c r="J236">
        <f t="shared" si="6"/>
        <v>96255721</v>
      </c>
      <c r="K236">
        <f t="shared" si="7"/>
        <v>944364878731</v>
      </c>
      <c r="AA236" s="1"/>
    </row>
    <row r="237" spans="1:27" x14ac:dyDescent="0.25">
      <c r="A237" s="1">
        <f>'Trading Days'!A237</f>
        <v>36866</v>
      </c>
      <c r="B237">
        <f>'Trading Days'!B237</f>
        <v>339</v>
      </c>
      <c r="C237">
        <f>'Trading Days'!I237</f>
        <v>2796.5</v>
      </c>
      <c r="D237">
        <f>'Trading Days'!J237</f>
        <v>-3.2285987698685292E-2</v>
      </c>
      <c r="E237">
        <f>'Trading Days'!K237</f>
        <v>-3.2818677194582382E-2</v>
      </c>
      <c r="H237" s="1">
        <v>46339</v>
      </c>
      <c r="I237">
        <v>9812</v>
      </c>
      <c r="J237">
        <f t="shared" si="6"/>
        <v>96275344</v>
      </c>
      <c r="K237">
        <f t="shared" si="7"/>
        <v>944653675328</v>
      </c>
      <c r="AA237" s="1"/>
    </row>
    <row r="238" spans="1:27" x14ac:dyDescent="0.25">
      <c r="A238" s="1">
        <f>'Trading Days'!A238</f>
        <v>36867</v>
      </c>
      <c r="B238">
        <f>'Trading Days'!B238</f>
        <v>340</v>
      </c>
      <c r="C238">
        <f>'Trading Days'!I238</f>
        <v>2752.659912109375</v>
      </c>
      <c r="D238">
        <f>'Trading Days'!J238</f>
        <v>-1.5676770209413601E-2</v>
      </c>
      <c r="E238">
        <f>'Trading Days'!K238</f>
        <v>-1.5800950309914099E-2</v>
      </c>
      <c r="H238" s="1">
        <v>46342</v>
      </c>
      <c r="I238">
        <v>9815</v>
      </c>
      <c r="J238">
        <f t="shared" si="6"/>
        <v>96334225</v>
      </c>
      <c r="K238">
        <f t="shared" si="7"/>
        <v>945520418375</v>
      </c>
      <c r="AA238" s="1"/>
    </row>
    <row r="239" spans="1:27" x14ac:dyDescent="0.25">
      <c r="A239" s="1">
        <f>'Trading Days'!A239</f>
        <v>36868</v>
      </c>
      <c r="B239">
        <f>'Trading Days'!B239</f>
        <v>341</v>
      </c>
      <c r="C239">
        <f>'Trading Days'!I239</f>
        <v>2917.429931640625</v>
      </c>
      <c r="D239">
        <f>'Trading Days'!J239</f>
        <v>5.9858473183120653E-2</v>
      </c>
      <c r="E239">
        <f>'Trading Days'!K239</f>
        <v>5.8135383344958713E-2</v>
      </c>
      <c r="H239" s="1">
        <v>46343</v>
      </c>
      <c r="I239">
        <v>9816</v>
      </c>
      <c r="J239">
        <f t="shared" si="6"/>
        <v>96353856</v>
      </c>
      <c r="K239">
        <f t="shared" si="7"/>
        <v>945809450496</v>
      </c>
      <c r="AA239" s="1"/>
    </row>
    <row r="240" spans="1:27" x14ac:dyDescent="0.25">
      <c r="A240" s="1">
        <f>'Trading Days'!A240</f>
        <v>36871</v>
      </c>
      <c r="B240">
        <f>'Trading Days'!B240</f>
        <v>344</v>
      </c>
      <c r="C240">
        <f>'Trading Days'!I240</f>
        <v>3015.10009765625</v>
      </c>
      <c r="D240">
        <f>'Trading Days'!J240</f>
        <v>3.3478153136209172E-2</v>
      </c>
      <c r="E240">
        <f>'Trading Days'!K240</f>
        <v>3.2929961199481328E-2</v>
      </c>
      <c r="H240" s="1">
        <v>46344</v>
      </c>
      <c r="I240">
        <v>9817</v>
      </c>
      <c r="J240">
        <f t="shared" si="6"/>
        <v>96373489</v>
      </c>
      <c r="K240">
        <f t="shared" si="7"/>
        <v>946098541513</v>
      </c>
      <c r="AA240" s="1"/>
    </row>
    <row r="241" spans="1:27" x14ac:dyDescent="0.25">
      <c r="A241" s="1">
        <f>'Trading Days'!A241</f>
        <v>36872</v>
      </c>
      <c r="B241">
        <f>'Trading Days'!B241</f>
        <v>345</v>
      </c>
      <c r="C241">
        <f>'Trading Days'!I241</f>
        <v>2931.77001953125</v>
      </c>
      <c r="D241">
        <f>'Trading Days'!J241</f>
        <v>-2.7637582642704221E-2</v>
      </c>
      <c r="E241">
        <f>'Trading Days'!K241</f>
        <v>-2.8026686652257989E-2</v>
      </c>
      <c r="H241" s="1">
        <v>46345</v>
      </c>
      <c r="I241">
        <v>9818</v>
      </c>
      <c r="J241">
        <f t="shared" si="6"/>
        <v>96393124</v>
      </c>
      <c r="K241">
        <f t="shared" si="7"/>
        <v>946387691432</v>
      </c>
      <c r="AA241" s="1"/>
    </row>
    <row r="242" spans="1:27" x14ac:dyDescent="0.25">
      <c r="A242" s="1">
        <f>'Trading Days'!A242</f>
        <v>36873</v>
      </c>
      <c r="B242">
        <f>'Trading Days'!B242</f>
        <v>346</v>
      </c>
      <c r="C242">
        <f>'Trading Days'!I242</f>
        <v>2822.77001953125</v>
      </c>
      <c r="D242">
        <f>'Trading Days'!J242</f>
        <v>-3.7178905328129293E-2</v>
      </c>
      <c r="E242">
        <f>'Trading Days'!K242</f>
        <v>-3.7887663600032602E-2</v>
      </c>
      <c r="H242" s="1">
        <v>46346</v>
      </c>
      <c r="I242">
        <v>9819</v>
      </c>
      <c r="J242">
        <f t="shared" si="6"/>
        <v>96412761</v>
      </c>
      <c r="K242">
        <f t="shared" si="7"/>
        <v>946676900259</v>
      </c>
      <c r="AA242" s="1"/>
    </row>
    <row r="243" spans="1:27" x14ac:dyDescent="0.25">
      <c r="A243" s="1">
        <f>'Trading Days'!A243</f>
        <v>36874</v>
      </c>
      <c r="B243">
        <f>'Trading Days'!B243</f>
        <v>347</v>
      </c>
      <c r="C243">
        <f>'Trading Days'!I243</f>
        <v>2728.510009765625</v>
      </c>
      <c r="D243">
        <f>'Trading Days'!J243</f>
        <v>-3.3392734481882402E-2</v>
      </c>
      <c r="E243">
        <f>'Trading Days'!K243</f>
        <v>-3.3963003027793287E-2</v>
      </c>
      <c r="H243" s="1">
        <v>46349</v>
      </c>
      <c r="I243">
        <v>9822</v>
      </c>
      <c r="J243">
        <f t="shared" si="6"/>
        <v>96471684</v>
      </c>
      <c r="K243">
        <f t="shared" si="7"/>
        <v>947544880248</v>
      </c>
      <c r="AA243" s="1"/>
    </row>
    <row r="244" spans="1:27" x14ac:dyDescent="0.25">
      <c r="A244" s="1">
        <f>'Trading Days'!A244</f>
        <v>36875</v>
      </c>
      <c r="B244">
        <f>'Trading Days'!B244</f>
        <v>348</v>
      </c>
      <c r="C244">
        <f>'Trading Days'!I244</f>
        <v>2653.27001953125</v>
      </c>
      <c r="D244">
        <f>'Trading Days'!J244</f>
        <v>-2.7575486241605551E-2</v>
      </c>
      <c r="E244">
        <f>'Trading Days'!K244</f>
        <v>-2.7962827316177261E-2</v>
      </c>
      <c r="H244" s="1">
        <v>46350</v>
      </c>
      <c r="I244">
        <v>9823</v>
      </c>
      <c r="J244">
        <f t="shared" si="6"/>
        <v>96491329</v>
      </c>
      <c r="K244">
        <f t="shared" si="7"/>
        <v>947834324767</v>
      </c>
      <c r="AA244" s="1"/>
    </row>
    <row r="245" spans="1:27" x14ac:dyDescent="0.25">
      <c r="A245" s="1">
        <f>'Trading Days'!A245</f>
        <v>36878</v>
      </c>
      <c r="B245">
        <f>'Trading Days'!B245</f>
        <v>351</v>
      </c>
      <c r="C245">
        <f>'Trading Days'!I245</f>
        <v>2624.52001953125</v>
      </c>
      <c r="D245">
        <f>'Trading Days'!J245</f>
        <v>-1.0835685696655609E-2</v>
      </c>
      <c r="E245">
        <f>'Trading Days'!K245</f>
        <v>-1.08948192956092E-2</v>
      </c>
      <c r="H245" s="1">
        <v>46351</v>
      </c>
      <c r="I245">
        <v>9824</v>
      </c>
      <c r="J245">
        <f t="shared" si="6"/>
        <v>96510976</v>
      </c>
      <c r="K245">
        <f t="shared" si="7"/>
        <v>948123828224</v>
      </c>
      <c r="AA245" s="1"/>
    </row>
    <row r="246" spans="1:27" x14ac:dyDescent="0.25">
      <c r="A246" s="1">
        <f>'Trading Days'!A246</f>
        <v>36879</v>
      </c>
      <c r="B246">
        <f>'Trading Days'!B246</f>
        <v>352</v>
      </c>
      <c r="C246">
        <f>'Trading Days'!I246</f>
        <v>2511.7099609375</v>
      </c>
      <c r="D246">
        <f>'Trading Days'!J246</f>
        <v>-4.2983119867341817E-2</v>
      </c>
      <c r="E246">
        <f>'Trading Days'!K246</f>
        <v>-4.393424909262162E-2</v>
      </c>
      <c r="H246" s="1">
        <v>46353</v>
      </c>
      <c r="I246">
        <v>9826</v>
      </c>
      <c r="J246">
        <f t="shared" si="6"/>
        <v>96550276</v>
      </c>
      <c r="K246">
        <f t="shared" si="7"/>
        <v>948703011976</v>
      </c>
      <c r="AA246" s="1"/>
    </row>
    <row r="247" spans="1:27" x14ac:dyDescent="0.25">
      <c r="A247" s="1">
        <f>'Trading Days'!A247</f>
        <v>36880</v>
      </c>
      <c r="B247">
        <f>'Trading Days'!B247</f>
        <v>353</v>
      </c>
      <c r="C247">
        <f>'Trading Days'!I247</f>
        <v>2332.780029296875</v>
      </c>
      <c r="D247">
        <f>'Trading Days'!J247</f>
        <v>-7.1238293602115976E-2</v>
      </c>
      <c r="E247">
        <f>'Trading Days'!K247</f>
        <v>-7.3903078563510582E-2</v>
      </c>
      <c r="H247" s="1">
        <v>46356</v>
      </c>
      <c r="I247">
        <v>9829</v>
      </c>
      <c r="J247">
        <f t="shared" si="6"/>
        <v>96609241</v>
      </c>
      <c r="K247">
        <f t="shared" si="7"/>
        <v>949572229789</v>
      </c>
      <c r="AA247" s="1"/>
    </row>
    <row r="248" spans="1:27" x14ac:dyDescent="0.25">
      <c r="A248" s="1">
        <f>'Trading Days'!A248</f>
        <v>36881</v>
      </c>
      <c r="B248">
        <f>'Trading Days'!B248</f>
        <v>354</v>
      </c>
      <c r="C248">
        <f>'Trading Days'!I248</f>
        <v>2340.1201171875</v>
      </c>
      <c r="D248">
        <f>'Trading Days'!J248</f>
        <v>3.1464980831636962E-3</v>
      </c>
      <c r="E248">
        <f>'Trading Days'!K248</f>
        <v>3.141558217542658E-3</v>
      </c>
      <c r="H248" s="1">
        <v>46357</v>
      </c>
      <c r="I248">
        <v>9830</v>
      </c>
      <c r="J248">
        <f t="shared" si="6"/>
        <v>96628900</v>
      </c>
      <c r="K248">
        <f t="shared" si="7"/>
        <v>949862087000</v>
      </c>
      <c r="AA248" s="1"/>
    </row>
    <row r="249" spans="1:27" x14ac:dyDescent="0.25">
      <c r="A249" s="1">
        <f>'Trading Days'!A249</f>
        <v>36882</v>
      </c>
      <c r="B249">
        <f>'Trading Days'!B249</f>
        <v>355</v>
      </c>
      <c r="C249">
        <f>'Trading Days'!I249</f>
        <v>2517.02001953125</v>
      </c>
      <c r="D249">
        <f>'Trading Days'!J249</f>
        <v>7.5594368444795501E-2</v>
      </c>
      <c r="E249">
        <f>'Trading Days'!K249</f>
        <v>7.2873409665131852E-2</v>
      </c>
      <c r="H249" s="1">
        <v>46358</v>
      </c>
      <c r="I249">
        <v>9831</v>
      </c>
      <c r="J249">
        <f t="shared" si="6"/>
        <v>96648561</v>
      </c>
      <c r="K249">
        <f t="shared" si="7"/>
        <v>950152003191</v>
      </c>
      <c r="AA249" s="1"/>
    </row>
    <row r="250" spans="1:27" x14ac:dyDescent="0.25">
      <c r="A250" s="1">
        <f>'Trading Days'!A250</f>
        <v>36886</v>
      </c>
      <c r="B250">
        <f>'Trading Days'!B250</f>
        <v>359</v>
      </c>
      <c r="C250">
        <f>'Trading Days'!I250</f>
        <v>2493.52001953125</v>
      </c>
      <c r="D250">
        <f>'Trading Days'!J250</f>
        <v>-9.3364374608257972E-3</v>
      </c>
      <c r="E250">
        <f>'Trading Days'!K250</f>
        <v>-9.3802951898065839E-3</v>
      </c>
      <c r="H250" s="1">
        <v>46359</v>
      </c>
      <c r="I250">
        <v>9832</v>
      </c>
      <c r="J250">
        <f t="shared" si="6"/>
        <v>96668224</v>
      </c>
      <c r="K250">
        <f t="shared" si="7"/>
        <v>950441978368</v>
      </c>
      <c r="AA250" s="1"/>
    </row>
    <row r="251" spans="1:27" x14ac:dyDescent="0.25">
      <c r="A251" s="1">
        <f>'Trading Days'!A251</f>
        <v>36887</v>
      </c>
      <c r="B251">
        <f>'Trading Days'!B251</f>
        <v>360</v>
      </c>
      <c r="C251">
        <f>'Trading Days'!I251</f>
        <v>2539.35009765625</v>
      </c>
      <c r="D251">
        <f>'Trading Days'!J251</f>
        <v>1.8379671214195929E-2</v>
      </c>
      <c r="E251">
        <f>'Trading Days'!K251</f>
        <v>1.8212806567517639E-2</v>
      </c>
      <c r="H251" s="1">
        <v>46360</v>
      </c>
      <c r="I251">
        <v>9833</v>
      </c>
      <c r="J251">
        <f t="shared" si="6"/>
        <v>96687889</v>
      </c>
      <c r="K251">
        <f t="shared" si="7"/>
        <v>950732012537</v>
      </c>
      <c r="AA251" s="1"/>
    </row>
    <row r="252" spans="1:27" x14ac:dyDescent="0.25">
      <c r="A252" s="1">
        <f>'Trading Days'!A252</f>
        <v>36888</v>
      </c>
      <c r="B252">
        <f>'Trading Days'!B252</f>
        <v>361</v>
      </c>
      <c r="C252">
        <f>'Trading Days'!I252</f>
        <v>2557.760009765625</v>
      </c>
      <c r="D252">
        <f>'Trading Days'!J252</f>
        <v>7.2498518917760713E-3</v>
      </c>
      <c r="E252">
        <f>'Trading Days'!K252</f>
        <v>7.223698047140575E-3</v>
      </c>
      <c r="H252" s="1">
        <v>46363</v>
      </c>
      <c r="I252">
        <v>9836</v>
      </c>
      <c r="J252">
        <f t="shared" si="6"/>
        <v>96746896</v>
      </c>
      <c r="K252">
        <f t="shared" si="7"/>
        <v>951602469056</v>
      </c>
      <c r="AA252" s="1"/>
    </row>
    <row r="253" spans="1:27" x14ac:dyDescent="0.25">
      <c r="A253" s="1">
        <f>'Trading Days'!A253</f>
        <v>36889</v>
      </c>
      <c r="B253">
        <f>'Trading Days'!B253</f>
        <v>362</v>
      </c>
      <c r="C253">
        <f>'Trading Days'!I253</f>
        <v>2470.52001953125</v>
      </c>
      <c r="D253">
        <f>'Trading Days'!J253</f>
        <v>-3.4107965525025603E-2</v>
      </c>
      <c r="E253">
        <f>'Trading Days'!K253</f>
        <v>-3.4703216569710711E-2</v>
      </c>
      <c r="H253" s="1">
        <v>46364</v>
      </c>
      <c r="I253">
        <v>9837</v>
      </c>
      <c r="J253">
        <f t="shared" si="6"/>
        <v>96766569</v>
      </c>
      <c r="K253">
        <f t="shared" si="7"/>
        <v>951892739253</v>
      </c>
      <c r="AA253" s="1"/>
    </row>
    <row r="254" spans="1:27" x14ac:dyDescent="0.25">
      <c r="A254" s="1">
        <f>'Trading Days'!A254</f>
        <v>36893</v>
      </c>
      <c r="B254">
        <f>'Trading Days'!B254</f>
        <v>366</v>
      </c>
      <c r="C254">
        <f>'Trading Days'!I254</f>
        <v>2291.860107421875</v>
      </c>
      <c r="D254">
        <f>'Trading Days'!J254</f>
        <v>-7.2316723077303191E-2</v>
      </c>
      <c r="E254">
        <f>'Trading Days'!K254</f>
        <v>-7.5064900870322374E-2</v>
      </c>
      <c r="H254" s="1">
        <v>46365</v>
      </c>
      <c r="I254">
        <v>9838</v>
      </c>
      <c r="J254">
        <f t="shared" si="6"/>
        <v>96786244</v>
      </c>
      <c r="K254">
        <f t="shared" si="7"/>
        <v>952183068472</v>
      </c>
      <c r="AA254" s="1"/>
    </row>
    <row r="255" spans="1:27" x14ac:dyDescent="0.25">
      <c r="A255" s="1">
        <f>'Trading Days'!A255</f>
        <v>36894</v>
      </c>
      <c r="B255">
        <f>'Trading Days'!B255</f>
        <v>367</v>
      </c>
      <c r="C255">
        <f>'Trading Days'!I255</f>
        <v>2616.68994140625</v>
      </c>
      <c r="D255">
        <f>'Trading Days'!J255</f>
        <v>0.14173196388926981</v>
      </c>
      <c r="E255">
        <f>'Trading Days'!K255</f>
        <v>0.13254637605806299</v>
      </c>
      <c r="H255" s="1">
        <v>46366</v>
      </c>
      <c r="I255">
        <v>9839</v>
      </c>
      <c r="J255">
        <f t="shared" si="6"/>
        <v>96805921</v>
      </c>
      <c r="K255">
        <f t="shared" si="7"/>
        <v>952473456719</v>
      </c>
      <c r="AA255" s="1"/>
    </row>
    <row r="256" spans="1:27" x14ac:dyDescent="0.25">
      <c r="A256" s="1">
        <f>'Trading Days'!A256</f>
        <v>36895</v>
      </c>
      <c r="B256">
        <f>'Trading Days'!B256</f>
        <v>368</v>
      </c>
      <c r="C256">
        <f>'Trading Days'!I256</f>
        <v>2566.830078125</v>
      </c>
      <c r="D256">
        <f>'Trading Days'!J256</f>
        <v>-1.9054555334307E-2</v>
      </c>
      <c r="E256">
        <f>'Trading Days'!K256</f>
        <v>-1.9238432924753399E-2</v>
      </c>
      <c r="H256" s="1">
        <v>46367</v>
      </c>
      <c r="I256">
        <v>9840</v>
      </c>
      <c r="J256">
        <f t="shared" si="6"/>
        <v>96825600</v>
      </c>
      <c r="K256">
        <f t="shared" si="7"/>
        <v>952763904000</v>
      </c>
      <c r="AA256" s="1"/>
    </row>
    <row r="257" spans="1:27" x14ac:dyDescent="0.25">
      <c r="A257" s="1">
        <f>'Trading Days'!A257</f>
        <v>36896</v>
      </c>
      <c r="B257">
        <f>'Trading Days'!B257</f>
        <v>369</v>
      </c>
      <c r="C257">
        <f>'Trading Days'!I257</f>
        <v>2407.64990234375</v>
      </c>
      <c r="D257">
        <f>'Trading Days'!J257</f>
        <v>-6.2014302052096459E-2</v>
      </c>
      <c r="E257">
        <f>'Trading Days'!K257</f>
        <v>-6.4020577482449742E-2</v>
      </c>
      <c r="H257" s="1">
        <v>46370</v>
      </c>
      <c r="I257">
        <v>9843</v>
      </c>
      <c r="J257">
        <f t="shared" si="6"/>
        <v>96884649</v>
      </c>
      <c r="K257">
        <f t="shared" si="7"/>
        <v>953635600107</v>
      </c>
      <c r="AA257" s="1"/>
    </row>
    <row r="258" spans="1:27" x14ac:dyDescent="0.25">
      <c r="A258" s="1">
        <f>'Trading Days'!A258</f>
        <v>36899</v>
      </c>
      <c r="B258">
        <f>'Trading Days'!B258</f>
        <v>372</v>
      </c>
      <c r="C258">
        <f>'Trading Days'!I258</f>
        <v>2395.919921875</v>
      </c>
      <c r="D258">
        <f>'Trading Days'!J258</f>
        <v>-4.8719626791799966E-3</v>
      </c>
      <c r="E258">
        <f>'Trading Days'!K258</f>
        <v>-4.8838693777562957E-3</v>
      </c>
      <c r="H258" s="1">
        <v>46371</v>
      </c>
      <c r="I258">
        <v>9844</v>
      </c>
      <c r="J258">
        <f t="shared" ref="J258:J321" si="8">I258^2</f>
        <v>96904336</v>
      </c>
      <c r="K258">
        <f t="shared" ref="K258:K269" si="9">I258^3</f>
        <v>953926283584</v>
      </c>
      <c r="AA258" s="1"/>
    </row>
    <row r="259" spans="1:27" x14ac:dyDescent="0.25">
      <c r="A259" s="1">
        <f>'Trading Days'!A259</f>
        <v>36900</v>
      </c>
      <c r="B259">
        <f>'Trading Days'!B259</f>
        <v>373</v>
      </c>
      <c r="C259">
        <f>'Trading Days'!I259</f>
        <v>2441.300048828125</v>
      </c>
      <c r="D259">
        <f>'Trading Days'!J259</f>
        <v>1.894058584295721E-2</v>
      </c>
      <c r="E259">
        <f>'Trading Days'!K259</f>
        <v>1.876344620406074E-2</v>
      </c>
      <c r="H259" s="1">
        <v>46372</v>
      </c>
      <c r="I259">
        <v>9845</v>
      </c>
      <c r="J259">
        <f t="shared" si="8"/>
        <v>96924025</v>
      </c>
      <c r="K259">
        <f t="shared" si="9"/>
        <v>954217026125</v>
      </c>
      <c r="AA259" s="1"/>
    </row>
    <row r="260" spans="1:27" x14ac:dyDescent="0.25">
      <c r="A260" s="1">
        <f>'Trading Days'!A260</f>
        <v>36901</v>
      </c>
      <c r="B260">
        <f>'Trading Days'!B260</f>
        <v>374</v>
      </c>
      <c r="C260">
        <f>'Trading Days'!I260</f>
        <v>2524.179931640625</v>
      </c>
      <c r="D260">
        <f>'Trading Days'!J260</f>
        <v>3.3949076784840049E-2</v>
      </c>
      <c r="E260">
        <f>'Trading Days'!K260</f>
        <v>3.3385526116069437E-2</v>
      </c>
      <c r="H260" s="1">
        <v>46373</v>
      </c>
      <c r="I260">
        <v>9846</v>
      </c>
      <c r="J260">
        <f t="shared" si="8"/>
        <v>96943716</v>
      </c>
      <c r="K260">
        <f t="shared" si="9"/>
        <v>954507827736</v>
      </c>
      <c r="AA260" s="1"/>
    </row>
    <row r="261" spans="1:27" x14ac:dyDescent="0.25">
      <c r="A261" s="1">
        <f>'Trading Days'!A261</f>
        <v>36902</v>
      </c>
      <c r="B261">
        <f>'Trading Days'!B261</f>
        <v>375</v>
      </c>
      <c r="C261">
        <f>'Trading Days'!I261</f>
        <v>2640.570068359375</v>
      </c>
      <c r="D261">
        <f>'Trading Days'!J261</f>
        <v>4.6110079261703303E-2</v>
      </c>
      <c r="E261">
        <f>'Trading Days'!K261</f>
        <v>4.5078598405477302E-2</v>
      </c>
      <c r="H261" s="1">
        <v>46374</v>
      </c>
      <c r="I261">
        <v>9847</v>
      </c>
      <c r="J261">
        <f t="shared" si="8"/>
        <v>96963409</v>
      </c>
      <c r="K261">
        <f t="shared" si="9"/>
        <v>954798688423</v>
      </c>
      <c r="AA261" s="1"/>
    </row>
    <row r="262" spans="1:27" x14ac:dyDescent="0.25">
      <c r="A262" s="1">
        <f>'Trading Days'!A262</f>
        <v>36903</v>
      </c>
      <c r="B262">
        <f>'Trading Days'!B262</f>
        <v>376</v>
      </c>
      <c r="C262">
        <f>'Trading Days'!I262</f>
        <v>2626.5</v>
      </c>
      <c r="D262">
        <f>'Trading Days'!J262</f>
        <v>-5.3284207557942054E-3</v>
      </c>
      <c r="E262">
        <f>'Trading Days'!K262</f>
        <v>-5.3426674203542303E-3</v>
      </c>
      <c r="H262" s="1">
        <v>46377</v>
      </c>
      <c r="I262">
        <v>9850</v>
      </c>
      <c r="J262">
        <f t="shared" si="8"/>
        <v>97022500</v>
      </c>
      <c r="K262">
        <f t="shared" si="9"/>
        <v>955671625000</v>
      </c>
      <c r="AA262" s="1"/>
    </row>
    <row r="263" spans="1:27" x14ac:dyDescent="0.25">
      <c r="A263" s="1">
        <f>'Trading Days'!A263</f>
        <v>36907</v>
      </c>
      <c r="B263">
        <f>'Trading Days'!B263</f>
        <v>380</v>
      </c>
      <c r="C263">
        <f>'Trading Days'!I263</f>
        <v>2618.550048828125</v>
      </c>
      <c r="D263">
        <f>'Trading Days'!J263</f>
        <v>-3.026823214115737E-3</v>
      </c>
      <c r="E263">
        <f>'Trading Days'!K263</f>
        <v>-3.031413308109244E-3</v>
      </c>
      <c r="H263" s="1">
        <v>46378</v>
      </c>
      <c r="I263">
        <v>9851</v>
      </c>
      <c r="J263">
        <f t="shared" si="8"/>
        <v>97042201</v>
      </c>
      <c r="K263">
        <f t="shared" si="9"/>
        <v>955962722051</v>
      </c>
      <c r="AA263" s="1"/>
    </row>
    <row r="264" spans="1:27" x14ac:dyDescent="0.25">
      <c r="A264" s="1">
        <f>'Trading Days'!A264</f>
        <v>36908</v>
      </c>
      <c r="B264">
        <f>'Trading Days'!B264</f>
        <v>381</v>
      </c>
      <c r="C264">
        <f>'Trading Days'!I264</f>
        <v>2682.780029296875</v>
      </c>
      <c r="D264">
        <f>'Trading Days'!J264</f>
        <v>2.4528834382025581E-2</v>
      </c>
      <c r="E264">
        <f>'Trading Days'!K264</f>
        <v>2.4232833134361319E-2</v>
      </c>
      <c r="H264" s="1">
        <v>46379</v>
      </c>
      <c r="I264">
        <v>9852</v>
      </c>
      <c r="J264">
        <f t="shared" si="8"/>
        <v>97061904</v>
      </c>
      <c r="K264">
        <f t="shared" si="9"/>
        <v>956253878208</v>
      </c>
      <c r="AA264" s="1"/>
    </row>
    <row r="265" spans="1:27" x14ac:dyDescent="0.25">
      <c r="A265" s="1">
        <f>'Trading Days'!A265</f>
        <v>36909</v>
      </c>
      <c r="B265">
        <f>'Trading Days'!B265</f>
        <v>382</v>
      </c>
      <c r="C265">
        <f>'Trading Days'!I265</f>
        <v>2768.489990234375</v>
      </c>
      <c r="D265">
        <f>'Trading Days'!J265</f>
        <v>3.1948188074131252E-2</v>
      </c>
      <c r="E265">
        <f>'Trading Days'!K265</f>
        <v>3.1448460444516012E-2</v>
      </c>
      <c r="H265" s="1">
        <v>46380</v>
      </c>
      <c r="I265">
        <v>9853</v>
      </c>
      <c r="J265">
        <f t="shared" si="8"/>
        <v>97081609</v>
      </c>
      <c r="K265">
        <f t="shared" si="9"/>
        <v>956545093477</v>
      </c>
      <c r="AA265" s="1"/>
    </row>
    <row r="266" spans="1:27" x14ac:dyDescent="0.25">
      <c r="A266" s="1">
        <f>'Trading Days'!A266</f>
        <v>36910</v>
      </c>
      <c r="B266">
        <f>'Trading Days'!B266</f>
        <v>383</v>
      </c>
      <c r="C266">
        <f>'Trading Days'!I266</f>
        <v>2770.3798828125</v>
      </c>
      <c r="D266">
        <f>'Trading Days'!J266</f>
        <v>6.8264381839600041E-4</v>
      </c>
      <c r="E266">
        <f>'Trading Days'!K266</f>
        <v>6.824109230882708E-4</v>
      </c>
      <c r="H266" s="1">
        <v>46384</v>
      </c>
      <c r="I266">
        <v>9857</v>
      </c>
      <c r="J266">
        <f t="shared" si="8"/>
        <v>97160449</v>
      </c>
      <c r="K266">
        <f t="shared" si="9"/>
        <v>957710545793</v>
      </c>
      <c r="AA266" s="1"/>
    </row>
    <row r="267" spans="1:27" x14ac:dyDescent="0.25">
      <c r="A267" s="1">
        <f>'Trading Days'!A267</f>
        <v>36913</v>
      </c>
      <c r="B267">
        <f>'Trading Days'!B267</f>
        <v>386</v>
      </c>
      <c r="C267">
        <f>'Trading Days'!I267</f>
        <v>2757.909912109375</v>
      </c>
      <c r="D267">
        <f>'Trading Days'!J267</f>
        <v>-4.5011771780790744E-3</v>
      </c>
      <c r="E267">
        <f>'Trading Days'!K267</f>
        <v>-4.5113379779112648E-3</v>
      </c>
      <c r="H267" s="1">
        <v>46385</v>
      </c>
      <c r="I267">
        <v>9858</v>
      </c>
      <c r="J267">
        <f t="shared" si="8"/>
        <v>97180164</v>
      </c>
      <c r="K267">
        <f t="shared" si="9"/>
        <v>958002056712</v>
      </c>
      <c r="AA267" s="1"/>
    </row>
    <row r="268" spans="1:27" x14ac:dyDescent="0.25">
      <c r="A268" s="1">
        <f>'Trading Days'!A268</f>
        <v>36914</v>
      </c>
      <c r="B268">
        <f>'Trading Days'!B268</f>
        <v>387</v>
      </c>
      <c r="C268">
        <f>'Trading Days'!I268</f>
        <v>2840.389892578125</v>
      </c>
      <c r="D268">
        <f>'Trading Days'!J268</f>
        <v>2.9906698585983049E-2</v>
      </c>
      <c r="E268">
        <f>'Trading Days'!K268</f>
        <v>2.9468214241471578E-2</v>
      </c>
      <c r="H268" s="1">
        <v>46386</v>
      </c>
      <c r="I268">
        <v>9859</v>
      </c>
      <c r="J268">
        <f t="shared" si="8"/>
        <v>97199881</v>
      </c>
      <c r="K268">
        <f t="shared" si="9"/>
        <v>958293626779</v>
      </c>
      <c r="AA268" s="1"/>
    </row>
    <row r="269" spans="1:27" x14ac:dyDescent="0.25">
      <c r="A269" s="1">
        <f>'Trading Days'!A269</f>
        <v>36915</v>
      </c>
      <c r="B269">
        <f>'Trading Days'!B269</f>
        <v>388</v>
      </c>
      <c r="C269">
        <f>'Trading Days'!I269</f>
        <v>2859.14990234375</v>
      </c>
      <c r="D269">
        <f>'Trading Days'!J269</f>
        <v>6.6047305035989989E-3</v>
      </c>
      <c r="E269">
        <f>'Trading Days'!K269</f>
        <v>6.5830148360649116E-3</v>
      </c>
      <c r="H269" s="1">
        <v>46387</v>
      </c>
      <c r="I269">
        <v>9860</v>
      </c>
      <c r="J269">
        <f t="shared" si="8"/>
        <v>97219600</v>
      </c>
      <c r="K269">
        <f t="shared" si="9"/>
        <v>958585256000</v>
      </c>
      <c r="AA269" s="1"/>
    </row>
    <row r="270" spans="1:27" x14ac:dyDescent="0.25">
      <c r="A270" s="1">
        <f>'Trading Days'!A270</f>
        <v>36916</v>
      </c>
      <c r="B270">
        <f>'Trading Days'!B270</f>
        <v>389</v>
      </c>
      <c r="C270">
        <f>'Trading Days'!I270</f>
        <v>2754.280029296875</v>
      </c>
      <c r="D270">
        <f>'Trading Days'!J270</f>
        <v>-3.6678690040319102E-2</v>
      </c>
      <c r="E270">
        <f>'Trading Days'!K270</f>
        <v>-3.7368267632369223E-2</v>
      </c>
      <c r="AA270" s="1"/>
    </row>
    <row r="271" spans="1:27" x14ac:dyDescent="0.25">
      <c r="A271" s="1">
        <f>'Trading Days'!A271</f>
        <v>36917</v>
      </c>
      <c r="B271">
        <f>'Trading Days'!B271</f>
        <v>390</v>
      </c>
      <c r="C271">
        <f>'Trading Days'!I271</f>
        <v>2781.300048828125</v>
      </c>
      <c r="D271">
        <f>'Trading Days'!J271</f>
        <v>9.810193315074045E-3</v>
      </c>
      <c r="E271">
        <f>'Trading Days'!K271</f>
        <v>9.7623857817817992E-3</v>
      </c>
      <c r="AA271" s="1"/>
    </row>
    <row r="272" spans="1:27" x14ac:dyDescent="0.25">
      <c r="A272" s="1">
        <f>'Trading Days'!A272</f>
        <v>36920</v>
      </c>
      <c r="B272">
        <f>'Trading Days'!B272</f>
        <v>393</v>
      </c>
      <c r="C272">
        <f>'Trading Days'!I272</f>
        <v>2838.340087890625</v>
      </c>
      <c r="D272">
        <f>'Trading Days'!J272</f>
        <v>2.0508409039338819E-2</v>
      </c>
      <c r="E272">
        <f>'Trading Days'!K272</f>
        <v>2.0300943350754368E-2</v>
      </c>
      <c r="AA272" s="1"/>
    </row>
    <row r="273" spans="1:27" x14ac:dyDescent="0.25">
      <c r="A273" s="1">
        <f>'Trading Days'!A273</f>
        <v>36921</v>
      </c>
      <c r="B273">
        <f>'Trading Days'!B273</f>
        <v>394</v>
      </c>
      <c r="C273">
        <f>'Trading Days'!I273</f>
        <v>2838.35009765625</v>
      </c>
      <c r="D273">
        <f>'Trading Days'!J273</f>
        <v>3.5266265898670208E-6</v>
      </c>
      <c r="E273">
        <f>'Trading Days'!K273</f>
        <v>3.526620371334089E-6</v>
      </c>
      <c r="AA273" s="1"/>
    </row>
    <row r="274" spans="1:27" x14ac:dyDescent="0.25">
      <c r="A274" s="1">
        <f>'Trading Days'!A274</f>
        <v>36922</v>
      </c>
      <c r="B274">
        <f>'Trading Days'!B274</f>
        <v>395</v>
      </c>
      <c r="C274">
        <f>'Trading Days'!I274</f>
        <v>2772.72998046875</v>
      </c>
      <c r="D274">
        <f>'Trading Days'!J274</f>
        <v>-2.3119106146097131E-2</v>
      </c>
      <c r="E274">
        <f>'Trading Days'!K274</f>
        <v>-2.3390544448880429E-2</v>
      </c>
      <c r="AA274" s="1"/>
    </row>
    <row r="275" spans="1:27" x14ac:dyDescent="0.25">
      <c r="A275" s="1">
        <f>'Trading Days'!A275</f>
        <v>36923</v>
      </c>
      <c r="B275">
        <f>'Trading Days'!B275</f>
        <v>396</v>
      </c>
      <c r="C275">
        <f>'Trading Days'!I275</f>
        <v>2782.7900390625</v>
      </c>
      <c r="D275">
        <f>'Trading Days'!J275</f>
        <v>3.628214310305466E-3</v>
      </c>
      <c r="E275">
        <f>'Trading Days'!K275</f>
        <v>3.6216482180984758E-3</v>
      </c>
      <c r="AA275" s="1"/>
    </row>
    <row r="276" spans="1:27" x14ac:dyDescent="0.25">
      <c r="A276" s="1">
        <f>'Trading Days'!A276</f>
        <v>36924</v>
      </c>
      <c r="B276">
        <f>'Trading Days'!B276</f>
        <v>397</v>
      </c>
      <c r="C276">
        <f>'Trading Days'!I276</f>
        <v>2660.5</v>
      </c>
      <c r="D276">
        <f>'Trading Days'!J276</f>
        <v>-4.3945118872029121E-2</v>
      </c>
      <c r="E276">
        <f>'Trading Days'!K276</f>
        <v>-4.493996054083025E-2</v>
      </c>
      <c r="AA276" s="1"/>
    </row>
    <row r="277" spans="1:27" x14ac:dyDescent="0.25">
      <c r="A277" s="1">
        <f>'Trading Days'!A277</f>
        <v>36927</v>
      </c>
      <c r="B277">
        <f>'Trading Days'!B277</f>
        <v>400</v>
      </c>
      <c r="C277">
        <f>'Trading Days'!I277</f>
        <v>2643.2099609375</v>
      </c>
      <c r="D277">
        <f>'Trading Days'!J277</f>
        <v>-6.4987931074985683E-3</v>
      </c>
      <c r="E277">
        <f>'Trading Days'!K277</f>
        <v>-6.5200022023758578E-3</v>
      </c>
      <c r="AA277" s="1"/>
    </row>
    <row r="278" spans="1:27" x14ac:dyDescent="0.25">
      <c r="A278" s="1">
        <f>'Trading Days'!A278</f>
        <v>36928</v>
      </c>
      <c r="B278">
        <f>'Trading Days'!B278</f>
        <v>401</v>
      </c>
      <c r="C278">
        <f>'Trading Days'!I278</f>
        <v>2664.489990234375</v>
      </c>
      <c r="D278">
        <f>'Trading Days'!J278</f>
        <v>8.0508282018305621E-3</v>
      </c>
      <c r="E278">
        <f>'Trading Days'!K278</f>
        <v>8.0185931812925462E-3</v>
      </c>
      <c r="AA278" s="1"/>
    </row>
    <row r="279" spans="1:27" x14ac:dyDescent="0.25">
      <c r="A279" s="1">
        <f>'Trading Days'!A279</f>
        <v>36929</v>
      </c>
      <c r="B279">
        <f>'Trading Days'!B279</f>
        <v>402</v>
      </c>
      <c r="C279">
        <f>'Trading Days'!I279</f>
        <v>2607.820068359375</v>
      </c>
      <c r="D279">
        <f>'Trading Days'!J279</f>
        <v>-2.1268581260466709E-2</v>
      </c>
      <c r="E279">
        <f>'Trading Days'!K279</f>
        <v>-2.1498016542359069E-2</v>
      </c>
      <c r="AA279" s="1"/>
    </row>
    <row r="280" spans="1:27" x14ac:dyDescent="0.25">
      <c r="A280" s="1">
        <f>'Trading Days'!A280</f>
        <v>36930</v>
      </c>
      <c r="B280">
        <f>'Trading Days'!B280</f>
        <v>403</v>
      </c>
      <c r="C280">
        <f>'Trading Days'!I280</f>
        <v>2562.06005859375</v>
      </c>
      <c r="D280">
        <f>'Trading Days'!J280</f>
        <v>-1.7547226636082099E-2</v>
      </c>
      <c r="E280">
        <f>'Trading Days'!K280</f>
        <v>-1.7703004216999909E-2</v>
      </c>
      <c r="AA280" s="1"/>
    </row>
    <row r="281" spans="1:27" x14ac:dyDescent="0.25">
      <c r="A281" s="1">
        <f>'Trading Days'!A281</f>
        <v>36931</v>
      </c>
      <c r="B281">
        <f>'Trading Days'!B281</f>
        <v>404</v>
      </c>
      <c r="C281">
        <f>'Trading Days'!I281</f>
        <v>2470.969970703125</v>
      </c>
      <c r="D281">
        <f>'Trading Days'!J281</f>
        <v>-3.5553455347421492E-2</v>
      </c>
      <c r="E281">
        <f>'Trading Days'!K281</f>
        <v>-3.6200871031169583E-2</v>
      </c>
      <c r="AA281" s="1"/>
    </row>
    <row r="282" spans="1:27" x14ac:dyDescent="0.25">
      <c r="A282" s="1">
        <f>'Trading Days'!A282</f>
        <v>36934</v>
      </c>
      <c r="B282">
        <f>'Trading Days'!B282</f>
        <v>407</v>
      </c>
      <c r="C282">
        <f>'Trading Days'!I282</f>
        <v>2489.659912109375</v>
      </c>
      <c r="D282">
        <f>'Trading Days'!J282</f>
        <v>7.5638075848132313E-3</v>
      </c>
      <c r="E282">
        <f>'Trading Days'!K282</f>
        <v>7.5353454236625058E-3</v>
      </c>
      <c r="AA282" s="1"/>
    </row>
    <row r="283" spans="1:27" x14ac:dyDescent="0.25">
      <c r="A283" s="1">
        <f>'Trading Days'!A283</f>
        <v>36935</v>
      </c>
      <c r="B283">
        <f>'Trading Days'!B283</f>
        <v>408</v>
      </c>
      <c r="C283">
        <f>'Trading Days'!I283</f>
        <v>2427.719970703125</v>
      </c>
      <c r="D283">
        <f>'Trading Days'!J283</f>
        <v>-2.4878876470228909E-2</v>
      </c>
      <c r="E283">
        <f>'Trading Days'!K283</f>
        <v>-2.519358643880186E-2</v>
      </c>
      <c r="AA283" s="1"/>
    </row>
    <row r="284" spans="1:27" x14ac:dyDescent="0.25">
      <c r="A284" s="1">
        <f>'Trading Days'!A284</f>
        <v>36936</v>
      </c>
      <c r="B284">
        <f>'Trading Days'!B284</f>
        <v>409</v>
      </c>
      <c r="C284">
        <f>'Trading Days'!I284</f>
        <v>2491.39990234375</v>
      </c>
      <c r="D284">
        <f>'Trading Days'!J284</f>
        <v>2.623034468929375E-2</v>
      </c>
      <c r="E284">
        <f>'Trading Days'!K284</f>
        <v>2.5892229044979981E-2</v>
      </c>
      <c r="AA284" s="1"/>
    </row>
    <row r="285" spans="1:27" x14ac:dyDescent="0.25">
      <c r="A285" s="1">
        <f>'Trading Days'!A285</f>
        <v>36937</v>
      </c>
      <c r="B285">
        <f>'Trading Days'!B285</f>
        <v>410</v>
      </c>
      <c r="C285">
        <f>'Trading Days'!I285</f>
        <v>2552.909912109375</v>
      </c>
      <c r="D285">
        <f>'Trading Days'!J285</f>
        <v>2.468893480639545E-2</v>
      </c>
      <c r="E285">
        <f>'Trading Days'!K285</f>
        <v>2.4389088293869349E-2</v>
      </c>
      <c r="AA285" s="1"/>
    </row>
    <row r="286" spans="1:27" x14ac:dyDescent="0.25">
      <c r="A286" s="1">
        <f>'Trading Days'!A286</f>
        <v>36938</v>
      </c>
      <c r="B286">
        <f>'Trading Days'!B286</f>
        <v>411</v>
      </c>
      <c r="C286">
        <f>'Trading Days'!I286</f>
        <v>2425.3798828125</v>
      </c>
      <c r="D286">
        <f>'Trading Days'!J286</f>
        <v>-4.9954770707714369E-2</v>
      </c>
      <c r="E286">
        <f>'Trading Days'!K286</f>
        <v>-5.1245685739506913E-2</v>
      </c>
      <c r="AA286" s="1"/>
    </row>
    <row r="287" spans="1:27" x14ac:dyDescent="0.25">
      <c r="A287" s="1">
        <f>'Trading Days'!A287</f>
        <v>36942</v>
      </c>
      <c r="B287">
        <f>'Trading Days'!B287</f>
        <v>415</v>
      </c>
      <c r="C287">
        <f>'Trading Days'!I287</f>
        <v>2318.35009765625</v>
      </c>
      <c r="D287">
        <f>'Trading Days'!J287</f>
        <v>-4.4129080938915433E-2</v>
      </c>
      <c r="E287">
        <f>'Trading Days'!K287</f>
        <v>-4.5132396949644667E-2</v>
      </c>
      <c r="AA287" s="1"/>
    </row>
    <row r="288" spans="1:27" x14ac:dyDescent="0.25">
      <c r="A288" s="1">
        <f>'Trading Days'!A288</f>
        <v>36943</v>
      </c>
      <c r="B288">
        <f>'Trading Days'!B288</f>
        <v>416</v>
      </c>
      <c r="C288">
        <f>'Trading Days'!I288</f>
        <v>2268.93994140625</v>
      </c>
      <c r="D288">
        <f>'Trading Days'!J288</f>
        <v>-2.1312637940210769E-2</v>
      </c>
      <c r="E288">
        <f>'Trading Days'!K288</f>
        <v>-2.154303162056681E-2</v>
      </c>
      <c r="AA288" s="1"/>
    </row>
    <row r="289" spans="1:27" x14ac:dyDescent="0.25">
      <c r="A289" s="1">
        <f>'Trading Days'!A289</f>
        <v>36944</v>
      </c>
      <c r="B289">
        <f>'Trading Days'!B289</f>
        <v>417</v>
      </c>
      <c r="C289">
        <f>'Trading Days'!I289</f>
        <v>2244.9599609375</v>
      </c>
      <c r="D289">
        <f>'Trading Days'!J289</f>
        <v>-1.0568803532934211E-2</v>
      </c>
      <c r="E289">
        <f>'Trading Days'!K289</f>
        <v>-1.062504999320538E-2</v>
      </c>
      <c r="AA289" s="1"/>
    </row>
    <row r="290" spans="1:27" x14ac:dyDescent="0.25">
      <c r="A290" s="1">
        <f>'Trading Days'!A290</f>
        <v>36945</v>
      </c>
      <c r="B290">
        <f>'Trading Days'!B290</f>
        <v>418</v>
      </c>
      <c r="C290">
        <f>'Trading Days'!I290</f>
        <v>2262.510009765625</v>
      </c>
      <c r="D290">
        <f>'Trading Days'!J290</f>
        <v>7.8175331112793067E-3</v>
      </c>
      <c r="E290">
        <f>'Trading Days'!K290</f>
        <v>7.7871345244972991E-3</v>
      </c>
      <c r="AA290" s="1"/>
    </row>
    <row r="291" spans="1:27" x14ac:dyDescent="0.25">
      <c r="A291" s="1">
        <f>'Trading Days'!A291</f>
        <v>36948</v>
      </c>
      <c r="B291">
        <f>'Trading Days'!B291</f>
        <v>421</v>
      </c>
      <c r="C291">
        <f>'Trading Days'!I291</f>
        <v>2308.5</v>
      </c>
      <c r="D291">
        <f>'Trading Days'!J291</f>
        <v>2.032697757617408E-2</v>
      </c>
      <c r="E291">
        <f>'Trading Days'!K291</f>
        <v>2.0123142176948199E-2</v>
      </c>
      <c r="AA291" s="1"/>
    </row>
    <row r="292" spans="1:27" x14ac:dyDescent="0.25">
      <c r="A292" s="1">
        <f>'Trading Days'!A292</f>
        <v>36949</v>
      </c>
      <c r="B292">
        <f>'Trading Days'!B292</f>
        <v>422</v>
      </c>
      <c r="C292">
        <f>'Trading Days'!I292</f>
        <v>2207.820068359375</v>
      </c>
      <c r="D292">
        <f>'Trading Days'!J292</f>
        <v>-4.3612705930528461E-2</v>
      </c>
      <c r="E292">
        <f>'Trading Days'!K292</f>
        <v>-4.4592328649880178E-2</v>
      </c>
      <c r="AA292" s="1"/>
    </row>
    <row r="293" spans="1:27" x14ac:dyDescent="0.25">
      <c r="A293" s="1">
        <f>'Trading Days'!A293</f>
        <v>36950</v>
      </c>
      <c r="B293">
        <f>'Trading Days'!B293</f>
        <v>423</v>
      </c>
      <c r="C293">
        <f>'Trading Days'!I293</f>
        <v>2151.830078125</v>
      </c>
      <c r="D293">
        <f>'Trading Days'!J293</f>
        <v>-2.535985202633884E-2</v>
      </c>
      <c r="E293">
        <f>'Trading Days'!K293</f>
        <v>-2.568695511208087E-2</v>
      </c>
      <c r="AA293" s="1"/>
    </row>
    <row r="294" spans="1:27" x14ac:dyDescent="0.25">
      <c r="A294" s="1">
        <f>'Trading Days'!A294</f>
        <v>36951</v>
      </c>
      <c r="B294">
        <f>'Trading Days'!B294</f>
        <v>424</v>
      </c>
      <c r="C294">
        <f>'Trading Days'!I294</f>
        <v>2183.3701171875</v>
      </c>
      <c r="D294">
        <f>'Trading Days'!J294</f>
        <v>1.465730932155318E-2</v>
      </c>
      <c r="E294">
        <f>'Trading Days'!K294</f>
        <v>1.455092920098062E-2</v>
      </c>
      <c r="AA294" s="1"/>
    </row>
    <row r="295" spans="1:27" x14ac:dyDescent="0.25">
      <c r="A295" s="1">
        <f>'Trading Days'!A295</f>
        <v>36952</v>
      </c>
      <c r="B295">
        <f>'Trading Days'!B295</f>
        <v>425</v>
      </c>
      <c r="C295">
        <f>'Trading Days'!I295</f>
        <v>2117.6298828125</v>
      </c>
      <c r="D295">
        <f>'Trading Days'!J295</f>
        <v>-3.0109523739238031E-2</v>
      </c>
      <c r="E295">
        <f>'Trading Days'!K295</f>
        <v>-3.0572124931022852E-2</v>
      </c>
      <c r="AA295" s="1"/>
    </row>
    <row r="296" spans="1:27" x14ac:dyDescent="0.25">
      <c r="A296" s="1">
        <f>'Trading Days'!A296</f>
        <v>36955</v>
      </c>
      <c r="B296">
        <f>'Trading Days'!B296</f>
        <v>428</v>
      </c>
      <c r="C296">
        <f>'Trading Days'!I296</f>
        <v>2142.919921875</v>
      </c>
      <c r="D296">
        <f>'Trading Days'!J296</f>
        <v>1.1942615311468559E-2</v>
      </c>
      <c r="E296">
        <f>'Trading Days'!K296</f>
        <v>1.187186501984845E-2</v>
      </c>
      <c r="AA296" s="1"/>
    </row>
    <row r="297" spans="1:27" x14ac:dyDescent="0.25">
      <c r="A297" s="1">
        <f>'Trading Days'!A297</f>
        <v>36956</v>
      </c>
      <c r="B297">
        <f>'Trading Days'!B297</f>
        <v>429</v>
      </c>
      <c r="C297">
        <f>'Trading Days'!I297</f>
        <v>2204.429931640625</v>
      </c>
      <c r="D297">
        <f>'Trading Days'!J297</f>
        <v>2.8703830291430199E-2</v>
      </c>
      <c r="E297">
        <f>'Trading Days'!K297</f>
        <v>2.829959257693276E-2</v>
      </c>
      <c r="AA297" s="1"/>
    </row>
    <row r="298" spans="1:27" x14ac:dyDescent="0.25">
      <c r="A298" s="1">
        <f>'Trading Days'!A298</f>
        <v>36957</v>
      </c>
      <c r="B298">
        <f>'Trading Days'!B298</f>
        <v>430</v>
      </c>
      <c r="C298">
        <f>'Trading Days'!I298</f>
        <v>2223.919921875</v>
      </c>
      <c r="D298">
        <f>'Trading Days'!J298</f>
        <v>8.8412836147029328E-3</v>
      </c>
      <c r="E298">
        <f>'Trading Days'!K298</f>
        <v>8.8024283192381179E-3</v>
      </c>
      <c r="AA298" s="1"/>
    </row>
    <row r="299" spans="1:27" x14ac:dyDescent="0.25">
      <c r="A299" s="1">
        <f>'Trading Days'!A299</f>
        <v>36958</v>
      </c>
      <c r="B299">
        <f>'Trading Days'!B299</f>
        <v>431</v>
      </c>
      <c r="C299">
        <f>'Trading Days'!I299</f>
        <v>2168.72998046875</v>
      </c>
      <c r="D299">
        <f>'Trading Days'!J299</f>
        <v>-2.4816514688046461E-2</v>
      </c>
      <c r="E299">
        <f>'Trading Days'!K299</f>
        <v>-2.512963562627649E-2</v>
      </c>
      <c r="AA299" s="1"/>
    </row>
    <row r="300" spans="1:27" x14ac:dyDescent="0.25">
      <c r="A300" s="1">
        <f>'Trading Days'!A300</f>
        <v>36959</v>
      </c>
      <c r="B300">
        <f>'Trading Days'!B300</f>
        <v>432</v>
      </c>
      <c r="C300">
        <f>'Trading Days'!I300</f>
        <v>2052.780029296875</v>
      </c>
      <c r="D300">
        <f>'Trading Days'!J300</f>
        <v>-5.3464447956224397E-2</v>
      </c>
      <c r="E300">
        <f>'Trading Days'!K300</f>
        <v>-5.4946747449403262E-2</v>
      </c>
      <c r="AA300" s="1"/>
    </row>
    <row r="301" spans="1:27" x14ac:dyDescent="0.25">
      <c r="A301" s="1">
        <f>'Trading Days'!A301</f>
        <v>36962</v>
      </c>
      <c r="B301">
        <f>'Trading Days'!B301</f>
        <v>435</v>
      </c>
      <c r="C301">
        <f>'Trading Days'!I301</f>
        <v>1923.380004882812</v>
      </c>
      <c r="D301">
        <f>'Trading Days'!J301</f>
        <v>-6.3036478613047287E-2</v>
      </c>
      <c r="E301">
        <f>'Trading Days'!K301</f>
        <v>-6.511092878549217E-2</v>
      </c>
      <c r="AA301" s="1"/>
    </row>
    <row r="302" spans="1:27" x14ac:dyDescent="0.25">
      <c r="A302" s="1">
        <f>'Trading Days'!A302</f>
        <v>36963</v>
      </c>
      <c r="B302">
        <f>'Trading Days'!B302</f>
        <v>436</v>
      </c>
      <c r="C302">
        <f>'Trading Days'!I302</f>
        <v>2014.780029296875</v>
      </c>
      <c r="D302">
        <f>'Trading Days'!J302</f>
        <v>4.7520523340176757E-2</v>
      </c>
      <c r="E302">
        <f>'Trading Days'!K302</f>
        <v>4.6425965309741128E-2</v>
      </c>
      <c r="AA302" s="1"/>
    </row>
    <row r="303" spans="1:27" x14ac:dyDescent="0.25">
      <c r="A303" s="1">
        <f>'Trading Days'!A303</f>
        <v>36964</v>
      </c>
      <c r="B303">
        <f>'Trading Days'!B303</f>
        <v>437</v>
      </c>
      <c r="C303">
        <f>'Trading Days'!I303</f>
        <v>1972.089965820312</v>
      </c>
      <c r="D303">
        <f>'Trading Days'!J303</f>
        <v>-2.118844879133586E-2</v>
      </c>
      <c r="E303">
        <f>'Trading Days'!K303</f>
        <v>-2.1416146084948129E-2</v>
      </c>
      <c r="AA303" s="1"/>
    </row>
    <row r="304" spans="1:27" x14ac:dyDescent="0.25">
      <c r="A304" s="1">
        <f>'Trading Days'!A304</f>
        <v>36965</v>
      </c>
      <c r="B304">
        <f>'Trading Days'!B304</f>
        <v>438</v>
      </c>
      <c r="C304">
        <f>'Trading Days'!I304</f>
        <v>1940.7099609375</v>
      </c>
      <c r="D304">
        <f>'Trading Days'!J304</f>
        <v>-1.5912055447104941E-2</v>
      </c>
      <c r="E304">
        <f>'Trading Days'!K304</f>
        <v>-1.6040011377925319E-2</v>
      </c>
      <c r="AA304" s="1"/>
    </row>
    <row r="305" spans="1:27" x14ac:dyDescent="0.25">
      <c r="A305" s="1">
        <f>'Trading Days'!A305</f>
        <v>36966</v>
      </c>
      <c r="B305">
        <f>'Trading Days'!B305</f>
        <v>439</v>
      </c>
      <c r="C305">
        <f>'Trading Days'!I305</f>
        <v>1890.910034179688</v>
      </c>
      <c r="D305">
        <f>'Trading Days'!J305</f>
        <v>-2.5660674577954509E-2</v>
      </c>
      <c r="E305">
        <f>'Trading Days'!K305</f>
        <v>-2.5995652620813929E-2</v>
      </c>
      <c r="AA305" s="1"/>
    </row>
    <row r="306" spans="1:27" x14ac:dyDescent="0.25">
      <c r="A306" s="1">
        <f>'Trading Days'!A306</f>
        <v>36969</v>
      </c>
      <c r="B306">
        <f>'Trading Days'!B306</f>
        <v>442</v>
      </c>
      <c r="C306">
        <f>'Trading Days'!I306</f>
        <v>1951.180053710938</v>
      </c>
      <c r="D306">
        <f>'Trading Days'!J306</f>
        <v>3.1873552121371107E-2</v>
      </c>
      <c r="E306">
        <f>'Trading Days'!K306</f>
        <v>3.1376132538147888E-2</v>
      </c>
      <c r="AA306" s="1"/>
    </row>
    <row r="307" spans="1:27" x14ac:dyDescent="0.25">
      <c r="A307" s="1">
        <f>'Trading Days'!A307</f>
        <v>36970</v>
      </c>
      <c r="B307">
        <f>'Trading Days'!B307</f>
        <v>443</v>
      </c>
      <c r="C307">
        <f>'Trading Days'!I307</f>
        <v>1857.43994140625</v>
      </c>
      <c r="D307">
        <f>'Trading Days'!J307</f>
        <v>-4.8042779099962678E-2</v>
      </c>
      <c r="E307">
        <f>'Trading Days'!K307</f>
        <v>-4.923518122979792E-2</v>
      </c>
      <c r="AA307" s="1"/>
    </row>
    <row r="308" spans="1:27" x14ac:dyDescent="0.25">
      <c r="A308" s="1">
        <f>'Trading Days'!A308</f>
        <v>36971</v>
      </c>
      <c r="B308">
        <f>'Trading Days'!B308</f>
        <v>444</v>
      </c>
      <c r="C308">
        <f>'Trading Days'!I308</f>
        <v>1830.22998046875</v>
      </c>
      <c r="D308">
        <f>'Trading Days'!J308</f>
        <v>-1.464917402222954E-2</v>
      </c>
      <c r="E308">
        <f>'Trading Days'!K308</f>
        <v>-1.4757532717642871E-2</v>
      </c>
      <c r="AA308" s="1"/>
    </row>
    <row r="309" spans="1:27" x14ac:dyDescent="0.25">
      <c r="A309" s="1">
        <f>'Trading Days'!A309</f>
        <v>36972</v>
      </c>
      <c r="B309">
        <f>'Trading Days'!B309</f>
        <v>445</v>
      </c>
      <c r="C309">
        <f>'Trading Days'!I309</f>
        <v>1897.699951171875</v>
      </c>
      <c r="D309">
        <f>'Trading Days'!J309</f>
        <v>3.6864203637318349E-2</v>
      </c>
      <c r="E309">
        <f>'Trading Days'!K309</f>
        <v>3.6200969503123938E-2</v>
      </c>
      <c r="AA309" s="1"/>
    </row>
    <row r="310" spans="1:27" x14ac:dyDescent="0.25">
      <c r="A310" s="1">
        <f>'Trading Days'!A310</f>
        <v>36973</v>
      </c>
      <c r="B310">
        <f>'Trading Days'!B310</f>
        <v>446</v>
      </c>
      <c r="C310">
        <f>'Trading Days'!I310</f>
        <v>1928.680053710938</v>
      </c>
      <c r="D310">
        <f>'Trading Days'!J310</f>
        <v>1.6325079483683339E-2</v>
      </c>
      <c r="E310">
        <f>'Trading Days'!K310</f>
        <v>1.619325810170193E-2</v>
      </c>
      <c r="AA310" s="1"/>
    </row>
    <row r="311" spans="1:27" x14ac:dyDescent="0.25">
      <c r="A311" s="1">
        <f>'Trading Days'!A311</f>
        <v>36976</v>
      </c>
      <c r="B311">
        <f>'Trading Days'!B311</f>
        <v>449</v>
      </c>
      <c r="C311">
        <f>'Trading Days'!I311</f>
        <v>1918.489990234375</v>
      </c>
      <c r="D311">
        <f>'Trading Days'!J311</f>
        <v>-5.2834390322834546E-3</v>
      </c>
      <c r="E311">
        <f>'Trading Days'!K311</f>
        <v>-5.2974457538436173E-3</v>
      </c>
      <c r="AA311" s="1"/>
    </row>
    <row r="312" spans="1:27" x14ac:dyDescent="0.25">
      <c r="A312" s="1">
        <f>'Trading Days'!A312</f>
        <v>36977</v>
      </c>
      <c r="B312">
        <f>'Trading Days'!B312</f>
        <v>450</v>
      </c>
      <c r="C312">
        <f>'Trading Days'!I312</f>
        <v>1972.22998046875</v>
      </c>
      <c r="D312">
        <f>'Trading Days'!J312</f>
        <v>2.80116083523636E-2</v>
      </c>
      <c r="E312">
        <f>'Trading Days'!K312</f>
        <v>2.7626459140777201E-2</v>
      </c>
      <c r="AA312" s="1"/>
    </row>
    <row r="313" spans="1:27" x14ac:dyDescent="0.25">
      <c r="A313" s="1">
        <f>'Trading Days'!A313</f>
        <v>36978</v>
      </c>
      <c r="B313">
        <f>'Trading Days'!B313</f>
        <v>451</v>
      </c>
      <c r="C313">
        <f>'Trading Days'!I313</f>
        <v>1854.130004882812</v>
      </c>
      <c r="D313">
        <f>'Trading Days'!J313</f>
        <v>-5.9881442202733608E-2</v>
      </c>
      <c r="E313">
        <f>'Trading Days'!K313</f>
        <v>-6.1749286354975612E-2</v>
      </c>
      <c r="AA313" s="1"/>
    </row>
    <row r="314" spans="1:27" x14ac:dyDescent="0.25">
      <c r="A314" s="1">
        <f>'Trading Days'!A314</f>
        <v>36979</v>
      </c>
      <c r="B314">
        <f>'Trading Days'!B314</f>
        <v>452</v>
      </c>
      <c r="C314">
        <f>'Trading Days'!I314</f>
        <v>1820.569946289062</v>
      </c>
      <c r="D314">
        <f>'Trading Days'!J314</f>
        <v>-1.8100164770199711E-2</v>
      </c>
      <c r="E314">
        <f>'Trading Days'!K314</f>
        <v>-1.826597661442236E-2</v>
      </c>
      <c r="AA314" s="1"/>
    </row>
    <row r="315" spans="1:27" x14ac:dyDescent="0.25">
      <c r="A315" s="1">
        <f>'Trading Days'!A315</f>
        <v>36980</v>
      </c>
      <c r="B315">
        <f>'Trading Days'!B315</f>
        <v>453</v>
      </c>
      <c r="C315">
        <f>'Trading Days'!I315</f>
        <v>1840.260009765625</v>
      </c>
      <c r="D315">
        <f>'Trading Days'!J315</f>
        <v>1.081532929657447E-2</v>
      </c>
      <c r="E315">
        <f>'Trading Days'!K315</f>
        <v>1.0757261925983381E-2</v>
      </c>
      <c r="AA315" s="1"/>
    </row>
    <row r="316" spans="1:27" x14ac:dyDescent="0.25">
      <c r="A316" s="1">
        <f>'Trading Days'!A316</f>
        <v>36983</v>
      </c>
      <c r="B316">
        <f>'Trading Days'!B316</f>
        <v>456</v>
      </c>
      <c r="C316">
        <f>'Trading Days'!I316</f>
        <v>1782.969970703125</v>
      </c>
      <c r="D316">
        <f>'Trading Days'!J316</f>
        <v>-3.113149161449014E-2</v>
      </c>
      <c r="E316">
        <f>'Trading Days'!K316</f>
        <v>-3.1626374559780519E-2</v>
      </c>
      <c r="AA316" s="1"/>
    </row>
    <row r="317" spans="1:27" x14ac:dyDescent="0.25">
      <c r="A317" s="1">
        <f>'Trading Days'!A317</f>
        <v>36984</v>
      </c>
      <c r="B317">
        <f>'Trading Days'!B317</f>
        <v>457</v>
      </c>
      <c r="C317">
        <f>'Trading Days'!I317</f>
        <v>1673</v>
      </c>
      <c r="D317">
        <f>'Trading Days'!J317</f>
        <v>-6.1677971311966402E-2</v>
      </c>
      <c r="E317">
        <f>'Trading Days'!K317</f>
        <v>-6.3662074728388932E-2</v>
      </c>
      <c r="AA317" s="1"/>
    </row>
    <row r="318" spans="1:27" x14ac:dyDescent="0.25">
      <c r="A318" s="1">
        <f>'Trading Days'!A318</f>
        <v>36985</v>
      </c>
      <c r="B318">
        <f>'Trading Days'!B318</f>
        <v>458</v>
      </c>
      <c r="C318">
        <f>'Trading Days'!I318</f>
        <v>1638.800048828125</v>
      </c>
      <c r="D318">
        <f>'Trading Days'!J318</f>
        <v>-2.0442290001120741E-2</v>
      </c>
      <c r="E318">
        <f>'Trading Days'!K318</f>
        <v>-2.06541255190602E-2</v>
      </c>
      <c r="AA318" s="1"/>
    </row>
    <row r="319" spans="1:27" x14ac:dyDescent="0.25">
      <c r="A319" s="1">
        <f>'Trading Days'!A319</f>
        <v>36986</v>
      </c>
      <c r="B319">
        <f>'Trading Days'!B319</f>
        <v>459</v>
      </c>
      <c r="C319">
        <f>'Trading Days'!I319</f>
        <v>1785</v>
      </c>
      <c r="D319">
        <f>'Trading Days'!J319</f>
        <v>8.9211585804149784E-2</v>
      </c>
      <c r="E319">
        <f>'Trading Days'!K319</f>
        <v>8.5454118745975749E-2</v>
      </c>
      <c r="AA319" s="1"/>
    </row>
    <row r="320" spans="1:27" x14ac:dyDescent="0.25">
      <c r="A320" s="1">
        <f>'Trading Days'!A320</f>
        <v>36987</v>
      </c>
      <c r="B320">
        <f>'Trading Days'!B320</f>
        <v>460</v>
      </c>
      <c r="C320">
        <f>'Trading Days'!I320</f>
        <v>1720.359985351562</v>
      </c>
      <c r="D320">
        <f>'Trading Days'!J320</f>
        <v>-3.62128933604694E-2</v>
      </c>
      <c r="E320">
        <f>'Trading Days'!K320</f>
        <v>-3.6884852496086751E-2</v>
      </c>
      <c r="AA320" s="1"/>
    </row>
    <row r="321" spans="1:27" x14ac:dyDescent="0.25">
      <c r="A321" s="1">
        <f>'Trading Days'!A321</f>
        <v>36990</v>
      </c>
      <c r="B321">
        <f>'Trading Days'!B321</f>
        <v>463</v>
      </c>
      <c r="C321">
        <f>'Trading Days'!I321</f>
        <v>1745.7099609375</v>
      </c>
      <c r="D321">
        <f>'Trading Days'!J321</f>
        <v>1.473527389719975E-2</v>
      </c>
      <c r="E321">
        <f>'Trading Days'!K321</f>
        <v>1.462776458150741E-2</v>
      </c>
      <c r="AA321" s="1"/>
    </row>
    <row r="322" spans="1:27" x14ac:dyDescent="0.25">
      <c r="A322" s="1">
        <f>'Trading Days'!A322</f>
        <v>36991</v>
      </c>
      <c r="B322">
        <f>'Trading Days'!B322</f>
        <v>464</v>
      </c>
      <c r="C322">
        <f>'Trading Days'!I322</f>
        <v>1852.030029296875</v>
      </c>
      <c r="D322">
        <f>'Trading Days'!J322</f>
        <v>6.090362702764085E-2</v>
      </c>
      <c r="E322">
        <f>'Trading Days'!K322</f>
        <v>5.9121023298661229E-2</v>
      </c>
      <c r="AA322" s="1"/>
    </row>
    <row r="323" spans="1:27" x14ac:dyDescent="0.25">
      <c r="A323" s="1">
        <f>'Trading Days'!A323</f>
        <v>36992</v>
      </c>
      <c r="B323">
        <f>'Trading Days'!B323</f>
        <v>465</v>
      </c>
      <c r="C323">
        <f>'Trading Days'!I323</f>
        <v>1898.949951171875</v>
      </c>
      <c r="D323">
        <f>'Trading Days'!J323</f>
        <v>2.5334320250095081E-2</v>
      </c>
      <c r="E323">
        <f>'Trading Days'!K323</f>
        <v>2.5018725507427099E-2</v>
      </c>
      <c r="AA323" s="1"/>
    </row>
    <row r="324" spans="1:27" x14ac:dyDescent="0.25">
      <c r="A324" s="1">
        <f>'Trading Days'!A324</f>
        <v>36993</v>
      </c>
      <c r="B324">
        <f>'Trading Days'!B324</f>
        <v>466</v>
      </c>
      <c r="C324">
        <f>'Trading Days'!I324</f>
        <v>1961.430053710938</v>
      </c>
      <c r="D324">
        <f>'Trading Days'!J324</f>
        <v>3.2902448271743712E-2</v>
      </c>
      <c r="E324">
        <f>'Trading Days'!K324</f>
        <v>3.2372750316869689E-2</v>
      </c>
      <c r="AA324" s="1"/>
    </row>
    <row r="325" spans="1:27" x14ac:dyDescent="0.25">
      <c r="A325" s="1">
        <f>'Trading Days'!A325</f>
        <v>36997</v>
      </c>
      <c r="B325">
        <f>'Trading Days'!B325</f>
        <v>470</v>
      </c>
      <c r="C325">
        <f>'Trading Days'!I325</f>
        <v>1909.569946289062</v>
      </c>
      <c r="D325">
        <f>'Trading Days'!J325</f>
        <v>-2.6439947386224131E-2</v>
      </c>
      <c r="E325">
        <f>'Trading Days'!K325</f>
        <v>-2.679576874450065E-2</v>
      </c>
      <c r="AA325" s="1"/>
    </row>
    <row r="326" spans="1:27" x14ac:dyDescent="0.25">
      <c r="A326" s="1">
        <f>'Trading Days'!A326</f>
        <v>36998</v>
      </c>
      <c r="B326">
        <f>'Trading Days'!B326</f>
        <v>471</v>
      </c>
      <c r="C326">
        <f>'Trading Days'!I326</f>
        <v>1923.219970703125</v>
      </c>
      <c r="D326">
        <f>'Trading Days'!J326</f>
        <v>7.1482191268192894E-3</v>
      </c>
      <c r="E326">
        <f>'Trading Days'!K326</f>
        <v>7.1227917103988724E-3</v>
      </c>
      <c r="AA326" s="1"/>
    </row>
    <row r="327" spans="1:27" x14ac:dyDescent="0.25">
      <c r="A327" s="1">
        <f>'Trading Days'!A327</f>
        <v>36999</v>
      </c>
      <c r="B327">
        <f>'Trading Days'!B327</f>
        <v>472</v>
      </c>
      <c r="C327">
        <f>'Trading Days'!I327</f>
        <v>2079.43994140625</v>
      </c>
      <c r="D327">
        <f>'Trading Days'!J327</f>
        <v>8.1228342614397597E-2</v>
      </c>
      <c r="E327">
        <f>'Trading Days'!K327</f>
        <v>7.8097749111347634E-2</v>
      </c>
      <c r="AA327" s="1"/>
    </row>
    <row r="328" spans="1:27" x14ac:dyDescent="0.25">
      <c r="A328" s="1">
        <f>'Trading Days'!A328</f>
        <v>37000</v>
      </c>
      <c r="B328">
        <f>'Trading Days'!B328</f>
        <v>473</v>
      </c>
      <c r="C328">
        <f>'Trading Days'!I328</f>
        <v>2182.139892578125</v>
      </c>
      <c r="D328">
        <f>'Trading Days'!J328</f>
        <v>4.9388274759415651E-2</v>
      </c>
      <c r="E328">
        <f>'Trading Days'!K328</f>
        <v>4.8207398927526422E-2</v>
      </c>
      <c r="AA328" s="1"/>
    </row>
    <row r="329" spans="1:27" x14ac:dyDescent="0.25">
      <c r="A329" s="1">
        <f>'Trading Days'!A329</f>
        <v>37001</v>
      </c>
      <c r="B329">
        <f>'Trading Days'!B329</f>
        <v>474</v>
      </c>
      <c r="C329">
        <f>'Trading Days'!I329</f>
        <v>2163.409912109375</v>
      </c>
      <c r="D329">
        <f>'Trading Days'!J329</f>
        <v>-8.5833087660668328E-3</v>
      </c>
      <c r="E329">
        <f>'Trading Days'!K329</f>
        <v>-8.6203575136504854E-3</v>
      </c>
      <c r="AA329" s="1"/>
    </row>
    <row r="330" spans="1:27" x14ac:dyDescent="0.25">
      <c r="A330" s="1">
        <f>'Trading Days'!A330</f>
        <v>37004</v>
      </c>
      <c r="B330">
        <f>'Trading Days'!B330</f>
        <v>477</v>
      </c>
      <c r="C330">
        <f>'Trading Days'!I330</f>
        <v>2059.320068359375</v>
      </c>
      <c r="D330">
        <f>'Trading Days'!J330</f>
        <v>-4.8113787020837788E-2</v>
      </c>
      <c r="E330">
        <f>'Trading Days'!K330</f>
        <v>-4.9309775515908261E-2</v>
      </c>
      <c r="AA330" s="1"/>
    </row>
    <row r="331" spans="1:27" x14ac:dyDescent="0.25">
      <c r="A331" s="1">
        <f>'Trading Days'!A331</f>
        <v>37005</v>
      </c>
      <c r="B331">
        <f>'Trading Days'!B331</f>
        <v>478</v>
      </c>
      <c r="C331">
        <f>'Trading Days'!I331</f>
        <v>2016.609985351562</v>
      </c>
      <c r="D331">
        <f>'Trading Days'!J331</f>
        <v>-2.0739895494651939E-2</v>
      </c>
      <c r="E331">
        <f>'Trading Days'!K331</f>
        <v>-2.0957987872789512E-2</v>
      </c>
      <c r="AA331" s="1"/>
    </row>
    <row r="332" spans="1:27" x14ac:dyDescent="0.25">
      <c r="A332" s="1">
        <f>'Trading Days'!A332</f>
        <v>37006</v>
      </c>
      <c r="B332">
        <f>'Trading Days'!B332</f>
        <v>479</v>
      </c>
      <c r="C332">
        <f>'Trading Days'!I332</f>
        <v>2059.800048828125</v>
      </c>
      <c r="D332">
        <f>'Trading Days'!J332</f>
        <v>2.141716236173119E-2</v>
      </c>
      <c r="E332">
        <f>'Trading Days'!K332</f>
        <v>2.11910378724336E-2</v>
      </c>
      <c r="AA332" s="1"/>
    </row>
    <row r="333" spans="1:27" x14ac:dyDescent="0.25">
      <c r="A333" s="1">
        <f>'Trading Days'!A333</f>
        <v>37007</v>
      </c>
      <c r="B333">
        <f>'Trading Days'!B333</f>
        <v>480</v>
      </c>
      <c r="C333">
        <f>'Trading Days'!I333</f>
        <v>2034.880004882812</v>
      </c>
      <c r="D333">
        <f>'Trading Days'!J333</f>
        <v>-1.209828301513571E-2</v>
      </c>
      <c r="E333">
        <f>'Trading Days'!K333</f>
        <v>-1.217206291837521E-2</v>
      </c>
      <c r="AA333" s="1"/>
    </row>
    <row r="334" spans="1:27" x14ac:dyDescent="0.25">
      <c r="A334" s="1">
        <f>'Trading Days'!A334</f>
        <v>37008</v>
      </c>
      <c r="B334">
        <f>'Trading Days'!B334</f>
        <v>481</v>
      </c>
      <c r="C334">
        <f>'Trading Days'!I334</f>
        <v>2075.679931640625</v>
      </c>
      <c r="D334">
        <f>'Trading Days'!J334</f>
        <v>2.0050286336251281E-2</v>
      </c>
      <c r="E334">
        <f>'Trading Days'!K334</f>
        <v>1.9851926410616519E-2</v>
      </c>
      <c r="AA334" s="1"/>
    </row>
    <row r="335" spans="1:27" x14ac:dyDescent="0.25">
      <c r="A335" s="1">
        <f>'Trading Days'!A335</f>
        <v>37011</v>
      </c>
      <c r="B335">
        <f>'Trading Days'!B335</f>
        <v>484</v>
      </c>
      <c r="C335">
        <f>'Trading Days'!I335</f>
        <v>2116.239990234375</v>
      </c>
      <c r="D335">
        <f>'Trading Days'!J335</f>
        <v>1.9540613162690731E-2</v>
      </c>
      <c r="E335">
        <f>'Trading Days'!K335</f>
        <v>1.9352146592718139E-2</v>
      </c>
      <c r="AA335" s="1"/>
    </row>
    <row r="336" spans="1:27" x14ac:dyDescent="0.25">
      <c r="A336" s="1">
        <f>'Trading Days'!A336</f>
        <v>37012</v>
      </c>
      <c r="B336">
        <f>'Trading Days'!B336</f>
        <v>485</v>
      </c>
      <c r="C336">
        <f>'Trading Days'!I336</f>
        <v>2168.239990234375</v>
      </c>
      <c r="D336">
        <f>'Trading Days'!J336</f>
        <v>2.457188231956664E-2</v>
      </c>
      <c r="E336">
        <f>'Trading Days'!K336</f>
        <v>2.4274849553755959E-2</v>
      </c>
      <c r="AA336" s="1"/>
    </row>
    <row r="337" spans="1:27" x14ac:dyDescent="0.25">
      <c r="A337" s="1">
        <f>'Trading Days'!A337</f>
        <v>37013</v>
      </c>
      <c r="B337">
        <f>'Trading Days'!B337</f>
        <v>486</v>
      </c>
      <c r="C337">
        <f>'Trading Days'!I337</f>
        <v>2220.60009765625</v>
      </c>
      <c r="D337">
        <f>'Trading Days'!J337</f>
        <v>2.4148667886258801E-2</v>
      </c>
      <c r="E337">
        <f>'Trading Days'!K337</f>
        <v>2.3861699561888789E-2</v>
      </c>
      <c r="AA337" s="1"/>
    </row>
    <row r="338" spans="1:27" x14ac:dyDescent="0.25">
      <c r="A338" s="1">
        <f>'Trading Days'!A338</f>
        <v>37014</v>
      </c>
      <c r="B338">
        <f>'Trading Days'!B338</f>
        <v>487</v>
      </c>
      <c r="C338">
        <f>'Trading Days'!I338</f>
        <v>2146.199951171875</v>
      </c>
      <c r="D338">
        <f>'Trading Days'!J338</f>
        <v>-3.3504522747207499E-2</v>
      </c>
      <c r="E338">
        <f>'Trading Days'!K338</f>
        <v>-3.4078659855520367E-2</v>
      </c>
      <c r="AA338" s="1"/>
    </row>
    <row r="339" spans="1:27" x14ac:dyDescent="0.25">
      <c r="A339" s="1">
        <f>'Trading Days'!A339</f>
        <v>37015</v>
      </c>
      <c r="B339">
        <f>'Trading Days'!B339</f>
        <v>488</v>
      </c>
      <c r="C339">
        <f>'Trading Days'!I339</f>
        <v>2191.530029296875</v>
      </c>
      <c r="D339">
        <f>'Trading Days'!J339</f>
        <v>2.1121088042262089E-2</v>
      </c>
      <c r="E339">
        <f>'Trading Days'!K339</f>
        <v>2.0901129645271421E-2</v>
      </c>
      <c r="AA339" s="1"/>
    </row>
    <row r="340" spans="1:27" x14ac:dyDescent="0.25">
      <c r="A340" s="1">
        <f>'Trading Days'!A340</f>
        <v>37018</v>
      </c>
      <c r="B340">
        <f>'Trading Days'!B340</f>
        <v>491</v>
      </c>
      <c r="C340">
        <f>'Trading Days'!I340</f>
        <v>2173.570068359375</v>
      </c>
      <c r="D340">
        <f>'Trading Days'!J340</f>
        <v>-8.1951699029477743E-3</v>
      </c>
      <c r="E340">
        <f>'Trading Days'!K340</f>
        <v>-8.2289349076531612E-3</v>
      </c>
      <c r="AA340" s="1"/>
    </row>
    <row r="341" spans="1:27" x14ac:dyDescent="0.25">
      <c r="A341" s="1">
        <f>'Trading Days'!A341</f>
        <v>37019</v>
      </c>
      <c r="B341">
        <f>'Trading Days'!B341</f>
        <v>492</v>
      </c>
      <c r="C341">
        <f>'Trading Days'!I341</f>
        <v>2198.77001953125</v>
      </c>
      <c r="D341">
        <f>'Trading Days'!J341</f>
        <v>1.159380667718524E-2</v>
      </c>
      <c r="E341">
        <f>'Trading Days'!K341</f>
        <v>1.15271134908443E-2</v>
      </c>
      <c r="AA341" s="1"/>
    </row>
    <row r="342" spans="1:27" x14ac:dyDescent="0.25">
      <c r="A342" s="1">
        <f>'Trading Days'!A342</f>
        <v>37020</v>
      </c>
      <c r="B342">
        <f>'Trading Days'!B342</f>
        <v>493</v>
      </c>
      <c r="C342">
        <f>'Trading Days'!I342</f>
        <v>2156.6298828125</v>
      </c>
      <c r="D342">
        <f>'Trading Days'!J342</f>
        <v>-1.916532258691328E-2</v>
      </c>
      <c r="E342">
        <f>'Trading Days'!K342</f>
        <v>-1.9351358172060538E-2</v>
      </c>
      <c r="AA342" s="1"/>
    </row>
    <row r="343" spans="1:27" x14ac:dyDescent="0.25">
      <c r="A343" s="1">
        <f>'Trading Days'!A343</f>
        <v>37021</v>
      </c>
      <c r="B343">
        <f>'Trading Days'!B343</f>
        <v>494</v>
      </c>
      <c r="C343">
        <f>'Trading Days'!I343</f>
        <v>2128.860107421875</v>
      </c>
      <c r="D343">
        <f>'Trading Days'!J343</f>
        <v>-1.287646786865904E-2</v>
      </c>
      <c r="E343">
        <f>'Trading Days'!K343</f>
        <v>-1.296008817946143E-2</v>
      </c>
      <c r="AA343" s="1"/>
    </row>
    <row r="344" spans="1:27" x14ac:dyDescent="0.25">
      <c r="A344" s="1">
        <f>'Trading Days'!A344</f>
        <v>37022</v>
      </c>
      <c r="B344">
        <f>'Trading Days'!B344</f>
        <v>495</v>
      </c>
      <c r="C344">
        <f>'Trading Days'!I344</f>
        <v>2107.429931640625</v>
      </c>
      <c r="D344">
        <f>'Trading Days'!J344</f>
        <v>-1.006650258818687E-2</v>
      </c>
      <c r="E344">
        <f>'Trading Days'!K344</f>
        <v>-1.011751244129977E-2</v>
      </c>
      <c r="AA344" s="1"/>
    </row>
    <row r="345" spans="1:27" x14ac:dyDescent="0.25">
      <c r="A345" s="1">
        <f>'Trading Days'!A345</f>
        <v>37025</v>
      </c>
      <c r="B345">
        <f>'Trading Days'!B345</f>
        <v>498</v>
      </c>
      <c r="C345">
        <f>'Trading Days'!I345</f>
        <v>2081.919921875</v>
      </c>
      <c r="D345">
        <f>'Trading Days'!J345</f>
        <v>-1.2104796170264829E-2</v>
      </c>
      <c r="E345">
        <f>'Trading Days'!K345</f>
        <v>-1.2178655858227E-2</v>
      </c>
      <c r="AA345" s="1"/>
    </row>
    <row r="346" spans="1:27" x14ac:dyDescent="0.25">
      <c r="A346" s="1">
        <f>'Trading Days'!A346</f>
        <v>37026</v>
      </c>
      <c r="B346">
        <f>'Trading Days'!B346</f>
        <v>499</v>
      </c>
      <c r="C346">
        <f>'Trading Days'!I346</f>
        <v>2085.580078125</v>
      </c>
      <c r="D346">
        <f>'Trading Days'!J346</f>
        <v>1.758067739081826E-3</v>
      </c>
      <c r="E346">
        <f>'Trading Days'!K346</f>
        <v>1.756524146889179E-3</v>
      </c>
      <c r="AA346" s="1"/>
    </row>
    <row r="347" spans="1:27" x14ac:dyDescent="0.25">
      <c r="A347" s="1">
        <f>'Trading Days'!A347</f>
        <v>37027</v>
      </c>
      <c r="B347">
        <f>'Trading Days'!B347</f>
        <v>500</v>
      </c>
      <c r="C347">
        <f>'Trading Days'!I347</f>
        <v>2166.43994140625</v>
      </c>
      <c r="D347">
        <f>'Trading Days'!J347</f>
        <v>3.8770922358419169E-2</v>
      </c>
      <c r="E347">
        <f>'Trading Days'!K347</f>
        <v>3.8038208845970353E-2</v>
      </c>
      <c r="AA347" s="1"/>
    </row>
    <row r="348" spans="1:27" x14ac:dyDescent="0.25">
      <c r="A348" s="1">
        <f>'Trading Days'!A348</f>
        <v>37028</v>
      </c>
      <c r="B348">
        <f>'Trading Days'!B348</f>
        <v>501</v>
      </c>
      <c r="C348">
        <f>'Trading Days'!I348</f>
        <v>2193.679931640625</v>
      </c>
      <c r="D348">
        <f>'Trading Days'!J348</f>
        <v>1.257361891910724E-2</v>
      </c>
      <c r="E348">
        <f>'Trading Days'!K348</f>
        <v>1.2495227398872769E-2</v>
      </c>
      <c r="AA348" s="1"/>
    </row>
    <row r="349" spans="1:27" x14ac:dyDescent="0.25">
      <c r="A349" s="1">
        <f>'Trading Days'!A349</f>
        <v>37029</v>
      </c>
      <c r="B349">
        <f>'Trading Days'!B349</f>
        <v>502</v>
      </c>
      <c r="C349">
        <f>'Trading Days'!I349</f>
        <v>2198.8798828125</v>
      </c>
      <c r="D349">
        <f>'Trading Days'!J349</f>
        <v>2.3704238238557722E-3</v>
      </c>
      <c r="E349">
        <f>'Trading Days'!K349</f>
        <v>2.367618801157326E-3</v>
      </c>
      <c r="AA349" s="1"/>
    </row>
    <row r="350" spans="1:27" x14ac:dyDescent="0.25">
      <c r="A350" s="1">
        <f>'Trading Days'!A350</f>
        <v>37032</v>
      </c>
      <c r="B350">
        <f>'Trading Days'!B350</f>
        <v>505</v>
      </c>
      <c r="C350">
        <f>'Trading Days'!I350</f>
        <v>2305.590087890625</v>
      </c>
      <c r="D350">
        <f>'Trading Days'!J350</f>
        <v>4.8529347106325949E-2</v>
      </c>
      <c r="E350">
        <f>'Trading Days'!K350</f>
        <v>4.738856057836556E-2</v>
      </c>
      <c r="AA350" s="1"/>
    </row>
    <row r="351" spans="1:27" x14ac:dyDescent="0.25">
      <c r="A351" s="1">
        <f>'Trading Days'!A351</f>
        <v>37033</v>
      </c>
      <c r="B351">
        <f>'Trading Days'!B351</f>
        <v>506</v>
      </c>
      <c r="C351">
        <f>'Trading Days'!I351</f>
        <v>2313.85009765625</v>
      </c>
      <c r="D351">
        <f>'Trading Days'!J351</f>
        <v>3.5826011783308691E-3</v>
      </c>
      <c r="E351">
        <f>'Trading Days'!K351</f>
        <v>3.576198949261864E-3</v>
      </c>
      <c r="AA351" s="1"/>
    </row>
    <row r="352" spans="1:27" x14ac:dyDescent="0.25">
      <c r="A352" s="1">
        <f>'Trading Days'!A352</f>
        <v>37034</v>
      </c>
      <c r="B352">
        <f>'Trading Days'!B352</f>
        <v>507</v>
      </c>
      <c r="C352">
        <f>'Trading Days'!I352</f>
        <v>2243.47998046875</v>
      </c>
      <c r="D352">
        <f>'Trading Days'!J352</f>
        <v>-3.041256529918657E-2</v>
      </c>
      <c r="E352">
        <f>'Trading Days'!K352</f>
        <v>-3.0884623011771209E-2</v>
      </c>
      <c r="AA352" s="1"/>
    </row>
    <row r="353" spans="1:27" x14ac:dyDescent="0.25">
      <c r="A353" s="1">
        <f>'Trading Days'!A353</f>
        <v>37035</v>
      </c>
      <c r="B353">
        <f>'Trading Days'!B353</f>
        <v>508</v>
      </c>
      <c r="C353">
        <f>'Trading Days'!I353</f>
        <v>2282.02001953125</v>
      </c>
      <c r="D353">
        <f>'Trading Days'!J353</f>
        <v>1.717868641486486E-2</v>
      </c>
      <c r="E353">
        <f>'Trading Days'!K353</f>
        <v>1.7032801156043741E-2</v>
      </c>
      <c r="AA353" s="1"/>
    </row>
    <row r="354" spans="1:27" x14ac:dyDescent="0.25">
      <c r="A354" s="1">
        <f>'Trading Days'!A354</f>
        <v>37036</v>
      </c>
      <c r="B354">
        <f>'Trading Days'!B354</f>
        <v>509</v>
      </c>
      <c r="C354">
        <f>'Trading Days'!I354</f>
        <v>2251.030029296875</v>
      </c>
      <c r="D354">
        <f>'Trading Days'!J354</f>
        <v>-1.3580069398664071E-2</v>
      </c>
      <c r="E354">
        <f>'Trading Days'!K354</f>
        <v>-1.3673121941424849E-2</v>
      </c>
      <c r="AA354" s="1"/>
    </row>
    <row r="355" spans="1:27" x14ac:dyDescent="0.25">
      <c r="A355" s="1">
        <f>'Trading Days'!A355</f>
        <v>37040</v>
      </c>
      <c r="B355">
        <f>'Trading Days'!B355</f>
        <v>513</v>
      </c>
      <c r="C355">
        <f>'Trading Days'!I355</f>
        <v>2175.5400390625</v>
      </c>
      <c r="D355">
        <f>'Trading Days'!J355</f>
        <v>-3.3535754411039509E-2</v>
      </c>
      <c r="E355">
        <f>'Trading Days'!K355</f>
        <v>-3.4110974718024413E-2</v>
      </c>
      <c r="AA355" s="1"/>
    </row>
    <row r="356" spans="1:27" x14ac:dyDescent="0.25">
      <c r="A356" s="1">
        <f>'Trading Days'!A356</f>
        <v>37041</v>
      </c>
      <c r="B356">
        <f>'Trading Days'!B356</f>
        <v>514</v>
      </c>
      <c r="C356">
        <f>'Trading Days'!I356</f>
        <v>2084.5</v>
      </c>
      <c r="D356">
        <f>'Trading Days'!J356</f>
        <v>-4.184709884803206E-2</v>
      </c>
      <c r="E356">
        <f>'Trading Days'!K356</f>
        <v>-4.2747909203962438E-2</v>
      </c>
      <c r="AA356" s="1"/>
    </row>
    <row r="357" spans="1:27" x14ac:dyDescent="0.25">
      <c r="A357" s="1">
        <f>'Trading Days'!A357</f>
        <v>37042</v>
      </c>
      <c r="B357">
        <f>'Trading Days'!B357</f>
        <v>515</v>
      </c>
      <c r="C357">
        <f>'Trading Days'!I357</f>
        <v>2110.489990234375</v>
      </c>
      <c r="D357">
        <f>'Trading Days'!J357</f>
        <v>1.2468213113156599E-2</v>
      </c>
      <c r="E357">
        <f>'Trading Days'!K357</f>
        <v>1.239112504959927E-2</v>
      </c>
      <c r="AA357" s="1"/>
    </row>
    <row r="358" spans="1:27" x14ac:dyDescent="0.25">
      <c r="A358" s="1">
        <f>'Trading Days'!A358</f>
        <v>37043</v>
      </c>
      <c r="B358">
        <f>'Trading Days'!B358</f>
        <v>516</v>
      </c>
      <c r="C358">
        <f>'Trading Days'!I358</f>
        <v>2149.43994140625</v>
      </c>
      <c r="D358">
        <f>'Trading Days'!J358</f>
        <v>1.8455406731187281E-2</v>
      </c>
      <c r="E358">
        <f>'Trading Days'!K358</f>
        <v>1.8287172448041119E-2</v>
      </c>
      <c r="AA358" s="1"/>
    </row>
    <row r="359" spans="1:27" x14ac:dyDescent="0.25">
      <c r="A359" s="1">
        <f>'Trading Days'!A359</f>
        <v>37046</v>
      </c>
      <c r="B359">
        <f>'Trading Days'!B359</f>
        <v>519</v>
      </c>
      <c r="C359">
        <f>'Trading Days'!I359</f>
        <v>2155.929931640625</v>
      </c>
      <c r="D359">
        <f>'Trading Days'!J359</f>
        <v>3.0193866361900579E-3</v>
      </c>
      <c r="E359">
        <f>'Trading Days'!K359</f>
        <v>3.0148374432418662E-3</v>
      </c>
      <c r="AA359" s="1"/>
    </row>
    <row r="360" spans="1:27" x14ac:dyDescent="0.25">
      <c r="A360" s="1">
        <f>'Trading Days'!A360</f>
        <v>37047</v>
      </c>
      <c r="B360">
        <f>'Trading Days'!B360</f>
        <v>520</v>
      </c>
      <c r="C360">
        <f>'Trading Days'!I360</f>
        <v>2233.659912109375</v>
      </c>
      <c r="D360">
        <f>'Trading Days'!J360</f>
        <v>3.6054038365522789E-2</v>
      </c>
      <c r="E360">
        <f>'Trading Days'!K360</f>
        <v>3.541930306145679E-2</v>
      </c>
      <c r="AA360" s="1"/>
    </row>
    <row r="361" spans="1:27" x14ac:dyDescent="0.25">
      <c r="A361" s="1">
        <f>'Trading Days'!A361</f>
        <v>37048</v>
      </c>
      <c r="B361">
        <f>'Trading Days'!B361</f>
        <v>521</v>
      </c>
      <c r="C361">
        <f>'Trading Days'!I361</f>
        <v>2217.72998046875</v>
      </c>
      <c r="D361">
        <f>'Trading Days'!J361</f>
        <v>-7.1317623395861229E-3</v>
      </c>
      <c r="E361">
        <f>'Trading Days'!K361</f>
        <v>-7.1573149190485774E-3</v>
      </c>
      <c r="AA361" s="1"/>
    </row>
    <row r="362" spans="1:27" x14ac:dyDescent="0.25">
      <c r="A362" s="1">
        <f>'Trading Days'!A362</f>
        <v>37049</v>
      </c>
      <c r="B362">
        <f>'Trading Days'!B362</f>
        <v>522</v>
      </c>
      <c r="C362">
        <f>'Trading Days'!I362</f>
        <v>2264</v>
      </c>
      <c r="D362">
        <f>'Trading Days'!J362</f>
        <v>2.0863684911483379E-2</v>
      </c>
      <c r="E362">
        <f>'Trading Days'!K362</f>
        <v>2.064901891893163E-2</v>
      </c>
      <c r="AA362" s="1"/>
    </row>
    <row r="363" spans="1:27" x14ac:dyDescent="0.25">
      <c r="A363" s="1">
        <f>'Trading Days'!A363</f>
        <v>37050</v>
      </c>
      <c r="B363">
        <f>'Trading Days'!B363</f>
        <v>523</v>
      </c>
      <c r="C363">
        <f>'Trading Days'!I363</f>
        <v>2215.10009765625</v>
      </c>
      <c r="D363">
        <f>'Trading Days'!J363</f>
        <v>-2.1598896794942531E-2</v>
      </c>
      <c r="E363">
        <f>'Trading Days'!K363</f>
        <v>-2.1835567049448879E-2</v>
      </c>
      <c r="AA363" s="1"/>
    </row>
    <row r="364" spans="1:27" x14ac:dyDescent="0.25">
      <c r="A364" s="1">
        <f>'Trading Days'!A364</f>
        <v>37053</v>
      </c>
      <c r="B364">
        <f>'Trading Days'!B364</f>
        <v>526</v>
      </c>
      <c r="C364">
        <f>'Trading Days'!I364</f>
        <v>2170.780029296875</v>
      </c>
      <c r="D364">
        <f>'Trading Days'!J364</f>
        <v>-2.0008156022506159E-2</v>
      </c>
      <c r="E364">
        <f>'Trading Days'!K364</f>
        <v>-2.021102982409647E-2</v>
      </c>
      <c r="AA364" s="1"/>
    </row>
    <row r="365" spans="1:27" x14ac:dyDescent="0.25">
      <c r="A365" s="1">
        <f>'Trading Days'!A365</f>
        <v>37054</v>
      </c>
      <c r="B365">
        <f>'Trading Days'!B365</f>
        <v>527</v>
      </c>
      <c r="C365">
        <f>'Trading Days'!I365</f>
        <v>2169.949951171875</v>
      </c>
      <c r="D365">
        <f>'Trading Days'!J365</f>
        <v>-3.8238702853221618E-4</v>
      </c>
      <c r="E365">
        <f>'Trading Days'!K365</f>
        <v>-3.8246015709488099E-4</v>
      </c>
      <c r="AA365" s="1"/>
    </row>
    <row r="366" spans="1:27" x14ac:dyDescent="0.25">
      <c r="A366" s="1">
        <f>'Trading Days'!A366</f>
        <v>37055</v>
      </c>
      <c r="B366">
        <f>'Trading Days'!B366</f>
        <v>528</v>
      </c>
      <c r="C366">
        <f>'Trading Days'!I366</f>
        <v>2121.659912109375</v>
      </c>
      <c r="D366">
        <f>'Trading Days'!J366</f>
        <v>-2.225398748778562E-2</v>
      </c>
      <c r="E366">
        <f>'Trading Days'!K366</f>
        <v>-2.2505343583196329E-2</v>
      </c>
      <c r="AA366" s="1"/>
    </row>
    <row r="367" spans="1:27" x14ac:dyDescent="0.25">
      <c r="A367" s="1">
        <f>'Trading Days'!A367</f>
        <v>37056</v>
      </c>
      <c r="B367">
        <f>'Trading Days'!B367</f>
        <v>529</v>
      </c>
      <c r="C367">
        <f>'Trading Days'!I367</f>
        <v>2044.069946289062</v>
      </c>
      <c r="D367">
        <f>'Trading Days'!J367</f>
        <v>-3.6570406678972489E-2</v>
      </c>
      <c r="E367">
        <f>'Trading Days'!K367</f>
        <v>-3.7255867673167201E-2</v>
      </c>
      <c r="AA367" s="1"/>
    </row>
    <row r="368" spans="1:27" x14ac:dyDescent="0.25">
      <c r="A368" s="1">
        <f>'Trading Days'!A368</f>
        <v>37057</v>
      </c>
      <c r="B368">
        <f>'Trading Days'!B368</f>
        <v>530</v>
      </c>
      <c r="C368">
        <f>'Trading Days'!I368</f>
        <v>2028.430053710938</v>
      </c>
      <c r="D368">
        <f>'Trading Days'!J368</f>
        <v>-7.6513490189109579E-3</v>
      </c>
      <c r="E368">
        <f>'Trading Days'!K368</f>
        <v>-7.6807707632556522E-3</v>
      </c>
      <c r="AA368" s="1"/>
    </row>
    <row r="369" spans="1:27" x14ac:dyDescent="0.25">
      <c r="A369" s="1">
        <f>'Trading Days'!A369</f>
        <v>37060</v>
      </c>
      <c r="B369">
        <f>'Trading Days'!B369</f>
        <v>533</v>
      </c>
      <c r="C369">
        <f>'Trading Days'!I369</f>
        <v>1988.630004882812</v>
      </c>
      <c r="D369">
        <f>'Trading Days'!J369</f>
        <v>-1.9621109811163159E-2</v>
      </c>
      <c r="E369">
        <f>'Trading Days'!K369</f>
        <v>-1.9816159395124579E-2</v>
      </c>
      <c r="AA369" s="1"/>
    </row>
    <row r="370" spans="1:27" x14ac:dyDescent="0.25">
      <c r="A370" s="1">
        <f>'Trading Days'!A370</f>
        <v>37061</v>
      </c>
      <c r="B370">
        <f>'Trading Days'!B370</f>
        <v>534</v>
      </c>
      <c r="C370">
        <f>'Trading Days'!I370</f>
        <v>1992.660034179688</v>
      </c>
      <c r="D370">
        <f>'Trading Days'!J370</f>
        <v>2.026535497795301E-3</v>
      </c>
      <c r="E370">
        <f>'Trading Days'!K370</f>
        <v>2.0244848447468181E-3</v>
      </c>
      <c r="AA370" s="1"/>
    </row>
    <row r="371" spans="1:27" x14ac:dyDescent="0.25">
      <c r="A371" s="1">
        <f>'Trading Days'!A371</f>
        <v>37062</v>
      </c>
      <c r="B371">
        <f>'Trading Days'!B371</f>
        <v>535</v>
      </c>
      <c r="C371">
        <f>'Trading Days'!I371</f>
        <v>2031.239990234375</v>
      </c>
      <c r="D371">
        <f>'Trading Days'!J371</f>
        <v>1.936103268642575E-2</v>
      </c>
      <c r="E371">
        <f>'Trading Days'!K371</f>
        <v>1.917599245885401E-2</v>
      </c>
      <c r="AA371" s="1"/>
    </row>
    <row r="372" spans="1:27" x14ac:dyDescent="0.25">
      <c r="A372" s="1">
        <f>'Trading Days'!A372</f>
        <v>37063</v>
      </c>
      <c r="B372">
        <f>'Trading Days'!B372</f>
        <v>536</v>
      </c>
      <c r="C372">
        <f>'Trading Days'!I372</f>
        <v>2058.760009765625</v>
      </c>
      <c r="D372">
        <f>'Trading Days'!J372</f>
        <v>1.3548384072565639E-2</v>
      </c>
      <c r="E372">
        <f>'Trading Days'!K372</f>
        <v>1.3457425358545751E-2</v>
      </c>
      <c r="AA372" s="1"/>
    </row>
    <row r="373" spans="1:27" x14ac:dyDescent="0.25">
      <c r="A373" s="1">
        <f>'Trading Days'!A373</f>
        <v>37064</v>
      </c>
      <c r="B373">
        <f>'Trading Days'!B373</f>
        <v>537</v>
      </c>
      <c r="C373">
        <f>'Trading Days'!I373</f>
        <v>2034.839965820312</v>
      </c>
      <c r="D373">
        <f>'Trading Days'!J373</f>
        <v>-1.1618665522862949E-2</v>
      </c>
      <c r="E373">
        <f>'Trading Days'!K373</f>
        <v>-1.1686689630035829E-2</v>
      </c>
      <c r="AA373" s="1"/>
    </row>
    <row r="374" spans="1:27" x14ac:dyDescent="0.25">
      <c r="A374" s="1">
        <f>'Trading Days'!A374</f>
        <v>37067</v>
      </c>
      <c r="B374">
        <f>'Trading Days'!B374</f>
        <v>540</v>
      </c>
      <c r="C374">
        <f>'Trading Days'!I374</f>
        <v>2050.8701171875</v>
      </c>
      <c r="D374">
        <f>'Trading Days'!J374</f>
        <v>7.8778437795847811E-3</v>
      </c>
      <c r="E374">
        <f>'Trading Days'!K374</f>
        <v>7.8469755788698088E-3</v>
      </c>
      <c r="AA374" s="1"/>
    </row>
    <row r="375" spans="1:27" x14ac:dyDescent="0.25">
      <c r="A375" s="1">
        <f>'Trading Days'!A375</f>
        <v>37068</v>
      </c>
      <c r="B375">
        <f>'Trading Days'!B375</f>
        <v>541</v>
      </c>
      <c r="C375">
        <f>'Trading Days'!I375</f>
        <v>2064.6201171875</v>
      </c>
      <c r="D375">
        <f>'Trading Days'!J375</f>
        <v>6.7044713776689413E-3</v>
      </c>
      <c r="E375">
        <f>'Trading Days'!K375</f>
        <v>6.6820963621994373E-3</v>
      </c>
      <c r="AA375" s="1"/>
    </row>
    <row r="376" spans="1:27" x14ac:dyDescent="0.25">
      <c r="A376" s="1">
        <f>'Trading Days'!A376</f>
        <v>37069</v>
      </c>
      <c r="B376">
        <f>'Trading Days'!B376</f>
        <v>542</v>
      </c>
      <c r="C376">
        <f>'Trading Days'!I376</f>
        <v>2074.739990234375</v>
      </c>
      <c r="D376">
        <f>'Trading Days'!J376</f>
        <v>4.9015666187834928E-3</v>
      </c>
      <c r="E376">
        <f>'Trading Days'!K376</f>
        <v>4.8895930513433118E-3</v>
      </c>
      <c r="AA376" s="1"/>
    </row>
    <row r="377" spans="1:27" x14ac:dyDescent="0.25">
      <c r="A377" s="1">
        <f>'Trading Days'!A377</f>
        <v>37070</v>
      </c>
      <c r="B377">
        <f>'Trading Days'!B377</f>
        <v>543</v>
      </c>
      <c r="C377">
        <f>'Trading Days'!I377</f>
        <v>2125.4599609375</v>
      </c>
      <c r="D377">
        <f>'Trading Days'!J377</f>
        <v>2.4446422656265069E-2</v>
      </c>
      <c r="E377">
        <f>'Trading Days'!K377</f>
        <v>2.4152391239788049E-2</v>
      </c>
      <c r="AA377" s="1"/>
    </row>
    <row r="378" spans="1:27" x14ac:dyDescent="0.25">
      <c r="A378" s="1">
        <f>'Trading Days'!A378</f>
        <v>37071</v>
      </c>
      <c r="B378">
        <f>'Trading Days'!B378</f>
        <v>544</v>
      </c>
      <c r="C378">
        <f>'Trading Days'!I378</f>
        <v>2160.5400390625</v>
      </c>
      <c r="D378">
        <f>'Trading Days'!J378</f>
        <v>1.6504699580192069E-2</v>
      </c>
      <c r="E378">
        <f>'Trading Days'!K378</f>
        <v>1.636997737138806E-2</v>
      </c>
      <c r="AA378" s="1"/>
    </row>
    <row r="379" spans="1:27" x14ac:dyDescent="0.25">
      <c r="A379" s="1">
        <f>'Trading Days'!A379</f>
        <v>37074</v>
      </c>
      <c r="B379">
        <f>'Trading Days'!B379</f>
        <v>547</v>
      </c>
      <c r="C379">
        <f>'Trading Days'!I379</f>
        <v>2148.719970703125</v>
      </c>
      <c r="D379">
        <f>'Trading Days'!J379</f>
        <v>-5.470886049630419E-3</v>
      </c>
      <c r="E379">
        <f>'Trading Days'!K379</f>
        <v>-5.4859061539492843E-3</v>
      </c>
      <c r="AA379" s="1"/>
    </row>
    <row r="380" spans="1:27" x14ac:dyDescent="0.25">
      <c r="A380" s="1">
        <f>'Trading Days'!A380</f>
        <v>37075</v>
      </c>
      <c r="B380">
        <f>'Trading Days'!B380</f>
        <v>548</v>
      </c>
      <c r="C380">
        <f>'Trading Days'!I380</f>
        <v>2140.800048828125</v>
      </c>
      <c r="D380">
        <f>'Trading Days'!J380</f>
        <v>-3.6858790270415391E-3</v>
      </c>
      <c r="E380">
        <f>'Trading Days'!K380</f>
        <v>-3.6926886171759132E-3</v>
      </c>
      <c r="AA380" s="1"/>
    </row>
    <row r="381" spans="1:27" x14ac:dyDescent="0.25">
      <c r="A381" s="1">
        <f>'Trading Days'!A381</f>
        <v>37077</v>
      </c>
      <c r="B381">
        <f>'Trading Days'!B381</f>
        <v>550</v>
      </c>
      <c r="C381">
        <f>'Trading Days'!I381</f>
        <v>2080.110107421875</v>
      </c>
      <c r="D381">
        <f>'Trading Days'!J381</f>
        <v>-2.8349187230013229E-2</v>
      </c>
      <c r="E381">
        <f>'Trading Days'!K381</f>
        <v>-2.8758785187457309E-2</v>
      </c>
      <c r="AA381" s="1"/>
    </row>
    <row r="382" spans="1:27" x14ac:dyDescent="0.25">
      <c r="A382" s="1">
        <f>'Trading Days'!A382</f>
        <v>37078</v>
      </c>
      <c r="B382">
        <f>'Trading Days'!B382</f>
        <v>551</v>
      </c>
      <c r="C382">
        <f>'Trading Days'!I382</f>
        <v>2004.160034179688</v>
      </c>
      <c r="D382">
        <f>'Trading Days'!J382</f>
        <v>-3.651252545295347E-2</v>
      </c>
      <c r="E382">
        <f>'Trading Days'!K382</f>
        <v>-3.7195791163387289E-2</v>
      </c>
      <c r="AA382" s="1"/>
    </row>
    <row r="383" spans="1:27" x14ac:dyDescent="0.25">
      <c r="A383" s="1">
        <f>'Trading Days'!A383</f>
        <v>37081</v>
      </c>
      <c r="B383">
        <f>'Trading Days'!B383</f>
        <v>554</v>
      </c>
      <c r="C383">
        <f>'Trading Days'!I383</f>
        <v>2026.7099609375</v>
      </c>
      <c r="D383">
        <f>'Trading Days'!J383</f>
        <v>1.125155994193938E-2</v>
      </c>
      <c r="E383">
        <f>'Trading Days'!K383</f>
        <v>1.118873197720094E-2</v>
      </c>
      <c r="AA383" s="1"/>
    </row>
    <row r="384" spans="1:27" x14ac:dyDescent="0.25">
      <c r="A384" s="1">
        <f>'Trading Days'!A384</f>
        <v>37082</v>
      </c>
      <c r="B384">
        <f>'Trading Days'!B384</f>
        <v>555</v>
      </c>
      <c r="C384">
        <f>'Trading Days'!I384</f>
        <v>1962.7900390625</v>
      </c>
      <c r="D384">
        <f>'Trading Days'!J384</f>
        <v>-3.15387613950604E-2</v>
      </c>
      <c r="E384">
        <f>'Trading Days'!K384</f>
        <v>-3.2046819026916258E-2</v>
      </c>
      <c r="AA384" s="1"/>
    </row>
    <row r="385" spans="1:27" x14ac:dyDescent="0.25">
      <c r="A385" s="1">
        <f>'Trading Days'!A385</f>
        <v>37083</v>
      </c>
      <c r="B385">
        <f>'Trading Days'!B385</f>
        <v>556</v>
      </c>
      <c r="C385">
        <f>'Trading Days'!I385</f>
        <v>1972.0400390625</v>
      </c>
      <c r="D385">
        <f>'Trading Days'!J385</f>
        <v>4.7126793064520278E-3</v>
      </c>
      <c r="E385">
        <f>'Trading Days'!K385</f>
        <v>4.7016093989874436E-3</v>
      </c>
      <c r="AA385" s="1"/>
    </row>
    <row r="386" spans="1:27" x14ac:dyDescent="0.25">
      <c r="A386" s="1">
        <f>'Trading Days'!A386</f>
        <v>37084</v>
      </c>
      <c r="B386">
        <f>'Trading Days'!B386</f>
        <v>557</v>
      </c>
      <c r="C386">
        <f>'Trading Days'!I386</f>
        <v>2075.739990234375</v>
      </c>
      <c r="D386">
        <f>'Trading Days'!J386</f>
        <v>5.2585114459021698E-2</v>
      </c>
      <c r="E386">
        <f>'Trading Days'!K386</f>
        <v>5.1249152149366893E-2</v>
      </c>
      <c r="AA386" s="1"/>
    </row>
    <row r="387" spans="1:27" x14ac:dyDescent="0.25">
      <c r="A387" s="1">
        <f>'Trading Days'!A387</f>
        <v>37085</v>
      </c>
      <c r="B387">
        <f>'Trading Days'!B387</f>
        <v>558</v>
      </c>
      <c r="C387">
        <f>'Trading Days'!I387</f>
        <v>2084.7900390625</v>
      </c>
      <c r="D387">
        <f>'Trading Days'!J387</f>
        <v>4.3599144742128004E-3</v>
      </c>
      <c r="E387">
        <f>'Trading Days'!K387</f>
        <v>4.3504375827409332E-3</v>
      </c>
      <c r="AA387" s="1"/>
    </row>
    <row r="388" spans="1:27" x14ac:dyDescent="0.25">
      <c r="A388" s="1">
        <f>'Trading Days'!A388</f>
        <v>37088</v>
      </c>
      <c r="B388">
        <f>'Trading Days'!B388</f>
        <v>561</v>
      </c>
      <c r="C388">
        <f>'Trading Days'!I388</f>
        <v>2029.119995117188</v>
      </c>
      <c r="D388">
        <f>'Trading Days'!J388</f>
        <v>-2.670294989050603E-2</v>
      </c>
      <c r="E388">
        <f>'Trading Days'!K388</f>
        <v>-2.7065950367501031E-2</v>
      </c>
      <c r="AA388" s="1"/>
    </row>
    <row r="389" spans="1:27" x14ac:dyDescent="0.25">
      <c r="A389" s="1">
        <f>'Trading Days'!A389</f>
        <v>37089</v>
      </c>
      <c r="B389">
        <f>'Trading Days'!B389</f>
        <v>562</v>
      </c>
      <c r="C389">
        <f>'Trading Days'!I389</f>
        <v>2067.320068359375</v>
      </c>
      <c r="D389">
        <f>'Trading Days'!J389</f>
        <v>1.8825931110092231E-2</v>
      </c>
      <c r="E389">
        <f>'Trading Days'!K389</f>
        <v>1.865091640044279E-2</v>
      </c>
      <c r="AA389" s="1"/>
    </row>
    <row r="390" spans="1:27" x14ac:dyDescent="0.25">
      <c r="A390" s="1">
        <f>'Trading Days'!A390</f>
        <v>37090</v>
      </c>
      <c r="B390">
        <f>'Trading Days'!B390</f>
        <v>563</v>
      </c>
      <c r="C390">
        <f>'Trading Days'!I390</f>
        <v>2016.170043945312</v>
      </c>
      <c r="D390">
        <f>'Trading Days'!J390</f>
        <v>-2.474218927050598E-2</v>
      </c>
      <c r="E390">
        <f>'Trading Days'!K390</f>
        <v>-2.5053421676410569E-2</v>
      </c>
      <c r="AA390" s="1"/>
    </row>
    <row r="391" spans="1:27" x14ac:dyDescent="0.25">
      <c r="A391" s="1">
        <f>'Trading Days'!A391</f>
        <v>37091</v>
      </c>
      <c r="B391">
        <f>'Trading Days'!B391</f>
        <v>564</v>
      </c>
      <c r="C391">
        <f>'Trading Days'!I391</f>
        <v>2046.589965820312</v>
      </c>
      <c r="D391">
        <f>'Trading Days'!J391</f>
        <v>1.508797433349085E-2</v>
      </c>
      <c r="E391">
        <f>'Trading Days'!K391</f>
        <v>1.497528295794549E-2</v>
      </c>
      <c r="AA391" s="1"/>
    </row>
    <row r="392" spans="1:27" x14ac:dyDescent="0.25">
      <c r="A392" s="1">
        <f>'Trading Days'!A392</f>
        <v>37092</v>
      </c>
      <c r="B392">
        <f>'Trading Days'!B392</f>
        <v>565</v>
      </c>
      <c r="C392">
        <f>'Trading Days'!I392</f>
        <v>2029.369995117188</v>
      </c>
      <c r="D392">
        <f>'Trading Days'!J392</f>
        <v>-8.4139817895676483E-3</v>
      </c>
      <c r="E392">
        <f>'Trading Days'!K392</f>
        <v>-8.4495791520231636E-3</v>
      </c>
      <c r="AA392" s="1"/>
    </row>
    <row r="393" spans="1:27" x14ac:dyDescent="0.25">
      <c r="A393" s="1">
        <f>'Trading Days'!A393</f>
        <v>37095</v>
      </c>
      <c r="B393">
        <f>'Trading Days'!B393</f>
        <v>568</v>
      </c>
      <c r="C393">
        <f>'Trading Days'!I393</f>
        <v>1988.56005859375</v>
      </c>
      <c r="D393">
        <f>'Trading Days'!J393</f>
        <v>-2.0109657983329639E-2</v>
      </c>
      <c r="E393">
        <f>'Trading Days'!K393</f>
        <v>-2.031460947968964E-2</v>
      </c>
      <c r="AA393" s="1"/>
    </row>
    <row r="394" spans="1:27" x14ac:dyDescent="0.25">
      <c r="A394" s="1">
        <f>'Trading Days'!A394</f>
        <v>37096</v>
      </c>
      <c r="B394">
        <f>'Trading Days'!B394</f>
        <v>569</v>
      </c>
      <c r="C394">
        <f>'Trading Days'!I394</f>
        <v>1959.239990234375</v>
      </c>
      <c r="D394">
        <f>'Trading Days'!J394</f>
        <v>-1.4744371553006669E-2</v>
      </c>
      <c r="E394">
        <f>'Trading Days'!K394</f>
        <v>-1.4854150213883619E-2</v>
      </c>
      <c r="AA394" s="1"/>
    </row>
    <row r="395" spans="1:27" x14ac:dyDescent="0.25">
      <c r="A395" s="1">
        <f>'Trading Days'!A395</f>
        <v>37097</v>
      </c>
      <c r="B395">
        <f>'Trading Days'!B395</f>
        <v>570</v>
      </c>
      <c r="C395">
        <f>'Trading Days'!I395</f>
        <v>1984.319946289062</v>
      </c>
      <c r="D395">
        <f>'Trading Days'!J395</f>
        <v>1.280085960867239E-2</v>
      </c>
      <c r="E395">
        <f>'Trading Days'!K395</f>
        <v>1.2719621152154231E-2</v>
      </c>
      <c r="AA395" s="1"/>
    </row>
    <row r="396" spans="1:27" x14ac:dyDescent="0.25">
      <c r="A396" s="1">
        <f>'Trading Days'!A396</f>
        <v>37098</v>
      </c>
      <c r="B396">
        <f>'Trading Days'!B396</f>
        <v>571</v>
      </c>
      <c r="C396">
        <f>'Trading Days'!I396</f>
        <v>2022.9599609375</v>
      </c>
      <c r="D396">
        <f>'Trading Days'!J396</f>
        <v>1.9472673608255549E-2</v>
      </c>
      <c r="E396">
        <f>'Trading Days'!K396</f>
        <v>1.9285506953927049E-2</v>
      </c>
      <c r="AA396" s="1"/>
    </row>
    <row r="397" spans="1:27" x14ac:dyDescent="0.25">
      <c r="A397" s="1">
        <f>'Trading Days'!A397</f>
        <v>37099</v>
      </c>
      <c r="B397">
        <f>'Trading Days'!B397</f>
        <v>572</v>
      </c>
      <c r="C397">
        <f>'Trading Days'!I397</f>
        <v>2029.069946289062</v>
      </c>
      <c r="D397">
        <f>'Trading Days'!J397</f>
        <v>3.020319467287091E-3</v>
      </c>
      <c r="E397">
        <f>'Trading Days'!K397</f>
        <v>3.015767465807416E-3</v>
      </c>
      <c r="AA397" s="1"/>
    </row>
    <row r="398" spans="1:27" x14ac:dyDescent="0.25">
      <c r="A398" s="1">
        <f>'Trading Days'!A398</f>
        <v>37102</v>
      </c>
      <c r="B398">
        <f>'Trading Days'!B398</f>
        <v>575</v>
      </c>
      <c r="C398">
        <f>'Trading Days'!I398</f>
        <v>2017.839965820312</v>
      </c>
      <c r="D398">
        <f>'Trading Days'!J398</f>
        <v>-5.5345457603807047E-3</v>
      </c>
      <c r="E398">
        <f>'Trading Days'!K398</f>
        <v>-5.5499181042986054E-3</v>
      </c>
      <c r="AA398" s="1"/>
    </row>
    <row r="399" spans="1:27" x14ac:dyDescent="0.25">
      <c r="A399" s="1">
        <f>'Trading Days'!A399</f>
        <v>37103</v>
      </c>
      <c r="B399">
        <f>'Trading Days'!B399</f>
        <v>576</v>
      </c>
      <c r="C399">
        <f>'Trading Days'!I399</f>
        <v>2027.130004882812</v>
      </c>
      <c r="D399">
        <f>'Trading Days'!J399</f>
        <v>4.603952354924834E-3</v>
      </c>
      <c r="E399">
        <f>'Trading Days'!K399</f>
        <v>4.5933865834091817E-3</v>
      </c>
      <c r="AA399" s="1"/>
    </row>
    <row r="400" spans="1:27" x14ac:dyDescent="0.25">
      <c r="A400" s="1">
        <f>'Trading Days'!A400</f>
        <v>37104</v>
      </c>
      <c r="B400">
        <f>'Trading Days'!B400</f>
        <v>577</v>
      </c>
      <c r="C400">
        <f>'Trading Days'!I400</f>
        <v>2068.3798828125</v>
      </c>
      <c r="D400">
        <f>'Trading Days'!J400</f>
        <v>2.034890600520356E-2</v>
      </c>
      <c r="E400">
        <f>'Trading Days'!K400</f>
        <v>2.0144633516368391E-2</v>
      </c>
      <c r="AA400" s="1"/>
    </row>
    <row r="401" spans="1:27" x14ac:dyDescent="0.25">
      <c r="A401" s="1">
        <f>'Trading Days'!A401</f>
        <v>37105</v>
      </c>
      <c r="B401">
        <f>'Trading Days'!B401</f>
        <v>578</v>
      </c>
      <c r="C401">
        <f>'Trading Days'!I401</f>
        <v>2087.3798828125</v>
      </c>
      <c r="D401">
        <f>'Trading Days'!J401</f>
        <v>9.1859334728030539E-3</v>
      </c>
      <c r="E401">
        <f>'Trading Days'!K401</f>
        <v>9.1439993927426803E-3</v>
      </c>
      <c r="AA401" s="1"/>
    </row>
    <row r="402" spans="1:27" x14ac:dyDescent="0.25">
      <c r="A402" s="1">
        <f>'Trading Days'!A402</f>
        <v>37106</v>
      </c>
      <c r="B402">
        <f>'Trading Days'!B402</f>
        <v>579</v>
      </c>
      <c r="C402">
        <f>'Trading Days'!I402</f>
        <v>2066.330078125</v>
      </c>
      <c r="D402">
        <f>'Trading Days'!J402</f>
        <v>-1.0084319035947529E-2</v>
      </c>
      <c r="E402">
        <f>'Trading Days'!K402</f>
        <v>-1.013551022411651E-2</v>
      </c>
      <c r="AA402" s="1"/>
    </row>
    <row r="403" spans="1:27" x14ac:dyDescent="0.25">
      <c r="A403" s="1">
        <f>'Trading Days'!A403</f>
        <v>37109</v>
      </c>
      <c r="B403">
        <f>'Trading Days'!B403</f>
        <v>582</v>
      </c>
      <c r="C403">
        <f>'Trading Days'!I403</f>
        <v>2034.260009765625</v>
      </c>
      <c r="D403">
        <f>'Trading Days'!J403</f>
        <v>-1.552030273327654E-2</v>
      </c>
      <c r="E403">
        <f>'Trading Days'!K403</f>
        <v>-1.564200349577018E-2</v>
      </c>
      <c r="AA403" s="1"/>
    </row>
    <row r="404" spans="1:27" x14ac:dyDescent="0.25">
      <c r="A404" s="1">
        <f>'Trading Days'!A404</f>
        <v>37110</v>
      </c>
      <c r="B404">
        <f>'Trading Days'!B404</f>
        <v>583</v>
      </c>
      <c r="C404">
        <f>'Trading Days'!I404</f>
        <v>2027.7900390625</v>
      </c>
      <c r="D404">
        <f>'Trading Days'!J404</f>
        <v>-3.180503314259453E-3</v>
      </c>
      <c r="E404">
        <f>'Trading Days'!K404</f>
        <v>-3.1855718648065908E-3</v>
      </c>
      <c r="AA404" s="1"/>
    </row>
    <row r="405" spans="1:27" x14ac:dyDescent="0.25">
      <c r="A405" s="1">
        <f>'Trading Days'!A405</f>
        <v>37111</v>
      </c>
      <c r="B405">
        <f>'Trading Days'!B405</f>
        <v>584</v>
      </c>
      <c r="C405">
        <f>'Trading Days'!I405</f>
        <v>1966.359985351562</v>
      </c>
      <c r="D405">
        <f>'Trading Days'!J405</f>
        <v>-3.0294089884837731E-2</v>
      </c>
      <c r="E405">
        <f>'Trading Days'!K405</f>
        <v>-3.0762438902994751E-2</v>
      </c>
      <c r="AA405" s="1"/>
    </row>
    <row r="406" spans="1:27" x14ac:dyDescent="0.25">
      <c r="A406" s="1">
        <f>'Trading Days'!A406</f>
        <v>37112</v>
      </c>
      <c r="B406">
        <f>'Trading Days'!B406</f>
        <v>585</v>
      </c>
      <c r="C406">
        <f>'Trading Days'!I406</f>
        <v>1963.319946289062</v>
      </c>
      <c r="D406">
        <f>'Trading Days'!J406</f>
        <v>-1.546023660543794E-3</v>
      </c>
      <c r="E406">
        <f>'Trading Days'!K406</f>
        <v>-1.5472199883162919E-3</v>
      </c>
      <c r="AA406" s="1"/>
    </row>
    <row r="407" spans="1:27" x14ac:dyDescent="0.25">
      <c r="A407" s="1">
        <f>'Trading Days'!A407</f>
        <v>37113</v>
      </c>
      <c r="B407">
        <f>'Trading Days'!B407</f>
        <v>586</v>
      </c>
      <c r="C407">
        <f>'Trading Days'!I407</f>
        <v>1956.469970703125</v>
      </c>
      <c r="D407">
        <f>'Trading Days'!J407</f>
        <v>-3.4889757010233562E-3</v>
      </c>
      <c r="E407">
        <f>'Trading Days'!K407</f>
        <v>-3.49507637093734E-3</v>
      </c>
      <c r="AA407" s="1"/>
    </row>
    <row r="408" spans="1:27" x14ac:dyDescent="0.25">
      <c r="A408" s="1">
        <f>'Trading Days'!A408</f>
        <v>37116</v>
      </c>
      <c r="B408">
        <f>'Trading Days'!B408</f>
        <v>589</v>
      </c>
      <c r="C408">
        <f>'Trading Days'!I408</f>
        <v>1982.25</v>
      </c>
      <c r="D408">
        <f>'Trading Days'!J408</f>
        <v>1.3176808069080609E-2</v>
      </c>
      <c r="E408">
        <f>'Trading Days'!K408</f>
        <v>1.3090749097660439E-2</v>
      </c>
      <c r="AA408" s="1"/>
    </row>
    <row r="409" spans="1:27" x14ac:dyDescent="0.25">
      <c r="A409" s="1">
        <f>'Trading Days'!A409</f>
        <v>37117</v>
      </c>
      <c r="B409">
        <f>'Trading Days'!B409</f>
        <v>590</v>
      </c>
      <c r="C409">
        <f>'Trading Days'!I409</f>
        <v>1964.530029296875</v>
      </c>
      <c r="D409">
        <f>'Trading Days'!J409</f>
        <v>-8.9393218328288615E-3</v>
      </c>
      <c r="E409">
        <f>'Trading Days'!K409</f>
        <v>-8.9795172963385381E-3</v>
      </c>
      <c r="AA409" s="1"/>
    </row>
    <row r="410" spans="1:27" x14ac:dyDescent="0.25">
      <c r="A410" s="1">
        <f>'Trading Days'!A410</f>
        <v>37118</v>
      </c>
      <c r="B410">
        <f>'Trading Days'!B410</f>
        <v>591</v>
      </c>
      <c r="C410">
        <f>'Trading Days'!I410</f>
        <v>1918.890014648438</v>
      </c>
      <c r="D410">
        <f>'Trading Days'!J410</f>
        <v>-2.3232026982439199E-2</v>
      </c>
      <c r="E410">
        <f>'Trading Days'!K410</f>
        <v>-2.350614437922886E-2</v>
      </c>
      <c r="AA410" s="1"/>
    </row>
    <row r="411" spans="1:27" x14ac:dyDescent="0.25">
      <c r="A411" s="1">
        <f>'Trading Days'!A411</f>
        <v>37119</v>
      </c>
      <c r="B411">
        <f>'Trading Days'!B411</f>
        <v>592</v>
      </c>
      <c r="C411">
        <f>'Trading Days'!I411</f>
        <v>1930.319946289062</v>
      </c>
      <c r="D411">
        <f>'Trading Days'!J411</f>
        <v>5.9565329713378024E-3</v>
      </c>
      <c r="E411">
        <f>'Trading Days'!K411</f>
        <v>5.9388629620939874E-3</v>
      </c>
      <c r="AA411" s="1"/>
    </row>
    <row r="412" spans="1:27" x14ac:dyDescent="0.25">
      <c r="A412" s="1">
        <f>'Trading Days'!A412</f>
        <v>37120</v>
      </c>
      <c r="B412">
        <f>'Trading Days'!B412</f>
        <v>593</v>
      </c>
      <c r="C412">
        <f>'Trading Days'!I412</f>
        <v>1867.010009765625</v>
      </c>
      <c r="D412">
        <f>'Trading Days'!J412</f>
        <v>-3.2797638881133177E-2</v>
      </c>
      <c r="E412">
        <f>'Trading Days'!K412</f>
        <v>-3.3347538494638451E-2</v>
      </c>
      <c r="AA412" s="1"/>
    </row>
    <row r="413" spans="1:27" x14ac:dyDescent="0.25">
      <c r="A413" s="1">
        <f>'Trading Days'!A413</f>
        <v>37123</v>
      </c>
      <c r="B413">
        <f>'Trading Days'!B413</f>
        <v>596</v>
      </c>
      <c r="C413">
        <f>'Trading Days'!I413</f>
        <v>1881.349975585938</v>
      </c>
      <c r="D413">
        <f>'Trading Days'!J413</f>
        <v>7.6807118040642663E-3</v>
      </c>
      <c r="E413">
        <f>'Trading Days'!K413</f>
        <v>7.6513653093462737E-3</v>
      </c>
      <c r="AA413" s="1"/>
    </row>
    <row r="414" spans="1:27" x14ac:dyDescent="0.25">
      <c r="A414" s="1">
        <f>'Trading Days'!A414</f>
        <v>37124</v>
      </c>
      <c r="B414">
        <f>'Trading Days'!B414</f>
        <v>597</v>
      </c>
      <c r="C414">
        <f>'Trading Days'!I414</f>
        <v>1831.300048828125</v>
      </c>
      <c r="D414">
        <f>'Trading Days'!J414</f>
        <v>-2.6603198451805921E-2</v>
      </c>
      <c r="E414">
        <f>'Trading Days'!K414</f>
        <v>-2.6963467443745479E-2</v>
      </c>
      <c r="AA414" s="1"/>
    </row>
    <row r="415" spans="1:27" x14ac:dyDescent="0.25">
      <c r="A415" s="1">
        <f>'Trading Days'!A415</f>
        <v>37125</v>
      </c>
      <c r="B415">
        <f>'Trading Days'!B415</f>
        <v>598</v>
      </c>
      <c r="C415">
        <f>'Trading Days'!I415</f>
        <v>1860.010009765625</v>
      </c>
      <c r="D415">
        <f>'Trading Days'!J415</f>
        <v>1.567736589963609E-2</v>
      </c>
      <c r="E415">
        <f>'Trading Days'!K415</f>
        <v>1.5555745477191119E-2</v>
      </c>
      <c r="AA415" s="1"/>
    </row>
    <row r="416" spans="1:27" x14ac:dyDescent="0.25">
      <c r="A416" s="1">
        <f>'Trading Days'!A416</f>
        <v>37126</v>
      </c>
      <c r="B416">
        <f>'Trading Days'!B416</f>
        <v>599</v>
      </c>
      <c r="C416">
        <f>'Trading Days'!I416</f>
        <v>1842.969970703125</v>
      </c>
      <c r="D416">
        <f>'Trading Days'!J416</f>
        <v>-9.1612620217281782E-3</v>
      </c>
      <c r="E416">
        <f>'Trading Days'!K416</f>
        <v>-9.2034844543275127E-3</v>
      </c>
      <c r="AA416" s="1"/>
    </row>
    <row r="417" spans="1:27" x14ac:dyDescent="0.25">
      <c r="A417" s="1">
        <f>'Trading Days'!A417</f>
        <v>37127</v>
      </c>
      <c r="B417">
        <f>'Trading Days'!B417</f>
        <v>600</v>
      </c>
      <c r="C417">
        <f>'Trading Days'!I417</f>
        <v>1916.800048828125</v>
      </c>
      <c r="D417">
        <f>'Trading Days'!J417</f>
        <v>4.0060380417827668E-2</v>
      </c>
      <c r="E417">
        <f>'Trading Days'!K417</f>
        <v>3.9278769562040447E-2</v>
      </c>
      <c r="AA417" s="1"/>
    </row>
    <row r="418" spans="1:27" x14ac:dyDescent="0.25">
      <c r="A418" s="1">
        <f>'Trading Days'!A418</f>
        <v>37130</v>
      </c>
      <c r="B418">
        <f>'Trading Days'!B418</f>
        <v>603</v>
      </c>
      <c r="C418">
        <f>'Trading Days'!I418</f>
        <v>1912.410034179688</v>
      </c>
      <c r="D418">
        <f>'Trading Days'!J418</f>
        <v>-2.290283042887475E-3</v>
      </c>
      <c r="E418">
        <f>'Trading Days'!K418</f>
        <v>-2.2929097524677388E-3</v>
      </c>
      <c r="AA418" s="1"/>
    </row>
    <row r="419" spans="1:27" x14ac:dyDescent="0.25">
      <c r="A419" s="1">
        <f>'Trading Days'!A419</f>
        <v>37131</v>
      </c>
      <c r="B419">
        <f>'Trading Days'!B419</f>
        <v>604</v>
      </c>
      <c r="C419">
        <f>'Trading Days'!I419</f>
        <v>1864.97998046875</v>
      </c>
      <c r="D419">
        <f>'Trading Days'!J419</f>
        <v>-2.4801194755957549E-2</v>
      </c>
      <c r="E419">
        <f>'Trading Days'!K419</f>
        <v>-2.5113925955240809E-2</v>
      </c>
      <c r="AA419" s="1"/>
    </row>
    <row r="420" spans="1:27" x14ac:dyDescent="0.25">
      <c r="A420" s="1">
        <f>'Trading Days'!A420</f>
        <v>37132</v>
      </c>
      <c r="B420">
        <f>'Trading Days'!B420</f>
        <v>605</v>
      </c>
      <c r="C420">
        <f>'Trading Days'!I420</f>
        <v>1843.170043945312</v>
      </c>
      <c r="D420">
        <f>'Trading Days'!J420</f>
        <v>-1.169446146974518E-2</v>
      </c>
      <c r="E420">
        <f>'Trading Days'!K420</f>
        <v>-1.1763379517497939E-2</v>
      </c>
      <c r="AA420" s="1"/>
    </row>
    <row r="421" spans="1:27" x14ac:dyDescent="0.25">
      <c r="A421" s="1">
        <f>'Trading Days'!A421</f>
        <v>37133</v>
      </c>
      <c r="B421">
        <f>'Trading Days'!B421</f>
        <v>606</v>
      </c>
      <c r="C421">
        <f>'Trading Days'!I421</f>
        <v>1791.680053710938</v>
      </c>
      <c r="D421">
        <f>'Trading Days'!J421</f>
        <v>-2.7935561563359409E-2</v>
      </c>
      <c r="E421">
        <f>'Trading Days'!K421</f>
        <v>-2.8333182031191839E-2</v>
      </c>
      <c r="AA421" s="1"/>
    </row>
    <row r="422" spans="1:27" x14ac:dyDescent="0.25">
      <c r="A422" s="1">
        <f>'Trading Days'!A422</f>
        <v>37134</v>
      </c>
      <c r="B422">
        <f>'Trading Days'!B422</f>
        <v>607</v>
      </c>
      <c r="C422">
        <f>'Trading Days'!I422</f>
        <v>1805.430053710938</v>
      </c>
      <c r="D422">
        <f>'Trading Days'!J422</f>
        <v>7.6743612630618676E-3</v>
      </c>
      <c r="E422">
        <f>'Trading Days'!K422</f>
        <v>7.6450631533765516E-3</v>
      </c>
      <c r="AA422" s="1"/>
    </row>
    <row r="423" spans="1:27" x14ac:dyDescent="0.25">
      <c r="A423" s="1">
        <f>'Trading Days'!A423</f>
        <v>37138</v>
      </c>
      <c r="B423">
        <f>'Trading Days'!B423</f>
        <v>611</v>
      </c>
      <c r="C423">
        <f>'Trading Days'!I423</f>
        <v>1770.780029296875</v>
      </c>
      <c r="D423">
        <f>'Trading Days'!J423</f>
        <v>-1.919211677175869E-2</v>
      </c>
      <c r="E423">
        <f>'Trading Days'!K423</f>
        <v>-1.9378676283305349E-2</v>
      </c>
      <c r="AA423" s="1"/>
    </row>
    <row r="424" spans="1:27" x14ac:dyDescent="0.25">
      <c r="A424" s="1">
        <f>'Trading Days'!A424</f>
        <v>37139</v>
      </c>
      <c r="B424">
        <f>'Trading Days'!B424</f>
        <v>612</v>
      </c>
      <c r="C424">
        <f>'Trading Days'!I424</f>
        <v>1759.010009765625</v>
      </c>
      <c r="D424">
        <f>'Trading Days'!J424</f>
        <v>-6.6467993406971182E-3</v>
      </c>
      <c r="E424">
        <f>'Trading Days'!K424</f>
        <v>-6.6689876870794839E-3</v>
      </c>
      <c r="AA424" s="1"/>
    </row>
    <row r="425" spans="1:27" x14ac:dyDescent="0.25">
      <c r="A425" s="1">
        <f>'Trading Days'!A425</f>
        <v>37140</v>
      </c>
      <c r="B425">
        <f>'Trading Days'!B425</f>
        <v>613</v>
      </c>
      <c r="C425">
        <f>'Trading Days'!I425</f>
        <v>1705.640014648438</v>
      </c>
      <c r="D425">
        <f>'Trading Days'!J425</f>
        <v>-3.0340927465386192E-2</v>
      </c>
      <c r="E425">
        <f>'Trading Days'!K425</f>
        <v>-3.0810740879132908E-2</v>
      </c>
      <c r="AA425" s="1"/>
    </row>
    <row r="426" spans="1:27" x14ac:dyDescent="0.25">
      <c r="A426" s="1">
        <f>'Trading Days'!A426</f>
        <v>37141</v>
      </c>
      <c r="B426">
        <f>'Trading Days'!B426</f>
        <v>614</v>
      </c>
      <c r="C426">
        <f>'Trading Days'!I426</f>
        <v>1687.699951171875</v>
      </c>
      <c r="D426">
        <f>'Trading Days'!J426</f>
        <v>-1.051808313740854E-2</v>
      </c>
      <c r="E426">
        <f>'Trading Days'!K426</f>
        <v>-1.0573789131679801E-2</v>
      </c>
      <c r="AA426" s="1"/>
    </row>
    <row r="427" spans="1:27" x14ac:dyDescent="0.25">
      <c r="A427" s="1">
        <f>'Trading Days'!A427</f>
        <v>37144</v>
      </c>
      <c r="B427">
        <f>'Trading Days'!B427</f>
        <v>617</v>
      </c>
      <c r="C427">
        <f>'Trading Days'!I427</f>
        <v>1695.380004882812</v>
      </c>
      <c r="D427">
        <f>'Trading Days'!J427</f>
        <v>4.5506037406732869E-3</v>
      </c>
      <c r="E427">
        <f>'Trading Days'!K427</f>
        <v>4.5402810479467847E-3</v>
      </c>
      <c r="AA427" s="1"/>
    </row>
    <row r="428" spans="1:27" x14ac:dyDescent="0.25">
      <c r="A428" s="1">
        <f>'Trading Days'!A428</f>
        <v>37151</v>
      </c>
      <c r="B428">
        <f>'Trading Days'!B428</f>
        <v>624</v>
      </c>
      <c r="C428">
        <f>'Trading Days'!I428</f>
        <v>1579.550048828125</v>
      </c>
      <c r="D428">
        <f>'Trading Days'!J428</f>
        <v>-6.8320940273619346E-2</v>
      </c>
      <c r="E428">
        <f>'Trading Days'!K428</f>
        <v>-7.0766880117625081E-2</v>
      </c>
      <c r="AA428" s="1"/>
    </row>
    <row r="429" spans="1:27" x14ac:dyDescent="0.25">
      <c r="A429" s="1">
        <f>'Trading Days'!A429</f>
        <v>37152</v>
      </c>
      <c r="B429">
        <f>'Trading Days'!B429</f>
        <v>625</v>
      </c>
      <c r="C429">
        <f>'Trading Days'!I429</f>
        <v>1555.079956054688</v>
      </c>
      <c r="D429">
        <f>'Trading Days'!J429</f>
        <v>-1.54918122357639E-2</v>
      </c>
      <c r="E429">
        <f>'Trading Days'!K429</f>
        <v>-1.5613064264877789E-2</v>
      </c>
      <c r="AA429" s="1"/>
    </row>
    <row r="430" spans="1:27" x14ac:dyDescent="0.25">
      <c r="A430" s="1">
        <f>'Trading Days'!A430</f>
        <v>37153</v>
      </c>
      <c r="B430">
        <f>'Trading Days'!B430</f>
        <v>626</v>
      </c>
      <c r="C430">
        <f>'Trading Days'!I430</f>
        <v>1527.800048828125</v>
      </c>
      <c r="D430">
        <f>'Trading Days'!J430</f>
        <v>-1.7542446689219341E-2</v>
      </c>
      <c r="E430">
        <f>'Trading Days'!K430</f>
        <v>-1.7698138909104801E-2</v>
      </c>
      <c r="AA430" s="1"/>
    </row>
    <row r="431" spans="1:27" x14ac:dyDescent="0.25">
      <c r="A431" s="1">
        <f>'Trading Days'!A431</f>
        <v>37154</v>
      </c>
      <c r="B431">
        <f>'Trading Days'!B431</f>
        <v>627</v>
      </c>
      <c r="C431">
        <f>'Trading Days'!I431</f>
        <v>1470.930053710938</v>
      </c>
      <c r="D431">
        <f>'Trading Days'!J431</f>
        <v>-3.7223454182246041E-2</v>
      </c>
      <c r="E431">
        <f>'Trading Days'!K431</f>
        <v>-3.7933933758645157E-2</v>
      </c>
      <c r="AA431" s="1"/>
    </row>
    <row r="432" spans="1:27" x14ac:dyDescent="0.25">
      <c r="A432" s="1">
        <f>'Trading Days'!A432</f>
        <v>37155</v>
      </c>
      <c r="B432">
        <f>'Trading Days'!B432</f>
        <v>628</v>
      </c>
      <c r="C432">
        <f>'Trading Days'!I432</f>
        <v>1423.18994140625</v>
      </c>
      <c r="D432">
        <f>'Trading Days'!J432</f>
        <v>-3.24557324695669E-2</v>
      </c>
      <c r="E432">
        <f>'Trading Days'!K432</f>
        <v>-3.2994100571488598E-2</v>
      </c>
      <c r="AA432" s="1"/>
    </row>
    <row r="433" spans="1:27" x14ac:dyDescent="0.25">
      <c r="A433" s="1">
        <f>'Trading Days'!A433</f>
        <v>37158</v>
      </c>
      <c r="B433">
        <f>'Trading Days'!B433</f>
        <v>631</v>
      </c>
      <c r="C433">
        <f>'Trading Days'!I433</f>
        <v>1499.400024414062</v>
      </c>
      <c r="D433">
        <f>'Trading Days'!J433</f>
        <v>5.3548778550605247E-2</v>
      </c>
      <c r="E433">
        <f>'Trading Days'!K433</f>
        <v>5.2164254614628661E-2</v>
      </c>
      <c r="AA433" s="1"/>
    </row>
    <row r="434" spans="1:27" x14ac:dyDescent="0.25">
      <c r="A434" s="1">
        <f>'Trading Days'!A434</f>
        <v>37159</v>
      </c>
      <c r="B434">
        <f>'Trading Days'!B434</f>
        <v>632</v>
      </c>
      <c r="C434">
        <f>'Trading Days'!I434</f>
        <v>1501.640014648438</v>
      </c>
      <c r="D434">
        <f>'Trading Days'!J434</f>
        <v>1.4939243683493859E-3</v>
      </c>
      <c r="E434">
        <f>'Trading Days'!K434</f>
        <v>1.492809573481579E-3</v>
      </c>
      <c r="AA434" s="1"/>
    </row>
    <row r="435" spans="1:27" x14ac:dyDescent="0.25">
      <c r="A435" s="1">
        <f>'Trading Days'!A435</f>
        <v>37160</v>
      </c>
      <c r="B435">
        <f>'Trading Days'!B435</f>
        <v>633</v>
      </c>
      <c r="C435">
        <f>'Trading Days'!I435</f>
        <v>1464.0400390625</v>
      </c>
      <c r="D435">
        <f>'Trading Days'!J435</f>
        <v>-2.5039273873332931E-2</v>
      </c>
      <c r="E435">
        <f>'Trading Days'!K435</f>
        <v>-2.5358089691313031E-2</v>
      </c>
      <c r="AA435" s="1"/>
    </row>
    <row r="436" spans="1:27" x14ac:dyDescent="0.25">
      <c r="A436" s="1">
        <f>'Trading Days'!A436</f>
        <v>37161</v>
      </c>
      <c r="B436">
        <f>'Trading Days'!B436</f>
        <v>634</v>
      </c>
      <c r="C436">
        <f>'Trading Days'!I436</f>
        <v>1460.7099609375</v>
      </c>
      <c r="D436">
        <f>'Trading Days'!J436</f>
        <v>-2.2745813202843519E-3</v>
      </c>
      <c r="E436">
        <f>'Trading Days'!K436</f>
        <v>-2.2771721097621191E-3</v>
      </c>
      <c r="AA436" s="1"/>
    </row>
    <row r="437" spans="1:27" x14ac:dyDescent="0.25">
      <c r="A437" s="1">
        <f>'Trading Days'!A437</f>
        <v>37162</v>
      </c>
      <c r="B437">
        <f>'Trading Days'!B437</f>
        <v>635</v>
      </c>
      <c r="C437">
        <f>'Trading Days'!I437</f>
        <v>1498.800048828125</v>
      </c>
      <c r="D437">
        <f>'Trading Days'!J437</f>
        <v>2.6076420993376589E-2</v>
      </c>
      <c r="E437">
        <f>'Trading Days'!K437</f>
        <v>2.574222837375521E-2</v>
      </c>
      <c r="AA437" s="1"/>
    </row>
    <row r="438" spans="1:27" x14ac:dyDescent="0.25">
      <c r="A438" s="1">
        <f>'Trading Days'!A438</f>
        <v>37165</v>
      </c>
      <c r="B438">
        <f>'Trading Days'!B438</f>
        <v>638</v>
      </c>
      <c r="C438">
        <f>'Trading Days'!I438</f>
        <v>1480.4599609375</v>
      </c>
      <c r="D438">
        <f>'Trading Days'!J438</f>
        <v>-1.223651407335136E-2</v>
      </c>
      <c r="E438">
        <f>'Trading Days'!K438</f>
        <v>-1.23119966057606E-2</v>
      </c>
      <c r="AA438" s="1"/>
    </row>
    <row r="439" spans="1:27" x14ac:dyDescent="0.25">
      <c r="A439" s="1">
        <f>'Trading Days'!A439</f>
        <v>37166</v>
      </c>
      <c r="B439">
        <f>'Trading Days'!B439</f>
        <v>639</v>
      </c>
      <c r="C439">
        <f>'Trading Days'!I439</f>
        <v>1492.329956054688</v>
      </c>
      <c r="D439">
        <f>'Trading Days'!J439</f>
        <v>8.0177751714887169E-3</v>
      </c>
      <c r="E439">
        <f>'Trading Days'!K439</f>
        <v>7.9858035923971067E-3</v>
      </c>
      <c r="AA439" s="1"/>
    </row>
    <row r="440" spans="1:27" x14ac:dyDescent="0.25">
      <c r="A440" s="1">
        <f>'Trading Days'!A440</f>
        <v>37167</v>
      </c>
      <c r="B440">
        <f>'Trading Days'!B440</f>
        <v>640</v>
      </c>
      <c r="C440">
        <f>'Trading Days'!I440</f>
        <v>1580.81005859375</v>
      </c>
      <c r="D440">
        <f>'Trading Days'!J440</f>
        <v>5.9289905814783328E-2</v>
      </c>
      <c r="E440">
        <f>'Trading Days'!K440</f>
        <v>5.7598783465861107E-2</v>
      </c>
      <c r="AA440" s="1"/>
    </row>
    <row r="441" spans="1:27" x14ac:dyDescent="0.25">
      <c r="A441" s="1">
        <f>'Trading Days'!A441</f>
        <v>37168</v>
      </c>
      <c r="B441">
        <f>'Trading Days'!B441</f>
        <v>641</v>
      </c>
      <c r="C441">
        <f>'Trading Days'!I441</f>
        <v>1597.31005859375</v>
      </c>
      <c r="D441">
        <f>'Trading Days'!J441</f>
        <v>1.0437686621679321E-2</v>
      </c>
      <c r="E441">
        <f>'Trading Days'!K441</f>
        <v>1.03835900736074E-2</v>
      </c>
      <c r="AA441" s="1"/>
    </row>
    <row r="442" spans="1:27" x14ac:dyDescent="0.25">
      <c r="A442" s="1">
        <f>'Trading Days'!A442</f>
        <v>37169</v>
      </c>
      <c r="B442">
        <f>'Trading Days'!B442</f>
        <v>642</v>
      </c>
      <c r="C442">
        <f>'Trading Days'!I442</f>
        <v>1605.300048828125</v>
      </c>
      <c r="D442">
        <f>'Trading Days'!J442</f>
        <v>5.0021535840132358E-3</v>
      </c>
      <c r="E442">
        <f>'Trading Days'!K442</f>
        <v>4.9896843784080431E-3</v>
      </c>
      <c r="AA442" s="1"/>
    </row>
    <row r="443" spans="1:27" x14ac:dyDescent="0.25">
      <c r="A443" s="1">
        <f>'Trading Days'!A443</f>
        <v>37172</v>
      </c>
      <c r="B443">
        <f>'Trading Days'!B443</f>
        <v>645</v>
      </c>
      <c r="C443">
        <f>'Trading Days'!I443</f>
        <v>1605.949951171875</v>
      </c>
      <c r="D443">
        <f>'Trading Days'!J443</f>
        <v>4.0484789384032099E-4</v>
      </c>
      <c r="E443">
        <f>'Trading Days'!K443</f>
        <v>4.0476596504346898E-4</v>
      </c>
      <c r="AA443" s="1"/>
    </row>
    <row r="444" spans="1:27" x14ac:dyDescent="0.25">
      <c r="A444" s="1">
        <f>'Trading Days'!A444</f>
        <v>37173</v>
      </c>
      <c r="B444">
        <f>'Trading Days'!B444</f>
        <v>646</v>
      </c>
      <c r="C444">
        <f>'Trading Days'!I444</f>
        <v>1570.18994140625</v>
      </c>
      <c r="D444">
        <f>'Trading Days'!J444</f>
        <v>-2.2267200630711189E-2</v>
      </c>
      <c r="E444">
        <f>'Trading Days'!K444</f>
        <v>-2.251885755516625E-2</v>
      </c>
      <c r="AA444" s="1"/>
    </row>
    <row r="445" spans="1:27" x14ac:dyDescent="0.25">
      <c r="A445" s="1">
        <f>'Trading Days'!A445</f>
        <v>37174</v>
      </c>
      <c r="B445">
        <f>'Trading Days'!B445</f>
        <v>647</v>
      </c>
      <c r="C445">
        <f>'Trading Days'!I445</f>
        <v>1626.260009765625</v>
      </c>
      <c r="D445">
        <f>'Trading Days'!J445</f>
        <v>3.5709099186534747E-2</v>
      </c>
      <c r="E445">
        <f>'Trading Days'!K445</f>
        <v>3.5086312116765182E-2</v>
      </c>
      <c r="AA445" s="1"/>
    </row>
    <row r="446" spans="1:27" x14ac:dyDescent="0.25">
      <c r="A446" s="1">
        <f>'Trading Days'!A446</f>
        <v>37175</v>
      </c>
      <c r="B446">
        <f>'Trading Days'!B446</f>
        <v>648</v>
      </c>
      <c r="C446">
        <f>'Trading Days'!I446</f>
        <v>1701.469970703125</v>
      </c>
      <c r="D446">
        <f>'Trading Days'!J446</f>
        <v>4.6247193244540963E-2</v>
      </c>
      <c r="E446">
        <f>'Trading Days'!K446</f>
        <v>4.5209660136507297E-2</v>
      </c>
      <c r="AA446" s="1"/>
    </row>
    <row r="447" spans="1:27" x14ac:dyDescent="0.25">
      <c r="A447" s="1">
        <f>'Trading Days'!A447</f>
        <v>37176</v>
      </c>
      <c r="B447">
        <f>'Trading Days'!B447</f>
        <v>649</v>
      </c>
      <c r="C447">
        <f>'Trading Days'!I447</f>
        <v>1703.400024414062</v>
      </c>
      <c r="D447">
        <f>'Trading Days'!J447</f>
        <v>1.134344857193881E-3</v>
      </c>
      <c r="E447">
        <f>'Trading Days'!K447</f>
        <v>1.1337019741877851E-3</v>
      </c>
      <c r="AA447" s="1"/>
    </row>
    <row r="448" spans="1:27" x14ac:dyDescent="0.25">
      <c r="A448" s="1">
        <f>'Trading Days'!A448</f>
        <v>37179</v>
      </c>
      <c r="B448">
        <f>'Trading Days'!B448</f>
        <v>652</v>
      </c>
      <c r="C448">
        <f>'Trading Days'!I448</f>
        <v>1696.31005859375</v>
      </c>
      <c r="D448">
        <f>'Trading Days'!J448</f>
        <v>-4.1622435826551563E-3</v>
      </c>
      <c r="E448">
        <f>'Trading Days'!K448</f>
        <v>-4.1709298297052978E-3</v>
      </c>
      <c r="AA448" s="1"/>
    </row>
    <row r="449" spans="1:27" x14ac:dyDescent="0.25">
      <c r="A449" s="1">
        <f>'Trading Days'!A449</f>
        <v>37180</v>
      </c>
      <c r="B449">
        <f>'Trading Days'!B449</f>
        <v>653</v>
      </c>
      <c r="C449">
        <f>'Trading Days'!I449</f>
        <v>1722.069946289062</v>
      </c>
      <c r="D449">
        <f>'Trading Days'!J449</f>
        <v>1.518583679016028E-2</v>
      </c>
      <c r="E449">
        <f>'Trading Days'!K449</f>
        <v>1.507168616839823E-2</v>
      </c>
      <c r="AA449" s="1"/>
    </row>
    <row r="450" spans="1:27" x14ac:dyDescent="0.25">
      <c r="A450" s="1">
        <f>'Trading Days'!A450</f>
        <v>37181</v>
      </c>
      <c r="B450">
        <f>'Trading Days'!B450</f>
        <v>654</v>
      </c>
      <c r="C450">
        <f>'Trading Days'!I450</f>
        <v>1646.339965820312</v>
      </c>
      <c r="D450">
        <f>'Trading Days'!J450</f>
        <v>-4.3976135018175433E-2</v>
      </c>
      <c r="E450">
        <f>'Trading Days'!K450</f>
        <v>-4.4972402872206121E-2</v>
      </c>
      <c r="AA450" s="1"/>
    </row>
    <row r="451" spans="1:27" x14ac:dyDescent="0.25">
      <c r="A451" s="1">
        <f>'Trading Days'!A451</f>
        <v>37182</v>
      </c>
      <c r="B451">
        <f>'Trading Days'!B451</f>
        <v>655</v>
      </c>
      <c r="C451">
        <f>'Trading Days'!I451</f>
        <v>1652.719970703125</v>
      </c>
      <c r="D451">
        <f>'Trading Days'!J451</f>
        <v>3.8752657502509891E-3</v>
      </c>
      <c r="E451">
        <f>'Trading Days'!K451</f>
        <v>3.867776250897949E-3</v>
      </c>
      <c r="AA451" s="1"/>
    </row>
    <row r="452" spans="1:27" x14ac:dyDescent="0.25">
      <c r="A452" s="1">
        <f>'Trading Days'!A452</f>
        <v>37183</v>
      </c>
      <c r="B452">
        <f>'Trading Days'!B452</f>
        <v>656</v>
      </c>
      <c r="C452">
        <f>'Trading Days'!I452</f>
        <v>1671.31005859375</v>
      </c>
      <c r="D452">
        <f>'Trading Days'!J452</f>
        <v>1.124817768294784E-2</v>
      </c>
      <c r="E452">
        <f>'Trading Days'!K452</f>
        <v>1.118538734488418E-2</v>
      </c>
      <c r="AA452" s="1"/>
    </row>
    <row r="453" spans="1:27" x14ac:dyDescent="0.25">
      <c r="A453" s="1">
        <f>'Trading Days'!A453</f>
        <v>37186</v>
      </c>
      <c r="B453">
        <f>'Trading Days'!B453</f>
        <v>659</v>
      </c>
      <c r="C453">
        <f>'Trading Days'!I453</f>
        <v>1708.079956054688</v>
      </c>
      <c r="D453">
        <f>'Trading Days'!J453</f>
        <v>2.200064390917178E-2</v>
      </c>
      <c r="E453">
        <f>'Trading Days'!K453</f>
        <v>2.1762121829427501E-2</v>
      </c>
      <c r="AA453" s="1"/>
    </row>
    <row r="454" spans="1:27" x14ac:dyDescent="0.25">
      <c r="A454" s="1">
        <f>'Trading Days'!A454</f>
        <v>37187</v>
      </c>
      <c r="B454">
        <f>'Trading Days'!B454</f>
        <v>660</v>
      </c>
      <c r="C454">
        <f>'Trading Days'!I454</f>
        <v>1704.43994140625</v>
      </c>
      <c r="D454">
        <f>'Trading Days'!J454</f>
        <v>-2.1310563568965879E-3</v>
      </c>
      <c r="E454">
        <f>'Trading Days'!K454</f>
        <v>-2.133330288653573E-3</v>
      </c>
      <c r="AA454" s="1"/>
    </row>
    <row r="455" spans="1:27" x14ac:dyDescent="0.25">
      <c r="A455" s="1">
        <f>'Trading Days'!A455</f>
        <v>37188</v>
      </c>
      <c r="B455">
        <f>'Trading Days'!B455</f>
        <v>661</v>
      </c>
      <c r="C455">
        <f>'Trading Days'!I455</f>
        <v>1731.5400390625</v>
      </c>
      <c r="D455">
        <f>'Trading Days'!J455</f>
        <v>1.5899708166831061E-2</v>
      </c>
      <c r="E455">
        <f>'Trading Days'!K455</f>
        <v>1.5774631849675771E-2</v>
      </c>
      <c r="AA455" s="1"/>
    </row>
    <row r="456" spans="1:27" x14ac:dyDescent="0.25">
      <c r="A456" s="1">
        <f>'Trading Days'!A456</f>
        <v>37189</v>
      </c>
      <c r="B456">
        <f>'Trading Days'!B456</f>
        <v>662</v>
      </c>
      <c r="C456">
        <f>'Trading Days'!I456</f>
        <v>1775.469970703125</v>
      </c>
      <c r="D456">
        <f>'Trading Days'!J456</f>
        <v>2.5370439406304349E-2</v>
      </c>
      <c r="E456">
        <f>'Trading Days'!K456</f>
        <v>2.505395159840185E-2</v>
      </c>
      <c r="AA456" s="1"/>
    </row>
    <row r="457" spans="1:27" x14ac:dyDescent="0.25">
      <c r="A457" s="1">
        <f>'Trading Days'!A457</f>
        <v>37190</v>
      </c>
      <c r="B457">
        <f>'Trading Days'!B457</f>
        <v>663</v>
      </c>
      <c r="C457">
        <f>'Trading Days'!I457</f>
        <v>1768.9599609375</v>
      </c>
      <c r="D457">
        <f>'Trading Days'!J457</f>
        <v>-3.6666403110422459E-3</v>
      </c>
      <c r="E457">
        <f>'Trading Days'!K457</f>
        <v>-3.673378913691884E-3</v>
      </c>
      <c r="AA457" s="1"/>
    </row>
    <row r="458" spans="1:27" x14ac:dyDescent="0.25">
      <c r="A458" s="1">
        <f>'Trading Days'!A458</f>
        <v>37193</v>
      </c>
      <c r="B458">
        <f>'Trading Days'!B458</f>
        <v>666</v>
      </c>
      <c r="C458">
        <f>'Trading Days'!I458</f>
        <v>1699.52001953125</v>
      </c>
      <c r="D458">
        <f>'Trading Days'!J458</f>
        <v>-3.9254671072062493E-2</v>
      </c>
      <c r="E458">
        <f>'Trading Days'!K458</f>
        <v>-4.0045911450707197E-2</v>
      </c>
      <c r="AA458" s="1"/>
    </row>
    <row r="459" spans="1:27" x14ac:dyDescent="0.25">
      <c r="A459" s="1">
        <f>'Trading Days'!A459</f>
        <v>37194</v>
      </c>
      <c r="B459">
        <f>'Trading Days'!B459</f>
        <v>667</v>
      </c>
      <c r="C459">
        <f>'Trading Days'!I459</f>
        <v>1667.410034179688</v>
      </c>
      <c r="D459">
        <f>'Trading Days'!J459</f>
        <v>-1.8893561112871441E-2</v>
      </c>
      <c r="E459">
        <f>'Trading Days'!K459</f>
        <v>-1.907432490788959E-2</v>
      </c>
      <c r="AA459" s="1"/>
    </row>
    <row r="460" spans="1:27" x14ac:dyDescent="0.25">
      <c r="A460" s="1">
        <f>'Trading Days'!A460</f>
        <v>37195</v>
      </c>
      <c r="B460">
        <f>'Trading Days'!B460</f>
        <v>668</v>
      </c>
      <c r="C460">
        <f>'Trading Days'!I460</f>
        <v>1690.199951171875</v>
      </c>
      <c r="D460">
        <f>'Trading Days'!J460</f>
        <v>1.3667854052107129E-2</v>
      </c>
      <c r="E460">
        <f>'Trading Days'!K460</f>
        <v>1.3575291403058409E-2</v>
      </c>
      <c r="AA460" s="1"/>
    </row>
    <row r="461" spans="1:27" x14ac:dyDescent="0.25">
      <c r="A461" s="1">
        <f>'Trading Days'!A461</f>
        <v>37196</v>
      </c>
      <c r="B461">
        <f>'Trading Days'!B461</f>
        <v>669</v>
      </c>
      <c r="C461">
        <f>'Trading Days'!I461</f>
        <v>1746.300048828125</v>
      </c>
      <c r="D461">
        <f>'Trading Days'!J461</f>
        <v>3.3191397039950221E-2</v>
      </c>
      <c r="E461">
        <f>'Trading Days'!K461</f>
        <v>3.2652455685283632E-2</v>
      </c>
      <c r="AA461" s="1"/>
    </row>
    <row r="462" spans="1:27" x14ac:dyDescent="0.25">
      <c r="A462" s="1">
        <f>'Trading Days'!A462</f>
        <v>37197</v>
      </c>
      <c r="B462">
        <f>'Trading Days'!B462</f>
        <v>670</v>
      </c>
      <c r="C462">
        <f>'Trading Days'!I462</f>
        <v>1745.72998046875</v>
      </c>
      <c r="D462">
        <f>'Trading Days'!J462</f>
        <v>-3.2644353400634868E-4</v>
      </c>
      <c r="E462">
        <f>'Trading Days'!K462</f>
        <v>-3.2649682829549563E-4</v>
      </c>
      <c r="AA462" s="1"/>
    </row>
    <row r="463" spans="1:27" x14ac:dyDescent="0.25">
      <c r="A463" s="1">
        <f>'Trading Days'!A463</f>
        <v>37200</v>
      </c>
      <c r="B463">
        <f>'Trading Days'!B463</f>
        <v>673</v>
      </c>
      <c r="C463">
        <f>'Trading Days'!I463</f>
        <v>1793.650024414062</v>
      </c>
      <c r="D463">
        <f>'Trading Days'!J463</f>
        <v>2.7449860219760369E-2</v>
      </c>
      <c r="E463">
        <f>'Trading Days'!K463</f>
        <v>2.7079868357950031E-2</v>
      </c>
      <c r="AA463" s="1"/>
    </row>
    <row r="464" spans="1:27" x14ac:dyDescent="0.25">
      <c r="A464" s="1">
        <f>'Trading Days'!A464</f>
        <v>37201</v>
      </c>
      <c r="B464">
        <f>'Trading Days'!B464</f>
        <v>674</v>
      </c>
      <c r="C464">
        <f>'Trading Days'!I464</f>
        <v>1835.079956054688</v>
      </c>
      <c r="D464">
        <f>'Trading Days'!J464</f>
        <v>2.3098113387063801E-2</v>
      </c>
      <c r="E464">
        <f>'Trading Days'!K464</f>
        <v>2.283538988489419E-2</v>
      </c>
      <c r="AA464" s="1"/>
    </row>
    <row r="465" spans="1:27" x14ac:dyDescent="0.25">
      <c r="A465" s="1">
        <f>'Trading Days'!A465</f>
        <v>37202</v>
      </c>
      <c r="B465">
        <f>'Trading Days'!B465</f>
        <v>675</v>
      </c>
      <c r="C465">
        <f>'Trading Days'!I465</f>
        <v>1837.530029296875</v>
      </c>
      <c r="D465">
        <f>'Trading Days'!J465</f>
        <v>1.335131602360651E-3</v>
      </c>
      <c r="E465">
        <f>'Trading Days'!K465</f>
        <v>1.334241106693986E-3</v>
      </c>
      <c r="AA465" s="1"/>
    </row>
    <row r="466" spans="1:27" x14ac:dyDescent="0.25">
      <c r="A466" s="1">
        <f>'Trading Days'!A466</f>
        <v>37203</v>
      </c>
      <c r="B466">
        <f>'Trading Days'!B466</f>
        <v>676</v>
      </c>
      <c r="C466">
        <f>'Trading Days'!I466</f>
        <v>1827.77001953125</v>
      </c>
      <c r="D466">
        <f>'Trading Days'!J466</f>
        <v>-5.3114831376984686E-3</v>
      </c>
      <c r="E466">
        <f>'Trading Days'!K466</f>
        <v>-5.325639213013292E-3</v>
      </c>
      <c r="AA466" s="1"/>
    </row>
    <row r="467" spans="1:27" x14ac:dyDescent="0.25">
      <c r="A467" s="1">
        <f>'Trading Days'!A467</f>
        <v>37204</v>
      </c>
      <c r="B467">
        <f>'Trading Days'!B467</f>
        <v>677</v>
      </c>
      <c r="C467">
        <f>'Trading Days'!I467</f>
        <v>1828.47998046875</v>
      </c>
      <c r="D467">
        <f>'Trading Days'!J467</f>
        <v>3.8843012518730008E-4</v>
      </c>
      <c r="E467">
        <f>'Trading Days'!K467</f>
        <v>3.8835470573571627E-4</v>
      </c>
      <c r="AA467" s="1"/>
    </row>
    <row r="468" spans="1:27" x14ac:dyDescent="0.25">
      <c r="A468" s="1">
        <f>'Trading Days'!A468</f>
        <v>37207</v>
      </c>
      <c r="B468">
        <f>'Trading Days'!B468</f>
        <v>680</v>
      </c>
      <c r="C468">
        <f>'Trading Days'!I468</f>
        <v>1840.130004882812</v>
      </c>
      <c r="D468">
        <f>'Trading Days'!J468</f>
        <v>6.3714257407814223E-3</v>
      </c>
      <c r="E468">
        <f>'Trading Days'!K468</f>
        <v>6.3512140140447359E-3</v>
      </c>
      <c r="AA468" s="1"/>
    </row>
    <row r="469" spans="1:27" x14ac:dyDescent="0.25">
      <c r="A469" s="1">
        <f>'Trading Days'!A469</f>
        <v>37208</v>
      </c>
      <c r="B469">
        <f>'Trading Days'!B469</f>
        <v>681</v>
      </c>
      <c r="C469">
        <f>'Trading Days'!I469</f>
        <v>1892.109985351562</v>
      </c>
      <c r="D469">
        <f>'Trading Days'!J469</f>
        <v>2.824799352807705E-2</v>
      </c>
      <c r="E469">
        <f>'Trading Days'!K469</f>
        <v>2.7856376780105031E-2</v>
      </c>
      <c r="AA469" s="1"/>
    </row>
    <row r="470" spans="1:27" x14ac:dyDescent="0.25">
      <c r="A470" s="1">
        <f>'Trading Days'!A470</f>
        <v>37209</v>
      </c>
      <c r="B470">
        <f>'Trading Days'!B470</f>
        <v>682</v>
      </c>
      <c r="C470">
        <f>'Trading Days'!I470</f>
        <v>1903.18994140625</v>
      </c>
      <c r="D470">
        <f>'Trading Days'!J470</f>
        <v>5.8558731471569647E-3</v>
      </c>
      <c r="E470">
        <f>'Trading Days'!K470</f>
        <v>5.8387941644678261E-3</v>
      </c>
      <c r="AA470" s="1"/>
    </row>
    <row r="471" spans="1:27" x14ac:dyDescent="0.25">
      <c r="A471" s="1">
        <f>'Trading Days'!A471</f>
        <v>37210</v>
      </c>
      <c r="B471">
        <f>'Trading Days'!B471</f>
        <v>683</v>
      </c>
      <c r="C471">
        <f>'Trading Days'!I471</f>
        <v>1900.569946289062</v>
      </c>
      <c r="D471">
        <f>'Trading Days'!J471</f>
        <v>-1.3766335457048311E-3</v>
      </c>
      <c r="E471">
        <f>'Trading Days'!K471</f>
        <v>-1.3775819761918219E-3</v>
      </c>
      <c r="AA471" s="1"/>
    </row>
    <row r="472" spans="1:27" x14ac:dyDescent="0.25">
      <c r="A472" s="1">
        <f>'Trading Days'!A472</f>
        <v>37211</v>
      </c>
      <c r="B472">
        <f>'Trading Days'!B472</f>
        <v>684</v>
      </c>
      <c r="C472">
        <f>'Trading Days'!I472</f>
        <v>1898.579956054688</v>
      </c>
      <c r="D472">
        <f>'Trading Days'!J472</f>
        <v>-1.0470491960896671E-3</v>
      </c>
      <c r="E472">
        <f>'Trading Days'!K472</f>
        <v>-1.0475977350307821E-3</v>
      </c>
      <c r="AA472" s="1"/>
    </row>
    <row r="473" spans="1:27" x14ac:dyDescent="0.25">
      <c r="A473" s="1">
        <f>'Trading Days'!A473</f>
        <v>37214</v>
      </c>
      <c r="B473">
        <f>'Trading Days'!B473</f>
        <v>687</v>
      </c>
      <c r="C473">
        <f>'Trading Days'!I473</f>
        <v>1934.420043945312</v>
      </c>
      <c r="D473">
        <f>'Trading Days'!J473</f>
        <v>1.8877312897109141E-2</v>
      </c>
      <c r="E473">
        <f>'Trading Days'!K473</f>
        <v>1.870134747982485E-2</v>
      </c>
      <c r="AA473" s="1"/>
    </row>
    <row r="474" spans="1:27" x14ac:dyDescent="0.25">
      <c r="A474" s="1">
        <f>'Trading Days'!A474</f>
        <v>37215</v>
      </c>
      <c r="B474">
        <f>'Trading Days'!B474</f>
        <v>688</v>
      </c>
      <c r="C474">
        <f>'Trading Days'!I474</f>
        <v>1880.510009765625</v>
      </c>
      <c r="D474">
        <f>'Trading Days'!J474</f>
        <v>-2.7868835596707161E-2</v>
      </c>
      <c r="E474">
        <f>'Trading Days'!K474</f>
        <v>-2.8264540823917252E-2</v>
      </c>
      <c r="AA474" s="1"/>
    </row>
    <row r="475" spans="1:27" x14ac:dyDescent="0.25">
      <c r="A475" s="1">
        <f>'Trading Days'!A475</f>
        <v>37216</v>
      </c>
      <c r="B475">
        <f>'Trading Days'!B475</f>
        <v>689</v>
      </c>
      <c r="C475">
        <f>'Trading Days'!I475</f>
        <v>1875.050048828125</v>
      </c>
      <c r="D475">
        <f>'Trading Days'!J475</f>
        <v>-2.9034468889534981E-3</v>
      </c>
      <c r="E475">
        <f>'Trading Days'!K475</f>
        <v>-2.907670067369065E-3</v>
      </c>
      <c r="AA475" s="1"/>
    </row>
    <row r="476" spans="1:27" x14ac:dyDescent="0.25">
      <c r="A476" s="1">
        <f>'Trading Days'!A476</f>
        <v>37218</v>
      </c>
      <c r="B476">
        <f>'Trading Days'!B476</f>
        <v>691</v>
      </c>
      <c r="C476">
        <f>'Trading Days'!I476</f>
        <v>1903.199951171875</v>
      </c>
      <c r="D476">
        <f>'Trading Days'!J476</f>
        <v>1.5012880515559161E-2</v>
      </c>
      <c r="E476">
        <f>'Trading Days'!K476</f>
        <v>1.490130257634369E-2</v>
      </c>
      <c r="AA476" s="1"/>
    </row>
    <row r="477" spans="1:27" x14ac:dyDescent="0.25">
      <c r="A477" s="1">
        <f>'Trading Days'!A477</f>
        <v>37221</v>
      </c>
      <c r="B477">
        <f>'Trading Days'!B477</f>
        <v>694</v>
      </c>
      <c r="C477">
        <f>'Trading Days'!I477</f>
        <v>1941.22998046875</v>
      </c>
      <c r="D477">
        <f>'Trading Days'!J477</f>
        <v>1.9982151257127882E-2</v>
      </c>
      <c r="E477">
        <f>'Trading Days'!K477</f>
        <v>1.978512837555281E-2</v>
      </c>
      <c r="AA477" s="1"/>
    </row>
    <row r="478" spans="1:27" x14ac:dyDescent="0.25">
      <c r="A478" s="1">
        <f>'Trading Days'!A478</f>
        <v>37222</v>
      </c>
      <c r="B478">
        <f>'Trading Days'!B478</f>
        <v>695</v>
      </c>
      <c r="C478">
        <f>'Trading Days'!I478</f>
        <v>1935.969970703125</v>
      </c>
      <c r="D478">
        <f>'Trading Days'!J478</f>
        <v>-2.709627307710738E-3</v>
      </c>
      <c r="E478">
        <f>'Trading Days'!K478</f>
        <v>-2.713304992723519E-3</v>
      </c>
      <c r="AA478" s="1"/>
    </row>
    <row r="479" spans="1:27" x14ac:dyDescent="0.25">
      <c r="A479" s="1">
        <f>'Trading Days'!A479</f>
        <v>37223</v>
      </c>
      <c r="B479">
        <f>'Trading Days'!B479</f>
        <v>696</v>
      </c>
      <c r="C479">
        <f>'Trading Days'!I479</f>
        <v>1887.969970703125</v>
      </c>
      <c r="D479">
        <f>'Trading Days'!J479</f>
        <v>-2.4793773005976402E-2</v>
      </c>
      <c r="E479">
        <f>'Trading Days'!K479</f>
        <v>-2.5106315484740061E-2</v>
      </c>
      <c r="AA479" s="1"/>
    </row>
    <row r="480" spans="1:27" x14ac:dyDescent="0.25">
      <c r="A480" s="1">
        <f>'Trading Days'!A480</f>
        <v>37224</v>
      </c>
      <c r="B480">
        <f>'Trading Days'!B480</f>
        <v>697</v>
      </c>
      <c r="C480">
        <f>'Trading Days'!I480</f>
        <v>1933.260009765625</v>
      </c>
      <c r="D480">
        <f>'Trading Days'!J480</f>
        <v>2.398874969692066E-2</v>
      </c>
      <c r="E480">
        <f>'Trading Days'!K480</f>
        <v>2.370553993286173E-2</v>
      </c>
      <c r="AA480" s="1"/>
    </row>
    <row r="481" spans="1:27" x14ac:dyDescent="0.25">
      <c r="A481" s="1">
        <f>'Trading Days'!A481</f>
        <v>37225</v>
      </c>
      <c r="B481">
        <f>'Trading Days'!B481</f>
        <v>698</v>
      </c>
      <c r="C481">
        <f>'Trading Days'!I481</f>
        <v>1930.579956054688</v>
      </c>
      <c r="D481">
        <f>'Trading Days'!J481</f>
        <v>-1.386287254378171E-3</v>
      </c>
      <c r="E481">
        <f>'Trading Days'!K481</f>
        <v>-1.387249039530424E-3</v>
      </c>
      <c r="AA481" s="1"/>
    </row>
    <row r="482" spans="1:27" x14ac:dyDescent="0.25">
      <c r="A482" s="1">
        <f>'Trading Days'!A482</f>
        <v>37228</v>
      </c>
      <c r="B482">
        <f>'Trading Days'!B482</f>
        <v>701</v>
      </c>
      <c r="C482">
        <f>'Trading Days'!I482</f>
        <v>1904.900024414062</v>
      </c>
      <c r="D482">
        <f>'Trading Days'!J482</f>
        <v>-1.3301666973226659E-2</v>
      </c>
      <c r="E482">
        <f>'Trading Days'!K482</f>
        <v>-1.3390926563259291E-2</v>
      </c>
      <c r="AA482" s="1"/>
    </row>
    <row r="483" spans="1:27" x14ac:dyDescent="0.25">
      <c r="A483" s="1">
        <f>'Trading Days'!A483</f>
        <v>37229</v>
      </c>
      <c r="B483">
        <f>'Trading Days'!B483</f>
        <v>702</v>
      </c>
      <c r="C483">
        <f>'Trading Days'!I483</f>
        <v>1963.099975585938</v>
      </c>
      <c r="D483">
        <f>'Trading Days'!J483</f>
        <v>3.0552758898608309E-2</v>
      </c>
      <c r="E483">
        <f>'Trading Days'!K483</f>
        <v>3.0095317416397781E-2</v>
      </c>
      <c r="AA483" s="1"/>
    </row>
    <row r="484" spans="1:27" x14ac:dyDescent="0.25">
      <c r="A484" s="1">
        <f>'Trading Days'!A484</f>
        <v>37230</v>
      </c>
      <c r="B484">
        <f>'Trading Days'!B484</f>
        <v>703</v>
      </c>
      <c r="C484">
        <f>'Trading Days'!I484</f>
        <v>2046.839965820312</v>
      </c>
      <c r="D484">
        <f>'Trading Days'!J484</f>
        <v>4.2657017612859782E-2</v>
      </c>
      <c r="E484">
        <f>'Trading Days'!K484</f>
        <v>4.1772279764519207E-2</v>
      </c>
      <c r="AA484" s="1"/>
    </row>
    <row r="485" spans="1:27" x14ac:dyDescent="0.25">
      <c r="A485" s="1">
        <f>'Trading Days'!A485</f>
        <v>37231</v>
      </c>
      <c r="B485">
        <f>'Trading Days'!B485</f>
        <v>704</v>
      </c>
      <c r="C485">
        <f>'Trading Days'!I485</f>
        <v>2054.27001953125</v>
      </c>
      <c r="D485">
        <f>'Trading Days'!J485</f>
        <v>3.6300120356307359E-3</v>
      </c>
      <c r="E485">
        <f>'Trading Days'!K485</f>
        <v>3.623439442866346E-3</v>
      </c>
      <c r="AA485" s="1"/>
    </row>
    <row r="486" spans="1:27" x14ac:dyDescent="0.25">
      <c r="A486" s="1">
        <f>'Trading Days'!A486</f>
        <v>37232</v>
      </c>
      <c r="B486">
        <f>'Trading Days'!B486</f>
        <v>705</v>
      </c>
      <c r="C486">
        <f>'Trading Days'!I486</f>
        <v>2021.260009765625</v>
      </c>
      <c r="D486">
        <f>'Trading Days'!J486</f>
        <v>-1.6068973139741979E-2</v>
      </c>
      <c r="E486">
        <f>'Trading Days'!K486</f>
        <v>-1.6199479040838041E-2</v>
      </c>
      <c r="AA486" s="1"/>
    </row>
    <row r="487" spans="1:27" x14ac:dyDescent="0.25">
      <c r="A487" s="1">
        <f>'Trading Days'!A487</f>
        <v>37235</v>
      </c>
      <c r="B487">
        <f>'Trading Days'!B487</f>
        <v>708</v>
      </c>
      <c r="C487">
        <f>'Trading Days'!I487</f>
        <v>1992.119995117188</v>
      </c>
      <c r="D487">
        <f>'Trading Days'!J487</f>
        <v>-1.441675712557933E-2</v>
      </c>
      <c r="E487">
        <f>'Trading Days'!K487</f>
        <v>-1.4521688301129369E-2</v>
      </c>
      <c r="AA487" s="1"/>
    </row>
    <row r="488" spans="1:27" x14ac:dyDescent="0.25">
      <c r="A488" s="1">
        <f>'Trading Days'!A488</f>
        <v>37236</v>
      </c>
      <c r="B488">
        <f>'Trading Days'!B488</f>
        <v>709</v>
      </c>
      <c r="C488">
        <f>'Trading Days'!I488</f>
        <v>2001.930053710938</v>
      </c>
      <c r="D488">
        <f>'Trading Days'!J488</f>
        <v>4.924431569280463E-3</v>
      </c>
      <c r="E488">
        <f>'Trading Days'!K488</f>
        <v>4.9123462155660561E-3</v>
      </c>
      <c r="AA488" s="1"/>
    </row>
    <row r="489" spans="1:27" x14ac:dyDescent="0.25">
      <c r="A489" s="1">
        <f>'Trading Days'!A489</f>
        <v>37237</v>
      </c>
      <c r="B489">
        <f>'Trading Days'!B489</f>
        <v>710</v>
      </c>
      <c r="C489">
        <f>'Trading Days'!I489</f>
        <v>2011.380004882812</v>
      </c>
      <c r="D489">
        <f>'Trading Days'!J489</f>
        <v>4.720420253623292E-3</v>
      </c>
      <c r="E489">
        <f>'Trading Days'!K489</f>
        <v>4.7093140069915601E-3</v>
      </c>
      <c r="AA489" s="1"/>
    </row>
    <row r="490" spans="1:27" x14ac:dyDescent="0.25">
      <c r="A490" s="1">
        <f>'Trading Days'!A490</f>
        <v>37238</v>
      </c>
      <c r="B490">
        <f>'Trading Days'!B490</f>
        <v>711</v>
      </c>
      <c r="C490">
        <f>'Trading Days'!I490</f>
        <v>1946.510009765625</v>
      </c>
      <c r="D490">
        <f>'Trading Days'!J490</f>
        <v>-3.2251486521546968E-2</v>
      </c>
      <c r="E490">
        <f>'Trading Days'!K490</f>
        <v>-3.2783025585024009E-2</v>
      </c>
      <c r="AA490" s="1"/>
    </row>
    <row r="491" spans="1:27" x14ac:dyDescent="0.25">
      <c r="A491" s="1">
        <f>'Trading Days'!A491</f>
        <v>37239</v>
      </c>
      <c r="B491">
        <f>'Trading Days'!B491</f>
        <v>712</v>
      </c>
      <c r="C491">
        <f>'Trading Days'!I491</f>
        <v>1953.170043945312</v>
      </c>
      <c r="D491">
        <f>'Trading Days'!J491</f>
        <v>3.4215257801262222E-3</v>
      </c>
      <c r="E491">
        <f>'Trading Days'!K491</f>
        <v>3.4156856783752851E-3</v>
      </c>
      <c r="AA491" s="1"/>
    </row>
    <row r="492" spans="1:27" x14ac:dyDescent="0.25">
      <c r="A492" s="1">
        <f>'Trading Days'!A492</f>
        <v>37242</v>
      </c>
      <c r="B492">
        <f>'Trading Days'!B492</f>
        <v>715</v>
      </c>
      <c r="C492">
        <f>'Trading Days'!I492</f>
        <v>1987.449951171875</v>
      </c>
      <c r="D492">
        <f>'Trading Days'!J492</f>
        <v>1.7550907732190701E-2</v>
      </c>
      <c r="E492">
        <f>'Trading Days'!K492</f>
        <v>1.739866925227496E-2</v>
      </c>
      <c r="AA492" s="1"/>
    </row>
    <row r="493" spans="1:27" x14ac:dyDescent="0.25">
      <c r="A493" s="1">
        <f>'Trading Days'!A493</f>
        <v>37243</v>
      </c>
      <c r="B493">
        <f>'Trading Days'!B493</f>
        <v>716</v>
      </c>
      <c r="C493">
        <f>'Trading Days'!I493</f>
        <v>2004.760009765625</v>
      </c>
      <c r="D493">
        <f>'Trading Days'!J493</f>
        <v>8.7096827688886158E-3</v>
      </c>
      <c r="E493">
        <f>'Trading Days'!K493</f>
        <v>8.6719722879470239E-3</v>
      </c>
      <c r="AA493" s="1"/>
    </row>
    <row r="494" spans="1:27" x14ac:dyDescent="0.25">
      <c r="A494" s="1">
        <f>'Trading Days'!A494</f>
        <v>37244</v>
      </c>
      <c r="B494">
        <f>'Trading Days'!B494</f>
        <v>717</v>
      </c>
      <c r="C494">
        <f>'Trading Days'!I494</f>
        <v>1982.890014648438</v>
      </c>
      <c r="D494">
        <f>'Trading Days'!J494</f>
        <v>-1.090903400439625E-2</v>
      </c>
      <c r="E494">
        <f>'Trading Days'!K494</f>
        <v>-1.0968973838255659E-2</v>
      </c>
      <c r="AA494" s="1"/>
    </row>
    <row r="495" spans="1:27" x14ac:dyDescent="0.25">
      <c r="A495" s="1">
        <f>'Trading Days'!A495</f>
        <v>37245</v>
      </c>
      <c r="B495">
        <f>'Trading Days'!B495</f>
        <v>718</v>
      </c>
      <c r="C495">
        <f>'Trading Days'!I495</f>
        <v>1918.5400390625</v>
      </c>
      <c r="D495">
        <f>'Trading Days'!J495</f>
        <v>-3.2452619716957447E-2</v>
      </c>
      <c r="E495">
        <f>'Trading Days'!K495</f>
        <v>-3.2990883408505173E-2</v>
      </c>
      <c r="AA495" s="1"/>
    </row>
    <row r="496" spans="1:27" x14ac:dyDescent="0.25">
      <c r="A496" s="1">
        <f>'Trading Days'!A496</f>
        <v>37246</v>
      </c>
      <c r="B496">
        <f>'Trading Days'!B496</f>
        <v>719</v>
      </c>
      <c r="C496">
        <f>'Trading Days'!I496</f>
        <v>1945.829956054688</v>
      </c>
      <c r="D496">
        <f>'Trading Days'!J496</f>
        <v>1.422431454989237E-2</v>
      </c>
      <c r="E496">
        <f>'Trading Days'!K496</f>
        <v>1.4124098208832011E-2</v>
      </c>
      <c r="AA496" s="1"/>
    </row>
    <row r="497" spans="1:27" x14ac:dyDescent="0.25">
      <c r="A497" s="1">
        <f>'Trading Days'!A497</f>
        <v>37249</v>
      </c>
      <c r="B497">
        <f>'Trading Days'!B497</f>
        <v>722</v>
      </c>
      <c r="C497">
        <f>'Trading Days'!I497</f>
        <v>1944.47998046875</v>
      </c>
      <c r="D497">
        <f>'Trading Days'!J497</f>
        <v>-6.9377880720633556E-4</v>
      </c>
      <c r="E497">
        <f>'Trading Days'!K497</f>
        <v>-6.9401958309291232E-4</v>
      </c>
      <c r="AA497" s="1"/>
    </row>
    <row r="498" spans="1:27" x14ac:dyDescent="0.25">
      <c r="A498" s="1">
        <f>'Trading Days'!A498</f>
        <v>37251</v>
      </c>
      <c r="B498">
        <f>'Trading Days'!B498</f>
        <v>724</v>
      </c>
      <c r="C498">
        <f>'Trading Days'!I498</f>
        <v>1960.699951171875</v>
      </c>
      <c r="D498">
        <f>'Trading Days'!J498</f>
        <v>8.3415467713969793E-3</v>
      </c>
      <c r="E498">
        <f>'Trading Days'!K498</f>
        <v>8.3069483399304412E-3</v>
      </c>
      <c r="AA498" s="1"/>
    </row>
    <row r="499" spans="1:27" x14ac:dyDescent="0.25">
      <c r="A499" s="1">
        <f>'Trading Days'!A499</f>
        <v>37252</v>
      </c>
      <c r="B499">
        <f>'Trading Days'!B499</f>
        <v>725</v>
      </c>
      <c r="C499">
        <f>'Trading Days'!I499</f>
        <v>1976.420043945312</v>
      </c>
      <c r="D499">
        <f>'Trading Days'!J499</f>
        <v>8.0175922705774116E-3</v>
      </c>
      <c r="E499">
        <f>'Trading Days'!K499</f>
        <v>7.985622146263513E-3</v>
      </c>
      <c r="AA499" s="1"/>
    </row>
    <row r="500" spans="1:27" x14ac:dyDescent="0.25">
      <c r="A500" s="1">
        <f>'Trading Days'!A500</f>
        <v>37253</v>
      </c>
      <c r="B500">
        <f>'Trading Days'!B500</f>
        <v>726</v>
      </c>
      <c r="C500">
        <f>'Trading Days'!I500</f>
        <v>1987.260009765625</v>
      </c>
      <c r="D500">
        <f>'Trading Days'!J500</f>
        <v>5.4846467751228367E-3</v>
      </c>
      <c r="E500">
        <f>'Trading Days'!K500</f>
        <v>5.4696608699586211E-3</v>
      </c>
      <c r="AA500" s="1"/>
    </row>
    <row r="501" spans="1:27" x14ac:dyDescent="0.25">
      <c r="A501" s="1">
        <f>'Trading Days'!A501</f>
        <v>37256</v>
      </c>
      <c r="B501">
        <f>'Trading Days'!B501</f>
        <v>729</v>
      </c>
      <c r="C501">
        <f>'Trading Days'!I501</f>
        <v>1950.400024414062</v>
      </c>
      <c r="D501">
        <f>'Trading Days'!J501</f>
        <v>-1.8548144264177169E-2</v>
      </c>
      <c r="E501">
        <f>'Trading Days'!K501</f>
        <v>-1.8722318189712268E-2</v>
      </c>
      <c r="AA501" s="1"/>
    </row>
    <row r="502" spans="1:27" x14ac:dyDescent="0.25">
      <c r="A502" s="1">
        <f>'Trading Days'!A502</f>
        <v>37258</v>
      </c>
      <c r="B502">
        <f>'Trading Days'!B502</f>
        <v>731</v>
      </c>
      <c r="C502">
        <f>'Trading Days'!I502</f>
        <v>1979.25</v>
      </c>
      <c r="D502">
        <f>'Trading Days'!J502</f>
        <v>1.4791824869159861E-2</v>
      </c>
      <c r="E502">
        <f>'Trading Days'!K502</f>
        <v>1.4683492807072001E-2</v>
      </c>
      <c r="AA502" s="1"/>
    </row>
    <row r="503" spans="1:27" x14ac:dyDescent="0.25">
      <c r="A503" s="1">
        <f>'Trading Days'!A503</f>
        <v>37259</v>
      </c>
      <c r="B503">
        <f>'Trading Days'!B503</f>
        <v>732</v>
      </c>
      <c r="C503">
        <f>'Trading Days'!I503</f>
        <v>2044.27001953125</v>
      </c>
      <c r="D503">
        <f>'Trading Days'!J503</f>
        <v>3.2850837201591432E-2</v>
      </c>
      <c r="E503">
        <f>'Trading Days'!K503</f>
        <v>3.2322782036024199E-2</v>
      </c>
      <c r="AA503" s="1"/>
    </row>
    <row r="504" spans="1:27" x14ac:dyDescent="0.25">
      <c r="A504" s="1">
        <f>'Trading Days'!A504</f>
        <v>37260</v>
      </c>
      <c r="B504">
        <f>'Trading Days'!B504</f>
        <v>733</v>
      </c>
      <c r="C504">
        <f>'Trading Days'!I504</f>
        <v>2059.3798828125</v>
      </c>
      <c r="D504">
        <f>'Trading Days'!J504</f>
        <v>7.3913245984571496E-3</v>
      </c>
      <c r="E504">
        <f>'Trading Days'!K504</f>
        <v>7.3641426171856331E-3</v>
      </c>
      <c r="AA504" s="1"/>
    </row>
    <row r="505" spans="1:27" x14ac:dyDescent="0.25">
      <c r="A505" s="1">
        <f>'Trading Days'!A505</f>
        <v>37263</v>
      </c>
      <c r="B505">
        <f>'Trading Days'!B505</f>
        <v>736</v>
      </c>
      <c r="C505">
        <f>'Trading Days'!I505</f>
        <v>2037.099975585938</v>
      </c>
      <c r="D505">
        <f>'Trading Days'!J505</f>
        <v>-1.0818745687723339E-2</v>
      </c>
      <c r="E505">
        <f>'Trading Days'!K505</f>
        <v>-1.0877693865955849E-2</v>
      </c>
      <c r="AA505" s="1"/>
    </row>
    <row r="506" spans="1:27" x14ac:dyDescent="0.25">
      <c r="A506" s="1">
        <f>'Trading Days'!A506</f>
        <v>37264</v>
      </c>
      <c r="B506">
        <f>'Trading Days'!B506</f>
        <v>737</v>
      </c>
      <c r="C506">
        <f>'Trading Days'!I506</f>
        <v>2055.739990234375</v>
      </c>
      <c r="D506">
        <f>'Trading Days'!J506</f>
        <v>9.1502699287380196E-3</v>
      </c>
      <c r="E506">
        <f>'Trading Days'!K506</f>
        <v>9.1086598452395032E-3</v>
      </c>
      <c r="AA506" s="1"/>
    </row>
    <row r="507" spans="1:27" x14ac:dyDescent="0.25">
      <c r="A507" s="1">
        <f>'Trading Days'!A507</f>
        <v>37265</v>
      </c>
      <c r="B507">
        <f>'Trading Days'!B507</f>
        <v>738</v>
      </c>
      <c r="C507">
        <f>'Trading Days'!I507</f>
        <v>2044.890014648438</v>
      </c>
      <c r="D507">
        <f>'Trading Days'!J507</f>
        <v>-5.2778929424338594E-3</v>
      </c>
      <c r="E507">
        <f>'Trading Days'!K507</f>
        <v>-5.2918702214698396E-3</v>
      </c>
      <c r="AA507" s="1"/>
    </row>
    <row r="508" spans="1:27" x14ac:dyDescent="0.25">
      <c r="A508" s="1">
        <f>'Trading Days'!A508</f>
        <v>37266</v>
      </c>
      <c r="B508">
        <f>'Trading Days'!B508</f>
        <v>739</v>
      </c>
      <c r="C508">
        <f>'Trading Days'!I508</f>
        <v>2047.239990234375</v>
      </c>
      <c r="D508">
        <f>'Trading Days'!J508</f>
        <v>1.1491941224726081E-3</v>
      </c>
      <c r="E508">
        <f>'Trading Days'!K508</f>
        <v>1.1485343043647249E-3</v>
      </c>
      <c r="AA508" s="1"/>
    </row>
    <row r="509" spans="1:27" x14ac:dyDescent="0.25">
      <c r="A509" s="1">
        <f>'Trading Days'!A509</f>
        <v>37267</v>
      </c>
      <c r="B509">
        <f>'Trading Days'!B509</f>
        <v>740</v>
      </c>
      <c r="C509">
        <f>'Trading Days'!I509</f>
        <v>2022.4599609375</v>
      </c>
      <c r="D509">
        <f>'Trading Days'!J509</f>
        <v>-1.210411549944279E-2</v>
      </c>
      <c r="E509">
        <f>'Trading Days'!K509</f>
        <v>-1.217796684730266E-2</v>
      </c>
      <c r="AA509" s="1"/>
    </row>
    <row r="510" spans="1:27" x14ac:dyDescent="0.25">
      <c r="A510" s="1">
        <f>'Trading Days'!A510</f>
        <v>37270</v>
      </c>
      <c r="B510">
        <f>'Trading Days'!B510</f>
        <v>743</v>
      </c>
      <c r="C510">
        <f>'Trading Days'!I510</f>
        <v>1990.739990234375</v>
      </c>
      <c r="D510">
        <f>'Trading Days'!J510</f>
        <v>-1.5683855955507479E-2</v>
      </c>
      <c r="E510">
        <f>'Trading Days'!K510</f>
        <v>-1.5808148932666521E-2</v>
      </c>
      <c r="AA510" s="1"/>
    </row>
    <row r="511" spans="1:27" x14ac:dyDescent="0.25">
      <c r="A511" s="1">
        <f>'Trading Days'!A511</f>
        <v>37271</v>
      </c>
      <c r="B511">
        <f>'Trading Days'!B511</f>
        <v>744</v>
      </c>
      <c r="C511">
        <f>'Trading Days'!I511</f>
        <v>2000.910034179688</v>
      </c>
      <c r="D511">
        <f>'Trading Days'!J511</f>
        <v>5.1086751636086891E-3</v>
      </c>
      <c r="E511">
        <f>'Trading Days'!K511</f>
        <v>5.09567015607935E-3</v>
      </c>
      <c r="AA511" s="1"/>
    </row>
    <row r="512" spans="1:27" x14ac:dyDescent="0.25">
      <c r="A512" s="1">
        <f>'Trading Days'!A512</f>
        <v>37272</v>
      </c>
      <c r="B512">
        <f>'Trading Days'!B512</f>
        <v>745</v>
      </c>
      <c r="C512">
        <f>'Trading Days'!I512</f>
        <v>1944.43994140625</v>
      </c>
      <c r="D512">
        <f>'Trading Days'!J512</f>
        <v>-2.8222204801221399E-2</v>
      </c>
      <c r="E512">
        <f>'Trading Days'!K512</f>
        <v>-2.8628106418551812E-2</v>
      </c>
      <c r="AA512" s="1"/>
    </row>
    <row r="513" spans="1:27" x14ac:dyDescent="0.25">
      <c r="A513" s="1">
        <f>'Trading Days'!A513</f>
        <v>37273</v>
      </c>
      <c r="B513">
        <f>'Trading Days'!B513</f>
        <v>746</v>
      </c>
      <c r="C513">
        <f>'Trading Days'!I513</f>
        <v>1985.819946289062</v>
      </c>
      <c r="D513">
        <f>'Trading Days'!J513</f>
        <v>2.128119465231992E-2</v>
      </c>
      <c r="E513">
        <f>'Trading Days'!K513</f>
        <v>2.1057912284756689E-2</v>
      </c>
      <c r="AA513" s="1"/>
    </row>
    <row r="514" spans="1:27" x14ac:dyDescent="0.25">
      <c r="A514" s="1">
        <f>'Trading Days'!A514</f>
        <v>37274</v>
      </c>
      <c r="B514">
        <f>'Trading Days'!B514</f>
        <v>747</v>
      </c>
      <c r="C514">
        <f>'Trading Days'!I514</f>
        <v>1930.339965820312</v>
      </c>
      <c r="D514">
        <f>'Trading Days'!J514</f>
        <v>-2.793807191453912E-2</v>
      </c>
      <c r="E514">
        <f>'Trading Days'!K514</f>
        <v>-2.8335764529143562E-2</v>
      </c>
      <c r="AA514" s="1"/>
    </row>
    <row r="515" spans="1:27" x14ac:dyDescent="0.25">
      <c r="A515" s="1">
        <f>'Trading Days'!A515</f>
        <v>37278</v>
      </c>
      <c r="B515">
        <f>'Trading Days'!B515</f>
        <v>751</v>
      </c>
      <c r="C515">
        <f>'Trading Days'!I515</f>
        <v>1882.530029296875</v>
      </c>
      <c r="D515">
        <f>'Trading Days'!J515</f>
        <v>-2.4767625066043689E-2</v>
      </c>
      <c r="E515">
        <f>'Trading Days'!K515</f>
        <v>-2.5079503115554541E-2</v>
      </c>
      <c r="AA515" s="1"/>
    </row>
    <row r="516" spans="1:27" x14ac:dyDescent="0.25">
      <c r="A516" s="1">
        <f>'Trading Days'!A516</f>
        <v>37279</v>
      </c>
      <c r="B516">
        <f>'Trading Days'!B516</f>
        <v>752</v>
      </c>
      <c r="C516">
        <f>'Trading Days'!I516</f>
        <v>1922.380004882812</v>
      </c>
      <c r="D516">
        <f>'Trading Days'!J516</f>
        <v>2.116830805658965E-2</v>
      </c>
      <c r="E516">
        <f>'Trading Days'!K516</f>
        <v>2.0947371881485519E-2</v>
      </c>
      <c r="AA516" s="1"/>
    </row>
    <row r="517" spans="1:27" x14ac:dyDescent="0.25">
      <c r="A517" s="1">
        <f>'Trading Days'!A517</f>
        <v>37280</v>
      </c>
      <c r="B517">
        <f>'Trading Days'!B517</f>
        <v>753</v>
      </c>
      <c r="C517">
        <f>'Trading Days'!I517</f>
        <v>1942.579956054688</v>
      </c>
      <c r="D517">
        <f>'Trading Days'!J517</f>
        <v>1.050778260311103E-2</v>
      </c>
      <c r="E517">
        <f>'Trading Days'!K517</f>
        <v>1.0452959566775071E-2</v>
      </c>
      <c r="AA517" s="1"/>
    </row>
    <row r="518" spans="1:27" x14ac:dyDescent="0.25">
      <c r="A518" s="1">
        <f>'Trading Days'!A518</f>
        <v>37281</v>
      </c>
      <c r="B518">
        <f>'Trading Days'!B518</f>
        <v>754</v>
      </c>
      <c r="C518">
        <f>'Trading Days'!I518</f>
        <v>1937.699951171875</v>
      </c>
      <c r="D518">
        <f>'Trading Days'!J518</f>
        <v>-2.5121256232479849E-3</v>
      </c>
      <c r="E518">
        <f>'Trading Days'!K518</f>
        <v>-2.5152863052846459E-3</v>
      </c>
      <c r="AA518" s="1"/>
    </row>
    <row r="519" spans="1:27" x14ac:dyDescent="0.25">
      <c r="A519" s="1">
        <f>'Trading Days'!A519</f>
        <v>37284</v>
      </c>
      <c r="B519">
        <f>'Trading Days'!B519</f>
        <v>757</v>
      </c>
      <c r="C519">
        <f>'Trading Days'!I519</f>
        <v>1943.910034179688</v>
      </c>
      <c r="D519">
        <f>'Trading Days'!J519</f>
        <v>3.2048733881926421E-3</v>
      </c>
      <c r="E519">
        <f>'Trading Days'!K519</f>
        <v>3.1997487278146541E-3</v>
      </c>
      <c r="AA519" s="1"/>
    </row>
    <row r="520" spans="1:27" x14ac:dyDescent="0.25">
      <c r="A520" s="1">
        <f>'Trading Days'!A520</f>
        <v>37285</v>
      </c>
      <c r="B520">
        <f>'Trading Days'!B520</f>
        <v>758</v>
      </c>
      <c r="C520">
        <f>'Trading Days'!I520</f>
        <v>1892.989990234375</v>
      </c>
      <c r="D520">
        <f>'Trading Days'!J520</f>
        <v>-2.6194650498216451E-2</v>
      </c>
      <c r="E520">
        <f>'Trading Days'!K520</f>
        <v>-2.6543841818985239E-2</v>
      </c>
      <c r="AA520" s="1"/>
    </row>
    <row r="521" spans="1:27" x14ac:dyDescent="0.25">
      <c r="A521" s="1">
        <f>'Trading Days'!A521</f>
        <v>37286</v>
      </c>
      <c r="B521">
        <f>'Trading Days'!B521</f>
        <v>759</v>
      </c>
      <c r="C521">
        <f>'Trading Days'!I521</f>
        <v>1913.43994140625</v>
      </c>
      <c r="D521">
        <f>'Trading Days'!J521</f>
        <v>1.080298959707804E-2</v>
      </c>
      <c r="E521">
        <f>'Trading Days'!K521</f>
        <v>1.0745054181938661E-2</v>
      </c>
      <c r="AA521" s="1"/>
    </row>
    <row r="522" spans="1:27" x14ac:dyDescent="0.25">
      <c r="A522" s="1">
        <f>'Trading Days'!A522</f>
        <v>37287</v>
      </c>
      <c r="B522">
        <f>'Trading Days'!B522</f>
        <v>760</v>
      </c>
      <c r="C522">
        <f>'Trading Days'!I522</f>
        <v>1934.030029296875</v>
      </c>
      <c r="D522">
        <f>'Trading Days'!J522</f>
        <v>1.076077040363899E-2</v>
      </c>
      <c r="E522">
        <f>'Trading Days'!K522</f>
        <v>1.0703285335186901E-2</v>
      </c>
      <c r="AA522" s="1"/>
    </row>
    <row r="523" spans="1:27" x14ac:dyDescent="0.25">
      <c r="A523" s="1">
        <f>'Trading Days'!A523</f>
        <v>37288</v>
      </c>
      <c r="B523">
        <f>'Trading Days'!B523</f>
        <v>761</v>
      </c>
      <c r="C523">
        <f>'Trading Days'!I523</f>
        <v>1911.239990234375</v>
      </c>
      <c r="D523">
        <f>'Trading Days'!J523</f>
        <v>-1.178370486356173E-2</v>
      </c>
      <c r="E523">
        <f>'Trading Days'!K523</f>
        <v>-1.18536829913651E-2</v>
      </c>
      <c r="AA523" s="1"/>
    </row>
    <row r="524" spans="1:27" x14ac:dyDescent="0.25">
      <c r="A524" s="1">
        <f>'Trading Days'!A524</f>
        <v>37291</v>
      </c>
      <c r="B524">
        <f>'Trading Days'!B524</f>
        <v>764</v>
      </c>
      <c r="C524">
        <f>'Trading Days'!I524</f>
        <v>1855.530029296875</v>
      </c>
      <c r="D524">
        <f>'Trading Days'!J524</f>
        <v>-2.9148595269120729E-2</v>
      </c>
      <c r="E524">
        <f>'Trading Days'!K524</f>
        <v>-2.9581855634466171E-2</v>
      </c>
      <c r="AA524" s="1"/>
    </row>
    <row r="525" spans="1:27" x14ac:dyDescent="0.25">
      <c r="A525" s="1">
        <f>'Trading Days'!A525</f>
        <v>37292</v>
      </c>
      <c r="B525">
        <f>'Trading Days'!B525</f>
        <v>765</v>
      </c>
      <c r="C525">
        <f>'Trading Days'!I525</f>
        <v>1838.52001953125</v>
      </c>
      <c r="D525">
        <f>'Trading Days'!J525</f>
        <v>-9.1671972412490366E-3</v>
      </c>
      <c r="E525">
        <f>'Trading Days'!K525</f>
        <v>-9.209474568631389E-3</v>
      </c>
      <c r="AA525" s="1"/>
    </row>
    <row r="526" spans="1:27" x14ac:dyDescent="0.25">
      <c r="A526" s="1">
        <f>'Trading Days'!A526</f>
        <v>37293</v>
      </c>
      <c r="B526">
        <f>'Trading Days'!B526</f>
        <v>766</v>
      </c>
      <c r="C526">
        <f>'Trading Days'!I526</f>
        <v>1812.7099609375</v>
      </c>
      <c r="D526">
        <f>'Trading Days'!J526</f>
        <v>-1.4038497443356951E-2</v>
      </c>
      <c r="E526">
        <f>'Trading Days'!K526</f>
        <v>-1.4137969201940539E-2</v>
      </c>
      <c r="AA526" s="1"/>
    </row>
    <row r="527" spans="1:27" x14ac:dyDescent="0.25">
      <c r="A527" s="1">
        <f>'Trading Days'!A527</f>
        <v>37294</v>
      </c>
      <c r="B527">
        <f>'Trading Days'!B527</f>
        <v>767</v>
      </c>
      <c r="C527">
        <f>'Trading Days'!I527</f>
        <v>1782.109985351562</v>
      </c>
      <c r="D527">
        <f>'Trading Days'!J527</f>
        <v>-1.6880789671455339E-2</v>
      </c>
      <c r="E527">
        <f>'Trading Days'!K527</f>
        <v>-1.7024894236095219E-2</v>
      </c>
      <c r="AA527" s="1"/>
    </row>
    <row r="528" spans="1:27" x14ac:dyDescent="0.25">
      <c r="A528" s="1">
        <f>'Trading Days'!A528</f>
        <v>37295</v>
      </c>
      <c r="B528">
        <f>'Trading Days'!B528</f>
        <v>768</v>
      </c>
      <c r="C528">
        <f>'Trading Days'!I528</f>
        <v>1818.880004882812</v>
      </c>
      <c r="D528">
        <f>'Trading Days'!J528</f>
        <v>2.0632856464241289E-2</v>
      </c>
      <c r="E528">
        <f>'Trading Days'!K528</f>
        <v>2.042288241216076E-2</v>
      </c>
      <c r="AA528" s="1"/>
    </row>
    <row r="529" spans="1:27" x14ac:dyDescent="0.25">
      <c r="A529" s="1">
        <f>'Trading Days'!A529</f>
        <v>37298</v>
      </c>
      <c r="B529">
        <f>'Trading Days'!B529</f>
        <v>771</v>
      </c>
      <c r="C529">
        <f>'Trading Days'!I529</f>
        <v>1846.660034179688</v>
      </c>
      <c r="D529">
        <f>'Trading Days'!J529</f>
        <v>1.5273151182211059E-2</v>
      </c>
      <c r="E529">
        <f>'Trading Days'!K529</f>
        <v>1.5157690754180881E-2</v>
      </c>
      <c r="AA529" s="1"/>
    </row>
    <row r="530" spans="1:27" x14ac:dyDescent="0.25">
      <c r="A530" s="1">
        <f>'Trading Days'!A530</f>
        <v>37299</v>
      </c>
      <c r="B530">
        <f>'Trading Days'!B530</f>
        <v>772</v>
      </c>
      <c r="C530">
        <f>'Trading Days'!I530</f>
        <v>1834.2099609375</v>
      </c>
      <c r="D530">
        <f>'Trading Days'!J530</f>
        <v>-6.7419411325043699E-3</v>
      </c>
      <c r="E530">
        <f>'Trading Days'!K530</f>
        <v>-6.7647706858153843E-3</v>
      </c>
      <c r="AA530" s="1"/>
    </row>
    <row r="531" spans="1:27" x14ac:dyDescent="0.25">
      <c r="A531" s="1">
        <f>'Trading Days'!A531</f>
        <v>37300</v>
      </c>
      <c r="B531">
        <f>'Trading Days'!B531</f>
        <v>773</v>
      </c>
      <c r="C531">
        <f>'Trading Days'!I531</f>
        <v>1859.160034179688</v>
      </c>
      <c r="D531">
        <f>'Trading Days'!J531</f>
        <v>1.360262662047451E-2</v>
      </c>
      <c r="E531">
        <f>'Trading Days'!K531</f>
        <v>1.3510941399171909E-2</v>
      </c>
      <c r="AA531" s="1"/>
    </row>
    <row r="532" spans="1:27" x14ac:dyDescent="0.25">
      <c r="A532" s="1">
        <f>'Trading Days'!A532</f>
        <v>37301</v>
      </c>
      <c r="B532">
        <f>'Trading Days'!B532</f>
        <v>774</v>
      </c>
      <c r="C532">
        <f>'Trading Days'!I532</f>
        <v>1843.369995117188</v>
      </c>
      <c r="D532">
        <f>'Trading Days'!J532</f>
        <v>-8.4931037523442443E-3</v>
      </c>
      <c r="E532">
        <f>'Trading Days'!K532</f>
        <v>-8.5293756781886585E-3</v>
      </c>
      <c r="AA532" s="1"/>
    </row>
    <row r="533" spans="1:27" x14ac:dyDescent="0.25">
      <c r="A533" s="1">
        <f>'Trading Days'!A533</f>
        <v>37302</v>
      </c>
      <c r="B533">
        <f>'Trading Days'!B533</f>
        <v>775</v>
      </c>
      <c r="C533">
        <f>'Trading Days'!I533</f>
        <v>1805.199951171875</v>
      </c>
      <c r="D533">
        <f>'Trading Days'!J533</f>
        <v>-2.0706664449578579E-2</v>
      </c>
      <c r="E533">
        <f>'Trading Days'!K533</f>
        <v>-2.092405359824084E-2</v>
      </c>
      <c r="AA533" s="1"/>
    </row>
    <row r="534" spans="1:27" x14ac:dyDescent="0.25">
      <c r="A534" s="1">
        <f>'Trading Days'!A534</f>
        <v>37306</v>
      </c>
      <c r="B534">
        <f>'Trading Days'!B534</f>
        <v>779</v>
      </c>
      <c r="C534">
        <f>'Trading Days'!I534</f>
        <v>1750.609985351562</v>
      </c>
      <c r="D534">
        <f>'Trading Days'!J534</f>
        <v>-3.0240398458284301E-2</v>
      </c>
      <c r="E534">
        <f>'Trading Days'!K534</f>
        <v>-3.070707166264483E-2</v>
      </c>
      <c r="AA534" s="1"/>
    </row>
    <row r="535" spans="1:27" x14ac:dyDescent="0.25">
      <c r="A535" s="1">
        <f>'Trading Days'!A535</f>
        <v>37307</v>
      </c>
      <c r="B535">
        <f>'Trading Days'!B535</f>
        <v>780</v>
      </c>
      <c r="C535">
        <f>'Trading Days'!I535</f>
        <v>1775.569946289062</v>
      </c>
      <c r="D535">
        <f>'Trading Days'!J535</f>
        <v>1.425786505638338E-2</v>
      </c>
      <c r="E535">
        <f>'Trading Days'!K535</f>
        <v>1.4157177628342199E-2</v>
      </c>
      <c r="AA535" s="1"/>
    </row>
    <row r="536" spans="1:27" x14ac:dyDescent="0.25">
      <c r="A536" s="1">
        <f>'Trading Days'!A536</f>
        <v>37308</v>
      </c>
      <c r="B536">
        <f>'Trading Days'!B536</f>
        <v>781</v>
      </c>
      <c r="C536">
        <f>'Trading Days'!I536</f>
        <v>1716.239990234375</v>
      </c>
      <c r="D536">
        <f>'Trading Days'!J536</f>
        <v>-3.341459804424296E-2</v>
      </c>
      <c r="E536">
        <f>'Trading Days'!K536</f>
        <v>-3.3985622151825101E-2</v>
      </c>
      <c r="AA536" s="1"/>
    </row>
    <row r="537" spans="1:27" x14ac:dyDescent="0.25">
      <c r="A537" s="1">
        <f>'Trading Days'!A537</f>
        <v>37309</v>
      </c>
      <c r="B537">
        <f>'Trading Days'!B537</f>
        <v>782</v>
      </c>
      <c r="C537">
        <f>'Trading Days'!I537</f>
        <v>1724.5400390625</v>
      </c>
      <c r="D537">
        <f>'Trading Days'!J537</f>
        <v>4.8361819298894382E-3</v>
      </c>
      <c r="E537">
        <f>'Trading Days'!K537</f>
        <v>4.8245251697609107E-3</v>
      </c>
      <c r="AA537" s="1"/>
    </row>
    <row r="538" spans="1:27" x14ac:dyDescent="0.25">
      <c r="A538" s="1">
        <f>'Trading Days'!A538</f>
        <v>37312</v>
      </c>
      <c r="B538">
        <f>'Trading Days'!B538</f>
        <v>785</v>
      </c>
      <c r="C538">
        <f>'Trading Days'!I538</f>
        <v>1769.880004882812</v>
      </c>
      <c r="D538">
        <f>'Trading Days'!J538</f>
        <v>2.6291048507612439E-2</v>
      </c>
      <c r="E538">
        <f>'Trading Days'!K538</f>
        <v>2.5951379530365991E-2</v>
      </c>
      <c r="AA538" s="1"/>
    </row>
    <row r="539" spans="1:27" x14ac:dyDescent="0.25">
      <c r="A539" s="1">
        <f>'Trading Days'!A539</f>
        <v>37313</v>
      </c>
      <c r="B539">
        <f>'Trading Days'!B539</f>
        <v>786</v>
      </c>
      <c r="C539">
        <f>'Trading Days'!I539</f>
        <v>1766.859985351562</v>
      </c>
      <c r="D539">
        <f>'Trading Days'!J539</f>
        <v>-1.7063414033258171E-3</v>
      </c>
      <c r="E539">
        <f>'Trading Days'!K539</f>
        <v>-1.707798862002192E-3</v>
      </c>
      <c r="AA539" s="1"/>
    </row>
    <row r="540" spans="1:27" x14ac:dyDescent="0.25">
      <c r="A540" s="1">
        <f>'Trading Days'!A540</f>
        <v>37314</v>
      </c>
      <c r="B540">
        <f>'Trading Days'!B540</f>
        <v>787</v>
      </c>
      <c r="C540">
        <f>'Trading Days'!I540</f>
        <v>1751.880004882812</v>
      </c>
      <c r="D540">
        <f>'Trading Days'!J540</f>
        <v>-8.4783064832210098E-3</v>
      </c>
      <c r="E540">
        <f>'Trading Days'!K540</f>
        <v>-8.5144517691740466E-3</v>
      </c>
      <c r="AA540" s="1"/>
    </row>
    <row r="541" spans="1:27" x14ac:dyDescent="0.25">
      <c r="A541" s="1">
        <f>'Trading Days'!A541</f>
        <v>37315</v>
      </c>
      <c r="B541">
        <f>'Trading Days'!B541</f>
        <v>788</v>
      </c>
      <c r="C541">
        <f>'Trading Days'!I541</f>
        <v>1731.489990234375</v>
      </c>
      <c r="D541">
        <f>'Trading Days'!J541</f>
        <v>-1.1638933369640839E-2</v>
      </c>
      <c r="E541">
        <f>'Trading Days'!K541</f>
        <v>-1.1707195940587219E-2</v>
      </c>
      <c r="AA541" s="1"/>
    </row>
    <row r="542" spans="1:27" x14ac:dyDescent="0.25">
      <c r="A542" s="1">
        <f>'Trading Days'!A542</f>
        <v>37316</v>
      </c>
      <c r="B542">
        <f>'Trading Days'!B542</f>
        <v>789</v>
      </c>
      <c r="C542">
        <f>'Trading Days'!I542</f>
        <v>1802.739990234375</v>
      </c>
      <c r="D542">
        <f>'Trading Days'!J542</f>
        <v>4.1149530405518282E-2</v>
      </c>
      <c r="E542">
        <f>'Trading Days'!K542</f>
        <v>4.0325420437048107E-2</v>
      </c>
      <c r="AA542" s="1"/>
    </row>
    <row r="543" spans="1:27" x14ac:dyDescent="0.25">
      <c r="A543" s="1">
        <f>'Trading Days'!A543</f>
        <v>37319</v>
      </c>
      <c r="B543">
        <f>'Trading Days'!B543</f>
        <v>792</v>
      </c>
      <c r="C543">
        <f>'Trading Days'!I543</f>
        <v>1859.319946289062</v>
      </c>
      <c r="D543">
        <f>'Trading Days'!J543</f>
        <v>3.1385533333251781E-2</v>
      </c>
      <c r="E543">
        <f>'Trading Days'!K543</f>
        <v>3.090307629362625E-2</v>
      </c>
      <c r="AA543" s="1"/>
    </row>
    <row r="544" spans="1:27" x14ac:dyDescent="0.25">
      <c r="A544" s="1">
        <f>'Trading Days'!A544</f>
        <v>37320</v>
      </c>
      <c r="B544">
        <f>'Trading Days'!B544</f>
        <v>793</v>
      </c>
      <c r="C544">
        <f>'Trading Days'!I544</f>
        <v>1866.2900390625</v>
      </c>
      <c r="D544">
        <f>'Trading Days'!J544</f>
        <v>3.748732318689552E-3</v>
      </c>
      <c r="E544">
        <f>'Trading Days'!K544</f>
        <v>3.7417233327711589E-3</v>
      </c>
      <c r="AA544" s="1"/>
    </row>
    <row r="545" spans="1:27" x14ac:dyDescent="0.25">
      <c r="A545" s="1">
        <f>'Trading Days'!A545</f>
        <v>37321</v>
      </c>
      <c r="B545">
        <f>'Trading Days'!B545</f>
        <v>794</v>
      </c>
      <c r="C545">
        <f>'Trading Days'!I545</f>
        <v>1890.400024414062</v>
      </c>
      <c r="D545">
        <f>'Trading Days'!J545</f>
        <v>1.291867011393011E-2</v>
      </c>
      <c r="E545">
        <f>'Trading Days'!K545</f>
        <v>1.283593587752657E-2</v>
      </c>
      <c r="AA545" s="1"/>
    </row>
    <row r="546" spans="1:27" x14ac:dyDescent="0.25">
      <c r="A546" s="1">
        <f>'Trading Days'!A546</f>
        <v>37322</v>
      </c>
      <c r="B546">
        <f>'Trading Days'!B546</f>
        <v>795</v>
      </c>
      <c r="C546">
        <f>'Trading Days'!I546</f>
        <v>1881.630004882812</v>
      </c>
      <c r="D546">
        <f>'Trading Days'!J546</f>
        <v>-4.6392400645298704E-3</v>
      </c>
      <c r="E546">
        <f>'Trading Days'!K546</f>
        <v>-4.6500347377107674E-3</v>
      </c>
      <c r="AA546" s="1"/>
    </row>
    <row r="547" spans="1:27" x14ac:dyDescent="0.25">
      <c r="A547" s="1">
        <f>'Trading Days'!A547</f>
        <v>37323</v>
      </c>
      <c r="B547">
        <f>'Trading Days'!B547</f>
        <v>796</v>
      </c>
      <c r="C547">
        <f>'Trading Days'!I547</f>
        <v>1929.670043945312</v>
      </c>
      <c r="D547">
        <f>'Trading Days'!J547</f>
        <v>2.5531076214684308E-2</v>
      </c>
      <c r="E547">
        <f>'Trading Days'!K547</f>
        <v>2.5210601547202359E-2</v>
      </c>
      <c r="AA547" s="1"/>
    </row>
    <row r="548" spans="1:27" x14ac:dyDescent="0.25">
      <c r="A548" s="1">
        <f>'Trading Days'!A548</f>
        <v>37326</v>
      </c>
      <c r="B548">
        <f>'Trading Days'!B548</f>
        <v>799</v>
      </c>
      <c r="C548">
        <f>'Trading Days'!I548</f>
        <v>1929.489990234375</v>
      </c>
      <c r="D548">
        <f>'Trading Days'!J548</f>
        <v>-9.3308030303940193E-5</v>
      </c>
      <c r="E548">
        <f>'Trading Days'!K548</f>
        <v>-9.3312383769010728E-5</v>
      </c>
      <c r="AA548" s="1"/>
    </row>
    <row r="549" spans="1:27" x14ac:dyDescent="0.25">
      <c r="A549" s="1">
        <f>'Trading Days'!A549</f>
        <v>37327</v>
      </c>
      <c r="B549">
        <f>'Trading Days'!B549</f>
        <v>800</v>
      </c>
      <c r="C549">
        <f>'Trading Days'!I549</f>
        <v>1897.119995117188</v>
      </c>
      <c r="D549">
        <f>'Trading Days'!J549</f>
        <v>-1.6776451435881801E-2</v>
      </c>
      <c r="E549">
        <f>'Trading Days'!K549</f>
        <v>-1.6918770077222499E-2</v>
      </c>
      <c r="AA549" s="1"/>
    </row>
    <row r="550" spans="1:27" x14ac:dyDescent="0.25">
      <c r="A550" s="1">
        <f>'Trading Days'!A550</f>
        <v>37328</v>
      </c>
      <c r="B550">
        <f>'Trading Days'!B550</f>
        <v>801</v>
      </c>
      <c r="C550">
        <f>'Trading Days'!I550</f>
        <v>1862.030029296875</v>
      </c>
      <c r="D550">
        <f>'Trading Days'!J550</f>
        <v>-1.849643981963589E-2</v>
      </c>
      <c r="E550">
        <f>'Trading Days'!K550</f>
        <v>-1.86696379870607E-2</v>
      </c>
      <c r="AA550" s="1"/>
    </row>
    <row r="551" spans="1:27" x14ac:dyDescent="0.25">
      <c r="A551" s="1">
        <f>'Trading Days'!A551</f>
        <v>37329</v>
      </c>
      <c r="B551">
        <f>'Trading Days'!B551</f>
        <v>802</v>
      </c>
      <c r="C551">
        <f>'Trading Days'!I551</f>
        <v>1854.140014648438</v>
      </c>
      <c r="D551">
        <f>'Trading Days'!J551</f>
        <v>-4.2373186921246253E-3</v>
      </c>
      <c r="E551">
        <f>'Trading Days'!K551</f>
        <v>-4.2463215680107773E-3</v>
      </c>
      <c r="AA551" s="1"/>
    </row>
    <row r="552" spans="1:27" x14ac:dyDescent="0.25">
      <c r="A552" s="1">
        <f>'Trading Days'!A552</f>
        <v>37330</v>
      </c>
      <c r="B552">
        <f>'Trading Days'!B552</f>
        <v>803</v>
      </c>
      <c r="C552">
        <f>'Trading Days'!I552</f>
        <v>1868.300048828125</v>
      </c>
      <c r="D552">
        <f>'Trading Days'!J552</f>
        <v>7.6369821414872252E-3</v>
      </c>
      <c r="E552">
        <f>'Trading Days'!K552</f>
        <v>7.6079680199608061E-3</v>
      </c>
      <c r="AA552" s="1"/>
    </row>
    <row r="553" spans="1:27" x14ac:dyDescent="0.25">
      <c r="A553" s="1">
        <f>'Trading Days'!A553</f>
        <v>37333</v>
      </c>
      <c r="B553">
        <f>'Trading Days'!B553</f>
        <v>806</v>
      </c>
      <c r="C553">
        <f>'Trading Days'!I553</f>
        <v>1877.06005859375</v>
      </c>
      <c r="D553">
        <f>'Trading Days'!J553</f>
        <v>4.6887595871549781E-3</v>
      </c>
      <c r="E553">
        <f>'Trading Days'!K553</f>
        <v>4.6778015935034891E-3</v>
      </c>
      <c r="AA553" s="1"/>
    </row>
    <row r="554" spans="1:27" x14ac:dyDescent="0.25">
      <c r="A554" s="1">
        <f>'Trading Days'!A554</f>
        <v>37334</v>
      </c>
      <c r="B554">
        <f>'Trading Days'!B554</f>
        <v>807</v>
      </c>
      <c r="C554">
        <f>'Trading Days'!I554</f>
        <v>1880.869995117188</v>
      </c>
      <c r="D554">
        <f>'Trading Days'!J554</f>
        <v>2.029736079032229E-3</v>
      </c>
      <c r="E554">
        <f>'Trading Days'!K554</f>
        <v>2.027678947908815E-3</v>
      </c>
      <c r="AA554" s="1"/>
    </row>
    <row r="555" spans="1:27" x14ac:dyDescent="0.25">
      <c r="A555" s="1">
        <f>'Trading Days'!A555</f>
        <v>37335</v>
      </c>
      <c r="B555">
        <f>'Trading Days'!B555</f>
        <v>808</v>
      </c>
      <c r="C555">
        <f>'Trading Days'!I555</f>
        <v>1832.869995117188</v>
      </c>
      <c r="D555">
        <f>'Trading Days'!J555</f>
        <v>-2.5520105124017031E-2</v>
      </c>
      <c r="E555">
        <f>'Trading Days'!K555</f>
        <v>-2.585139146747846E-2</v>
      </c>
      <c r="AA555" s="1"/>
    </row>
    <row r="556" spans="1:27" x14ac:dyDescent="0.25">
      <c r="A556" s="1">
        <f>'Trading Days'!A556</f>
        <v>37336</v>
      </c>
      <c r="B556">
        <f>'Trading Days'!B556</f>
        <v>809</v>
      </c>
      <c r="C556">
        <f>'Trading Days'!I556</f>
        <v>1868.829956054688</v>
      </c>
      <c r="D556">
        <f>'Trading Days'!J556</f>
        <v>1.9619482578305151E-2</v>
      </c>
      <c r="E556">
        <f>'Trading Days'!K556</f>
        <v>1.9429501397589491E-2</v>
      </c>
      <c r="AA556" s="1"/>
    </row>
    <row r="557" spans="1:27" x14ac:dyDescent="0.25">
      <c r="A557" s="1">
        <f>'Trading Days'!A557</f>
        <v>37337</v>
      </c>
      <c r="B557">
        <f>'Trading Days'!B557</f>
        <v>810</v>
      </c>
      <c r="C557">
        <f>'Trading Days'!I557</f>
        <v>1851.390014648438</v>
      </c>
      <c r="D557">
        <f>'Trading Days'!J557</f>
        <v>-9.3320108390533285E-3</v>
      </c>
      <c r="E557">
        <f>'Trading Days'!K557</f>
        <v>-9.3758268596387459E-3</v>
      </c>
      <c r="AA557" s="1"/>
    </row>
    <row r="558" spans="1:27" x14ac:dyDescent="0.25">
      <c r="A558" s="1">
        <f>'Trading Days'!A558</f>
        <v>37340</v>
      </c>
      <c r="B558">
        <f>'Trading Days'!B558</f>
        <v>813</v>
      </c>
      <c r="C558">
        <f>'Trading Days'!I558</f>
        <v>1812.489990234375</v>
      </c>
      <c r="D558">
        <f>'Trading Days'!J558</f>
        <v>-2.1011253223945699E-2</v>
      </c>
      <c r="E558">
        <f>'Trading Days'!K558</f>
        <v>-2.1235131128462131E-2</v>
      </c>
      <c r="AA558" s="1"/>
    </row>
    <row r="559" spans="1:27" x14ac:dyDescent="0.25">
      <c r="A559" s="1">
        <f>'Trading Days'!A559</f>
        <v>37341</v>
      </c>
      <c r="B559">
        <f>'Trading Days'!B559</f>
        <v>814</v>
      </c>
      <c r="C559">
        <f>'Trading Days'!I559</f>
        <v>1824.170043945312</v>
      </c>
      <c r="D559">
        <f>'Trading Days'!J559</f>
        <v>6.4442031536000588E-3</v>
      </c>
      <c r="E559">
        <f>'Trading Days'!K559</f>
        <v>6.4235280519582107E-3</v>
      </c>
      <c r="AA559" s="1"/>
    </row>
    <row r="560" spans="1:27" x14ac:dyDescent="0.25">
      <c r="A560" s="1">
        <f>'Trading Days'!A560</f>
        <v>37342</v>
      </c>
      <c r="B560">
        <f>'Trading Days'!B560</f>
        <v>815</v>
      </c>
      <c r="C560">
        <f>'Trading Days'!I560</f>
        <v>1826.75</v>
      </c>
      <c r="D560">
        <f>'Trading Days'!J560</f>
        <v>1.4143177404164491E-3</v>
      </c>
      <c r="E560">
        <f>'Trading Days'!K560</f>
        <v>1.4133185350992689E-3</v>
      </c>
      <c r="AA560" s="1"/>
    </row>
    <row r="561" spans="1:27" x14ac:dyDescent="0.25">
      <c r="A561" s="1">
        <f>'Trading Days'!A561</f>
        <v>37343</v>
      </c>
      <c r="B561">
        <f>'Trading Days'!B561</f>
        <v>816</v>
      </c>
      <c r="C561">
        <f>'Trading Days'!I561</f>
        <v>1845.349975585938</v>
      </c>
      <c r="D561">
        <f>'Trading Days'!J561</f>
        <v>1.018200387898616E-2</v>
      </c>
      <c r="E561">
        <f>'Trading Days'!K561</f>
        <v>1.013051647914546E-2</v>
      </c>
      <c r="AA561" s="1"/>
    </row>
    <row r="562" spans="1:27" x14ac:dyDescent="0.25">
      <c r="A562" s="1">
        <f>'Trading Days'!A562</f>
        <v>37347</v>
      </c>
      <c r="B562">
        <f>'Trading Days'!B562</f>
        <v>820</v>
      </c>
      <c r="C562">
        <f>'Trading Days'!I562</f>
        <v>1862.619995117188</v>
      </c>
      <c r="D562">
        <f>'Trading Days'!J562</f>
        <v>9.3586689569638004E-3</v>
      </c>
      <c r="E562">
        <f>'Trading Days'!K562</f>
        <v>9.3151479364750964E-3</v>
      </c>
      <c r="AA562" s="1"/>
    </row>
    <row r="563" spans="1:27" x14ac:dyDescent="0.25">
      <c r="A563" s="1">
        <f>'Trading Days'!A563</f>
        <v>37348</v>
      </c>
      <c r="B563">
        <f>'Trading Days'!B563</f>
        <v>821</v>
      </c>
      <c r="C563">
        <f>'Trading Days'!I563</f>
        <v>1804.400024414062</v>
      </c>
      <c r="D563">
        <f>'Trading Days'!J563</f>
        <v>-3.1257030878949037E-2</v>
      </c>
      <c r="E563">
        <f>'Trading Days'!K563</f>
        <v>-3.1755956022413177E-2</v>
      </c>
      <c r="AA563" s="1"/>
    </row>
    <row r="564" spans="1:27" x14ac:dyDescent="0.25">
      <c r="A564" s="1">
        <f>'Trading Days'!A564</f>
        <v>37349</v>
      </c>
      <c r="B564">
        <f>'Trading Days'!B564</f>
        <v>822</v>
      </c>
      <c r="C564">
        <f>'Trading Days'!I564</f>
        <v>1784.349975585938</v>
      </c>
      <c r="D564">
        <f>'Trading Days'!J564</f>
        <v>-1.1111753800067131E-2</v>
      </c>
      <c r="E564">
        <f>'Trading Days'!K564</f>
        <v>-1.117395050851666E-2</v>
      </c>
      <c r="AA564" s="1"/>
    </row>
    <row r="565" spans="1:27" x14ac:dyDescent="0.25">
      <c r="A565" s="1">
        <f>'Trading Days'!A565</f>
        <v>37350</v>
      </c>
      <c r="B565">
        <f>'Trading Days'!B565</f>
        <v>823</v>
      </c>
      <c r="C565">
        <f>'Trading Days'!I565</f>
        <v>1789.75</v>
      </c>
      <c r="D565">
        <f>'Trading Days'!J565</f>
        <v>3.026325826181564E-3</v>
      </c>
      <c r="E565">
        <f>'Trading Days'!K565</f>
        <v>3.0217557202765559E-3</v>
      </c>
      <c r="AA565" s="1"/>
    </row>
    <row r="566" spans="1:27" x14ac:dyDescent="0.25">
      <c r="A566" s="1">
        <f>'Trading Days'!A566</f>
        <v>37351</v>
      </c>
      <c r="B566">
        <f>'Trading Days'!B566</f>
        <v>824</v>
      </c>
      <c r="C566">
        <f>'Trading Days'!I566</f>
        <v>1770.030029296875</v>
      </c>
      <c r="D566">
        <f>'Trading Days'!J566</f>
        <v>-1.1018282275806699E-2</v>
      </c>
      <c r="E566">
        <f>'Trading Days'!K566</f>
        <v>-1.107943314788638E-2</v>
      </c>
      <c r="AA566" s="1"/>
    </row>
    <row r="567" spans="1:27" x14ac:dyDescent="0.25">
      <c r="A567" s="1">
        <f>'Trading Days'!A567</f>
        <v>37354</v>
      </c>
      <c r="B567">
        <f>'Trading Days'!B567</f>
        <v>827</v>
      </c>
      <c r="C567">
        <f>'Trading Days'!I567</f>
        <v>1785.869995117188</v>
      </c>
      <c r="D567">
        <f>'Trading Days'!J567</f>
        <v>8.9489814060415007E-3</v>
      </c>
      <c r="E567">
        <f>'Trading Days'!K567</f>
        <v>8.9091765708357445E-3</v>
      </c>
      <c r="AA567" s="1"/>
    </row>
    <row r="568" spans="1:27" x14ac:dyDescent="0.25">
      <c r="A568" s="1">
        <f>'Trading Days'!A568</f>
        <v>37355</v>
      </c>
      <c r="B568">
        <f>'Trading Days'!B568</f>
        <v>828</v>
      </c>
      <c r="C568">
        <f>'Trading Days'!I568</f>
        <v>1742.569946289062</v>
      </c>
      <c r="D568">
        <f>'Trading Days'!J568</f>
        <v>-2.4245913166419771E-2</v>
      </c>
      <c r="E568">
        <f>'Trading Days'!K568</f>
        <v>-2.4544684527847142E-2</v>
      </c>
      <c r="AA568" s="1"/>
    </row>
    <row r="569" spans="1:27" x14ac:dyDescent="0.25">
      <c r="A569" s="1">
        <f>'Trading Days'!A569</f>
        <v>37356</v>
      </c>
      <c r="B569">
        <f>'Trading Days'!B569</f>
        <v>829</v>
      </c>
      <c r="C569">
        <f>'Trading Days'!I569</f>
        <v>1767.069946289062</v>
      </c>
      <c r="D569">
        <f>'Trading Days'!J569</f>
        <v>1.4059693874656E-2</v>
      </c>
      <c r="E569">
        <f>'Trading Days'!K569</f>
        <v>1.3961773135110499E-2</v>
      </c>
      <c r="AA569" s="1"/>
    </row>
    <row r="570" spans="1:27" x14ac:dyDescent="0.25">
      <c r="A570" s="1">
        <f>'Trading Days'!A570</f>
        <v>37357</v>
      </c>
      <c r="B570">
        <f>'Trading Days'!B570</f>
        <v>830</v>
      </c>
      <c r="C570">
        <f>'Trading Days'!I570</f>
        <v>1725.239990234375</v>
      </c>
      <c r="D570">
        <f>'Trading Days'!J570</f>
        <v>-2.3671929989263929E-2</v>
      </c>
      <c r="E570">
        <f>'Trading Days'!K570</f>
        <v>-2.3956611744450129E-2</v>
      </c>
      <c r="AA570" s="1"/>
    </row>
    <row r="571" spans="1:27" x14ac:dyDescent="0.25">
      <c r="A571" s="1">
        <f>'Trading Days'!A571</f>
        <v>37358</v>
      </c>
      <c r="B571">
        <f>'Trading Days'!B571</f>
        <v>831</v>
      </c>
      <c r="C571">
        <f>'Trading Days'!I571</f>
        <v>1756.18994140625</v>
      </c>
      <c r="D571">
        <f>'Trading Days'!J571</f>
        <v>1.793950484979789E-2</v>
      </c>
      <c r="E571">
        <f>'Trading Days'!K571</f>
        <v>1.7780490871208861E-2</v>
      </c>
      <c r="AA571" s="1"/>
    </row>
    <row r="572" spans="1:27" x14ac:dyDescent="0.25">
      <c r="A572" s="1">
        <f>'Trading Days'!A572</f>
        <v>37361</v>
      </c>
      <c r="B572">
        <f>'Trading Days'!B572</f>
        <v>834</v>
      </c>
      <c r="C572">
        <f>'Trading Days'!I572</f>
        <v>1753.780029296875</v>
      </c>
      <c r="D572">
        <f>'Trading Days'!J572</f>
        <v>-1.3722388749393131E-3</v>
      </c>
      <c r="E572">
        <f>'Trading Days'!K572</f>
        <v>-1.3731812569183759E-3</v>
      </c>
      <c r="AA572" s="1"/>
    </row>
    <row r="573" spans="1:27" x14ac:dyDescent="0.25">
      <c r="A573" s="1">
        <f>'Trading Days'!A573</f>
        <v>37362</v>
      </c>
      <c r="B573">
        <f>'Trading Days'!B573</f>
        <v>835</v>
      </c>
      <c r="C573">
        <f>'Trading Days'!I573</f>
        <v>1816.7900390625</v>
      </c>
      <c r="D573">
        <f>'Trading Days'!J573</f>
        <v>3.592811453719591E-2</v>
      </c>
      <c r="E573">
        <f>'Trading Days'!K573</f>
        <v>3.5297753917507363E-2</v>
      </c>
      <c r="AA573" s="1"/>
    </row>
    <row r="574" spans="1:27" x14ac:dyDescent="0.25">
      <c r="A574" s="1">
        <f>'Trading Days'!A574</f>
        <v>37363</v>
      </c>
      <c r="B574">
        <f>'Trading Days'!B574</f>
        <v>836</v>
      </c>
      <c r="C574">
        <f>'Trading Days'!I574</f>
        <v>1810.670043945312</v>
      </c>
      <c r="D574">
        <f>'Trading Days'!J574</f>
        <v>-3.3685758869230749E-3</v>
      </c>
      <c r="E574">
        <f>'Trading Days'!K574</f>
        <v>-3.3742623123710291E-3</v>
      </c>
      <c r="AA574" s="1"/>
    </row>
    <row r="575" spans="1:27" x14ac:dyDescent="0.25">
      <c r="A575" s="1">
        <f>'Trading Days'!A575</f>
        <v>37364</v>
      </c>
      <c r="B575">
        <f>'Trading Days'!B575</f>
        <v>837</v>
      </c>
      <c r="C575">
        <f>'Trading Days'!I575</f>
        <v>1802.430053710938</v>
      </c>
      <c r="D575">
        <f>'Trading Days'!J575</f>
        <v>-4.5507961331374691E-3</v>
      </c>
      <c r="E575">
        <f>'Trading Days'!K575</f>
        <v>-4.5611825287518934E-3</v>
      </c>
      <c r="AA575" s="1"/>
    </row>
    <row r="576" spans="1:27" x14ac:dyDescent="0.25">
      <c r="A576" s="1">
        <f>'Trading Days'!A576</f>
        <v>37365</v>
      </c>
      <c r="B576">
        <f>'Trading Days'!B576</f>
        <v>838</v>
      </c>
      <c r="C576">
        <f>'Trading Days'!I576</f>
        <v>1796.829956054688</v>
      </c>
      <c r="D576">
        <f>'Trading Days'!J576</f>
        <v>-3.1069708612104781E-3</v>
      </c>
      <c r="E576">
        <f>'Trading Days'!K576</f>
        <v>-3.111807516005195E-3</v>
      </c>
      <c r="AA576" s="1"/>
    </row>
    <row r="577" spans="1:27" x14ac:dyDescent="0.25">
      <c r="A577" s="1">
        <f>'Trading Days'!A577</f>
        <v>37368</v>
      </c>
      <c r="B577">
        <f>'Trading Days'!B577</f>
        <v>841</v>
      </c>
      <c r="C577">
        <f>'Trading Days'!I577</f>
        <v>1758.680053710938</v>
      </c>
      <c r="D577">
        <f>'Trading Days'!J577</f>
        <v>-2.123178223693245E-2</v>
      </c>
      <c r="E577">
        <f>'Trading Days'!K577</f>
        <v>-2.14604185547504E-2</v>
      </c>
      <c r="AA577" s="1"/>
    </row>
    <row r="578" spans="1:27" x14ac:dyDescent="0.25">
      <c r="A578" s="1">
        <f>'Trading Days'!A578</f>
        <v>37369</v>
      </c>
      <c r="B578">
        <f>'Trading Days'!B578</f>
        <v>842</v>
      </c>
      <c r="C578">
        <f>'Trading Days'!I578</f>
        <v>1730.2900390625</v>
      </c>
      <c r="D578">
        <f>'Trading Days'!J578</f>
        <v>-1.614279674607844E-2</v>
      </c>
      <c r="E578">
        <f>'Trading Days'!K578</f>
        <v>-1.6274511105001568E-2</v>
      </c>
      <c r="AA578" s="1"/>
    </row>
    <row r="579" spans="1:27" x14ac:dyDescent="0.25">
      <c r="A579" s="1">
        <f>'Trading Days'!A579</f>
        <v>37370</v>
      </c>
      <c r="B579">
        <f>'Trading Days'!B579</f>
        <v>843</v>
      </c>
      <c r="C579">
        <f>'Trading Days'!I579</f>
        <v>1713.339965820312</v>
      </c>
      <c r="D579">
        <f>'Trading Days'!J579</f>
        <v>-9.7960878578320365E-3</v>
      </c>
      <c r="E579">
        <f>'Trading Days'!K579</f>
        <v>-9.8443852020171415E-3</v>
      </c>
      <c r="AA579" s="1"/>
    </row>
    <row r="580" spans="1:27" x14ac:dyDescent="0.25">
      <c r="A580" s="1">
        <f>'Trading Days'!A580</f>
        <v>37371</v>
      </c>
      <c r="B580">
        <f>'Trading Days'!B580</f>
        <v>844</v>
      </c>
      <c r="C580">
        <f>'Trading Days'!I580</f>
        <v>1713.699951171875</v>
      </c>
      <c r="D580">
        <f>'Trading Days'!J580</f>
        <v>2.10107368499246E-4</v>
      </c>
      <c r="E580">
        <f>'Trading Days'!K580</f>
        <v>2.100852990373475E-4</v>
      </c>
      <c r="AA580" s="1"/>
    </row>
    <row r="581" spans="1:27" x14ac:dyDescent="0.25">
      <c r="A581" s="1">
        <f>'Trading Days'!A581</f>
        <v>37372</v>
      </c>
      <c r="B581">
        <f>'Trading Days'!B581</f>
        <v>845</v>
      </c>
      <c r="C581">
        <f>'Trading Days'!I581</f>
        <v>1663.890014648438</v>
      </c>
      <c r="D581">
        <f>'Trading Days'!J581</f>
        <v>-2.906572792359341E-2</v>
      </c>
      <c r="E581">
        <f>'Trading Days'!K581</f>
        <v>-2.9496503943424891E-2</v>
      </c>
      <c r="AA581" s="1"/>
    </row>
    <row r="582" spans="1:27" x14ac:dyDescent="0.25">
      <c r="A582" s="1">
        <f>'Trading Days'!A582</f>
        <v>37375</v>
      </c>
      <c r="B582">
        <f>'Trading Days'!B582</f>
        <v>848</v>
      </c>
      <c r="C582">
        <f>'Trading Days'!I582</f>
        <v>1656.930053710938</v>
      </c>
      <c r="D582">
        <f>'Trading Days'!J582</f>
        <v>-4.1829453126266403E-3</v>
      </c>
      <c r="E582">
        <f>'Trading Days'!K582</f>
        <v>-4.1917183015396783E-3</v>
      </c>
      <c r="AA582" s="1"/>
    </row>
    <row r="583" spans="1:27" x14ac:dyDescent="0.25">
      <c r="A583" s="1">
        <f>'Trading Days'!A583</f>
        <v>37376</v>
      </c>
      <c r="B583">
        <f>'Trading Days'!B583</f>
        <v>849</v>
      </c>
      <c r="C583">
        <f>'Trading Days'!I583</f>
        <v>1688.22998046875</v>
      </c>
      <c r="D583">
        <f>'Trading Days'!J583</f>
        <v>1.8890312652432909E-2</v>
      </c>
      <c r="E583">
        <f>'Trading Days'!K583</f>
        <v>1.8714106299977801E-2</v>
      </c>
      <c r="AA583" s="1"/>
    </row>
    <row r="584" spans="1:27" x14ac:dyDescent="0.25">
      <c r="A584" s="1">
        <f>'Trading Days'!A584</f>
        <v>37377</v>
      </c>
      <c r="B584">
        <f>'Trading Days'!B584</f>
        <v>850</v>
      </c>
      <c r="C584">
        <f>'Trading Days'!I584</f>
        <v>1677.530029296875</v>
      </c>
      <c r="D584">
        <f>'Trading Days'!J584</f>
        <v>-6.3379701199857141E-3</v>
      </c>
      <c r="E584">
        <f>'Trading Days'!K584</f>
        <v>-6.3581403232026322E-3</v>
      </c>
      <c r="AA584" s="1"/>
    </row>
    <row r="585" spans="1:27" x14ac:dyDescent="0.25">
      <c r="A585" s="1">
        <f>'Trading Days'!A585</f>
        <v>37378</v>
      </c>
      <c r="B585">
        <f>'Trading Days'!B585</f>
        <v>851</v>
      </c>
      <c r="C585">
        <f>'Trading Days'!I585</f>
        <v>1644.819946289062</v>
      </c>
      <c r="D585">
        <f>'Trading Days'!J585</f>
        <v>-1.9498955271473269E-2</v>
      </c>
      <c r="E585">
        <f>'Trading Days'!K585</f>
        <v>-1.9691567840412118E-2</v>
      </c>
      <c r="AA585" s="1"/>
    </row>
    <row r="586" spans="1:27" x14ac:dyDescent="0.25">
      <c r="A586" s="1">
        <f>'Trading Days'!A586</f>
        <v>37379</v>
      </c>
      <c r="B586">
        <f>'Trading Days'!B586</f>
        <v>852</v>
      </c>
      <c r="C586">
        <f>'Trading Days'!I586</f>
        <v>1613.030029296875</v>
      </c>
      <c r="D586">
        <f>'Trading Days'!J586</f>
        <v>-1.932729297447389E-2</v>
      </c>
      <c r="E586">
        <f>'Trading Days'!K586</f>
        <v>-1.9516507066440151E-2</v>
      </c>
      <c r="AA586" s="1"/>
    </row>
    <row r="587" spans="1:27" x14ac:dyDescent="0.25">
      <c r="A587" s="1">
        <f>'Trading Days'!A587</f>
        <v>37382</v>
      </c>
      <c r="B587">
        <f>'Trading Days'!B587</f>
        <v>855</v>
      </c>
      <c r="C587">
        <f>'Trading Days'!I587</f>
        <v>1578.47998046875</v>
      </c>
      <c r="D587">
        <f>'Trading Days'!J587</f>
        <v>-2.1419346323754081E-2</v>
      </c>
      <c r="E587">
        <f>'Trading Days'!K587</f>
        <v>-2.1652069711202461E-2</v>
      </c>
      <c r="AA587" s="1"/>
    </row>
    <row r="588" spans="1:27" x14ac:dyDescent="0.25">
      <c r="A588" s="1">
        <f>'Trading Days'!A588</f>
        <v>37383</v>
      </c>
      <c r="B588">
        <f>'Trading Days'!B588</f>
        <v>856</v>
      </c>
      <c r="C588">
        <f>'Trading Days'!I588</f>
        <v>1573.819946289062</v>
      </c>
      <c r="D588">
        <f>'Trading Days'!J588</f>
        <v>-2.952228876734964E-3</v>
      </c>
      <c r="E588">
        <f>'Trading Days'!K588</f>
        <v>-2.9565953003106941E-3</v>
      </c>
      <c r="AA588" s="1"/>
    </row>
    <row r="589" spans="1:27" x14ac:dyDescent="0.25">
      <c r="A589" s="1">
        <f>'Trading Days'!A589</f>
        <v>37384</v>
      </c>
      <c r="B589">
        <f>'Trading Days'!B589</f>
        <v>857</v>
      </c>
      <c r="C589">
        <f>'Trading Days'!I589</f>
        <v>1696.2900390625</v>
      </c>
      <c r="D589">
        <f>'Trading Days'!J589</f>
        <v>7.7817092776217844E-2</v>
      </c>
      <c r="E589">
        <f>'Trading Days'!K589</f>
        <v>7.4937785341421953E-2</v>
      </c>
      <c r="AA589" s="1"/>
    </row>
    <row r="590" spans="1:27" x14ac:dyDescent="0.25">
      <c r="A590" s="1">
        <f>'Trading Days'!A590</f>
        <v>37385</v>
      </c>
      <c r="B590">
        <f>'Trading Days'!B590</f>
        <v>858</v>
      </c>
      <c r="C590">
        <f>'Trading Days'!I590</f>
        <v>1650.489990234375</v>
      </c>
      <c r="D590">
        <f>'Trading Days'!J590</f>
        <v>-2.700012838219434E-2</v>
      </c>
      <c r="E590">
        <f>'Trading Days'!K590</f>
        <v>-2.7371328740841971E-2</v>
      </c>
      <c r="AA590" s="1"/>
    </row>
    <row r="591" spans="1:27" x14ac:dyDescent="0.25">
      <c r="A591" s="1">
        <f>'Trading Days'!A591</f>
        <v>37386</v>
      </c>
      <c r="B591">
        <f>'Trading Days'!B591</f>
        <v>859</v>
      </c>
      <c r="C591">
        <f>'Trading Days'!I591</f>
        <v>1600.849975585938</v>
      </c>
      <c r="D591">
        <f>'Trading Days'!J591</f>
        <v>-3.0075925902094069E-2</v>
      </c>
      <c r="E591">
        <f>'Trading Days'!K591</f>
        <v>-3.053748467415798E-2</v>
      </c>
      <c r="AA591" s="1"/>
    </row>
    <row r="592" spans="1:27" x14ac:dyDescent="0.25">
      <c r="A592" s="1">
        <f>'Trading Days'!A592</f>
        <v>37389</v>
      </c>
      <c r="B592">
        <f>'Trading Days'!B592</f>
        <v>862</v>
      </c>
      <c r="C592">
        <f>'Trading Days'!I592</f>
        <v>1652.5400390625</v>
      </c>
      <c r="D592">
        <f>'Trading Days'!J592</f>
        <v>3.2289136561745917E-2</v>
      </c>
      <c r="E592">
        <f>'Trading Days'!K592</f>
        <v>3.1778798905744317E-2</v>
      </c>
      <c r="AA592" s="1"/>
    </row>
    <row r="593" spans="1:27" x14ac:dyDescent="0.25">
      <c r="A593" s="1">
        <f>'Trading Days'!A593</f>
        <v>37390</v>
      </c>
      <c r="B593">
        <f>'Trading Days'!B593</f>
        <v>863</v>
      </c>
      <c r="C593">
        <f>'Trading Days'!I593</f>
        <v>1719.050048828125</v>
      </c>
      <c r="D593">
        <f>'Trading Days'!J593</f>
        <v>4.0247139671941927E-2</v>
      </c>
      <c r="E593">
        <f>'Trading Days'!K593</f>
        <v>3.9458319222667487E-2</v>
      </c>
      <c r="AA593" s="1"/>
    </row>
    <row r="594" spans="1:27" x14ac:dyDescent="0.25">
      <c r="A594" s="1">
        <f>'Trading Days'!A594</f>
        <v>37391</v>
      </c>
      <c r="B594">
        <f>'Trading Days'!B594</f>
        <v>864</v>
      </c>
      <c r="C594">
        <f>'Trading Days'!I594</f>
        <v>1725.56005859375</v>
      </c>
      <c r="D594">
        <f>'Trading Days'!J594</f>
        <v>3.7869809375608021E-3</v>
      </c>
      <c r="E594">
        <f>'Trading Days'!K594</f>
        <v>3.7798283773024348E-3</v>
      </c>
      <c r="AA594" s="1"/>
    </row>
    <row r="595" spans="1:27" x14ac:dyDescent="0.25">
      <c r="A595" s="1">
        <f>'Trading Days'!A595</f>
        <v>37392</v>
      </c>
      <c r="B595">
        <f>'Trading Days'!B595</f>
        <v>865</v>
      </c>
      <c r="C595">
        <f>'Trading Days'!I595</f>
        <v>1730.43994140625</v>
      </c>
      <c r="D595">
        <f>'Trading Days'!J595</f>
        <v>2.8279994012361249E-3</v>
      </c>
      <c r="E595">
        <f>'Trading Days'!K595</f>
        <v>2.8240081340262591E-3</v>
      </c>
      <c r="AA595" s="1"/>
    </row>
    <row r="596" spans="1:27" x14ac:dyDescent="0.25">
      <c r="A596" s="1">
        <f>'Trading Days'!A596</f>
        <v>37393</v>
      </c>
      <c r="B596">
        <f>'Trading Days'!B596</f>
        <v>866</v>
      </c>
      <c r="C596">
        <f>'Trading Days'!I596</f>
        <v>1741.390014648438</v>
      </c>
      <c r="D596">
        <f>'Trading Days'!J596</f>
        <v>6.3279129082569607E-3</v>
      </c>
      <c r="E596">
        <f>'Trading Days'!K596</f>
        <v>6.3079757303173226E-3</v>
      </c>
      <c r="AA596" s="1"/>
    </row>
    <row r="597" spans="1:27" x14ac:dyDescent="0.25">
      <c r="A597" s="1">
        <f>'Trading Days'!A597</f>
        <v>37396</v>
      </c>
      <c r="B597">
        <f>'Trading Days'!B597</f>
        <v>869</v>
      </c>
      <c r="C597">
        <f>'Trading Days'!I597</f>
        <v>1701.589965820312</v>
      </c>
      <c r="D597">
        <f>'Trading Days'!J597</f>
        <v>-2.285533309214538E-2</v>
      </c>
      <c r="E597">
        <f>'Trading Days'!K597</f>
        <v>-2.3120565323887711E-2</v>
      </c>
      <c r="AA597" s="1"/>
    </row>
    <row r="598" spans="1:27" x14ac:dyDescent="0.25">
      <c r="A598" s="1">
        <f>'Trading Days'!A598</f>
        <v>37397</v>
      </c>
      <c r="B598">
        <f>'Trading Days'!B598</f>
        <v>870</v>
      </c>
      <c r="C598">
        <f>'Trading Days'!I598</f>
        <v>1664.180053710938</v>
      </c>
      <c r="D598">
        <f>'Trading Days'!J598</f>
        <v>-2.1985268402390571E-2</v>
      </c>
      <c r="E598">
        <f>'Trading Days'!K598</f>
        <v>-2.2230546077524581E-2</v>
      </c>
      <c r="AA598" s="1"/>
    </row>
    <row r="599" spans="1:27" x14ac:dyDescent="0.25">
      <c r="A599" s="1">
        <f>'Trading Days'!A599</f>
        <v>37398</v>
      </c>
      <c r="B599">
        <f>'Trading Days'!B599</f>
        <v>871</v>
      </c>
      <c r="C599">
        <f>'Trading Days'!I599</f>
        <v>1673.449951171875</v>
      </c>
      <c r="D599">
        <f>'Trading Days'!J599</f>
        <v>5.5702491087223924E-3</v>
      </c>
      <c r="E599">
        <f>'Trading Days'!K599</f>
        <v>5.5547926421707691E-3</v>
      </c>
      <c r="AA599" s="1"/>
    </row>
    <row r="600" spans="1:27" x14ac:dyDescent="0.25">
      <c r="A600" s="1">
        <f>'Trading Days'!A600</f>
        <v>37399</v>
      </c>
      <c r="B600">
        <f>'Trading Days'!B600</f>
        <v>872</v>
      </c>
      <c r="C600">
        <f>'Trading Days'!I600</f>
        <v>1697.630004882812</v>
      </c>
      <c r="D600">
        <f>'Trading Days'!J600</f>
        <v>1.4449224306950059E-2</v>
      </c>
      <c r="E600">
        <f>'Trading Days'!K600</f>
        <v>1.434582906268432E-2</v>
      </c>
      <c r="AA600" s="1"/>
    </row>
    <row r="601" spans="1:27" x14ac:dyDescent="0.25">
      <c r="A601" s="1">
        <f>'Trading Days'!A601</f>
        <v>37400</v>
      </c>
      <c r="B601">
        <f>'Trading Days'!B601</f>
        <v>873</v>
      </c>
      <c r="C601">
        <f>'Trading Days'!I601</f>
        <v>1661.489990234375</v>
      </c>
      <c r="D601">
        <f>'Trading Days'!J601</f>
        <v>-2.1288510773542661E-2</v>
      </c>
      <c r="E601">
        <f>'Trading Days'!K601</f>
        <v>-2.1518379346296319E-2</v>
      </c>
      <c r="AA601" s="1"/>
    </row>
    <row r="602" spans="1:27" x14ac:dyDescent="0.25">
      <c r="A602" s="1">
        <f>'Trading Days'!A602</f>
        <v>37404</v>
      </c>
      <c r="B602">
        <f>'Trading Days'!B602</f>
        <v>877</v>
      </c>
      <c r="C602">
        <f>'Trading Days'!I602</f>
        <v>1652.170043945312</v>
      </c>
      <c r="D602">
        <f>'Trading Days'!J602</f>
        <v>-5.6093905734263538E-3</v>
      </c>
      <c r="E602">
        <f>'Trading Days'!K602</f>
        <v>-5.62518228700976E-3</v>
      </c>
      <c r="AA602" s="1"/>
    </row>
    <row r="603" spans="1:27" x14ac:dyDescent="0.25">
      <c r="A603" s="1">
        <f>'Trading Days'!A603</f>
        <v>37405</v>
      </c>
      <c r="B603">
        <f>'Trading Days'!B603</f>
        <v>878</v>
      </c>
      <c r="C603">
        <f>'Trading Days'!I603</f>
        <v>1624.390014648438</v>
      </c>
      <c r="D603">
        <f>'Trading Days'!J603</f>
        <v>-1.6814267634665869E-2</v>
      </c>
      <c r="E603">
        <f>'Trading Days'!K603</f>
        <v>-1.6957232262237061E-2</v>
      </c>
      <c r="AA603" s="1"/>
    </row>
    <row r="604" spans="1:27" x14ac:dyDescent="0.25">
      <c r="A604" s="1">
        <f>'Trading Days'!A604</f>
        <v>37406</v>
      </c>
      <c r="B604">
        <f>'Trading Days'!B604</f>
        <v>879</v>
      </c>
      <c r="C604">
        <f>'Trading Days'!I604</f>
        <v>1631.920043945312</v>
      </c>
      <c r="D604">
        <f>'Trading Days'!J604</f>
        <v>4.6356042754325264E-3</v>
      </c>
      <c r="E604">
        <f>'Trading Days'!K604</f>
        <v>4.6248929514834712E-3</v>
      </c>
      <c r="AA604" s="1"/>
    </row>
    <row r="605" spans="1:27" x14ac:dyDescent="0.25">
      <c r="A605" s="1">
        <f>'Trading Days'!A605</f>
        <v>37407</v>
      </c>
      <c r="B605">
        <f>'Trading Days'!B605</f>
        <v>880</v>
      </c>
      <c r="C605">
        <f>'Trading Days'!I605</f>
        <v>1615.72998046875</v>
      </c>
      <c r="D605">
        <f>'Trading Days'!J605</f>
        <v>-9.9208680821279982E-3</v>
      </c>
      <c r="E605">
        <f>'Trading Days'!K605</f>
        <v>-9.9704078176582646E-3</v>
      </c>
      <c r="AA605" s="1"/>
    </row>
    <row r="606" spans="1:27" x14ac:dyDescent="0.25">
      <c r="A606" s="1">
        <f>'Trading Days'!A606</f>
        <v>37410</v>
      </c>
      <c r="B606">
        <f>'Trading Days'!B606</f>
        <v>883</v>
      </c>
      <c r="C606">
        <f>'Trading Days'!I606</f>
        <v>1562.56005859375</v>
      </c>
      <c r="D606">
        <f>'Trading Days'!J606</f>
        <v>-3.2907677964590709E-2</v>
      </c>
      <c r="E606">
        <f>'Trading Days'!K606</f>
        <v>-3.346131545379008E-2</v>
      </c>
      <c r="AA606" s="1"/>
    </row>
    <row r="607" spans="1:27" x14ac:dyDescent="0.25">
      <c r="A607" s="1">
        <f>'Trading Days'!A607</f>
        <v>37411</v>
      </c>
      <c r="B607">
        <f>'Trading Days'!B607</f>
        <v>884</v>
      </c>
      <c r="C607">
        <f>'Trading Days'!I607</f>
        <v>1578.119995117188</v>
      </c>
      <c r="D607">
        <f>'Trading Days'!J607</f>
        <v>9.9579766152742E-3</v>
      </c>
      <c r="E607">
        <f>'Trading Days'!K607</f>
        <v>9.9087226759501795E-3</v>
      </c>
      <c r="AA607" s="1"/>
    </row>
    <row r="608" spans="1:27" x14ac:dyDescent="0.25">
      <c r="A608" s="1">
        <f>'Trading Days'!A608</f>
        <v>37412</v>
      </c>
      <c r="B608">
        <f>'Trading Days'!B608</f>
        <v>885</v>
      </c>
      <c r="C608">
        <f>'Trading Days'!I608</f>
        <v>1595.260009765625</v>
      </c>
      <c r="D608">
        <f>'Trading Days'!J608</f>
        <v>1.086103382598869E-2</v>
      </c>
      <c r="E608">
        <f>'Trading Days'!K608</f>
        <v>1.080247641259034E-2</v>
      </c>
      <c r="AA608" s="1"/>
    </row>
    <row r="609" spans="1:27" x14ac:dyDescent="0.25">
      <c r="A609" s="1">
        <f>'Trading Days'!A609</f>
        <v>37413</v>
      </c>
      <c r="B609">
        <f>'Trading Days'!B609</f>
        <v>886</v>
      </c>
      <c r="C609">
        <f>'Trading Days'!I609</f>
        <v>1554.880004882812</v>
      </c>
      <c r="D609">
        <f>'Trading Days'!J609</f>
        <v>-2.5312491152301608E-2</v>
      </c>
      <c r="E609">
        <f>'Trading Days'!K609</f>
        <v>-2.5638363102542801E-2</v>
      </c>
      <c r="AA609" s="1"/>
    </row>
    <row r="610" spans="1:27" x14ac:dyDescent="0.25">
      <c r="A610" s="1">
        <f>'Trading Days'!A610</f>
        <v>37414</v>
      </c>
      <c r="B610">
        <f>'Trading Days'!B610</f>
        <v>887</v>
      </c>
      <c r="C610">
        <f>'Trading Days'!I610</f>
        <v>1535.47998046875</v>
      </c>
      <c r="D610">
        <f>'Trading Days'!J610</f>
        <v>-1.2476862750270049E-2</v>
      </c>
      <c r="E610">
        <f>'Trading Days'!K610</f>
        <v>-1.2555352355032429E-2</v>
      </c>
      <c r="AA610" s="1"/>
    </row>
    <row r="611" spans="1:27" x14ac:dyDescent="0.25">
      <c r="A611" s="1">
        <f>'Trading Days'!A611</f>
        <v>37417</v>
      </c>
      <c r="B611">
        <f>'Trading Days'!B611</f>
        <v>890</v>
      </c>
      <c r="C611">
        <f>'Trading Days'!I611</f>
        <v>1530.68994140625</v>
      </c>
      <c r="D611">
        <f>'Trading Days'!J611</f>
        <v>-3.1195711591353041E-3</v>
      </c>
      <c r="E611">
        <f>'Trading Days'!K611</f>
        <v>-3.1244471645816801E-3</v>
      </c>
      <c r="AA611" s="1"/>
    </row>
    <row r="612" spans="1:27" x14ac:dyDescent="0.25">
      <c r="A612" s="1">
        <f>'Trading Days'!A612</f>
        <v>37418</v>
      </c>
      <c r="B612">
        <f>'Trading Days'!B612</f>
        <v>891</v>
      </c>
      <c r="C612">
        <f>'Trading Days'!I612</f>
        <v>1497.180053710938</v>
      </c>
      <c r="D612">
        <f>'Trading Days'!J612</f>
        <v>-2.1892015351277719E-2</v>
      </c>
      <c r="E612">
        <f>'Trading Days'!K612</f>
        <v>-2.2135201291219521E-2</v>
      </c>
      <c r="AA612" s="1"/>
    </row>
    <row r="613" spans="1:27" x14ac:dyDescent="0.25">
      <c r="A613" s="1">
        <f>'Trading Days'!A613</f>
        <v>37419</v>
      </c>
      <c r="B613">
        <f>'Trading Days'!B613</f>
        <v>892</v>
      </c>
      <c r="C613">
        <f>'Trading Days'!I613</f>
        <v>1519.119995117188</v>
      </c>
      <c r="D613">
        <f>'Trading Days'!J613</f>
        <v>1.465417693207249E-2</v>
      </c>
      <c r="E613">
        <f>'Trading Days'!K613</f>
        <v>1.454784205590515E-2</v>
      </c>
      <c r="AA613" s="1"/>
    </row>
    <row r="614" spans="1:27" x14ac:dyDescent="0.25">
      <c r="A614" s="1">
        <f>'Trading Days'!A614</f>
        <v>37420</v>
      </c>
      <c r="B614">
        <f>'Trading Days'!B614</f>
        <v>893</v>
      </c>
      <c r="C614">
        <f>'Trading Days'!I614</f>
        <v>1496.880004882812</v>
      </c>
      <c r="D614">
        <f>'Trading Days'!J614</f>
        <v>-1.46400483871324E-2</v>
      </c>
      <c r="E614">
        <f>'Trading Days'!K614</f>
        <v>-1.4748271454954319E-2</v>
      </c>
      <c r="AA614" s="1"/>
    </row>
    <row r="615" spans="1:27" x14ac:dyDescent="0.25">
      <c r="A615" s="1">
        <f>'Trading Days'!A615</f>
        <v>37421</v>
      </c>
      <c r="B615">
        <f>'Trading Days'!B615</f>
        <v>894</v>
      </c>
      <c r="C615">
        <f>'Trading Days'!I615</f>
        <v>1504.739990234375</v>
      </c>
      <c r="D615">
        <f>'Trading Days'!J615</f>
        <v>5.2509121144805881E-3</v>
      </c>
      <c r="E615">
        <f>'Trading Days'!K615</f>
        <v>5.2371741457231313E-3</v>
      </c>
      <c r="AA615" s="1"/>
    </row>
    <row r="616" spans="1:27" x14ac:dyDescent="0.25">
      <c r="A616" s="1">
        <f>'Trading Days'!A616</f>
        <v>37424</v>
      </c>
      <c r="B616">
        <f>'Trading Days'!B616</f>
        <v>897</v>
      </c>
      <c r="C616">
        <f>'Trading Days'!I616</f>
        <v>1553.2900390625</v>
      </c>
      <c r="D616">
        <f>'Trading Days'!J616</f>
        <v>3.2264742841428003E-2</v>
      </c>
      <c r="E616">
        <f>'Trading Days'!K616</f>
        <v>3.1755167921285722E-2</v>
      </c>
      <c r="AA616" s="1"/>
    </row>
    <row r="617" spans="1:27" x14ac:dyDescent="0.25">
      <c r="A617" s="1">
        <f>'Trading Days'!A617</f>
        <v>37425</v>
      </c>
      <c r="B617">
        <f>'Trading Days'!B617</f>
        <v>898</v>
      </c>
      <c r="C617">
        <f>'Trading Days'!I617</f>
        <v>1542.9599609375</v>
      </c>
      <c r="D617">
        <f>'Trading Days'!J617</f>
        <v>-6.6504502476786298E-3</v>
      </c>
      <c r="E617">
        <f>'Trading Days'!K617</f>
        <v>-6.6726630300373161E-3</v>
      </c>
      <c r="AA617" s="1"/>
    </row>
    <row r="618" spans="1:27" x14ac:dyDescent="0.25">
      <c r="A618" s="1">
        <f>'Trading Days'!A618</f>
        <v>37426</v>
      </c>
      <c r="B618">
        <f>'Trading Days'!B618</f>
        <v>899</v>
      </c>
      <c r="C618">
        <f>'Trading Days'!I618</f>
        <v>1496.829956054688</v>
      </c>
      <c r="D618">
        <f>'Trading Days'!J618</f>
        <v>-2.9897084856812191E-2</v>
      </c>
      <c r="E618">
        <f>'Trading Days'!K618</f>
        <v>-3.035311502695175E-2</v>
      </c>
      <c r="AA618" s="1"/>
    </row>
    <row r="619" spans="1:27" x14ac:dyDescent="0.25">
      <c r="A619" s="1">
        <f>'Trading Days'!A619</f>
        <v>37427</v>
      </c>
      <c r="B619">
        <f>'Trading Days'!B619</f>
        <v>900</v>
      </c>
      <c r="C619">
        <f>'Trading Days'!I619</f>
        <v>1464.75</v>
      </c>
      <c r="D619">
        <f>'Trading Days'!J619</f>
        <v>-2.1431930811462111E-2</v>
      </c>
      <c r="E619">
        <f>'Trading Days'!K619</f>
        <v>-2.1664929733091629E-2</v>
      </c>
      <c r="AA619" s="1"/>
    </row>
    <row r="620" spans="1:27" x14ac:dyDescent="0.25">
      <c r="A620" s="1">
        <f>'Trading Days'!A620</f>
        <v>37428</v>
      </c>
      <c r="B620">
        <f>'Trading Days'!B620</f>
        <v>901</v>
      </c>
      <c r="C620">
        <f>'Trading Days'!I620</f>
        <v>1440.9599609375</v>
      </c>
      <c r="D620">
        <f>'Trading Days'!J620</f>
        <v>-1.6241706135859402E-2</v>
      </c>
      <c r="E620">
        <f>'Trading Days'!K620</f>
        <v>-1.6375048420355261E-2</v>
      </c>
      <c r="AA620" s="1"/>
    </row>
    <row r="621" spans="1:27" x14ac:dyDescent="0.25">
      <c r="A621" s="1">
        <f>'Trading Days'!A621</f>
        <v>37431</v>
      </c>
      <c r="B621">
        <f>'Trading Days'!B621</f>
        <v>904</v>
      </c>
      <c r="C621">
        <f>'Trading Days'!I621</f>
        <v>1460.339965820312</v>
      </c>
      <c r="D621">
        <f>'Trading Days'!J621</f>
        <v>1.344937084178466E-2</v>
      </c>
      <c r="E621">
        <f>'Trading Days'!K621</f>
        <v>1.33597308933006E-2</v>
      </c>
      <c r="AA621" s="1"/>
    </row>
    <row r="622" spans="1:27" x14ac:dyDescent="0.25">
      <c r="A622" s="1">
        <f>'Trading Days'!A622</f>
        <v>37432</v>
      </c>
      <c r="B622">
        <f>'Trading Days'!B622</f>
        <v>905</v>
      </c>
      <c r="C622">
        <f>'Trading Days'!I622</f>
        <v>1423.989990234375</v>
      </c>
      <c r="D622">
        <f>'Trading Days'!J622</f>
        <v>-2.489144749628092E-2</v>
      </c>
      <c r="E622">
        <f>'Trading Days'!K622</f>
        <v>-2.5206478280421E-2</v>
      </c>
      <c r="AA622" s="1"/>
    </row>
    <row r="623" spans="1:27" x14ac:dyDescent="0.25">
      <c r="A623" s="1">
        <f>'Trading Days'!A623</f>
        <v>37433</v>
      </c>
      <c r="B623">
        <f>'Trading Days'!B623</f>
        <v>906</v>
      </c>
      <c r="C623">
        <f>'Trading Days'!I623</f>
        <v>1429.329956054688</v>
      </c>
      <c r="D623">
        <f>'Trading Days'!J623</f>
        <v>3.7500023574141839E-3</v>
      </c>
      <c r="E623">
        <f>'Trading Days'!K623</f>
        <v>3.7429886274412821E-3</v>
      </c>
      <c r="AA623" s="1"/>
    </row>
    <row r="624" spans="1:27" x14ac:dyDescent="0.25">
      <c r="A624" s="1">
        <f>'Trading Days'!A624</f>
        <v>37434</v>
      </c>
      <c r="B624">
        <f>'Trading Days'!B624</f>
        <v>907</v>
      </c>
      <c r="C624">
        <f>'Trading Days'!I624</f>
        <v>1459.199951171875</v>
      </c>
      <c r="D624">
        <f>'Trading Days'!J624</f>
        <v>2.08979004397527E-2</v>
      </c>
      <c r="E624">
        <f>'Trading Days'!K624</f>
        <v>2.0682534612946061E-2</v>
      </c>
      <c r="AA624" s="1"/>
    </row>
    <row r="625" spans="1:27" x14ac:dyDescent="0.25">
      <c r="A625" s="1">
        <f>'Trading Days'!A625</f>
        <v>37435</v>
      </c>
      <c r="B625">
        <f>'Trading Days'!B625</f>
        <v>908</v>
      </c>
      <c r="C625">
        <f>'Trading Days'!I625</f>
        <v>1463.2099609375</v>
      </c>
      <c r="D625">
        <f>'Trading Days'!J625</f>
        <v>2.7480879247594459E-3</v>
      </c>
      <c r="E625">
        <f>'Trading Days'!K625</f>
        <v>2.7443188347531381E-3</v>
      </c>
      <c r="AA625" s="1"/>
    </row>
    <row r="626" spans="1:27" x14ac:dyDescent="0.25">
      <c r="A626" s="1">
        <f>'Trading Days'!A626</f>
        <v>37438</v>
      </c>
      <c r="B626">
        <f>'Trading Days'!B626</f>
        <v>911</v>
      </c>
      <c r="C626">
        <f>'Trading Days'!I626</f>
        <v>1403.800048828125</v>
      </c>
      <c r="D626">
        <f>'Trading Days'!J626</f>
        <v>-4.0602451934724559E-2</v>
      </c>
      <c r="E626">
        <f>'Trading Days'!K626</f>
        <v>-4.1449745613420713E-2</v>
      </c>
      <c r="AA626" s="1"/>
    </row>
    <row r="627" spans="1:27" x14ac:dyDescent="0.25">
      <c r="A627" s="1">
        <f>'Trading Days'!A627</f>
        <v>37439</v>
      </c>
      <c r="B627">
        <f>'Trading Days'!B627</f>
        <v>912</v>
      </c>
      <c r="C627">
        <f>'Trading Days'!I627</f>
        <v>1357.819946289062</v>
      </c>
      <c r="D627">
        <f>'Trading Days'!J627</f>
        <v>-3.275402545928574E-2</v>
      </c>
      <c r="E627">
        <f>'Trading Days'!K627</f>
        <v>-3.3302447166996492E-2</v>
      </c>
      <c r="AA627" s="1"/>
    </row>
    <row r="628" spans="1:27" x14ac:dyDescent="0.25">
      <c r="A628" s="1">
        <f>'Trading Days'!A628</f>
        <v>37440</v>
      </c>
      <c r="B628">
        <f>'Trading Days'!B628</f>
        <v>913</v>
      </c>
      <c r="C628">
        <f>'Trading Days'!I628</f>
        <v>1380.170043945312</v>
      </c>
      <c r="D628">
        <f>'Trading Days'!J628</f>
        <v>1.6460280847496071E-2</v>
      </c>
      <c r="E628">
        <f>'Trading Days'!K628</f>
        <v>1.6326278898339371E-2</v>
      </c>
      <c r="AA628" s="1"/>
    </row>
    <row r="629" spans="1:27" x14ac:dyDescent="0.25">
      <c r="A629" s="1">
        <f>'Trading Days'!A629</f>
        <v>37442</v>
      </c>
      <c r="B629">
        <f>'Trading Days'!B629</f>
        <v>915</v>
      </c>
      <c r="C629">
        <f>'Trading Days'!I629</f>
        <v>1448.359985351562</v>
      </c>
      <c r="D629">
        <f>'Trading Days'!J629</f>
        <v>4.9406913086828208E-2</v>
      </c>
      <c r="E629">
        <f>'Trading Days'!K629</f>
        <v>4.8225159905368353E-2</v>
      </c>
      <c r="AA629" s="1"/>
    </row>
    <row r="630" spans="1:27" x14ac:dyDescent="0.25">
      <c r="A630" s="1">
        <f>'Trading Days'!A630</f>
        <v>37445</v>
      </c>
      <c r="B630">
        <f>'Trading Days'!B630</f>
        <v>918</v>
      </c>
      <c r="C630">
        <f>'Trading Days'!I630</f>
        <v>1405.609985351562</v>
      </c>
      <c r="D630">
        <f>'Trading Days'!J630</f>
        <v>-2.9516142694057671E-2</v>
      </c>
      <c r="E630">
        <f>'Trading Days'!K630</f>
        <v>-2.996050989013849E-2</v>
      </c>
      <c r="AA630" s="1"/>
    </row>
    <row r="631" spans="1:27" x14ac:dyDescent="0.25">
      <c r="A631" s="1">
        <f>'Trading Days'!A631</f>
        <v>37446</v>
      </c>
      <c r="B631">
        <f>'Trading Days'!B631</f>
        <v>919</v>
      </c>
      <c r="C631">
        <f>'Trading Days'!I631</f>
        <v>1381.119995117188</v>
      </c>
      <c r="D631">
        <f>'Trading Days'!J631</f>
        <v>-1.7423033764411459E-2</v>
      </c>
      <c r="E631">
        <f>'Trading Days'!K631</f>
        <v>-1.757660117145483E-2</v>
      </c>
      <c r="AA631" s="1"/>
    </row>
    <row r="632" spans="1:27" x14ac:dyDescent="0.25">
      <c r="A632" s="1">
        <f>'Trading Days'!A632</f>
        <v>37447</v>
      </c>
      <c r="B632">
        <f>'Trading Days'!B632</f>
        <v>920</v>
      </c>
      <c r="C632">
        <f>'Trading Days'!I632</f>
        <v>1346.010009765625</v>
      </c>
      <c r="D632">
        <f>'Trading Days'!J632</f>
        <v>-2.5421386610642641E-2</v>
      </c>
      <c r="E632">
        <f>'Trading Days'!K632</f>
        <v>-2.5750092801440291E-2</v>
      </c>
      <c r="AA632" s="1"/>
    </row>
    <row r="633" spans="1:27" x14ac:dyDescent="0.25">
      <c r="A633" s="1">
        <f>'Trading Days'!A633</f>
        <v>37448</v>
      </c>
      <c r="B633">
        <f>'Trading Days'!B633</f>
        <v>921</v>
      </c>
      <c r="C633">
        <f>'Trading Days'!I633</f>
        <v>1374.430053710938</v>
      </c>
      <c r="D633">
        <f>'Trading Days'!J633</f>
        <v>2.1114288704481291E-2</v>
      </c>
      <c r="E633">
        <f>'Trading Days'!K633</f>
        <v>2.0894470924285341E-2</v>
      </c>
      <c r="AA633" s="1"/>
    </row>
    <row r="634" spans="1:27" x14ac:dyDescent="0.25">
      <c r="A634" s="1">
        <f>'Trading Days'!A634</f>
        <v>37449</v>
      </c>
      <c r="B634">
        <f>'Trading Days'!B634</f>
        <v>922</v>
      </c>
      <c r="C634">
        <f>'Trading Days'!I634</f>
        <v>1373.5</v>
      </c>
      <c r="D634">
        <f>'Trading Days'!J634</f>
        <v>-6.766831883708857E-4</v>
      </c>
      <c r="E634">
        <f>'Trading Days'!K634</f>
        <v>-6.7691224177648577E-4</v>
      </c>
      <c r="AA634" s="1"/>
    </row>
    <row r="635" spans="1:27" x14ac:dyDescent="0.25">
      <c r="A635" s="1">
        <f>'Trading Days'!A635</f>
        <v>37452</v>
      </c>
      <c r="B635">
        <f>'Trading Days'!B635</f>
        <v>925</v>
      </c>
      <c r="C635">
        <f>'Trading Days'!I635</f>
        <v>1382.619995117188</v>
      </c>
      <c r="D635">
        <f>'Trading Days'!J635</f>
        <v>6.6399673223065392E-3</v>
      </c>
      <c r="E635">
        <f>'Trading Days'!K635</f>
        <v>6.6180198394300664E-3</v>
      </c>
      <c r="AA635" s="1"/>
    </row>
    <row r="636" spans="1:27" x14ac:dyDescent="0.25">
      <c r="A636" s="1">
        <f>'Trading Days'!A636</f>
        <v>37453</v>
      </c>
      <c r="B636">
        <f>'Trading Days'!B636</f>
        <v>926</v>
      </c>
      <c r="C636">
        <f>'Trading Days'!I636</f>
        <v>1375.260009765625</v>
      </c>
      <c r="D636">
        <f>'Trading Days'!J636</f>
        <v>-5.3232163411169866E-3</v>
      </c>
      <c r="E636">
        <f>'Trading Days'!K636</f>
        <v>-5.3374351394985687E-3</v>
      </c>
      <c r="AA636" s="1"/>
    </row>
    <row r="637" spans="1:27" x14ac:dyDescent="0.25">
      <c r="A637" s="1">
        <f>'Trading Days'!A637</f>
        <v>37454</v>
      </c>
      <c r="B637">
        <f>'Trading Days'!B637</f>
        <v>927</v>
      </c>
      <c r="C637">
        <f>'Trading Days'!I637</f>
        <v>1397.25</v>
      </c>
      <c r="D637">
        <f>'Trading Days'!J637</f>
        <v>1.5989696550634539E-2</v>
      </c>
      <c r="E637">
        <f>'Trading Days'!K637</f>
        <v>1.5863207914547591E-2</v>
      </c>
      <c r="AA637" s="1"/>
    </row>
    <row r="638" spans="1:27" x14ac:dyDescent="0.25">
      <c r="A638" s="1">
        <f>'Trading Days'!A638</f>
        <v>37455</v>
      </c>
      <c r="B638">
        <f>'Trading Days'!B638</f>
        <v>928</v>
      </c>
      <c r="C638">
        <f>'Trading Days'!I638</f>
        <v>1356.949951171875</v>
      </c>
      <c r="D638">
        <f>'Trading Days'!J638</f>
        <v>-2.884240388486314E-2</v>
      </c>
      <c r="E638">
        <f>'Trading Days'!K638</f>
        <v>-2.9266520961288661E-2</v>
      </c>
      <c r="AA638" s="1"/>
    </row>
    <row r="639" spans="1:27" x14ac:dyDescent="0.25">
      <c r="A639" s="1">
        <f>'Trading Days'!A639</f>
        <v>37456</v>
      </c>
      <c r="B639">
        <f>'Trading Days'!B639</f>
        <v>929</v>
      </c>
      <c r="C639">
        <f>'Trading Days'!I639</f>
        <v>1319.150024414062</v>
      </c>
      <c r="D639">
        <f>'Trading Days'!J639</f>
        <v>-2.785653717380554E-2</v>
      </c>
      <c r="E639">
        <f>'Trading Days'!K639</f>
        <v>-2.825188991264211E-2</v>
      </c>
      <c r="AA639" s="1"/>
    </row>
    <row r="640" spans="1:27" x14ac:dyDescent="0.25">
      <c r="A640" s="1">
        <f>'Trading Days'!A640</f>
        <v>37459</v>
      </c>
      <c r="B640">
        <f>'Trading Days'!B640</f>
        <v>932</v>
      </c>
      <c r="C640">
        <f>'Trading Days'!I640</f>
        <v>1282.650024414062</v>
      </c>
      <c r="D640">
        <f>'Trading Days'!J640</f>
        <v>-2.766933201264388E-2</v>
      </c>
      <c r="E640">
        <f>'Trading Days'!K640</f>
        <v>-2.8059338971723458E-2</v>
      </c>
      <c r="AA640" s="1"/>
    </row>
    <row r="641" spans="1:27" x14ac:dyDescent="0.25">
      <c r="A641" s="1">
        <f>'Trading Days'!A641</f>
        <v>37460</v>
      </c>
      <c r="B641">
        <f>'Trading Days'!B641</f>
        <v>933</v>
      </c>
      <c r="C641">
        <f>'Trading Days'!I641</f>
        <v>1229.050048828125</v>
      </c>
      <c r="D641">
        <f>'Trading Days'!J641</f>
        <v>-4.1788464948123723E-2</v>
      </c>
      <c r="E641">
        <f>'Trading Days'!K641</f>
        <v>-4.2686716354816502E-2</v>
      </c>
      <c r="AA641" s="1"/>
    </row>
    <row r="642" spans="1:27" x14ac:dyDescent="0.25">
      <c r="A642" s="1">
        <f>'Trading Days'!A642</f>
        <v>37461</v>
      </c>
      <c r="B642">
        <f>'Trading Days'!B642</f>
        <v>934</v>
      </c>
      <c r="C642">
        <f>'Trading Days'!I642</f>
        <v>1290.22998046875</v>
      </c>
      <c r="D642">
        <f>'Trading Days'!J642</f>
        <v>4.9778226443226492E-2</v>
      </c>
      <c r="E642">
        <f>'Trading Days'!K642</f>
        <v>4.8578928949630909E-2</v>
      </c>
      <c r="AA642" s="1"/>
    </row>
    <row r="643" spans="1:27" x14ac:dyDescent="0.25">
      <c r="A643" s="1">
        <f>'Trading Days'!A643</f>
        <v>37462</v>
      </c>
      <c r="B643">
        <f>'Trading Days'!B643</f>
        <v>935</v>
      </c>
      <c r="C643">
        <f>'Trading Days'!I643</f>
        <v>1240.079956054688</v>
      </c>
      <c r="D643">
        <f>'Trading Days'!J643</f>
        <v>-3.8869058364185749E-2</v>
      </c>
      <c r="E643">
        <f>'Trading Days'!K643</f>
        <v>-3.9644623689411011E-2</v>
      </c>
      <c r="AA643" s="1"/>
    </row>
    <row r="644" spans="1:27" x14ac:dyDescent="0.25">
      <c r="A644" s="1">
        <f>'Trading Days'!A644</f>
        <v>37463</v>
      </c>
      <c r="B644">
        <f>'Trading Days'!B644</f>
        <v>936</v>
      </c>
      <c r="C644">
        <f>'Trading Days'!I644</f>
        <v>1262.119995117188</v>
      </c>
      <c r="D644">
        <f>'Trading Days'!J644</f>
        <v>1.777307903001701E-2</v>
      </c>
      <c r="E644">
        <f>'Trading Days'!K644</f>
        <v>1.7616984665598578E-2</v>
      </c>
      <c r="AA644" s="1"/>
    </row>
    <row r="645" spans="1:27" x14ac:dyDescent="0.25">
      <c r="A645" s="1">
        <f>'Trading Days'!A645</f>
        <v>37466</v>
      </c>
      <c r="B645">
        <f>'Trading Days'!B645</f>
        <v>939</v>
      </c>
      <c r="C645">
        <f>'Trading Days'!I645</f>
        <v>1335.25</v>
      </c>
      <c r="D645">
        <f>'Trading Days'!J645</f>
        <v>5.7942196594406907E-2</v>
      </c>
      <c r="E645">
        <f>'Trading Days'!K645</f>
        <v>5.6325697344724333E-2</v>
      </c>
      <c r="AA645" s="1"/>
    </row>
    <row r="646" spans="1:27" x14ac:dyDescent="0.25">
      <c r="A646" s="1">
        <f>'Trading Days'!A646</f>
        <v>37467</v>
      </c>
      <c r="B646">
        <f>'Trading Days'!B646</f>
        <v>940</v>
      </c>
      <c r="C646">
        <f>'Trading Days'!I646</f>
        <v>1344.18994140625</v>
      </c>
      <c r="D646">
        <f>'Trading Days'!J646</f>
        <v>6.695331515633729E-3</v>
      </c>
      <c r="E646">
        <f>'Trading Days'!K646</f>
        <v>6.6730173287932147E-3</v>
      </c>
      <c r="AA646" s="1"/>
    </row>
    <row r="647" spans="1:27" x14ac:dyDescent="0.25">
      <c r="A647" s="1">
        <f>'Trading Days'!A647</f>
        <v>37468</v>
      </c>
      <c r="B647">
        <f>'Trading Days'!B647</f>
        <v>941</v>
      </c>
      <c r="C647">
        <f>'Trading Days'!I647</f>
        <v>1328.260009765625</v>
      </c>
      <c r="D647">
        <f>'Trading Days'!J647</f>
        <v>-1.1850952867538679E-2</v>
      </c>
      <c r="E647">
        <f>'Trading Days'!K647</f>
        <v>-1.192173519058622E-2</v>
      </c>
      <c r="AA647" s="1"/>
    </row>
    <row r="648" spans="1:27" x14ac:dyDescent="0.25">
      <c r="A648" s="1">
        <f>'Trading Days'!A648</f>
        <v>37469</v>
      </c>
      <c r="B648">
        <f>'Trading Days'!B648</f>
        <v>942</v>
      </c>
      <c r="C648">
        <f>'Trading Days'!I648</f>
        <v>1280</v>
      </c>
      <c r="D648">
        <f>'Trading Days'!J648</f>
        <v>-3.6333255093737749E-2</v>
      </c>
      <c r="E648">
        <f>'Trading Days'!K648</f>
        <v>-3.7009744444423953E-2</v>
      </c>
      <c r="AA648" s="1"/>
    </row>
    <row r="649" spans="1:27" x14ac:dyDescent="0.25">
      <c r="A649" s="1">
        <f>'Trading Days'!A649</f>
        <v>37470</v>
      </c>
      <c r="B649">
        <f>'Trading Days'!B649</f>
        <v>943</v>
      </c>
      <c r="C649">
        <f>'Trading Days'!I649</f>
        <v>1247.920043945312</v>
      </c>
      <c r="D649">
        <f>'Trading Days'!J649</f>
        <v>-2.5062465667724961E-2</v>
      </c>
      <c r="E649">
        <f>'Trading Days'!K649</f>
        <v>-2.5381877388203081E-2</v>
      </c>
      <c r="AA649" s="1"/>
    </row>
    <row r="650" spans="1:27" x14ac:dyDescent="0.25">
      <c r="A650" s="1">
        <f>'Trading Days'!A650</f>
        <v>37473</v>
      </c>
      <c r="B650">
        <f>'Trading Days'!B650</f>
        <v>946</v>
      </c>
      <c r="C650">
        <f>'Trading Days'!I650</f>
        <v>1206.010009765625</v>
      </c>
      <c r="D650">
        <f>'Trading Days'!J650</f>
        <v>-3.3583909788954092E-2</v>
      </c>
      <c r="E650">
        <f>'Trading Days'!K650</f>
        <v>-3.4160802301276848E-2</v>
      </c>
      <c r="AA650" s="1"/>
    </row>
    <row r="651" spans="1:27" x14ac:dyDescent="0.25">
      <c r="A651" s="1">
        <f>'Trading Days'!A651</f>
        <v>37474</v>
      </c>
      <c r="B651">
        <f>'Trading Days'!B651</f>
        <v>947</v>
      </c>
      <c r="C651">
        <f>'Trading Days'!I651</f>
        <v>1259.550048828125</v>
      </c>
      <c r="D651">
        <f>'Trading Days'!J651</f>
        <v>4.4394357118897387E-2</v>
      </c>
      <c r="E651">
        <f>'Trading Days'!K651</f>
        <v>4.3437154839823633E-2</v>
      </c>
      <c r="AA651" s="1"/>
    </row>
    <row r="652" spans="1:27" x14ac:dyDescent="0.25">
      <c r="A652" s="1">
        <f>'Trading Days'!A652</f>
        <v>37475</v>
      </c>
      <c r="B652">
        <f>'Trading Days'!B652</f>
        <v>948</v>
      </c>
      <c r="C652">
        <f>'Trading Days'!I652</f>
        <v>1280.900024414062</v>
      </c>
      <c r="D652">
        <f>'Trading Days'!J652</f>
        <v>1.695047815352857E-2</v>
      </c>
      <c r="E652">
        <f>'Trading Days'!K652</f>
        <v>1.680842183316808E-2</v>
      </c>
      <c r="AA652" s="1"/>
    </row>
    <row r="653" spans="1:27" x14ac:dyDescent="0.25">
      <c r="A653" s="1">
        <f>'Trading Days'!A653</f>
        <v>37476</v>
      </c>
      <c r="B653">
        <f>'Trading Days'!B653</f>
        <v>949</v>
      </c>
      <c r="C653">
        <f>'Trading Days'!I653</f>
        <v>1316.52001953125</v>
      </c>
      <c r="D653">
        <f>'Trading Days'!J653</f>
        <v>2.7808567755693629E-2</v>
      </c>
      <c r="E653">
        <f>'Trading Days'!K653</f>
        <v>2.742893155573858E-2</v>
      </c>
      <c r="AA653" s="1"/>
    </row>
    <row r="654" spans="1:27" x14ac:dyDescent="0.25">
      <c r="A654" s="1">
        <f>'Trading Days'!A654</f>
        <v>37477</v>
      </c>
      <c r="B654">
        <f>'Trading Days'!B654</f>
        <v>950</v>
      </c>
      <c r="C654">
        <f>'Trading Days'!I654</f>
        <v>1306.119995117188</v>
      </c>
      <c r="D654">
        <f>'Trading Days'!J654</f>
        <v>-7.8996325614288931E-3</v>
      </c>
      <c r="E654">
        <f>'Trading Days'!K654</f>
        <v>-7.9309999618985827E-3</v>
      </c>
      <c r="AA654" s="1"/>
    </row>
    <row r="655" spans="1:27" x14ac:dyDescent="0.25">
      <c r="A655" s="1">
        <f>'Trading Days'!A655</f>
        <v>37480</v>
      </c>
      <c r="B655">
        <f>'Trading Days'!B655</f>
        <v>953</v>
      </c>
      <c r="C655">
        <f>'Trading Days'!I655</f>
        <v>1306.839965820312</v>
      </c>
      <c r="D655">
        <f>'Trading Days'!J655</f>
        <v>5.5122860519363215E-4</v>
      </c>
      <c r="E655">
        <f>'Trading Days'!K655</f>
        <v>5.5107673451378601E-4</v>
      </c>
      <c r="AA655" s="1"/>
    </row>
    <row r="656" spans="1:27" x14ac:dyDescent="0.25">
      <c r="A656" s="1">
        <f>'Trading Days'!A656</f>
        <v>37481</v>
      </c>
      <c r="B656">
        <f>'Trading Days'!B656</f>
        <v>954</v>
      </c>
      <c r="C656">
        <f>'Trading Days'!I656</f>
        <v>1269.280029296875</v>
      </c>
      <c r="D656">
        <f>'Trading Days'!J656</f>
        <v>-2.874103754537416E-2</v>
      </c>
      <c r="E656">
        <f>'Trading Days'!K656</f>
        <v>-2.9162149590344789E-2</v>
      </c>
      <c r="AA656" s="1"/>
    </row>
    <row r="657" spans="1:27" x14ac:dyDescent="0.25">
      <c r="A657" s="1">
        <f>'Trading Days'!A657</f>
        <v>37482</v>
      </c>
      <c r="B657">
        <f>'Trading Days'!B657</f>
        <v>955</v>
      </c>
      <c r="C657">
        <f>'Trading Days'!I657</f>
        <v>1334.300048828125</v>
      </c>
      <c r="D657">
        <f>'Trading Days'!J657</f>
        <v>5.1225906049485508E-2</v>
      </c>
      <c r="E657">
        <f>'Trading Days'!K657</f>
        <v>4.9957012707753351E-2</v>
      </c>
      <c r="AA657" s="1"/>
    </row>
    <row r="658" spans="1:27" x14ac:dyDescent="0.25">
      <c r="A658" s="1">
        <f>'Trading Days'!A658</f>
        <v>37483</v>
      </c>
      <c r="B658">
        <f>'Trading Days'!B658</f>
        <v>956</v>
      </c>
      <c r="C658">
        <f>'Trading Days'!I658</f>
        <v>1345.010009765625</v>
      </c>
      <c r="D658">
        <f>'Trading Days'!J658</f>
        <v>8.0266510871420671E-3</v>
      </c>
      <c r="E658">
        <f>'Trading Days'!K658</f>
        <v>7.9946088702350353E-3</v>
      </c>
      <c r="AA658" s="1"/>
    </row>
    <row r="659" spans="1:27" x14ac:dyDescent="0.25">
      <c r="A659" s="1">
        <f>'Trading Days'!A659</f>
        <v>37484</v>
      </c>
      <c r="B659">
        <f>'Trading Days'!B659</f>
        <v>957</v>
      </c>
      <c r="C659">
        <f>'Trading Days'!I659</f>
        <v>1361.010009765625</v>
      </c>
      <c r="D659">
        <f>'Trading Days'!J659</f>
        <v>1.189582224952224E-2</v>
      </c>
      <c r="E659">
        <f>'Trading Days'!K659</f>
        <v>1.182562312515348E-2</v>
      </c>
      <c r="AA659" s="1"/>
    </row>
    <row r="660" spans="1:27" x14ac:dyDescent="0.25">
      <c r="A660" s="1">
        <f>'Trading Days'!A660</f>
        <v>37487</v>
      </c>
      <c r="B660">
        <f>'Trading Days'!B660</f>
        <v>960</v>
      </c>
      <c r="C660">
        <f>'Trading Days'!I660</f>
        <v>1394.5400390625</v>
      </c>
      <c r="D660">
        <f>'Trading Days'!J660</f>
        <v>2.463613717480961E-2</v>
      </c>
      <c r="E660">
        <f>'Trading Days'!K660</f>
        <v>2.4337561445035679E-2</v>
      </c>
      <c r="AA660" s="1"/>
    </row>
    <row r="661" spans="1:27" x14ac:dyDescent="0.25">
      <c r="A661" s="1">
        <f>'Trading Days'!A661</f>
        <v>37488</v>
      </c>
      <c r="B661">
        <f>'Trading Days'!B661</f>
        <v>961</v>
      </c>
      <c r="C661">
        <f>'Trading Days'!I661</f>
        <v>1376.589965820312</v>
      </c>
      <c r="D661">
        <f>'Trading Days'!J661</f>
        <v>-1.287168008044803E-2</v>
      </c>
      <c r="E661">
        <f>'Trading Days'!K661</f>
        <v>-1.295523794902499E-2</v>
      </c>
      <c r="AA661" s="1"/>
    </row>
    <row r="662" spans="1:27" x14ac:dyDescent="0.25">
      <c r="A662" s="1">
        <f>'Trading Days'!A662</f>
        <v>37489</v>
      </c>
      <c r="B662">
        <f>'Trading Days'!B662</f>
        <v>962</v>
      </c>
      <c r="C662">
        <f>'Trading Days'!I662</f>
        <v>1409.25</v>
      </c>
      <c r="D662">
        <f>'Trading Days'!J662</f>
        <v>2.372531762588137E-2</v>
      </c>
      <c r="E662">
        <f>'Trading Days'!K662</f>
        <v>2.344824612734818E-2</v>
      </c>
      <c r="AA662" s="1"/>
    </row>
    <row r="663" spans="1:27" x14ac:dyDescent="0.25">
      <c r="A663" s="1">
        <f>'Trading Days'!A663</f>
        <v>37490</v>
      </c>
      <c r="B663">
        <f>'Trading Days'!B663</f>
        <v>963</v>
      </c>
      <c r="C663">
        <f>'Trading Days'!I663</f>
        <v>1422.949951171875</v>
      </c>
      <c r="D663">
        <f>'Trading Days'!J663</f>
        <v>9.7214484100585086E-3</v>
      </c>
      <c r="E663">
        <f>'Trading Days'!K663</f>
        <v>9.6744991616971032E-3</v>
      </c>
      <c r="AA663" s="1"/>
    </row>
    <row r="664" spans="1:27" x14ac:dyDescent="0.25">
      <c r="A664" s="1">
        <f>'Trading Days'!A664</f>
        <v>37491</v>
      </c>
      <c r="B664">
        <f>'Trading Days'!B664</f>
        <v>964</v>
      </c>
      <c r="C664">
        <f>'Trading Days'!I664</f>
        <v>1380.619995117188</v>
      </c>
      <c r="D664">
        <f>'Trading Days'!J664</f>
        <v>-2.974802874818339E-2</v>
      </c>
      <c r="E664">
        <f>'Trading Days'!K664</f>
        <v>-3.019947704045027E-2</v>
      </c>
      <c r="AA664" s="1"/>
    </row>
    <row r="665" spans="1:27" x14ac:dyDescent="0.25">
      <c r="A665" s="1">
        <f>'Trading Days'!A665</f>
        <v>37494</v>
      </c>
      <c r="B665">
        <f>'Trading Days'!B665</f>
        <v>967</v>
      </c>
      <c r="C665">
        <f>'Trading Days'!I665</f>
        <v>1391.739990234375</v>
      </c>
      <c r="D665">
        <f>'Trading Days'!J665</f>
        <v>8.0543488842077515E-3</v>
      </c>
      <c r="E665">
        <f>'Trading Days'!K665</f>
        <v>8.0220857395352473E-3</v>
      </c>
      <c r="AA665" s="1"/>
    </row>
    <row r="666" spans="1:27" x14ac:dyDescent="0.25">
      <c r="A666" s="1">
        <f>'Trading Days'!A666</f>
        <v>37495</v>
      </c>
      <c r="B666">
        <f>'Trading Days'!B666</f>
        <v>968</v>
      </c>
      <c r="C666">
        <f>'Trading Days'!I666</f>
        <v>1347.780029296875</v>
      </c>
      <c r="D666">
        <f>'Trading Days'!J666</f>
        <v>-3.1586331675428132E-2</v>
      </c>
      <c r="E666">
        <f>'Trading Days'!K666</f>
        <v>-3.2095939680198617E-2</v>
      </c>
      <c r="AA666" s="1"/>
    </row>
    <row r="667" spans="1:27" x14ac:dyDescent="0.25">
      <c r="A667" s="1">
        <f>'Trading Days'!A667</f>
        <v>37496</v>
      </c>
      <c r="B667">
        <f>'Trading Days'!B667</f>
        <v>969</v>
      </c>
      <c r="C667">
        <f>'Trading Days'!I667</f>
        <v>1314.380004882812</v>
      </c>
      <c r="D667">
        <f>'Trading Days'!J667</f>
        <v>-2.4781510104054161E-2</v>
      </c>
      <c r="E667">
        <f>'Trading Days'!K667</f>
        <v>-2.5093740888226579E-2</v>
      </c>
      <c r="AA667" s="1"/>
    </row>
    <row r="668" spans="1:27" x14ac:dyDescent="0.25">
      <c r="A668" s="1">
        <f>'Trading Days'!A668</f>
        <v>37497</v>
      </c>
      <c r="B668">
        <f>'Trading Days'!B668</f>
        <v>970</v>
      </c>
      <c r="C668">
        <f>'Trading Days'!I668</f>
        <v>1335.77001953125</v>
      </c>
      <c r="D668">
        <f>'Trading Days'!J668</f>
        <v>1.6273843613700659E-2</v>
      </c>
      <c r="E668">
        <f>'Trading Days'!K668</f>
        <v>1.6142843955151601E-2</v>
      </c>
      <c r="AA668" s="1"/>
    </row>
    <row r="669" spans="1:27" x14ac:dyDescent="0.25">
      <c r="A669" s="1">
        <f>'Trading Days'!A669</f>
        <v>37498</v>
      </c>
      <c r="B669">
        <f>'Trading Days'!B669</f>
        <v>971</v>
      </c>
      <c r="C669">
        <f>'Trading Days'!I669</f>
        <v>1314.849975585938</v>
      </c>
      <c r="D669">
        <f>'Trading Days'!J669</f>
        <v>-1.566141150005251E-2</v>
      </c>
      <c r="E669">
        <f>'Trading Days'!K669</f>
        <v>-1.578534711263694E-2</v>
      </c>
      <c r="AA669" s="1"/>
    </row>
    <row r="670" spans="1:27" x14ac:dyDescent="0.25">
      <c r="A670" s="1">
        <f>'Trading Days'!A670</f>
        <v>37502</v>
      </c>
      <c r="B670">
        <f>'Trading Days'!B670</f>
        <v>975</v>
      </c>
      <c r="C670">
        <f>'Trading Days'!I670</f>
        <v>1263.839965820312</v>
      </c>
      <c r="D670">
        <f>'Trading Days'!J670</f>
        <v>-3.8795307991616457E-2</v>
      </c>
      <c r="E670">
        <f>'Trading Days'!K670</f>
        <v>-3.956789372476309E-2</v>
      </c>
      <c r="AA670" s="1"/>
    </row>
    <row r="671" spans="1:27" x14ac:dyDescent="0.25">
      <c r="A671" s="1">
        <f>'Trading Days'!A671</f>
        <v>37503</v>
      </c>
      <c r="B671">
        <f>'Trading Days'!B671</f>
        <v>976</v>
      </c>
      <c r="C671">
        <f>'Trading Days'!I671</f>
        <v>1292.31005859375</v>
      </c>
      <c r="D671">
        <f>'Trading Days'!J671</f>
        <v>2.252665965896972E-2</v>
      </c>
      <c r="E671">
        <f>'Trading Days'!K671</f>
        <v>2.2276681611031881E-2</v>
      </c>
      <c r="AA671" s="1"/>
    </row>
    <row r="672" spans="1:27" x14ac:dyDescent="0.25">
      <c r="A672" s="1">
        <f>'Trading Days'!A672</f>
        <v>37504</v>
      </c>
      <c r="B672">
        <f>'Trading Days'!B672</f>
        <v>977</v>
      </c>
      <c r="C672">
        <f>'Trading Days'!I672</f>
        <v>1251</v>
      </c>
      <c r="D672">
        <f>'Trading Days'!J672</f>
        <v>-3.1966058237372419E-2</v>
      </c>
      <c r="E672">
        <f>'Trading Days'!K672</f>
        <v>-3.2488128515913518E-2</v>
      </c>
      <c r="AA672" s="1"/>
    </row>
    <row r="673" spans="1:27" x14ac:dyDescent="0.25">
      <c r="A673" s="1">
        <f>'Trading Days'!A673</f>
        <v>37505</v>
      </c>
      <c r="B673">
        <f>'Trading Days'!B673</f>
        <v>978</v>
      </c>
      <c r="C673">
        <f>'Trading Days'!I673</f>
        <v>1295.300048828125</v>
      </c>
      <c r="D673">
        <f>'Trading Days'!J673</f>
        <v>3.5411709694744158E-2</v>
      </c>
      <c r="E673">
        <f>'Trading Days'!K673</f>
        <v>3.4799134765681493E-2</v>
      </c>
      <c r="AA673" s="1"/>
    </row>
    <row r="674" spans="1:27" x14ac:dyDescent="0.25">
      <c r="A674" s="1">
        <f>'Trading Days'!A674</f>
        <v>37508</v>
      </c>
      <c r="B674">
        <f>'Trading Days'!B674</f>
        <v>981</v>
      </c>
      <c r="C674">
        <f>'Trading Days'!I674</f>
        <v>1304.599975585938</v>
      </c>
      <c r="D674">
        <f>'Trading Days'!J674</f>
        <v>7.1797470912062789E-3</v>
      </c>
      <c r="E674">
        <f>'Trading Days'!K674</f>
        <v>7.154095415573318E-3</v>
      </c>
      <c r="AA674" s="1"/>
    </row>
    <row r="675" spans="1:27" x14ac:dyDescent="0.25">
      <c r="A675" s="1">
        <f>'Trading Days'!A675</f>
        <v>37509</v>
      </c>
      <c r="B675">
        <f>'Trading Days'!B675</f>
        <v>982</v>
      </c>
      <c r="C675">
        <f>'Trading Days'!I675</f>
        <v>1320.089965820312</v>
      </c>
      <c r="D675">
        <f>'Trading Days'!J675</f>
        <v>1.187336388490823E-2</v>
      </c>
      <c r="E675">
        <f>'Trading Days'!K675</f>
        <v>1.180342853422009E-2</v>
      </c>
      <c r="AA675" s="1"/>
    </row>
    <row r="676" spans="1:27" x14ac:dyDescent="0.25">
      <c r="A676" s="1">
        <f>'Trading Days'!A676</f>
        <v>37510</v>
      </c>
      <c r="B676">
        <f>'Trading Days'!B676</f>
        <v>983</v>
      </c>
      <c r="C676">
        <f>'Trading Days'!I676</f>
        <v>1315.449951171875</v>
      </c>
      <c r="D676">
        <f>'Trading Days'!J676</f>
        <v>-3.51492304962242E-3</v>
      </c>
      <c r="E676">
        <f>'Trading Days'!K676</f>
        <v>-3.521114905166549E-3</v>
      </c>
      <c r="AA676" s="1"/>
    </row>
    <row r="677" spans="1:27" x14ac:dyDescent="0.25">
      <c r="A677" s="1">
        <f>'Trading Days'!A677</f>
        <v>37511</v>
      </c>
      <c r="B677">
        <f>'Trading Days'!B677</f>
        <v>984</v>
      </c>
      <c r="C677">
        <f>'Trading Days'!I677</f>
        <v>1279.680053710938</v>
      </c>
      <c r="D677">
        <f>'Trading Days'!J677</f>
        <v>-2.719213865116743E-2</v>
      </c>
      <c r="E677">
        <f>'Trading Days'!K677</f>
        <v>-2.756868664660338E-2</v>
      </c>
      <c r="AA677" s="1"/>
    </row>
    <row r="678" spans="1:27" x14ac:dyDescent="0.25">
      <c r="A678" s="1">
        <f>'Trading Days'!A678</f>
        <v>37512</v>
      </c>
      <c r="B678">
        <f>'Trading Days'!B678</f>
        <v>985</v>
      </c>
      <c r="C678">
        <f>'Trading Days'!I678</f>
        <v>1291.400024414062</v>
      </c>
      <c r="D678">
        <f>'Trading Days'!J678</f>
        <v>9.1585163565981453E-3</v>
      </c>
      <c r="E678">
        <f>'Trading Days'!K678</f>
        <v>9.1168314668627227E-3</v>
      </c>
      <c r="AA678" s="1"/>
    </row>
    <row r="679" spans="1:27" x14ac:dyDescent="0.25">
      <c r="A679" s="1">
        <f>'Trading Days'!A679</f>
        <v>37515</v>
      </c>
      <c r="B679">
        <f>'Trading Days'!B679</f>
        <v>988</v>
      </c>
      <c r="C679">
        <f>'Trading Days'!I679</f>
        <v>1275.880004882812</v>
      </c>
      <c r="D679">
        <f>'Trading Days'!J679</f>
        <v>-1.201797989611453E-2</v>
      </c>
      <c r="E679">
        <f>'Trading Days'!K679</f>
        <v>-1.209077967527942E-2</v>
      </c>
      <c r="AA679" s="1"/>
    </row>
    <row r="680" spans="1:27" x14ac:dyDescent="0.25">
      <c r="A680" s="1">
        <f>'Trading Days'!A680</f>
        <v>37516</v>
      </c>
      <c r="B680">
        <f>'Trading Days'!B680</f>
        <v>989</v>
      </c>
      <c r="C680">
        <f>'Trading Days'!I680</f>
        <v>1259.93994140625</v>
      </c>
      <c r="D680">
        <f>'Trading Days'!J680</f>
        <v>-1.24933876348553E-2</v>
      </c>
      <c r="E680">
        <f>'Trading Days'!K680</f>
        <v>-1.257208616330935E-2</v>
      </c>
      <c r="AA680" s="1"/>
    </row>
    <row r="681" spans="1:27" x14ac:dyDescent="0.25">
      <c r="A681" s="1">
        <f>'Trading Days'!A681</f>
        <v>37517</v>
      </c>
      <c r="B681">
        <f>'Trading Days'!B681</f>
        <v>990</v>
      </c>
      <c r="C681">
        <f>'Trading Days'!I681</f>
        <v>1252.130004882812</v>
      </c>
      <c r="D681">
        <f>'Trading Days'!J681</f>
        <v>-6.1986577826249611E-3</v>
      </c>
      <c r="E681">
        <f>'Trading Days'!K681</f>
        <v>-6.2179492237894136E-3</v>
      </c>
      <c r="AA681" s="1"/>
    </row>
    <row r="682" spans="1:27" x14ac:dyDescent="0.25">
      <c r="A682" s="1">
        <f>'Trading Days'!A682</f>
        <v>37518</v>
      </c>
      <c r="B682">
        <f>'Trading Days'!B682</f>
        <v>991</v>
      </c>
      <c r="C682">
        <f>'Trading Days'!I682</f>
        <v>1216.449951171875</v>
      </c>
      <c r="D682">
        <f>'Trading Days'!J682</f>
        <v>-2.849548654836076E-2</v>
      </c>
      <c r="E682">
        <f>'Trading Days'!K682</f>
        <v>-2.8909364316824629E-2</v>
      </c>
      <c r="AA682" s="1"/>
    </row>
    <row r="683" spans="1:27" x14ac:dyDescent="0.25">
      <c r="A683" s="1">
        <f>'Trading Days'!A683</f>
        <v>37519</v>
      </c>
      <c r="B683">
        <f>'Trading Days'!B683</f>
        <v>992</v>
      </c>
      <c r="C683">
        <f>'Trading Days'!I683</f>
        <v>1221.089965820312</v>
      </c>
      <c r="D683">
        <f>'Trading Days'!J683</f>
        <v>3.8143900979790151E-3</v>
      </c>
      <c r="E683">
        <f>'Trading Days'!K683</f>
        <v>3.8071337585552662E-3</v>
      </c>
      <c r="AA683" s="1"/>
    </row>
    <row r="684" spans="1:27" x14ac:dyDescent="0.25">
      <c r="A684" s="1">
        <f>'Trading Days'!A684</f>
        <v>37522</v>
      </c>
      <c r="B684">
        <f>'Trading Days'!B684</f>
        <v>995</v>
      </c>
      <c r="C684">
        <f>'Trading Days'!I684</f>
        <v>1184.930053710938</v>
      </c>
      <c r="D684">
        <f>'Trading Days'!J684</f>
        <v>-2.9612815698704331E-2</v>
      </c>
      <c r="E684">
        <f>'Trading Days'!K684</f>
        <v>-3.006012805399811E-2</v>
      </c>
      <c r="AA684" s="1"/>
    </row>
    <row r="685" spans="1:27" x14ac:dyDescent="0.25">
      <c r="A685" s="1">
        <f>'Trading Days'!A685</f>
        <v>37523</v>
      </c>
      <c r="B685">
        <f>'Trading Days'!B685</f>
        <v>996</v>
      </c>
      <c r="C685">
        <f>'Trading Days'!I685</f>
        <v>1182.170043945312</v>
      </c>
      <c r="D685">
        <f>'Trading Days'!J685</f>
        <v>-2.3292596529070901E-3</v>
      </c>
      <c r="E685">
        <f>'Trading Days'!K685</f>
        <v>-2.3319765979727112E-3</v>
      </c>
      <c r="AA685" s="1"/>
    </row>
    <row r="686" spans="1:27" x14ac:dyDescent="0.25">
      <c r="A686" s="1">
        <f>'Trading Days'!A686</f>
        <v>37524</v>
      </c>
      <c r="B686">
        <f>'Trading Days'!B686</f>
        <v>997</v>
      </c>
      <c r="C686">
        <f>'Trading Days'!I686</f>
        <v>1222.2900390625</v>
      </c>
      <c r="D686">
        <f>'Trading Days'!J686</f>
        <v>3.3937583956444639E-2</v>
      </c>
      <c r="E686">
        <f>'Trading Days'!K686</f>
        <v>3.3374410585790423E-2</v>
      </c>
      <c r="AA686" s="1"/>
    </row>
    <row r="687" spans="1:27" x14ac:dyDescent="0.25">
      <c r="A687" s="1">
        <f>'Trading Days'!A687</f>
        <v>37525</v>
      </c>
      <c r="B687">
        <f>'Trading Days'!B687</f>
        <v>998</v>
      </c>
      <c r="C687">
        <f>'Trading Days'!I687</f>
        <v>1221.609985351562</v>
      </c>
      <c r="D687">
        <f>'Trading Days'!J687</f>
        <v>-5.5637671027697344E-4</v>
      </c>
      <c r="E687">
        <f>'Trading Days'!K687</f>
        <v>-5.5653154523254843E-4</v>
      </c>
      <c r="AA687" s="1"/>
    </row>
    <row r="688" spans="1:27" x14ac:dyDescent="0.25">
      <c r="A688" s="1">
        <f>'Trading Days'!A688</f>
        <v>37526</v>
      </c>
      <c r="B688">
        <f>'Trading Days'!B688</f>
        <v>999</v>
      </c>
      <c r="C688">
        <f>'Trading Days'!I688</f>
        <v>1199.160034179688</v>
      </c>
      <c r="D688">
        <f>'Trading Days'!J688</f>
        <v>-1.8377347468564901E-2</v>
      </c>
      <c r="E688">
        <f>'Trading Days'!K688</f>
        <v>-1.854830870069497E-2</v>
      </c>
      <c r="AA688" s="1"/>
    </row>
    <row r="689" spans="1:27" x14ac:dyDescent="0.25">
      <c r="A689" s="1">
        <f>'Trading Days'!A689</f>
        <v>37529</v>
      </c>
      <c r="B689">
        <f>'Trading Days'!B689</f>
        <v>1002</v>
      </c>
      <c r="C689">
        <f>'Trading Days'!I689</f>
        <v>1172.06005859375</v>
      </c>
      <c r="D689">
        <f>'Trading Days'!J689</f>
        <v>-2.2599131736804608E-2</v>
      </c>
      <c r="E689">
        <f>'Trading Days'!K689</f>
        <v>-2.2858405806805201E-2</v>
      </c>
      <c r="AA689" s="1"/>
    </row>
    <row r="690" spans="1:27" x14ac:dyDescent="0.25">
      <c r="A690" s="1">
        <f>'Trading Days'!A690</f>
        <v>37530</v>
      </c>
      <c r="B690">
        <f>'Trading Days'!B690</f>
        <v>1003</v>
      </c>
      <c r="C690">
        <f>'Trading Days'!I690</f>
        <v>1213.719970703125</v>
      </c>
      <c r="D690">
        <f>'Trading Days'!J690</f>
        <v>3.554417864845516E-2</v>
      </c>
      <c r="E690">
        <f>'Trading Days'!K690</f>
        <v>3.4927065017250139E-2</v>
      </c>
      <c r="AA690" s="1"/>
    </row>
    <row r="691" spans="1:27" x14ac:dyDescent="0.25">
      <c r="A691" s="1">
        <f>'Trading Days'!A691</f>
        <v>37531</v>
      </c>
      <c r="B691">
        <f>'Trading Days'!B691</f>
        <v>1004</v>
      </c>
      <c r="C691">
        <f>'Trading Days'!I691</f>
        <v>1187.300048828125</v>
      </c>
      <c r="D691">
        <f>'Trading Days'!J691</f>
        <v>-2.176772444445696E-2</v>
      </c>
      <c r="E691">
        <f>'Trading Days'!K691</f>
        <v>-2.2008136578074981E-2</v>
      </c>
      <c r="AA691" s="1"/>
    </row>
    <row r="692" spans="1:27" x14ac:dyDescent="0.25">
      <c r="A692" s="1">
        <f>'Trading Days'!A692</f>
        <v>37532</v>
      </c>
      <c r="B692">
        <f>'Trading Days'!B692</f>
        <v>1005</v>
      </c>
      <c r="C692">
        <f>'Trading Days'!I692</f>
        <v>1165.56005859375</v>
      </c>
      <c r="D692">
        <f>'Trading Days'!J692</f>
        <v>-1.831044330860809E-2</v>
      </c>
      <c r="E692">
        <f>'Trading Days'!K692</f>
        <v>-1.848015432395508E-2</v>
      </c>
      <c r="AA692" s="1"/>
    </row>
    <row r="693" spans="1:27" x14ac:dyDescent="0.25">
      <c r="A693" s="1">
        <f>'Trading Days'!A693</f>
        <v>37533</v>
      </c>
      <c r="B693">
        <f>'Trading Days'!B693</f>
        <v>1006</v>
      </c>
      <c r="C693">
        <f>'Trading Days'!I693</f>
        <v>1139.900024414062</v>
      </c>
      <c r="D693">
        <f>'Trading Days'!J693</f>
        <v>-2.2015196892253511E-2</v>
      </c>
      <c r="E693">
        <f>'Trading Days'!K693</f>
        <v>-2.2261147812682749E-2</v>
      </c>
      <c r="AA693" s="1"/>
    </row>
    <row r="694" spans="1:27" x14ac:dyDescent="0.25">
      <c r="A694" s="1">
        <f>'Trading Days'!A694</f>
        <v>37536</v>
      </c>
      <c r="B694">
        <f>'Trading Days'!B694</f>
        <v>1009</v>
      </c>
      <c r="C694">
        <f>'Trading Days'!I694</f>
        <v>1119.400024414062</v>
      </c>
      <c r="D694">
        <f>'Trading Days'!J694</f>
        <v>-1.79840333019885E-2</v>
      </c>
      <c r="E694">
        <f>'Trading Days'!K694</f>
        <v>-1.8147711393242741E-2</v>
      </c>
      <c r="AA694" s="1"/>
    </row>
    <row r="695" spans="1:27" x14ac:dyDescent="0.25">
      <c r="A695" s="1">
        <f>'Trading Days'!A695</f>
        <v>37537</v>
      </c>
      <c r="B695">
        <f>'Trading Days'!B695</f>
        <v>1010</v>
      </c>
      <c r="C695">
        <f>'Trading Days'!I695</f>
        <v>1129.219970703125</v>
      </c>
      <c r="D695">
        <f>'Trading Days'!J695</f>
        <v>8.7725085535914626E-3</v>
      </c>
      <c r="E695">
        <f>'Trading Days'!K695</f>
        <v>8.7342536651937516E-3</v>
      </c>
      <c r="AA695" s="1"/>
    </row>
    <row r="696" spans="1:27" x14ac:dyDescent="0.25">
      <c r="A696" s="1">
        <f>'Trading Days'!A696</f>
        <v>37538</v>
      </c>
      <c r="B696">
        <f>'Trading Days'!B696</f>
        <v>1011</v>
      </c>
      <c r="C696">
        <f>'Trading Days'!I696</f>
        <v>1114.109985351562</v>
      </c>
      <c r="D696">
        <f>'Trading Days'!J696</f>
        <v>-1.338090517665436E-2</v>
      </c>
      <c r="E696">
        <f>'Trading Days'!K696</f>
        <v>-1.347123620057559E-2</v>
      </c>
      <c r="AA696" s="1"/>
    </row>
    <row r="697" spans="1:27" x14ac:dyDescent="0.25">
      <c r="A697" s="1">
        <f>'Trading Days'!A697</f>
        <v>37539</v>
      </c>
      <c r="B697">
        <f>'Trading Days'!B697</f>
        <v>1012</v>
      </c>
      <c r="C697">
        <f>'Trading Days'!I697</f>
        <v>1163.369995117188</v>
      </c>
      <c r="D697">
        <f>'Trading Days'!J697</f>
        <v>4.4214673966934903E-2</v>
      </c>
      <c r="E697">
        <f>'Trading Days'!K697</f>
        <v>4.3265094727345473E-2</v>
      </c>
      <c r="AA697" s="1"/>
    </row>
    <row r="698" spans="1:27" x14ac:dyDescent="0.25">
      <c r="A698" s="1">
        <f>'Trading Days'!A698</f>
        <v>37540</v>
      </c>
      <c r="B698">
        <f>'Trading Days'!B698</f>
        <v>1013</v>
      </c>
      <c r="C698">
        <f>'Trading Days'!I698</f>
        <v>1210.469970703125</v>
      </c>
      <c r="D698">
        <f>'Trading Days'!J698</f>
        <v>4.0485809143799178E-2</v>
      </c>
      <c r="E698">
        <f>'Trading Days'!K698</f>
        <v>3.9687728261477408E-2</v>
      </c>
      <c r="AA698" s="1"/>
    </row>
    <row r="699" spans="1:27" x14ac:dyDescent="0.25">
      <c r="A699" s="1">
        <f>'Trading Days'!A699</f>
        <v>37543</v>
      </c>
      <c r="B699">
        <f>'Trading Days'!B699</f>
        <v>1016</v>
      </c>
      <c r="C699">
        <f>'Trading Days'!I699</f>
        <v>1220.530029296875</v>
      </c>
      <c r="D699">
        <f>'Trading Days'!J699</f>
        <v>8.3108700234062471E-3</v>
      </c>
      <c r="E699">
        <f>'Trading Days'!K699</f>
        <v>8.276524903806674E-3</v>
      </c>
      <c r="AA699" s="1"/>
    </row>
    <row r="700" spans="1:27" x14ac:dyDescent="0.25">
      <c r="A700" s="1">
        <f>'Trading Days'!A700</f>
        <v>37544</v>
      </c>
      <c r="B700">
        <f>'Trading Days'!B700</f>
        <v>1017</v>
      </c>
      <c r="C700">
        <f>'Trading Days'!I700</f>
        <v>1282.43994140625</v>
      </c>
      <c r="D700">
        <f>'Trading Days'!J700</f>
        <v>5.0723792633795561E-2</v>
      </c>
      <c r="E700">
        <f>'Trading Days'!K700</f>
        <v>4.9479253011072422E-2</v>
      </c>
      <c r="AA700" s="1"/>
    </row>
    <row r="701" spans="1:27" x14ac:dyDescent="0.25">
      <c r="A701" s="1">
        <f>'Trading Days'!A701</f>
        <v>37545</v>
      </c>
      <c r="B701">
        <f>'Trading Days'!B701</f>
        <v>1018</v>
      </c>
      <c r="C701">
        <f>'Trading Days'!I701</f>
        <v>1232.420043945312</v>
      </c>
      <c r="D701">
        <f>'Trading Days'!J701</f>
        <v>-3.9003695881531082E-2</v>
      </c>
      <c r="E701">
        <f>'Trading Days'!K701</f>
        <v>-3.9784715889719727E-2</v>
      </c>
      <c r="AA701" s="1"/>
    </row>
    <row r="702" spans="1:27" x14ac:dyDescent="0.25">
      <c r="A702" s="1">
        <f>'Trading Days'!A702</f>
        <v>37546</v>
      </c>
      <c r="B702">
        <f>'Trading Days'!B702</f>
        <v>1019</v>
      </c>
      <c r="C702">
        <f>'Trading Days'!I702</f>
        <v>1272.2900390625</v>
      </c>
      <c r="D702">
        <f>'Trading Days'!J702</f>
        <v>3.2350979126851247E-2</v>
      </c>
      <c r="E702">
        <f>'Trading Days'!K702</f>
        <v>3.1838705292967839E-2</v>
      </c>
      <c r="AA702" s="1"/>
    </row>
    <row r="703" spans="1:27" x14ac:dyDescent="0.25">
      <c r="A703" s="1">
        <f>'Trading Days'!A703</f>
        <v>37547</v>
      </c>
      <c r="B703">
        <f>'Trading Days'!B703</f>
        <v>1020</v>
      </c>
      <c r="C703">
        <f>'Trading Days'!I703</f>
        <v>1287.859985351562</v>
      </c>
      <c r="D703">
        <f>'Trading Days'!J703</f>
        <v>1.223773338706247E-2</v>
      </c>
      <c r="E703">
        <f>'Trading Days'!K703</f>
        <v>1.2163457691296649E-2</v>
      </c>
      <c r="AA703" s="1"/>
    </row>
    <row r="704" spans="1:27" x14ac:dyDescent="0.25">
      <c r="A704" s="1">
        <f>'Trading Days'!A704</f>
        <v>37550</v>
      </c>
      <c r="B704">
        <f>'Trading Days'!B704</f>
        <v>1023</v>
      </c>
      <c r="C704">
        <f>'Trading Days'!I704</f>
        <v>1309.670043945312</v>
      </c>
      <c r="D704">
        <f>'Trading Days'!J704</f>
        <v>1.6935116271817648E-2</v>
      </c>
      <c r="E704">
        <f>'Trading Days'!K704</f>
        <v>1.6793315888415521E-2</v>
      </c>
      <c r="AA704" s="1"/>
    </row>
    <row r="705" spans="1:27" x14ac:dyDescent="0.25">
      <c r="A705" s="1">
        <f>'Trading Days'!A705</f>
        <v>37551</v>
      </c>
      <c r="B705">
        <f>'Trading Days'!B705</f>
        <v>1024</v>
      </c>
      <c r="C705">
        <f>'Trading Days'!I705</f>
        <v>1292.800048828125</v>
      </c>
      <c r="D705">
        <f>'Trading Days'!J705</f>
        <v>-1.288110329405345E-2</v>
      </c>
      <c r="E705">
        <f>'Trading Days'!K705</f>
        <v>-1.2964784082382689E-2</v>
      </c>
      <c r="AA705" s="1"/>
    </row>
    <row r="706" spans="1:27" x14ac:dyDescent="0.25">
      <c r="A706" s="1">
        <f>'Trading Days'!A706</f>
        <v>37552</v>
      </c>
      <c r="B706">
        <f>'Trading Days'!B706</f>
        <v>1025</v>
      </c>
      <c r="C706">
        <f>'Trading Days'!I706</f>
        <v>1320.22998046875</v>
      </c>
      <c r="D706">
        <f>'Trading Days'!J706</f>
        <v>2.1217458697877719E-2</v>
      </c>
      <c r="E706">
        <f>'Trading Days'!K706</f>
        <v>2.0995502496276928E-2</v>
      </c>
      <c r="AA706" s="1"/>
    </row>
    <row r="707" spans="1:27" x14ac:dyDescent="0.25">
      <c r="A707" s="1">
        <f>'Trading Days'!A707</f>
        <v>37553</v>
      </c>
      <c r="B707">
        <f>'Trading Days'!B707</f>
        <v>1026</v>
      </c>
      <c r="C707">
        <f>'Trading Days'!I707</f>
        <v>1298.7099609375</v>
      </c>
      <c r="D707">
        <f>'Trading Days'!J707</f>
        <v>-1.6300205153354619E-2</v>
      </c>
      <c r="E707">
        <f>'Trading Days'!K707</f>
        <v>-1.643451501621122E-2</v>
      </c>
      <c r="AA707" s="1"/>
    </row>
    <row r="708" spans="1:27" x14ac:dyDescent="0.25">
      <c r="A708" s="1">
        <f>'Trading Days'!A708</f>
        <v>37554</v>
      </c>
      <c r="B708">
        <f>'Trading Days'!B708</f>
        <v>1027</v>
      </c>
      <c r="C708">
        <f>'Trading Days'!I708</f>
        <v>1331.130004882812</v>
      </c>
      <c r="D708">
        <f>'Trading Days'!J708</f>
        <v>2.4963267334847439E-2</v>
      </c>
      <c r="E708">
        <f>'Trading Days'!K708</f>
        <v>2.465677520172966E-2</v>
      </c>
      <c r="AA708" s="1"/>
    </row>
    <row r="709" spans="1:27" x14ac:dyDescent="0.25">
      <c r="A709" s="1">
        <f>'Trading Days'!A709</f>
        <v>37557</v>
      </c>
      <c r="B709">
        <f>'Trading Days'!B709</f>
        <v>1030</v>
      </c>
      <c r="C709">
        <f>'Trading Days'!I709</f>
        <v>1315.829956054688</v>
      </c>
      <c r="D709">
        <f>'Trading Days'!J709</f>
        <v>-1.1494030464343051E-2</v>
      </c>
      <c r="E709">
        <f>'Trading Days'!K709</f>
        <v>-1.1560597405727411E-2</v>
      </c>
      <c r="AA709" s="1"/>
    </row>
    <row r="710" spans="1:27" x14ac:dyDescent="0.25">
      <c r="A710" s="1">
        <f>'Trading Days'!A710</f>
        <v>37558</v>
      </c>
      <c r="B710">
        <f>'Trading Days'!B710</f>
        <v>1031</v>
      </c>
      <c r="C710">
        <f>'Trading Days'!I710</f>
        <v>1300.5400390625</v>
      </c>
      <c r="D710">
        <f>'Trading Days'!J710</f>
        <v>-1.161997940678627E-2</v>
      </c>
      <c r="E710">
        <f>'Trading Days'!K710</f>
        <v>-1.168801895987118E-2</v>
      </c>
      <c r="AA710" s="1"/>
    </row>
    <row r="711" spans="1:27" x14ac:dyDescent="0.25">
      <c r="A711" s="1">
        <f>'Trading Days'!A711</f>
        <v>37559</v>
      </c>
      <c r="B711">
        <f>'Trading Days'!B711</f>
        <v>1032</v>
      </c>
      <c r="C711">
        <f>'Trading Days'!I711</f>
        <v>1326.72998046875</v>
      </c>
      <c r="D711">
        <f>'Trading Days'!J711</f>
        <v>2.013774326019924E-2</v>
      </c>
      <c r="E711">
        <f>'Trading Days'!K711</f>
        <v>1.9937660590734051E-2</v>
      </c>
      <c r="AA711" s="1"/>
    </row>
    <row r="712" spans="1:27" x14ac:dyDescent="0.25">
      <c r="A712" s="1">
        <f>'Trading Days'!A712</f>
        <v>37560</v>
      </c>
      <c r="B712">
        <f>'Trading Days'!B712</f>
        <v>1033</v>
      </c>
      <c r="C712">
        <f>'Trading Days'!I712</f>
        <v>1329.75</v>
      </c>
      <c r="D712">
        <f>'Trading Days'!J712</f>
        <v>2.2762879980922079E-3</v>
      </c>
      <c r="E712">
        <f>'Trading Days'!K712</f>
        <v>2.273701179386254E-3</v>
      </c>
      <c r="AA712" s="1"/>
    </row>
    <row r="713" spans="1:27" x14ac:dyDescent="0.25">
      <c r="A713" s="1">
        <f>'Trading Days'!A713</f>
        <v>37561</v>
      </c>
      <c r="B713">
        <f>'Trading Days'!B713</f>
        <v>1034</v>
      </c>
      <c r="C713">
        <f>'Trading Days'!I713</f>
        <v>1360.699951171875</v>
      </c>
      <c r="D713">
        <f>'Trading Days'!J713</f>
        <v>2.3275014981669399E-2</v>
      </c>
      <c r="E713">
        <f>'Trading Days'!K713</f>
        <v>2.3008282689821968E-2</v>
      </c>
      <c r="AA713" s="1"/>
    </row>
    <row r="714" spans="1:27" x14ac:dyDescent="0.25">
      <c r="A714" s="1">
        <f>'Trading Days'!A714</f>
        <v>37564</v>
      </c>
      <c r="B714">
        <f>'Trading Days'!B714</f>
        <v>1037</v>
      </c>
      <c r="C714">
        <f>'Trading Days'!I714</f>
        <v>1396.5400390625</v>
      </c>
      <c r="D714">
        <f>'Trading Days'!J714</f>
        <v>2.6339449677909021E-2</v>
      </c>
      <c r="E714">
        <f>'Trading Days'!K714</f>
        <v>2.5998539669853681E-2</v>
      </c>
      <c r="AA714" s="1"/>
    </row>
    <row r="715" spans="1:27" x14ac:dyDescent="0.25">
      <c r="A715" s="1">
        <f>'Trading Days'!A715</f>
        <v>37565</v>
      </c>
      <c r="B715">
        <f>'Trading Days'!B715</f>
        <v>1038</v>
      </c>
      <c r="C715">
        <f>'Trading Days'!I715</f>
        <v>1401.170043945312</v>
      </c>
      <c r="D715">
        <f>'Trading Days'!J715</f>
        <v>3.315339878060541E-3</v>
      </c>
      <c r="E715">
        <f>'Trading Days'!K715</f>
        <v>3.3098562555127528E-3</v>
      </c>
      <c r="AA715" s="1"/>
    </row>
    <row r="716" spans="1:27" x14ac:dyDescent="0.25">
      <c r="A716" s="1">
        <f>'Trading Days'!A716</f>
        <v>37566</v>
      </c>
      <c r="B716">
        <f>'Trading Days'!B716</f>
        <v>1039</v>
      </c>
      <c r="C716">
        <f>'Trading Days'!I716</f>
        <v>1418.989990234375</v>
      </c>
      <c r="D716">
        <f>'Trading Days'!J716</f>
        <v>1.2717904130241649E-2</v>
      </c>
      <c r="E716">
        <f>'Trading Days'!K716</f>
        <v>1.263771079915015E-2</v>
      </c>
      <c r="AA716" s="1"/>
    </row>
    <row r="717" spans="1:27" x14ac:dyDescent="0.25">
      <c r="A717" s="1">
        <f>'Trading Days'!A717</f>
        <v>37567</v>
      </c>
      <c r="B717">
        <f>'Trading Days'!B717</f>
        <v>1040</v>
      </c>
      <c r="C717">
        <f>'Trading Days'!I717</f>
        <v>1376.7099609375</v>
      </c>
      <c r="D717">
        <f>'Trading Days'!J717</f>
        <v>-2.9795861554944181E-2</v>
      </c>
      <c r="E717">
        <f>'Trading Days'!K717</f>
        <v>-3.024877762141312E-2</v>
      </c>
      <c r="AA717" s="1"/>
    </row>
    <row r="718" spans="1:27" x14ac:dyDescent="0.25">
      <c r="A718" s="1">
        <f>'Trading Days'!A718</f>
        <v>37568</v>
      </c>
      <c r="B718">
        <f>'Trading Days'!B718</f>
        <v>1041</v>
      </c>
      <c r="C718">
        <f>'Trading Days'!I718</f>
        <v>1359.280029296875</v>
      </c>
      <c r="D718">
        <f>'Trading Days'!J718</f>
        <v>-1.266056913596803E-2</v>
      </c>
      <c r="E718">
        <f>'Trading Days'!K718</f>
        <v>-1.274139708461918E-2</v>
      </c>
      <c r="AA718" s="1"/>
    </row>
    <row r="719" spans="1:27" x14ac:dyDescent="0.25">
      <c r="A719" s="1">
        <f>'Trading Days'!A719</f>
        <v>37571</v>
      </c>
      <c r="B719">
        <f>'Trading Days'!B719</f>
        <v>1044</v>
      </c>
      <c r="C719">
        <f>'Trading Days'!I719</f>
        <v>1319.18994140625</v>
      </c>
      <c r="D719">
        <f>'Trading Days'!J719</f>
        <v>-2.9493619435696949E-2</v>
      </c>
      <c r="E719">
        <f>'Trading Days'!K719</f>
        <v>-2.9937301882264691E-2</v>
      </c>
      <c r="AA719" s="1"/>
    </row>
    <row r="720" spans="1:27" x14ac:dyDescent="0.25">
      <c r="A720" s="1">
        <f>'Trading Days'!A720</f>
        <v>37572</v>
      </c>
      <c r="B720">
        <f>'Trading Days'!B720</f>
        <v>1045</v>
      </c>
      <c r="C720">
        <f>'Trading Days'!I720</f>
        <v>1349.56005859375</v>
      </c>
      <c r="D720">
        <f>'Trading Days'!J720</f>
        <v>2.3021792566979119E-2</v>
      </c>
      <c r="E720">
        <f>'Trading Days'!K720</f>
        <v>2.2760789349609831E-2</v>
      </c>
      <c r="AA720" s="1"/>
    </row>
    <row r="721" spans="1:27" x14ac:dyDescent="0.25">
      <c r="A721" s="1">
        <f>'Trading Days'!A721</f>
        <v>37573</v>
      </c>
      <c r="B721">
        <f>'Trading Days'!B721</f>
        <v>1046</v>
      </c>
      <c r="C721">
        <f>'Trading Days'!I721</f>
        <v>1361.329956054688</v>
      </c>
      <c r="D721">
        <f>'Trading Days'!J721</f>
        <v>8.7212846779136655E-3</v>
      </c>
      <c r="E721">
        <f>'Trading Days'!K721</f>
        <v>8.6834739543855642E-3</v>
      </c>
      <c r="AA721" s="1"/>
    </row>
    <row r="722" spans="1:27" x14ac:dyDescent="0.25">
      <c r="A722" s="1">
        <f>'Trading Days'!A722</f>
        <v>37574</v>
      </c>
      <c r="B722">
        <f>'Trading Days'!B722</f>
        <v>1047</v>
      </c>
      <c r="C722">
        <f>'Trading Days'!I722</f>
        <v>1411.52001953125</v>
      </c>
      <c r="D722">
        <f>'Trading Days'!J722</f>
        <v>3.6868404499097007E-2</v>
      </c>
      <c r="E722">
        <f>'Trading Days'!K722</f>
        <v>3.6205021001144637E-2</v>
      </c>
      <c r="AA722" s="1"/>
    </row>
    <row r="723" spans="1:27" x14ac:dyDescent="0.25">
      <c r="A723" s="1">
        <f>'Trading Days'!A723</f>
        <v>37575</v>
      </c>
      <c r="B723">
        <f>'Trading Days'!B723</f>
        <v>1048</v>
      </c>
      <c r="C723">
        <f>'Trading Days'!I723</f>
        <v>1411.140014648438</v>
      </c>
      <c r="D723">
        <f>'Trading Days'!J723</f>
        <v>-2.6921678584357339E-4</v>
      </c>
      <c r="E723">
        <f>'Trading Days'!K723</f>
        <v>-2.6925303118784609E-4</v>
      </c>
      <c r="AA723" s="1"/>
    </row>
    <row r="724" spans="1:27" x14ac:dyDescent="0.25">
      <c r="A724" s="1">
        <f>'Trading Days'!A724</f>
        <v>37578</v>
      </c>
      <c r="B724">
        <f>'Trading Days'!B724</f>
        <v>1051</v>
      </c>
      <c r="C724">
        <f>'Trading Days'!I724</f>
        <v>1393.68994140625</v>
      </c>
      <c r="D724">
        <f>'Trading Days'!J724</f>
        <v>-1.2365940346844569E-2</v>
      </c>
      <c r="E724">
        <f>'Trading Days'!K724</f>
        <v>-1.244303481016459E-2</v>
      </c>
      <c r="AA724" s="1"/>
    </row>
    <row r="725" spans="1:27" x14ac:dyDescent="0.25">
      <c r="A725" s="1">
        <f>'Trading Days'!A725</f>
        <v>37579</v>
      </c>
      <c r="B725">
        <f>'Trading Days'!B725</f>
        <v>1052</v>
      </c>
      <c r="C725">
        <f>'Trading Days'!I725</f>
        <v>1374.510009765625</v>
      </c>
      <c r="D725">
        <f>'Trading Days'!J725</f>
        <v>-1.376197895298881E-2</v>
      </c>
      <c r="E725">
        <f>'Trading Days'!K725</f>
        <v>-1.3857552855753781E-2</v>
      </c>
      <c r="AA725" s="1"/>
    </row>
    <row r="726" spans="1:27" x14ac:dyDescent="0.25">
      <c r="A726" s="1">
        <f>'Trading Days'!A726</f>
        <v>37580</v>
      </c>
      <c r="B726">
        <f>'Trading Days'!B726</f>
        <v>1053</v>
      </c>
      <c r="C726">
        <f>'Trading Days'!I726</f>
        <v>1419.349975585938</v>
      </c>
      <c r="D726">
        <f>'Trading Days'!J726</f>
        <v>3.2622509477365558E-2</v>
      </c>
      <c r="E726">
        <f>'Trading Days'!K726</f>
        <v>3.2101692061154208E-2</v>
      </c>
      <c r="AA726" s="1"/>
    </row>
    <row r="727" spans="1:27" x14ac:dyDescent="0.25">
      <c r="A727" s="1">
        <f>'Trading Days'!A727</f>
        <v>37581</v>
      </c>
      <c r="B727">
        <f>'Trading Days'!B727</f>
        <v>1054</v>
      </c>
      <c r="C727">
        <f>'Trading Days'!I727</f>
        <v>1467.550048828125</v>
      </c>
      <c r="D727">
        <f>'Trading Days'!J727</f>
        <v>3.3959258865868591E-2</v>
      </c>
      <c r="E727">
        <f>'Trading Days'!K727</f>
        <v>3.3395373826292457E-2</v>
      </c>
      <c r="AA727" s="1"/>
    </row>
    <row r="728" spans="1:27" x14ac:dyDescent="0.25">
      <c r="A728" s="1">
        <f>'Trading Days'!A728</f>
        <v>37582</v>
      </c>
      <c r="B728">
        <f>'Trading Days'!B728</f>
        <v>1055</v>
      </c>
      <c r="C728">
        <f>'Trading Days'!I728</f>
        <v>1468.739990234375</v>
      </c>
      <c r="D728">
        <f>'Trading Days'!J728</f>
        <v>8.108353150886316E-4</v>
      </c>
      <c r="E728">
        <f>'Trading Days'!K728</f>
        <v>8.1050676572215843E-4</v>
      </c>
      <c r="AA728" s="1"/>
    </row>
    <row r="729" spans="1:27" x14ac:dyDescent="0.25">
      <c r="A729" s="1">
        <f>'Trading Days'!A729</f>
        <v>37585</v>
      </c>
      <c r="B729">
        <f>'Trading Days'!B729</f>
        <v>1058</v>
      </c>
      <c r="C729">
        <f>'Trading Days'!I729</f>
        <v>1481.900024414062</v>
      </c>
      <c r="D729">
        <f>'Trading Days'!J729</f>
        <v>8.9600843356807403E-3</v>
      </c>
      <c r="E729">
        <f>'Trading Days'!K729</f>
        <v>8.920180961298969E-3</v>
      </c>
      <c r="AA729" s="1"/>
    </row>
    <row r="730" spans="1:27" x14ac:dyDescent="0.25">
      <c r="A730" s="1">
        <f>'Trading Days'!A730</f>
        <v>37586</v>
      </c>
      <c r="B730">
        <f>'Trading Days'!B730</f>
        <v>1059</v>
      </c>
      <c r="C730">
        <f>'Trading Days'!I730</f>
        <v>1444.430053710938</v>
      </c>
      <c r="D730">
        <f>'Trading Days'!J730</f>
        <v>-2.528508677091057E-2</v>
      </c>
      <c r="E730">
        <f>'Trading Days'!K730</f>
        <v>-2.5610247428649612E-2</v>
      </c>
      <c r="AA730" s="1"/>
    </row>
    <row r="731" spans="1:27" x14ac:dyDescent="0.25">
      <c r="A731" s="1">
        <f>'Trading Days'!A731</f>
        <v>37587</v>
      </c>
      <c r="B731">
        <f>'Trading Days'!B731</f>
        <v>1060</v>
      </c>
      <c r="C731">
        <f>'Trading Days'!I731</f>
        <v>1487.93994140625</v>
      </c>
      <c r="D731">
        <f>'Trading Days'!J731</f>
        <v>3.012253004811782E-2</v>
      </c>
      <c r="E731">
        <f>'Trading Days'!K731</f>
        <v>2.9677756377985452E-2</v>
      </c>
      <c r="AA731" s="1"/>
    </row>
    <row r="732" spans="1:27" x14ac:dyDescent="0.25">
      <c r="A732" s="1">
        <f>'Trading Days'!A732</f>
        <v>37589</v>
      </c>
      <c r="B732">
        <f>'Trading Days'!B732</f>
        <v>1062</v>
      </c>
      <c r="C732">
        <f>'Trading Days'!I732</f>
        <v>1478.780029296875</v>
      </c>
      <c r="D732">
        <f>'Trading Days'!J732</f>
        <v>-6.1561033846017077E-3</v>
      </c>
      <c r="E732">
        <f>'Trading Days'!K732</f>
        <v>-6.1751303170767191E-3</v>
      </c>
      <c r="AA732" s="1"/>
    </row>
    <row r="733" spans="1:27" x14ac:dyDescent="0.25">
      <c r="A733" s="1">
        <f>'Trading Days'!A733</f>
        <v>37592</v>
      </c>
      <c r="B733">
        <f>'Trading Days'!B733</f>
        <v>1065</v>
      </c>
      <c r="C733">
        <f>'Trading Days'!I733</f>
        <v>1484.780029296875</v>
      </c>
      <c r="D733">
        <f>'Trading Days'!J733</f>
        <v>4.0573985860850037E-3</v>
      </c>
      <c r="E733">
        <f>'Trading Days'!K733</f>
        <v>4.0491895418598E-3</v>
      </c>
      <c r="AA733" s="1"/>
    </row>
    <row r="734" spans="1:27" x14ac:dyDescent="0.25">
      <c r="A734" s="1">
        <f>'Trading Days'!A734</f>
        <v>37593</v>
      </c>
      <c r="B734">
        <f>'Trading Days'!B734</f>
        <v>1066</v>
      </c>
      <c r="C734">
        <f>'Trading Days'!I734</f>
        <v>1448.9599609375</v>
      </c>
      <c r="D734">
        <f>'Trading Days'!J734</f>
        <v>-2.4124831727658561E-2</v>
      </c>
      <c r="E734">
        <f>'Trading Days'!K734</f>
        <v>-2.442060210942695E-2</v>
      </c>
      <c r="AA734" s="1"/>
    </row>
    <row r="735" spans="1:27" x14ac:dyDescent="0.25">
      <c r="A735" s="1">
        <f>'Trading Days'!A735</f>
        <v>37594</v>
      </c>
      <c r="B735">
        <f>'Trading Days'!B735</f>
        <v>1067</v>
      </c>
      <c r="C735">
        <f>'Trading Days'!I735</f>
        <v>1430.349975585938</v>
      </c>
      <c r="D735">
        <f>'Trading Days'!J735</f>
        <v>-1.2843685024616641E-2</v>
      </c>
      <c r="E735">
        <f>'Trading Days'!K735</f>
        <v>-1.2926878253225841E-2</v>
      </c>
      <c r="AA735" s="1"/>
    </row>
    <row r="736" spans="1:27" x14ac:dyDescent="0.25">
      <c r="A736" s="1">
        <f>'Trading Days'!A736</f>
        <v>37595</v>
      </c>
      <c r="B736">
        <f>'Trading Days'!B736</f>
        <v>1068</v>
      </c>
      <c r="C736">
        <f>'Trading Days'!I736</f>
        <v>1410.75</v>
      </c>
      <c r="D736">
        <f>'Trading Days'!J736</f>
        <v>-1.3702923005195929E-2</v>
      </c>
      <c r="E736">
        <f>'Trading Days'!K736</f>
        <v>-1.379767463318715E-2</v>
      </c>
      <c r="AA736" s="1"/>
    </row>
    <row r="737" spans="1:27" x14ac:dyDescent="0.25">
      <c r="A737" s="1">
        <f>'Trading Days'!A737</f>
        <v>37596</v>
      </c>
      <c r="B737">
        <f>'Trading Days'!B737</f>
        <v>1069</v>
      </c>
      <c r="C737">
        <f>'Trading Days'!I737</f>
        <v>1422.43994140625</v>
      </c>
      <c r="D737">
        <f>'Trading Days'!J737</f>
        <v>8.2863309631402426E-3</v>
      </c>
      <c r="E737">
        <f>'Trading Days'!K737</f>
        <v>8.2521878073798707E-3</v>
      </c>
      <c r="AA737" s="1"/>
    </row>
    <row r="738" spans="1:27" x14ac:dyDescent="0.25">
      <c r="A738" s="1">
        <f>'Trading Days'!A738</f>
        <v>37599</v>
      </c>
      <c r="B738">
        <f>'Trading Days'!B738</f>
        <v>1072</v>
      </c>
      <c r="C738">
        <f>'Trading Days'!I738</f>
        <v>1367.140014648438</v>
      </c>
      <c r="D738">
        <f>'Trading Days'!J738</f>
        <v>-3.8876809591793071E-2</v>
      </c>
      <c r="E738">
        <f>'Trading Days'!K738</f>
        <v>-3.9652688416627002E-2</v>
      </c>
      <c r="AA738" s="1"/>
    </row>
    <row r="739" spans="1:27" x14ac:dyDescent="0.25">
      <c r="A739" s="1">
        <f>'Trading Days'!A739</f>
        <v>37600</v>
      </c>
      <c r="B739">
        <f>'Trading Days'!B739</f>
        <v>1073</v>
      </c>
      <c r="C739">
        <f>'Trading Days'!I739</f>
        <v>1390.760009765625</v>
      </c>
      <c r="D739">
        <f>'Trading Days'!J739</f>
        <v>1.727693935083963E-2</v>
      </c>
      <c r="E739">
        <f>'Trading Days'!K739</f>
        <v>1.7129390076251E-2</v>
      </c>
      <c r="AA739" s="1"/>
    </row>
    <row r="740" spans="1:27" x14ac:dyDescent="0.25">
      <c r="A740" s="1">
        <f>'Trading Days'!A740</f>
        <v>37601</v>
      </c>
      <c r="B740">
        <f>'Trading Days'!B740</f>
        <v>1074</v>
      </c>
      <c r="C740">
        <f>'Trading Days'!I740</f>
        <v>1396.589965820312</v>
      </c>
      <c r="D740">
        <f>'Trading Days'!J740</f>
        <v>4.1919209739640362E-3</v>
      </c>
      <c r="E740">
        <f>'Trading Days'!K740</f>
        <v>4.1831593500604091E-3</v>
      </c>
      <c r="AA740" s="1"/>
    </row>
    <row r="741" spans="1:27" x14ac:dyDescent="0.25">
      <c r="A741" s="1">
        <f>'Trading Days'!A741</f>
        <v>37602</v>
      </c>
      <c r="B741">
        <f>'Trading Days'!B741</f>
        <v>1075</v>
      </c>
      <c r="C741">
        <f>'Trading Days'!I741</f>
        <v>1399.550048828125</v>
      </c>
      <c r="D741">
        <f>'Trading Days'!J741</f>
        <v>2.1195075721986978E-3</v>
      </c>
      <c r="E741">
        <f>'Trading Days'!K741</f>
        <v>2.1172645848177292E-3</v>
      </c>
      <c r="AA741" s="1"/>
    </row>
    <row r="742" spans="1:27" x14ac:dyDescent="0.25">
      <c r="A742" s="1">
        <f>'Trading Days'!A742</f>
        <v>37603</v>
      </c>
      <c r="B742">
        <f>'Trading Days'!B742</f>
        <v>1076</v>
      </c>
      <c r="C742">
        <f>'Trading Days'!I742</f>
        <v>1362.420043945312</v>
      </c>
      <c r="D742">
        <f>'Trading Days'!J742</f>
        <v>-2.6529958620560071E-2</v>
      </c>
      <c r="E742">
        <f>'Trading Days'!K742</f>
        <v>-2.6888228778557399E-2</v>
      </c>
      <c r="AA742" s="1"/>
    </row>
    <row r="743" spans="1:27" x14ac:dyDescent="0.25">
      <c r="A743" s="1">
        <f>'Trading Days'!A743</f>
        <v>37606</v>
      </c>
      <c r="B743">
        <f>'Trading Days'!B743</f>
        <v>1079</v>
      </c>
      <c r="C743">
        <f>'Trading Days'!I743</f>
        <v>1400.329956054688</v>
      </c>
      <c r="D743">
        <f>'Trading Days'!J743</f>
        <v>2.782542159288548E-2</v>
      </c>
      <c r="E743">
        <f>'Trading Days'!K743</f>
        <v>2.7445329258130698E-2</v>
      </c>
      <c r="AA743" s="1"/>
    </row>
    <row r="744" spans="1:27" x14ac:dyDescent="0.25">
      <c r="A744" s="1">
        <f>'Trading Days'!A744</f>
        <v>37607</v>
      </c>
      <c r="B744">
        <f>'Trading Days'!B744</f>
        <v>1080</v>
      </c>
      <c r="C744">
        <f>'Trading Days'!I744</f>
        <v>1392.050048828125</v>
      </c>
      <c r="D744">
        <f>'Trading Days'!J744</f>
        <v>-5.9128258956131496E-3</v>
      </c>
      <c r="E744">
        <f>'Trading Days'!K744</f>
        <v>-5.930375864785847E-3</v>
      </c>
      <c r="AA744" s="1"/>
    </row>
    <row r="745" spans="1:27" x14ac:dyDescent="0.25">
      <c r="A745" s="1">
        <f>'Trading Days'!A745</f>
        <v>37608</v>
      </c>
      <c r="B745">
        <f>'Trading Days'!B745</f>
        <v>1081</v>
      </c>
      <c r="C745">
        <f>'Trading Days'!I745</f>
        <v>1361.510009765625</v>
      </c>
      <c r="D745">
        <f>'Trading Days'!J745</f>
        <v>-2.1938894429988091E-2</v>
      </c>
      <c r="E745">
        <f>'Trading Days'!K745</f>
        <v>-2.2183130766185409E-2</v>
      </c>
      <c r="AA745" s="1"/>
    </row>
    <row r="746" spans="1:27" x14ac:dyDescent="0.25">
      <c r="A746" s="1">
        <f>'Trading Days'!A746</f>
        <v>37609</v>
      </c>
      <c r="B746">
        <f>'Trading Days'!B746</f>
        <v>1082</v>
      </c>
      <c r="C746">
        <f>'Trading Days'!I746</f>
        <v>1354.099975585938</v>
      </c>
      <c r="D746">
        <f>'Trading Days'!J746</f>
        <v>-5.4425117160634704E-3</v>
      </c>
      <c r="E746">
        <f>'Trading Days'!K746</f>
        <v>-5.4573761406889248E-3</v>
      </c>
      <c r="AA746" s="1"/>
    </row>
    <row r="747" spans="1:27" x14ac:dyDescent="0.25">
      <c r="A747" s="1">
        <f>'Trading Days'!A747</f>
        <v>37610</v>
      </c>
      <c r="B747">
        <f>'Trading Days'!B747</f>
        <v>1083</v>
      </c>
      <c r="C747">
        <f>'Trading Days'!I747</f>
        <v>1363.050048828125</v>
      </c>
      <c r="D747">
        <f>'Trading Days'!J747</f>
        <v>6.6096103711354992E-3</v>
      </c>
      <c r="E747">
        <f>'Trading Days'!K747</f>
        <v>6.5878626731157731E-3</v>
      </c>
      <c r="AA747" s="1"/>
    </row>
    <row r="748" spans="1:27" x14ac:dyDescent="0.25">
      <c r="A748" s="1">
        <f>'Trading Days'!A748</f>
        <v>37613</v>
      </c>
      <c r="B748">
        <f>'Trading Days'!B748</f>
        <v>1086</v>
      </c>
      <c r="C748">
        <f>'Trading Days'!I748</f>
        <v>1381.68994140625</v>
      </c>
      <c r="D748">
        <f>'Trading Days'!J748</f>
        <v>1.367513437540357E-2</v>
      </c>
      <c r="E748">
        <f>'Trading Days'!K748</f>
        <v>1.358247353586774E-2</v>
      </c>
      <c r="AA748" s="1"/>
    </row>
    <row r="749" spans="1:27" x14ac:dyDescent="0.25">
      <c r="A749" s="1">
        <f>'Trading Days'!A749</f>
        <v>37614</v>
      </c>
      <c r="B749">
        <f>'Trading Days'!B749</f>
        <v>1087</v>
      </c>
      <c r="C749">
        <f>'Trading Days'!I749</f>
        <v>1372.469970703125</v>
      </c>
      <c r="D749">
        <f>'Trading Days'!J749</f>
        <v>-6.6729665077688294E-3</v>
      </c>
      <c r="E749">
        <f>'Trading Days'!K749</f>
        <v>-6.6953302928228781E-3</v>
      </c>
      <c r="AA749" s="1"/>
    </row>
    <row r="750" spans="1:27" x14ac:dyDescent="0.25">
      <c r="A750" s="1">
        <f>'Trading Days'!A750</f>
        <v>37616</v>
      </c>
      <c r="B750">
        <f>'Trading Days'!B750</f>
        <v>1089</v>
      </c>
      <c r="C750">
        <f>'Trading Days'!I750</f>
        <v>1367.890014648438</v>
      </c>
      <c r="D750">
        <f>'Trading Days'!J750</f>
        <v>-3.3370173136397781E-3</v>
      </c>
      <c r="E750">
        <f>'Trading Days'!K750</f>
        <v>-3.3425975736567858E-3</v>
      </c>
      <c r="AA750" s="1"/>
    </row>
    <row r="751" spans="1:27" x14ac:dyDescent="0.25">
      <c r="A751" s="1">
        <f>'Trading Days'!A751</f>
        <v>37617</v>
      </c>
      <c r="B751">
        <f>'Trading Days'!B751</f>
        <v>1090</v>
      </c>
      <c r="C751">
        <f>'Trading Days'!I751</f>
        <v>1348.31005859375</v>
      </c>
      <c r="D751">
        <f>'Trading Days'!J751</f>
        <v>-1.431398419829844E-2</v>
      </c>
      <c r="E751">
        <f>'Trading Days'!K751</f>
        <v>-1.441741748482999E-2</v>
      </c>
      <c r="AA751" s="1"/>
    </row>
    <row r="752" spans="1:27" x14ac:dyDescent="0.25">
      <c r="A752" s="1">
        <f>'Trading Days'!A752</f>
        <v>37620</v>
      </c>
      <c r="B752">
        <f>'Trading Days'!B752</f>
        <v>1093</v>
      </c>
      <c r="C752">
        <f>'Trading Days'!I752</f>
        <v>1339.5400390625</v>
      </c>
      <c r="D752">
        <f>'Trading Days'!J752</f>
        <v>-6.5044530932275579E-3</v>
      </c>
      <c r="E752">
        <f>'Trading Days'!K752</f>
        <v>-6.5256992280183831E-3</v>
      </c>
      <c r="AA752" s="1"/>
    </row>
    <row r="753" spans="1:27" x14ac:dyDescent="0.25">
      <c r="A753" s="1">
        <f>'Trading Days'!A753</f>
        <v>37621</v>
      </c>
      <c r="B753">
        <f>'Trading Days'!B753</f>
        <v>1094</v>
      </c>
      <c r="C753">
        <f>'Trading Days'!I753</f>
        <v>1335.510009765625</v>
      </c>
      <c r="D753">
        <f>'Trading Days'!J753</f>
        <v>-3.0085172367788631E-3</v>
      </c>
      <c r="E753">
        <f>'Trading Days'!K753</f>
        <v>-3.013051922164191E-3</v>
      </c>
      <c r="AA753" s="1"/>
    </row>
    <row r="754" spans="1:27" x14ac:dyDescent="0.25">
      <c r="A754" s="1">
        <f>'Trading Days'!A754</f>
        <v>37623</v>
      </c>
      <c r="B754">
        <f>'Trading Days'!B754</f>
        <v>1096</v>
      </c>
      <c r="C754">
        <f>'Trading Days'!I754</f>
        <v>1384.849975585938</v>
      </c>
      <c r="D754">
        <f>'Trading Days'!J754</f>
        <v>3.694466193403656E-2</v>
      </c>
      <c r="E754">
        <f>'Trading Days'!K754</f>
        <v>3.627856421119402E-2</v>
      </c>
      <c r="AA754" s="1"/>
    </row>
    <row r="755" spans="1:27" x14ac:dyDescent="0.25">
      <c r="A755" s="1">
        <f>'Trading Days'!A755</f>
        <v>37624</v>
      </c>
      <c r="B755">
        <f>'Trading Days'!B755</f>
        <v>1097</v>
      </c>
      <c r="C755">
        <f>'Trading Days'!I755</f>
        <v>1387.079956054688</v>
      </c>
      <c r="D755">
        <f>'Trading Days'!J755</f>
        <v>1.6102686269727771E-3</v>
      </c>
      <c r="E755">
        <f>'Trading Days'!K755</f>
        <v>1.608973534558657E-3</v>
      </c>
      <c r="AA755" s="1"/>
    </row>
    <row r="756" spans="1:27" x14ac:dyDescent="0.25">
      <c r="A756" s="1">
        <f>'Trading Days'!A756</f>
        <v>37627</v>
      </c>
      <c r="B756">
        <f>'Trading Days'!B756</f>
        <v>1100</v>
      </c>
      <c r="C756">
        <f>'Trading Days'!I756</f>
        <v>1421.319946289062</v>
      </c>
      <c r="D756">
        <f>'Trading Days'!J756</f>
        <v>2.4684943420106631E-2</v>
      </c>
      <c r="E756">
        <f>'Trading Days'!K756</f>
        <v>2.43851930687655E-2</v>
      </c>
      <c r="AA756" s="1"/>
    </row>
    <row r="757" spans="1:27" x14ac:dyDescent="0.25">
      <c r="A757" s="1">
        <f>'Trading Days'!A757</f>
        <v>37628</v>
      </c>
      <c r="B757">
        <f>'Trading Days'!B757</f>
        <v>1101</v>
      </c>
      <c r="C757">
        <f>'Trading Days'!I757</f>
        <v>1431.569946289062</v>
      </c>
      <c r="D757">
        <f>'Trading Days'!J757</f>
        <v>7.2116063851506151E-3</v>
      </c>
      <c r="E757">
        <f>'Trading Days'!K757</f>
        <v>7.1857270981577487E-3</v>
      </c>
      <c r="AA757" s="1"/>
    </row>
    <row r="758" spans="1:27" x14ac:dyDescent="0.25">
      <c r="A758" s="1">
        <f>'Trading Days'!A758</f>
        <v>37629</v>
      </c>
      <c r="B758">
        <f>'Trading Days'!B758</f>
        <v>1102</v>
      </c>
      <c r="C758">
        <f>'Trading Days'!I758</f>
        <v>1401.069946289062</v>
      </c>
      <c r="D758">
        <f>'Trading Days'!J758</f>
        <v>-2.1305281016175681E-2</v>
      </c>
      <c r="E758">
        <f>'Trading Days'!K758</f>
        <v>-2.153551451483016E-2</v>
      </c>
      <c r="AA758" s="1"/>
    </row>
    <row r="759" spans="1:27" x14ac:dyDescent="0.25">
      <c r="A759" s="1">
        <f>'Trading Days'!A759</f>
        <v>37630</v>
      </c>
      <c r="B759">
        <f>'Trading Days'!B759</f>
        <v>1103</v>
      </c>
      <c r="C759">
        <f>'Trading Days'!I759</f>
        <v>1438.4599609375</v>
      </c>
      <c r="D759">
        <f>'Trading Days'!J759</f>
        <v>2.668675803622134E-2</v>
      </c>
      <c r="E759">
        <f>'Trading Days'!K759</f>
        <v>2.633687764169294E-2</v>
      </c>
      <c r="AA759" s="1"/>
    </row>
    <row r="760" spans="1:27" x14ac:dyDescent="0.25">
      <c r="A760" s="1">
        <f>'Trading Days'!A760</f>
        <v>37631</v>
      </c>
      <c r="B760">
        <f>'Trading Days'!B760</f>
        <v>1104</v>
      </c>
      <c r="C760">
        <f>'Trading Days'!I760</f>
        <v>1447.719970703125</v>
      </c>
      <c r="D760">
        <f>'Trading Days'!J760</f>
        <v>6.4374470038011111E-3</v>
      </c>
      <c r="E760">
        <f>'Trading Days'!K760</f>
        <v>6.4168151388582827E-3</v>
      </c>
      <c r="AA760" s="1"/>
    </row>
    <row r="761" spans="1:27" x14ac:dyDescent="0.25">
      <c r="A761" s="1">
        <f>'Trading Days'!A761</f>
        <v>37634</v>
      </c>
      <c r="B761">
        <f>'Trading Days'!B761</f>
        <v>1107</v>
      </c>
      <c r="C761">
        <f>'Trading Days'!I761</f>
        <v>1446.0400390625</v>
      </c>
      <c r="D761">
        <f>'Trading Days'!J761</f>
        <v>-1.1603981948311579E-3</v>
      </c>
      <c r="E761">
        <f>'Trading Days'!K761</f>
        <v>-1.161071978104806E-3</v>
      </c>
      <c r="AA761" s="1"/>
    </row>
    <row r="762" spans="1:27" x14ac:dyDescent="0.25">
      <c r="A762" s="1">
        <f>'Trading Days'!A762</f>
        <v>37635</v>
      </c>
      <c r="B762">
        <f>'Trading Days'!B762</f>
        <v>1108</v>
      </c>
      <c r="C762">
        <f>'Trading Days'!I762</f>
        <v>1460.989990234375</v>
      </c>
      <c r="D762">
        <f>'Trading Days'!J762</f>
        <v>1.0338545799580601E-2</v>
      </c>
      <c r="E762">
        <f>'Trading Days'!K762</f>
        <v>1.0285468549227159E-2</v>
      </c>
      <c r="AA762" s="1"/>
    </row>
    <row r="763" spans="1:27" x14ac:dyDescent="0.25">
      <c r="A763" s="1">
        <f>'Trading Days'!A763</f>
        <v>37636</v>
      </c>
      <c r="B763">
        <f>'Trading Days'!B763</f>
        <v>1109</v>
      </c>
      <c r="C763">
        <f>'Trading Days'!I763</f>
        <v>1438.800048828125</v>
      </c>
      <c r="D763">
        <f>'Trading Days'!J763</f>
        <v>-1.5188291196088329E-2</v>
      </c>
      <c r="E763">
        <f>'Trading Days'!K763</f>
        <v>-1.530481465788623E-2</v>
      </c>
      <c r="AA763" s="1"/>
    </row>
    <row r="764" spans="1:27" x14ac:dyDescent="0.25">
      <c r="A764" s="1">
        <f>'Trading Days'!A764</f>
        <v>37637</v>
      </c>
      <c r="B764">
        <f>'Trading Days'!B764</f>
        <v>1110</v>
      </c>
      <c r="C764">
        <f>'Trading Days'!I764</f>
        <v>1423.75</v>
      </c>
      <c r="D764">
        <f>'Trading Days'!J764</f>
        <v>-1.0460139225309971E-2</v>
      </c>
      <c r="E764">
        <f>'Trading Days'!K764</f>
        <v>-1.0515230996777101E-2</v>
      </c>
      <c r="AA764" s="1"/>
    </row>
    <row r="765" spans="1:27" x14ac:dyDescent="0.25">
      <c r="A765" s="1">
        <f>'Trading Days'!A765</f>
        <v>37638</v>
      </c>
      <c r="B765">
        <f>'Trading Days'!B765</f>
        <v>1111</v>
      </c>
      <c r="C765">
        <f>'Trading Days'!I765</f>
        <v>1376.18994140625</v>
      </c>
      <c r="D765">
        <f>'Trading Days'!J765</f>
        <v>-3.3404782155399437E-2</v>
      </c>
      <c r="E765">
        <f>'Trading Days'!K765</f>
        <v>-3.3975466981901431E-2</v>
      </c>
      <c r="AA765" s="1"/>
    </row>
    <row r="766" spans="1:27" x14ac:dyDescent="0.25">
      <c r="A766" s="1">
        <f>'Trading Days'!A766</f>
        <v>37642</v>
      </c>
      <c r="B766">
        <f>'Trading Days'!B766</f>
        <v>1115</v>
      </c>
      <c r="C766">
        <f>'Trading Days'!I766</f>
        <v>1364.25</v>
      </c>
      <c r="D766">
        <f>'Trading Days'!J766</f>
        <v>-8.6760853622060985E-3</v>
      </c>
      <c r="E766">
        <f>'Trading Days'!K766</f>
        <v>-8.7139417131491242E-3</v>
      </c>
      <c r="AA766" s="1"/>
    </row>
    <row r="767" spans="1:27" x14ac:dyDescent="0.25">
      <c r="A767" s="1">
        <f>'Trading Days'!A767</f>
        <v>37643</v>
      </c>
      <c r="B767">
        <f>'Trading Days'!B767</f>
        <v>1116</v>
      </c>
      <c r="C767">
        <f>'Trading Days'!I767</f>
        <v>1359.47998046875</v>
      </c>
      <c r="D767">
        <f>'Trading Days'!J767</f>
        <v>-3.4964409245006318E-3</v>
      </c>
      <c r="E767">
        <f>'Trading Days'!K767</f>
        <v>-3.502567759650283E-3</v>
      </c>
      <c r="AA767" s="1"/>
    </row>
    <row r="768" spans="1:27" x14ac:dyDescent="0.25">
      <c r="A768" s="1">
        <f>'Trading Days'!A768</f>
        <v>37644</v>
      </c>
      <c r="B768">
        <f>'Trading Days'!B768</f>
        <v>1117</v>
      </c>
      <c r="C768">
        <f>'Trading Days'!I768</f>
        <v>1388.27001953125</v>
      </c>
      <c r="D768">
        <f>'Trading Days'!J768</f>
        <v>2.1177243855090119E-2</v>
      </c>
      <c r="E768">
        <f>'Trading Days'!K768</f>
        <v>2.095612240706839E-2</v>
      </c>
      <c r="AA768" s="1"/>
    </row>
    <row r="769" spans="1:27" x14ac:dyDescent="0.25">
      <c r="A769" s="1">
        <f>'Trading Days'!A769</f>
        <v>37645</v>
      </c>
      <c r="B769">
        <f>'Trading Days'!B769</f>
        <v>1118</v>
      </c>
      <c r="C769">
        <f>'Trading Days'!I769</f>
        <v>1342.140014648438</v>
      </c>
      <c r="D769">
        <f>'Trading Days'!J769</f>
        <v>-3.3228409627680262E-2</v>
      </c>
      <c r="E769">
        <f>'Trading Days'!K769</f>
        <v>-3.379301580144374E-2</v>
      </c>
      <c r="AA769" s="1"/>
    </row>
    <row r="770" spans="1:27" x14ac:dyDescent="0.25">
      <c r="A770" s="1">
        <f>'Trading Days'!A770</f>
        <v>37648</v>
      </c>
      <c r="B770">
        <f>'Trading Days'!B770</f>
        <v>1121</v>
      </c>
      <c r="C770">
        <f>'Trading Days'!I770</f>
        <v>1325.27001953125</v>
      </c>
      <c r="D770">
        <f>'Trading Days'!J770</f>
        <v>-1.2569474818621581E-2</v>
      </c>
      <c r="E770">
        <f>'Trading Days'!K770</f>
        <v>-1.2649138928541619E-2</v>
      </c>
      <c r="AA770" s="1"/>
    </row>
    <row r="771" spans="1:27" x14ac:dyDescent="0.25">
      <c r="A771" s="1">
        <f>'Trading Days'!A771</f>
        <v>37649</v>
      </c>
      <c r="B771">
        <f>'Trading Days'!B771</f>
        <v>1122</v>
      </c>
      <c r="C771">
        <f>'Trading Days'!I771</f>
        <v>1342.180053710938</v>
      </c>
      <c r="D771">
        <f>'Trading Days'!J771</f>
        <v>1.2759689671142599E-2</v>
      </c>
      <c r="E771">
        <f>'Trading Days'!K771</f>
        <v>1.2678970738074931E-2</v>
      </c>
      <c r="AA771" s="1"/>
    </row>
    <row r="772" spans="1:27" x14ac:dyDescent="0.25">
      <c r="A772" s="1">
        <f>'Trading Days'!A772</f>
        <v>37650</v>
      </c>
      <c r="B772">
        <f>'Trading Days'!B772</f>
        <v>1123</v>
      </c>
      <c r="C772">
        <f>'Trading Days'!I772</f>
        <v>1358.06005859375</v>
      </c>
      <c r="D772">
        <f>'Trading Days'!J772</f>
        <v>1.183150117520082E-2</v>
      </c>
      <c r="E772">
        <f>'Trading Days'!K772</f>
        <v>1.176205618745535E-2</v>
      </c>
      <c r="AA772" s="1"/>
    </row>
    <row r="773" spans="1:27" x14ac:dyDescent="0.25">
      <c r="A773" s="1">
        <f>'Trading Days'!A773</f>
        <v>37651</v>
      </c>
      <c r="B773">
        <f>'Trading Days'!B773</f>
        <v>1124</v>
      </c>
      <c r="C773">
        <f>'Trading Days'!I773</f>
        <v>1322.349975585938</v>
      </c>
      <c r="D773">
        <f>'Trading Days'!J773</f>
        <v>-2.62949217759848E-2</v>
      </c>
      <c r="E773">
        <f>'Trading Days'!K773</f>
        <v>-2.664681562228758E-2</v>
      </c>
      <c r="AA773" s="1"/>
    </row>
    <row r="774" spans="1:27" x14ac:dyDescent="0.25">
      <c r="A774" s="1">
        <f>'Trading Days'!A774</f>
        <v>37652</v>
      </c>
      <c r="B774">
        <f>'Trading Days'!B774</f>
        <v>1125</v>
      </c>
      <c r="C774">
        <f>'Trading Days'!I774</f>
        <v>1320.910034179688</v>
      </c>
      <c r="D774">
        <f>'Trading Days'!J774</f>
        <v>-1.088926103403165E-3</v>
      </c>
      <c r="E774">
        <f>'Trading Days'!K774</f>
        <v>-1.0895194141860079E-3</v>
      </c>
      <c r="AA774" s="1"/>
    </row>
    <row r="775" spans="1:27" x14ac:dyDescent="0.25">
      <c r="A775" s="1">
        <f>'Trading Days'!A775</f>
        <v>37655</v>
      </c>
      <c r="B775">
        <f>'Trading Days'!B775</f>
        <v>1128</v>
      </c>
      <c r="C775">
        <f>'Trading Days'!I775</f>
        <v>1323.7900390625</v>
      </c>
      <c r="D775">
        <f>'Trading Days'!J775</f>
        <v>2.1803187259461509E-3</v>
      </c>
      <c r="E775">
        <f>'Trading Days'!K775</f>
        <v>2.1779452803586041E-3</v>
      </c>
      <c r="AA775" s="1"/>
    </row>
    <row r="776" spans="1:27" x14ac:dyDescent="0.25">
      <c r="A776" s="1">
        <f>'Trading Days'!A776</f>
        <v>37656</v>
      </c>
      <c r="B776">
        <f>'Trading Days'!B776</f>
        <v>1129</v>
      </c>
      <c r="C776">
        <f>'Trading Days'!I776</f>
        <v>1306.150024414062</v>
      </c>
      <c r="D776">
        <f>'Trading Days'!J776</f>
        <v>-1.332538705377362E-2</v>
      </c>
      <c r="E776">
        <f>'Trading Days'!K776</f>
        <v>-1.3414966702855319E-2</v>
      </c>
      <c r="AA776" s="1"/>
    </row>
    <row r="777" spans="1:27" x14ac:dyDescent="0.25">
      <c r="A777" s="1">
        <f>'Trading Days'!A777</f>
        <v>37657</v>
      </c>
      <c r="B777">
        <f>'Trading Days'!B777</f>
        <v>1130</v>
      </c>
      <c r="C777">
        <f>'Trading Days'!I777</f>
        <v>1301.5</v>
      </c>
      <c r="D777">
        <f>'Trading Days'!J777</f>
        <v>-3.5600997796161331E-3</v>
      </c>
      <c r="E777">
        <f>'Trading Days'!K777</f>
        <v>-3.566452015714068E-3</v>
      </c>
      <c r="AA777" s="1"/>
    </row>
    <row r="778" spans="1:27" x14ac:dyDescent="0.25">
      <c r="A778" s="1">
        <f>'Trading Days'!A778</f>
        <v>37658</v>
      </c>
      <c r="B778">
        <f>'Trading Days'!B778</f>
        <v>1131</v>
      </c>
      <c r="C778">
        <f>'Trading Days'!I778</f>
        <v>1301.72998046875</v>
      </c>
      <c r="D778">
        <f>'Trading Days'!J778</f>
        <v>1.7670416346526879E-4</v>
      </c>
      <c r="E778">
        <f>'Trading Days'!K778</f>
        <v>1.7668855312349041E-4</v>
      </c>
      <c r="AA778" s="1"/>
    </row>
    <row r="779" spans="1:27" x14ac:dyDescent="0.25">
      <c r="A779" s="1">
        <f>'Trading Days'!A779</f>
        <v>37659</v>
      </c>
      <c r="B779">
        <f>'Trading Days'!B779</f>
        <v>1132</v>
      </c>
      <c r="C779">
        <f>'Trading Days'!I779</f>
        <v>1282.469970703125</v>
      </c>
      <c r="D779">
        <f>'Trading Days'!J779</f>
        <v>-1.47957026838158E-2</v>
      </c>
      <c r="E779">
        <f>'Trading Days'!K779</f>
        <v>-1.4906250873379E-2</v>
      </c>
      <c r="AA779" s="1"/>
    </row>
    <row r="780" spans="1:27" x14ac:dyDescent="0.25">
      <c r="A780" s="1">
        <f>'Trading Days'!A780</f>
        <v>37662</v>
      </c>
      <c r="B780">
        <f>'Trading Days'!B780</f>
        <v>1135</v>
      </c>
      <c r="C780">
        <f>'Trading Days'!I780</f>
        <v>1296.680053710938</v>
      </c>
      <c r="D780">
        <f>'Trading Days'!J780</f>
        <v>1.1080246190889209E-2</v>
      </c>
      <c r="E780">
        <f>'Trading Days'!K780</f>
        <v>1.101930997539052E-2</v>
      </c>
      <c r="AA780" s="1"/>
    </row>
    <row r="781" spans="1:27" x14ac:dyDescent="0.25">
      <c r="A781" s="1">
        <f>'Trading Days'!A781</f>
        <v>37663</v>
      </c>
      <c r="B781">
        <f>'Trading Days'!B781</f>
        <v>1136</v>
      </c>
      <c r="C781">
        <f>'Trading Days'!I781</f>
        <v>1295.4599609375</v>
      </c>
      <c r="D781">
        <f>'Trading Days'!J781</f>
        <v>-9.4093586921939476E-4</v>
      </c>
      <c r="E781">
        <f>'Trading Days'!K781</f>
        <v>-9.4137882725959089E-4</v>
      </c>
      <c r="AA781" s="1"/>
    </row>
    <row r="782" spans="1:27" x14ac:dyDescent="0.25">
      <c r="A782" s="1">
        <f>'Trading Days'!A782</f>
        <v>37664</v>
      </c>
      <c r="B782">
        <f>'Trading Days'!B782</f>
        <v>1137</v>
      </c>
      <c r="C782">
        <f>'Trading Days'!I782</f>
        <v>1278.969970703125</v>
      </c>
      <c r="D782">
        <f>'Trading Days'!J782</f>
        <v>-1.2729062056415439E-2</v>
      </c>
      <c r="E782">
        <f>'Trading Days'!K782</f>
        <v>-1.281077069022446E-2</v>
      </c>
      <c r="AA782" s="1"/>
    </row>
    <row r="783" spans="1:27" x14ac:dyDescent="0.25">
      <c r="A783" s="1">
        <f>'Trading Days'!A783</f>
        <v>37665</v>
      </c>
      <c r="B783">
        <f>'Trading Days'!B783</f>
        <v>1138</v>
      </c>
      <c r="C783">
        <f>'Trading Days'!I783</f>
        <v>1277.43994140625</v>
      </c>
      <c r="D783">
        <f>'Trading Days'!J783</f>
        <v>-1.196298061661216E-3</v>
      </c>
      <c r="E783">
        <f>'Trading Days'!K783</f>
        <v>-1.197014197385544E-3</v>
      </c>
      <c r="AA783" s="1"/>
    </row>
    <row r="784" spans="1:27" x14ac:dyDescent="0.25">
      <c r="A784" s="1">
        <f>'Trading Days'!A784</f>
        <v>37666</v>
      </c>
      <c r="B784">
        <f>'Trading Days'!B784</f>
        <v>1139</v>
      </c>
      <c r="C784">
        <f>'Trading Days'!I784</f>
        <v>1310.170043945312</v>
      </c>
      <c r="D784">
        <f>'Trading Days'!J784</f>
        <v>2.5621637055618821E-2</v>
      </c>
      <c r="E784">
        <f>'Trading Days'!K784</f>
        <v>2.5298903934837809E-2</v>
      </c>
      <c r="AA784" s="1"/>
    </row>
    <row r="785" spans="1:27" x14ac:dyDescent="0.25">
      <c r="A785" s="1">
        <f>'Trading Days'!A785</f>
        <v>37670</v>
      </c>
      <c r="B785">
        <f>'Trading Days'!B785</f>
        <v>1143</v>
      </c>
      <c r="C785">
        <f>'Trading Days'!I785</f>
        <v>1346.5400390625</v>
      </c>
      <c r="D785">
        <f>'Trading Days'!J785</f>
        <v>2.7759751709531599E-2</v>
      </c>
      <c r="E785">
        <f>'Trading Days'!K785</f>
        <v>2.7381435157094038E-2</v>
      </c>
      <c r="AA785" s="1"/>
    </row>
    <row r="786" spans="1:27" x14ac:dyDescent="0.25">
      <c r="A786" s="1">
        <f>'Trading Days'!A786</f>
        <v>37671</v>
      </c>
      <c r="B786">
        <f>'Trading Days'!B786</f>
        <v>1144</v>
      </c>
      <c r="C786">
        <f>'Trading Days'!I786</f>
        <v>1334.319946289062</v>
      </c>
      <c r="D786">
        <f>'Trading Days'!J786</f>
        <v>-9.0751796596749701E-3</v>
      </c>
      <c r="E786">
        <f>'Trading Days'!K786</f>
        <v>-9.1166099513162822E-3</v>
      </c>
      <c r="AA786" s="1"/>
    </row>
    <row r="787" spans="1:27" x14ac:dyDescent="0.25">
      <c r="A787" s="1">
        <f>'Trading Days'!A787</f>
        <v>37672</v>
      </c>
      <c r="B787">
        <f>'Trading Days'!B787</f>
        <v>1145</v>
      </c>
      <c r="C787">
        <f>'Trading Days'!I787</f>
        <v>1331.22998046875</v>
      </c>
      <c r="D787">
        <f>'Trading Days'!J787</f>
        <v>-2.315760795531641E-3</v>
      </c>
      <c r="E787">
        <f>'Trading Days'!K787</f>
        <v>-2.3184463163797202E-3</v>
      </c>
      <c r="AA787" s="1"/>
    </row>
    <row r="788" spans="1:27" x14ac:dyDescent="0.25">
      <c r="A788" s="1">
        <f>'Trading Days'!A788</f>
        <v>37673</v>
      </c>
      <c r="B788">
        <f>'Trading Days'!B788</f>
        <v>1146</v>
      </c>
      <c r="C788">
        <f>'Trading Days'!I788</f>
        <v>1349.02001953125</v>
      </c>
      <c r="D788">
        <f>'Trading Days'!J788</f>
        <v>1.3363610588334129E-2</v>
      </c>
      <c r="E788">
        <f>'Trading Days'!K788</f>
        <v>1.3275105173722671E-2</v>
      </c>
      <c r="AA788" s="1"/>
    </row>
    <row r="789" spans="1:27" x14ac:dyDescent="0.25">
      <c r="A789" s="1">
        <f>'Trading Days'!A789</f>
        <v>37676</v>
      </c>
      <c r="B789">
        <f>'Trading Days'!B789</f>
        <v>1149</v>
      </c>
      <c r="C789">
        <f>'Trading Days'!I789</f>
        <v>1322.380004882812</v>
      </c>
      <c r="D789">
        <f>'Trading Days'!J789</f>
        <v>-1.9747679250671672E-2</v>
      </c>
      <c r="E789">
        <f>'Trading Days'!K789</f>
        <v>-1.9945270304895069E-2</v>
      </c>
      <c r="AA789" s="1"/>
    </row>
    <row r="790" spans="1:27" x14ac:dyDescent="0.25">
      <c r="A790" s="1">
        <f>'Trading Days'!A790</f>
        <v>37677</v>
      </c>
      <c r="B790">
        <f>'Trading Days'!B790</f>
        <v>1150</v>
      </c>
      <c r="C790">
        <f>'Trading Days'!I790</f>
        <v>1328.97998046875</v>
      </c>
      <c r="D790">
        <f>'Trading Days'!J790</f>
        <v>4.9909825931788721E-3</v>
      </c>
      <c r="E790">
        <f>'Trading Days'!K790</f>
        <v>4.9785689266849346E-3</v>
      </c>
      <c r="AA790" s="1"/>
    </row>
    <row r="791" spans="1:27" x14ac:dyDescent="0.25">
      <c r="A791" s="1">
        <f>'Trading Days'!A791</f>
        <v>37678</v>
      </c>
      <c r="B791">
        <f>'Trading Days'!B791</f>
        <v>1151</v>
      </c>
      <c r="C791">
        <f>'Trading Days'!I791</f>
        <v>1303.680053710938</v>
      </c>
      <c r="D791">
        <f>'Trading Days'!J791</f>
        <v>-1.9037101483566628E-2</v>
      </c>
      <c r="E791">
        <f>'Trading Days'!K791</f>
        <v>-1.9220640196768439E-2</v>
      </c>
      <c r="AA791" s="1"/>
    </row>
    <row r="792" spans="1:27" x14ac:dyDescent="0.25">
      <c r="A792" s="1">
        <f>'Trading Days'!A792</f>
        <v>37679</v>
      </c>
      <c r="B792">
        <f>'Trading Days'!B792</f>
        <v>1152</v>
      </c>
      <c r="C792">
        <f>'Trading Days'!I792</f>
        <v>1323.93994140625</v>
      </c>
      <c r="D792">
        <f>'Trading Days'!J792</f>
        <v>1.5540536681252441E-2</v>
      </c>
      <c r="E792">
        <f>'Trading Days'!K792</f>
        <v>1.5421019194583271E-2</v>
      </c>
      <c r="AA792" s="1"/>
    </row>
    <row r="793" spans="1:27" x14ac:dyDescent="0.25">
      <c r="A793" s="1">
        <f>'Trading Days'!A793</f>
        <v>37680</v>
      </c>
      <c r="B793">
        <f>'Trading Days'!B793</f>
        <v>1153</v>
      </c>
      <c r="C793">
        <f>'Trading Days'!I793</f>
        <v>1337.52001953125</v>
      </c>
      <c r="D793">
        <f>'Trading Days'!J793</f>
        <v>1.0257321877135571E-2</v>
      </c>
      <c r="E793">
        <f>'Trading Days'!K793</f>
        <v>1.0205072539527141E-2</v>
      </c>
      <c r="AA793" s="1"/>
    </row>
    <row r="794" spans="1:27" x14ac:dyDescent="0.25">
      <c r="A794" s="1">
        <f>'Trading Days'!A794</f>
        <v>37683</v>
      </c>
      <c r="B794">
        <f>'Trading Days'!B794</f>
        <v>1156</v>
      </c>
      <c r="C794">
        <f>'Trading Days'!I794</f>
        <v>1320.2900390625</v>
      </c>
      <c r="D794">
        <f>'Trading Days'!J794</f>
        <v>-1.2882035571167291E-2</v>
      </c>
      <c r="E794">
        <f>'Trading Days'!K794</f>
        <v>-1.2965728525404899E-2</v>
      </c>
      <c r="AA794" s="1"/>
    </row>
    <row r="795" spans="1:27" x14ac:dyDescent="0.25">
      <c r="A795" s="1">
        <f>'Trading Days'!A795</f>
        <v>37684</v>
      </c>
      <c r="B795">
        <f>'Trading Days'!B795</f>
        <v>1157</v>
      </c>
      <c r="C795">
        <f>'Trading Days'!I795</f>
        <v>1307.77001953125</v>
      </c>
      <c r="D795">
        <f>'Trading Days'!J795</f>
        <v>-9.4827796626717475E-3</v>
      </c>
      <c r="E795">
        <f>'Trading Days'!K795</f>
        <v>-9.5280274950832709E-3</v>
      </c>
      <c r="AA795" s="1"/>
    </row>
    <row r="796" spans="1:27" x14ac:dyDescent="0.25">
      <c r="A796" s="1">
        <f>'Trading Days'!A796</f>
        <v>37685</v>
      </c>
      <c r="B796">
        <f>'Trading Days'!B796</f>
        <v>1158</v>
      </c>
      <c r="C796">
        <f>'Trading Days'!I796</f>
        <v>1314.400024414062</v>
      </c>
      <c r="D796">
        <f>'Trading Days'!J796</f>
        <v>5.069702458226244E-3</v>
      </c>
      <c r="E796">
        <f>'Trading Days'!K796</f>
        <v>5.056894785872219E-3</v>
      </c>
      <c r="AA796" s="1"/>
    </row>
    <row r="797" spans="1:27" x14ac:dyDescent="0.25">
      <c r="A797" s="1">
        <f>'Trading Days'!A797</f>
        <v>37686</v>
      </c>
      <c r="B797">
        <f>'Trading Days'!B797</f>
        <v>1159</v>
      </c>
      <c r="C797">
        <f>'Trading Days'!I797</f>
        <v>1302.890014648438</v>
      </c>
      <c r="D797">
        <f>'Trading Days'!J797</f>
        <v>-8.7568544977432161E-3</v>
      </c>
      <c r="E797">
        <f>'Trading Days'!K797</f>
        <v>-8.7954210610165281E-3</v>
      </c>
      <c r="AA797" s="1"/>
    </row>
    <row r="798" spans="1:27" x14ac:dyDescent="0.25">
      <c r="A798" s="1">
        <f>'Trading Days'!A798</f>
        <v>37687</v>
      </c>
      <c r="B798">
        <f>'Trading Days'!B798</f>
        <v>1160</v>
      </c>
      <c r="C798">
        <f>'Trading Days'!I798</f>
        <v>1305.2900390625</v>
      </c>
      <c r="D798">
        <f>'Trading Days'!J798</f>
        <v>1.8420775254077699E-3</v>
      </c>
      <c r="E798">
        <f>'Trading Days'!K798</f>
        <v>1.8403829812716119E-3</v>
      </c>
      <c r="AA798" s="1"/>
    </row>
    <row r="799" spans="1:27" x14ac:dyDescent="0.25">
      <c r="A799" s="1">
        <f>'Trading Days'!A799</f>
        <v>37690</v>
      </c>
      <c r="B799">
        <f>'Trading Days'!B799</f>
        <v>1163</v>
      </c>
      <c r="C799">
        <f>'Trading Days'!I799</f>
        <v>1278.369995117188</v>
      </c>
      <c r="D799">
        <f>'Trading Days'!J799</f>
        <v>-2.062380248044093E-2</v>
      </c>
      <c r="E799">
        <f>'Trading Days'!K799</f>
        <v>-2.083944313405784E-2</v>
      </c>
      <c r="AA799" s="1"/>
    </row>
    <row r="800" spans="1:27" x14ac:dyDescent="0.25">
      <c r="A800" s="1">
        <f>'Trading Days'!A800</f>
        <v>37691</v>
      </c>
      <c r="B800">
        <f>'Trading Days'!B800</f>
        <v>1164</v>
      </c>
      <c r="C800">
        <f>'Trading Days'!I800</f>
        <v>1271.469970703125</v>
      </c>
      <c r="D800">
        <f>'Trading Days'!J800</f>
        <v>-5.3975174952619609E-3</v>
      </c>
      <c r="E800">
        <f>'Trading Days'!K800</f>
        <v>-5.4121367215673524E-3</v>
      </c>
      <c r="AA800" s="1"/>
    </row>
    <row r="801" spans="1:27" x14ac:dyDescent="0.25">
      <c r="A801" s="1">
        <f>'Trading Days'!A801</f>
        <v>37692</v>
      </c>
      <c r="B801">
        <f>'Trading Days'!B801</f>
        <v>1165</v>
      </c>
      <c r="C801">
        <f>'Trading Days'!I801</f>
        <v>1279.239990234375</v>
      </c>
      <c r="D801">
        <f>'Trading Days'!J801</f>
        <v>6.1110523333500746E-3</v>
      </c>
      <c r="E801">
        <f>'Trading Days'!K801</f>
        <v>6.092455578410246E-3</v>
      </c>
      <c r="AA801" s="1"/>
    </row>
    <row r="802" spans="1:27" x14ac:dyDescent="0.25">
      <c r="A802" s="1">
        <f>'Trading Days'!A802</f>
        <v>37693</v>
      </c>
      <c r="B802">
        <f>'Trading Days'!B802</f>
        <v>1166</v>
      </c>
      <c r="C802">
        <f>'Trading Days'!I802</f>
        <v>1340.77001953125</v>
      </c>
      <c r="D802">
        <f>'Trading Days'!J802</f>
        <v>4.8098894473742833E-2</v>
      </c>
      <c r="E802">
        <f>'Trading Days'!K802</f>
        <v>4.6977946402619528E-2</v>
      </c>
      <c r="AA802" s="1"/>
    </row>
    <row r="803" spans="1:27" x14ac:dyDescent="0.25">
      <c r="A803" s="1">
        <f>'Trading Days'!A803</f>
        <v>37694</v>
      </c>
      <c r="B803">
        <f>'Trading Days'!B803</f>
        <v>1167</v>
      </c>
      <c r="C803">
        <f>'Trading Days'!I803</f>
        <v>1340.329956054688</v>
      </c>
      <c r="D803">
        <f>'Trading Days'!J803</f>
        <v>-3.2821697244977971E-4</v>
      </c>
      <c r="E803">
        <f>'Trading Days'!K803</f>
        <v>-3.2827084742905919E-4</v>
      </c>
      <c r="AA803" s="1"/>
    </row>
    <row r="804" spans="1:27" x14ac:dyDescent="0.25">
      <c r="A804" s="1">
        <f>'Trading Days'!A804</f>
        <v>37697</v>
      </c>
      <c r="B804">
        <f>'Trading Days'!B804</f>
        <v>1170</v>
      </c>
      <c r="C804">
        <f>'Trading Days'!I804</f>
        <v>1392.27001953125</v>
      </c>
      <c r="D804">
        <f>'Trading Days'!J804</f>
        <v>3.8751699342339352E-2</v>
      </c>
      <c r="E804">
        <f>'Trading Days'!K804</f>
        <v>3.8019703135486561E-2</v>
      </c>
      <c r="AA804" s="1"/>
    </row>
    <row r="805" spans="1:27" x14ac:dyDescent="0.25">
      <c r="A805" s="1">
        <f>'Trading Days'!A805</f>
        <v>37698</v>
      </c>
      <c r="B805">
        <f>'Trading Days'!B805</f>
        <v>1171</v>
      </c>
      <c r="C805">
        <f>'Trading Days'!I805</f>
        <v>1400.550048828125</v>
      </c>
      <c r="D805">
        <f>'Trading Days'!J805</f>
        <v>5.9471432845064074E-3</v>
      </c>
      <c r="E805">
        <f>'Trading Days'!K805</f>
        <v>5.9295288305028192E-3</v>
      </c>
      <c r="AA805" s="1"/>
    </row>
    <row r="806" spans="1:27" x14ac:dyDescent="0.25">
      <c r="A806" s="1">
        <f>'Trading Days'!A806</f>
        <v>37699</v>
      </c>
      <c r="B806">
        <f>'Trading Days'!B806</f>
        <v>1172</v>
      </c>
      <c r="C806">
        <f>'Trading Days'!I806</f>
        <v>1397.069946289062</v>
      </c>
      <c r="D806">
        <f>'Trading Days'!J806</f>
        <v>-2.4848112653844678E-3</v>
      </c>
      <c r="E806">
        <f>'Trading Days'!K806</f>
        <v>-2.4879035324255161E-3</v>
      </c>
      <c r="AA806" s="1"/>
    </row>
    <row r="807" spans="1:27" x14ac:dyDescent="0.25">
      <c r="A807" s="1">
        <f>'Trading Days'!A807</f>
        <v>37700</v>
      </c>
      <c r="B807">
        <f>'Trading Days'!B807</f>
        <v>1173</v>
      </c>
      <c r="C807">
        <f>'Trading Days'!I807</f>
        <v>1402.77001953125</v>
      </c>
      <c r="D807">
        <f>'Trading Days'!J807</f>
        <v>4.0800199426869188E-3</v>
      </c>
      <c r="E807">
        <f>'Trading Days'!K807</f>
        <v>4.0717192317048746E-3</v>
      </c>
      <c r="AA807" s="1"/>
    </row>
    <row r="808" spans="1:27" x14ac:dyDescent="0.25">
      <c r="A808" s="1">
        <f>'Trading Days'!A808</f>
        <v>37701</v>
      </c>
      <c r="B808">
        <f>'Trading Days'!B808</f>
        <v>1174</v>
      </c>
      <c r="C808">
        <f>'Trading Days'!I808</f>
        <v>1421.839965820312</v>
      </c>
      <c r="D808">
        <f>'Trading Days'!J808</f>
        <v>1.3594492342682511E-2</v>
      </c>
      <c r="E808">
        <f>'Trading Days'!K808</f>
        <v>1.350291625182343E-2</v>
      </c>
      <c r="AA808" s="1"/>
    </row>
    <row r="809" spans="1:27" x14ac:dyDescent="0.25">
      <c r="A809" s="1">
        <f>'Trading Days'!A809</f>
        <v>37704</v>
      </c>
      <c r="B809">
        <f>'Trading Days'!B809</f>
        <v>1177</v>
      </c>
      <c r="C809">
        <f>'Trading Days'!I809</f>
        <v>1369.780029296875</v>
      </c>
      <c r="D809">
        <f>'Trading Days'!J809</f>
        <v>-3.6614483890528238E-2</v>
      </c>
      <c r="E809">
        <f>'Trading Days'!K809</f>
        <v>-3.7301619039084667E-2</v>
      </c>
      <c r="AA809" s="1"/>
    </row>
    <row r="810" spans="1:27" x14ac:dyDescent="0.25">
      <c r="A810" s="1">
        <f>'Trading Days'!A810</f>
        <v>37705</v>
      </c>
      <c r="B810">
        <f>'Trading Days'!B810</f>
        <v>1178</v>
      </c>
      <c r="C810">
        <f>'Trading Days'!I810</f>
        <v>1391.010009765625</v>
      </c>
      <c r="D810">
        <f>'Trading Days'!J810</f>
        <v>1.5498824639491589E-2</v>
      </c>
      <c r="E810">
        <f>'Trading Days'!K810</f>
        <v>1.5379944617141711E-2</v>
      </c>
      <c r="AA810" s="1"/>
    </row>
    <row r="811" spans="1:27" x14ac:dyDescent="0.25">
      <c r="A811" s="1">
        <f>'Trading Days'!A811</f>
        <v>37706</v>
      </c>
      <c r="B811">
        <f>'Trading Days'!B811</f>
        <v>1179</v>
      </c>
      <c r="C811">
        <f>'Trading Days'!I811</f>
        <v>1387.449951171875</v>
      </c>
      <c r="D811">
        <f>'Trading Days'!J811</f>
        <v>-2.559333555299026E-3</v>
      </c>
      <c r="E811">
        <f>'Trading Days'!K811</f>
        <v>-2.5626142482097739E-3</v>
      </c>
      <c r="AA811" s="1"/>
    </row>
    <row r="812" spans="1:27" x14ac:dyDescent="0.25">
      <c r="A812" s="1">
        <f>'Trading Days'!A812</f>
        <v>37707</v>
      </c>
      <c r="B812">
        <f>'Trading Days'!B812</f>
        <v>1180</v>
      </c>
      <c r="C812">
        <f>'Trading Days'!I812</f>
        <v>1384.25</v>
      </c>
      <c r="D812">
        <f>'Trading Days'!J812</f>
        <v>-2.3063543078957189E-3</v>
      </c>
      <c r="E812">
        <f>'Trading Days'!K812</f>
        <v>-2.3090180394531382E-3</v>
      </c>
      <c r="AA812" s="1"/>
    </row>
    <row r="813" spans="1:27" x14ac:dyDescent="0.25">
      <c r="A813" s="1">
        <f>'Trading Days'!A813</f>
        <v>37708</v>
      </c>
      <c r="B813">
        <f>'Trading Days'!B813</f>
        <v>1181</v>
      </c>
      <c r="C813">
        <f>'Trading Days'!I813</f>
        <v>1369.599975585938</v>
      </c>
      <c r="D813">
        <f>'Trading Days'!J813</f>
        <v>-1.0583366020633591E-2</v>
      </c>
      <c r="E813">
        <f>'Trading Days'!K813</f>
        <v>-1.0639768141286889E-2</v>
      </c>
      <c r="AA813" s="1"/>
    </row>
    <row r="814" spans="1:27" x14ac:dyDescent="0.25">
      <c r="A814" s="1">
        <f>'Trading Days'!A814</f>
        <v>37711</v>
      </c>
      <c r="B814">
        <f>'Trading Days'!B814</f>
        <v>1184</v>
      </c>
      <c r="C814">
        <f>'Trading Days'!I814</f>
        <v>1341.170043945312</v>
      </c>
      <c r="D814">
        <f>'Trading Days'!J814</f>
        <v>-2.075783597211522E-2</v>
      </c>
      <c r="E814">
        <f>'Trading Days'!K814</f>
        <v>-2.0976308482116381E-2</v>
      </c>
      <c r="AA814" s="1"/>
    </row>
    <row r="815" spans="1:27" x14ac:dyDescent="0.25">
      <c r="A815" s="1">
        <f>'Trading Days'!A815</f>
        <v>37712</v>
      </c>
      <c r="B815">
        <f>'Trading Days'!B815</f>
        <v>1185</v>
      </c>
      <c r="C815">
        <f>'Trading Days'!I815</f>
        <v>1348.300048828125</v>
      </c>
      <c r="D815">
        <f>'Trading Days'!J815</f>
        <v>5.3162571852847229E-3</v>
      </c>
      <c r="E815">
        <f>'Trading Days'!K815</f>
        <v>5.3021757749399266E-3</v>
      </c>
      <c r="AA815" s="1"/>
    </row>
    <row r="816" spans="1:27" x14ac:dyDescent="0.25">
      <c r="A816" s="1">
        <f>'Trading Days'!A816</f>
        <v>37713</v>
      </c>
      <c r="B816">
        <f>'Trading Days'!B816</f>
        <v>1186</v>
      </c>
      <c r="C816">
        <f>'Trading Days'!I816</f>
        <v>1396.719970703125</v>
      </c>
      <c r="D816">
        <f>'Trading Days'!J816</f>
        <v>3.5911829801596573E-2</v>
      </c>
      <c r="E816">
        <f>'Trading Days'!K816</f>
        <v>3.5282033846423519E-2</v>
      </c>
      <c r="AA816" s="1"/>
    </row>
    <row r="817" spans="1:27" x14ac:dyDescent="0.25">
      <c r="A817" s="1">
        <f>'Trading Days'!A817</f>
        <v>37714</v>
      </c>
      <c r="B817">
        <f>'Trading Days'!B817</f>
        <v>1187</v>
      </c>
      <c r="C817">
        <f>'Trading Days'!I817</f>
        <v>1396.579956054688</v>
      </c>
      <c r="D817">
        <f>'Trading Days'!J817</f>
        <v>-1.002453257445968E-4</v>
      </c>
      <c r="E817">
        <f>'Trading Days'!K817</f>
        <v>-1.0025035064308139E-4</v>
      </c>
      <c r="AA817" s="1"/>
    </row>
    <row r="818" spans="1:27" x14ac:dyDescent="0.25">
      <c r="A818" s="1">
        <f>'Trading Days'!A818</f>
        <v>37715</v>
      </c>
      <c r="B818">
        <f>'Trading Days'!B818</f>
        <v>1188</v>
      </c>
      <c r="C818">
        <f>'Trading Days'!I818</f>
        <v>1383.510009765625</v>
      </c>
      <c r="D818">
        <f>'Trading Days'!J818</f>
        <v>-9.3585377853948604E-3</v>
      </c>
      <c r="E818">
        <f>'Trading Days'!K818</f>
        <v>-9.4026040461349797E-3</v>
      </c>
      <c r="AA818" s="1"/>
    </row>
    <row r="819" spans="1:27" x14ac:dyDescent="0.25">
      <c r="A819" s="1">
        <f>'Trading Days'!A819</f>
        <v>37718</v>
      </c>
      <c r="B819">
        <f>'Trading Days'!B819</f>
        <v>1191</v>
      </c>
      <c r="C819">
        <f>'Trading Days'!I819</f>
        <v>1389.510009765625</v>
      </c>
      <c r="D819">
        <f>'Trading Days'!J819</f>
        <v>4.3367955111626166E-3</v>
      </c>
      <c r="E819">
        <f>'Trading Days'!K819</f>
        <v>4.3274187139029667E-3</v>
      </c>
      <c r="AA819" s="1"/>
    </row>
    <row r="820" spans="1:27" x14ac:dyDescent="0.25">
      <c r="A820" s="1">
        <f>'Trading Days'!A820</f>
        <v>37719</v>
      </c>
      <c r="B820">
        <f>'Trading Days'!B820</f>
        <v>1192</v>
      </c>
      <c r="C820">
        <f>'Trading Days'!I820</f>
        <v>1382.93994140625</v>
      </c>
      <c r="D820">
        <f>'Trading Days'!J820</f>
        <v>-4.7283346742376109E-3</v>
      </c>
      <c r="E820">
        <f>'Trading Days'!K820</f>
        <v>-4.7395486114291058E-3</v>
      </c>
      <c r="AA820" s="1"/>
    </row>
    <row r="821" spans="1:27" x14ac:dyDescent="0.25">
      <c r="A821" s="1">
        <f>'Trading Days'!A821</f>
        <v>37720</v>
      </c>
      <c r="B821">
        <f>'Trading Days'!B821</f>
        <v>1193</v>
      </c>
      <c r="C821">
        <f>'Trading Days'!I821</f>
        <v>1356.739990234375</v>
      </c>
      <c r="D821">
        <f>'Trading Days'!J821</f>
        <v>-1.8945111343905089E-2</v>
      </c>
      <c r="E821">
        <f>'Trading Days'!K821</f>
        <v>-1.9126869242875589E-2</v>
      </c>
      <c r="AA821" s="1"/>
    </row>
    <row r="822" spans="1:27" x14ac:dyDescent="0.25">
      <c r="A822" s="1">
        <f>'Trading Days'!A822</f>
        <v>37721</v>
      </c>
      <c r="B822">
        <f>'Trading Days'!B822</f>
        <v>1194</v>
      </c>
      <c r="C822">
        <f>'Trading Days'!I822</f>
        <v>1365.609985351562</v>
      </c>
      <c r="D822">
        <f>'Trading Days'!J822</f>
        <v>6.5377265953918684E-3</v>
      </c>
      <c r="E822">
        <f>'Trading Days'!K822</f>
        <v>6.5164483514173954E-3</v>
      </c>
      <c r="AA822" s="1"/>
    </row>
    <row r="823" spans="1:27" x14ac:dyDescent="0.25">
      <c r="A823" s="1">
        <f>'Trading Days'!A823</f>
        <v>37722</v>
      </c>
      <c r="B823">
        <f>'Trading Days'!B823</f>
        <v>1195</v>
      </c>
      <c r="C823">
        <f>'Trading Days'!I823</f>
        <v>1358.849975585938</v>
      </c>
      <c r="D823">
        <f>'Trading Days'!J823</f>
        <v>-4.9501759932458764E-3</v>
      </c>
      <c r="E823">
        <f>'Trading Days'!K823</f>
        <v>-4.9624686985767679E-3</v>
      </c>
      <c r="AA823" s="1"/>
    </row>
    <row r="824" spans="1:27" x14ac:dyDescent="0.25">
      <c r="A824" s="1">
        <f>'Trading Days'!A824</f>
        <v>37725</v>
      </c>
      <c r="B824">
        <f>'Trading Days'!B824</f>
        <v>1198</v>
      </c>
      <c r="C824">
        <f>'Trading Days'!I824</f>
        <v>1384.949951171875</v>
      </c>
      <c r="D824">
        <f>'Trading Days'!J824</f>
        <v>1.920740041569546E-2</v>
      </c>
      <c r="E824">
        <f>'Trading Days'!K824</f>
        <v>1.9025266813811659E-2</v>
      </c>
      <c r="AA824" s="1"/>
    </row>
    <row r="825" spans="1:27" x14ac:dyDescent="0.25">
      <c r="A825" s="1">
        <f>'Trading Days'!A825</f>
        <v>37726</v>
      </c>
      <c r="B825">
        <f>'Trading Days'!B825</f>
        <v>1199</v>
      </c>
      <c r="C825">
        <f>'Trading Days'!I825</f>
        <v>1391.010009765625</v>
      </c>
      <c r="D825">
        <f>'Trading Days'!J825</f>
        <v>4.3756516895230302E-3</v>
      </c>
      <c r="E825">
        <f>'Trading Days'!K825</f>
        <v>4.3661063602302543E-3</v>
      </c>
      <c r="AA825" s="1"/>
    </row>
    <row r="826" spans="1:27" x14ac:dyDescent="0.25">
      <c r="A826" s="1">
        <f>'Trading Days'!A826</f>
        <v>37727</v>
      </c>
      <c r="B826">
        <f>'Trading Days'!B826</f>
        <v>1200</v>
      </c>
      <c r="C826">
        <f>'Trading Days'!I826</f>
        <v>1394.719970703125</v>
      </c>
      <c r="D826">
        <f>'Trading Days'!J826</f>
        <v>2.667098663168499E-3</v>
      </c>
      <c r="E826">
        <f>'Trading Days'!K826</f>
        <v>2.6635482669658509E-3</v>
      </c>
      <c r="AA826" s="1"/>
    </row>
    <row r="827" spans="1:27" x14ac:dyDescent="0.25">
      <c r="A827" s="1">
        <f>'Trading Days'!A827</f>
        <v>37728</v>
      </c>
      <c r="B827">
        <f>'Trading Days'!B827</f>
        <v>1201</v>
      </c>
      <c r="C827">
        <f>'Trading Days'!I827</f>
        <v>1425.5</v>
      </c>
      <c r="D827">
        <f>'Trading Days'!J827</f>
        <v>2.206896720734397E-2</v>
      </c>
      <c r="E827">
        <f>'Trading Days'!K827</f>
        <v>2.182897209502126E-2</v>
      </c>
      <c r="AA827" s="1"/>
    </row>
    <row r="828" spans="1:27" x14ac:dyDescent="0.25">
      <c r="A828" s="1">
        <f>'Trading Days'!A828</f>
        <v>37732</v>
      </c>
      <c r="B828">
        <f>'Trading Days'!B828</f>
        <v>1205</v>
      </c>
      <c r="C828">
        <f>'Trading Days'!I828</f>
        <v>1424.369995117188</v>
      </c>
      <c r="D828">
        <f>'Trading Days'!J828</f>
        <v>-7.9270773960860019E-4</v>
      </c>
      <c r="E828">
        <f>'Trading Days'!K828</f>
        <v>-7.9302209852962998E-4</v>
      </c>
      <c r="AA828" s="1"/>
    </row>
    <row r="829" spans="1:27" x14ac:dyDescent="0.25">
      <c r="A829" s="1">
        <f>'Trading Days'!A829</f>
        <v>37733</v>
      </c>
      <c r="B829">
        <f>'Trading Days'!B829</f>
        <v>1206</v>
      </c>
      <c r="C829">
        <f>'Trading Days'!I829</f>
        <v>1451.359985351562</v>
      </c>
      <c r="D829">
        <f>'Trading Days'!J829</f>
        <v>1.894872141851978E-2</v>
      </c>
      <c r="E829">
        <f>'Trading Days'!K829</f>
        <v>1.877143051953226E-2</v>
      </c>
      <c r="AA829" s="1"/>
    </row>
    <row r="830" spans="1:27" x14ac:dyDescent="0.25">
      <c r="A830" s="1">
        <f>'Trading Days'!A830</f>
        <v>37734</v>
      </c>
      <c r="B830">
        <f>'Trading Days'!B830</f>
        <v>1207</v>
      </c>
      <c r="C830">
        <f>'Trading Days'!I830</f>
        <v>1466.160034179688</v>
      </c>
      <c r="D830">
        <f>'Trading Days'!J830</f>
        <v>1.019736590336051E-2</v>
      </c>
      <c r="E830">
        <f>'Trading Days'!K830</f>
        <v>1.014572354827753E-2</v>
      </c>
      <c r="AA830" s="1"/>
    </row>
    <row r="831" spans="1:27" x14ac:dyDescent="0.25">
      <c r="A831" s="1">
        <f>'Trading Days'!A831</f>
        <v>37735</v>
      </c>
      <c r="B831">
        <f>'Trading Days'!B831</f>
        <v>1208</v>
      </c>
      <c r="C831">
        <f>'Trading Days'!I831</f>
        <v>1457.22998046875</v>
      </c>
      <c r="D831">
        <f>'Trading Days'!J831</f>
        <v>-6.0907769293645497E-3</v>
      </c>
      <c r="E831">
        <f>'Trading Days'!K831</f>
        <v>-6.1094013745700204E-3</v>
      </c>
      <c r="AA831" s="1"/>
    </row>
    <row r="832" spans="1:27" x14ac:dyDescent="0.25">
      <c r="A832" s="1">
        <f>'Trading Days'!A832</f>
        <v>37736</v>
      </c>
      <c r="B832">
        <f>'Trading Days'!B832</f>
        <v>1209</v>
      </c>
      <c r="C832">
        <f>'Trading Days'!I832</f>
        <v>1434.5400390625</v>
      </c>
      <c r="D832">
        <f>'Trading Days'!J832</f>
        <v>-1.557059744197087E-2</v>
      </c>
      <c r="E832">
        <f>'Trading Days'!K832</f>
        <v>-1.5693092404557029E-2</v>
      </c>
      <c r="AA832" s="1"/>
    </row>
    <row r="833" spans="1:27" x14ac:dyDescent="0.25">
      <c r="A833" s="1">
        <f>'Trading Days'!A833</f>
        <v>37739</v>
      </c>
      <c r="B833">
        <f>'Trading Days'!B833</f>
        <v>1212</v>
      </c>
      <c r="C833">
        <f>'Trading Days'!I833</f>
        <v>1462.239990234375</v>
      </c>
      <c r="D833">
        <f>'Trading Days'!J833</f>
        <v>1.930929107421608E-2</v>
      </c>
      <c r="E833">
        <f>'Trading Days'!K833</f>
        <v>1.9125232302473909E-2</v>
      </c>
      <c r="AA833" s="1"/>
    </row>
    <row r="834" spans="1:27" x14ac:dyDescent="0.25">
      <c r="A834" s="1">
        <f>'Trading Days'!A834</f>
        <v>37740</v>
      </c>
      <c r="B834">
        <f>'Trading Days'!B834</f>
        <v>1213</v>
      </c>
      <c r="C834">
        <f>'Trading Days'!I834</f>
        <v>1471.300048828125</v>
      </c>
      <c r="D834">
        <f>'Trading Days'!J834</f>
        <v>6.1960134138430156E-3</v>
      </c>
      <c r="E834">
        <f>'Trading Days'!K834</f>
        <v>6.176897045609365E-3</v>
      </c>
      <c r="AA834" s="1"/>
    </row>
    <row r="835" spans="1:27" x14ac:dyDescent="0.25">
      <c r="A835" s="1">
        <f>'Trading Days'!A835</f>
        <v>37741</v>
      </c>
      <c r="B835">
        <f>'Trading Days'!B835</f>
        <v>1214</v>
      </c>
      <c r="C835">
        <f>'Trading Days'!I835</f>
        <v>1464.31005859375</v>
      </c>
      <c r="D835">
        <f>'Trading Days'!J835</f>
        <v>-4.7508937690462494E-3</v>
      </c>
      <c r="E835">
        <f>'Trading Days'!K835</f>
        <v>-4.7622151368248312E-3</v>
      </c>
      <c r="AA835" s="1"/>
    </row>
    <row r="836" spans="1:27" x14ac:dyDescent="0.25">
      <c r="A836" s="1">
        <f>'Trading Days'!A836</f>
        <v>37742</v>
      </c>
      <c r="B836">
        <f>'Trading Days'!B836</f>
        <v>1215</v>
      </c>
      <c r="C836">
        <f>'Trading Days'!I836</f>
        <v>1472.56005859375</v>
      </c>
      <c r="D836">
        <f>'Trading Days'!J836</f>
        <v>5.6340526731906149E-3</v>
      </c>
      <c r="E836">
        <f>'Trading Days'!K836</f>
        <v>5.6182407607265001E-3</v>
      </c>
      <c r="AA836" s="1"/>
    </row>
    <row r="837" spans="1:27" x14ac:dyDescent="0.25">
      <c r="A837" s="1">
        <f>'Trading Days'!A837</f>
        <v>37743</v>
      </c>
      <c r="B837">
        <f>'Trading Days'!B837</f>
        <v>1216</v>
      </c>
      <c r="C837">
        <f>'Trading Days'!I837</f>
        <v>1502.880004882812</v>
      </c>
      <c r="D837">
        <f>'Trading Days'!J837</f>
        <v>2.0589955643654179E-2</v>
      </c>
      <c r="E837">
        <f>'Trading Days'!K837</f>
        <v>2.0380847980310441E-2</v>
      </c>
      <c r="AA837" s="1"/>
    </row>
    <row r="838" spans="1:27" x14ac:dyDescent="0.25">
      <c r="A838" s="1">
        <f>'Trading Days'!A838</f>
        <v>37746</v>
      </c>
      <c r="B838">
        <f>'Trading Days'!B838</f>
        <v>1219</v>
      </c>
      <c r="C838">
        <f>'Trading Days'!I838</f>
        <v>1504.0400390625</v>
      </c>
      <c r="D838">
        <f>'Trading Days'!J838</f>
        <v>7.7187411897083891E-4</v>
      </c>
      <c r="E838">
        <f>'Trading Days'!K838</f>
        <v>7.7157637734592236E-4</v>
      </c>
      <c r="AA838" s="1"/>
    </row>
    <row r="839" spans="1:27" x14ac:dyDescent="0.25">
      <c r="A839" s="1">
        <f>'Trading Days'!A839</f>
        <v>37747</v>
      </c>
      <c r="B839">
        <f>'Trading Days'!B839</f>
        <v>1220</v>
      </c>
      <c r="C839">
        <f>'Trading Days'!I839</f>
        <v>1523.7099609375</v>
      </c>
      <c r="D839">
        <f>'Trading Days'!J839</f>
        <v>1.307805734165202E-2</v>
      </c>
      <c r="E839">
        <f>'Trading Days'!K839</f>
        <v>1.299327791652473E-2</v>
      </c>
      <c r="AA839" s="1"/>
    </row>
    <row r="840" spans="1:27" x14ac:dyDescent="0.25">
      <c r="A840" s="1">
        <f>'Trading Days'!A840</f>
        <v>37748</v>
      </c>
      <c r="B840">
        <f>'Trading Days'!B840</f>
        <v>1221</v>
      </c>
      <c r="C840">
        <f>'Trading Days'!I840</f>
        <v>1506.760009765625</v>
      </c>
      <c r="D840">
        <f>'Trading Days'!J840</f>
        <v>-1.112413228659748E-2</v>
      </c>
      <c r="E840">
        <f>'Trading Days'!K840</f>
        <v>-1.118646816564617E-2</v>
      </c>
      <c r="AA840" s="1"/>
    </row>
    <row r="841" spans="1:27" x14ac:dyDescent="0.25">
      <c r="A841" s="1">
        <f>'Trading Days'!A841</f>
        <v>37749</v>
      </c>
      <c r="B841">
        <f>'Trading Days'!B841</f>
        <v>1222</v>
      </c>
      <c r="C841">
        <f>'Trading Days'!I841</f>
        <v>1489.68994140625</v>
      </c>
      <c r="D841">
        <f>'Trading Days'!J841</f>
        <v>-1.1328989519724719E-2</v>
      </c>
      <c r="E841">
        <f>'Trading Days'!K841</f>
        <v>-1.139365135419051E-2</v>
      </c>
      <c r="AA841" s="1"/>
    </row>
    <row r="842" spans="1:27" x14ac:dyDescent="0.25">
      <c r="A842" s="1">
        <f>'Trading Days'!A842</f>
        <v>37750</v>
      </c>
      <c r="B842">
        <f>'Trading Days'!B842</f>
        <v>1223</v>
      </c>
      <c r="C842">
        <f>'Trading Days'!I842</f>
        <v>1520.150024414062</v>
      </c>
      <c r="D842">
        <f>'Trading Days'!J842</f>
        <v>2.0447263662838559E-2</v>
      </c>
      <c r="E842">
        <f>'Trading Days'!K842</f>
        <v>2.0241024972970499E-2</v>
      </c>
      <c r="AA842" s="1"/>
    </row>
    <row r="843" spans="1:27" x14ac:dyDescent="0.25">
      <c r="A843" s="1">
        <f>'Trading Days'!A843</f>
        <v>37753</v>
      </c>
      <c r="B843">
        <f>'Trading Days'!B843</f>
        <v>1226</v>
      </c>
      <c r="C843">
        <f>'Trading Days'!I843</f>
        <v>1541.400024414062</v>
      </c>
      <c r="D843">
        <f>'Trading Days'!J843</f>
        <v>1.397888343829146E-2</v>
      </c>
      <c r="E843">
        <f>'Trading Days'!K843</f>
        <v>1.3882079940600971E-2</v>
      </c>
      <c r="AA843" s="1"/>
    </row>
    <row r="844" spans="1:27" x14ac:dyDescent="0.25">
      <c r="A844" s="1">
        <f>'Trading Days'!A844</f>
        <v>37754</v>
      </c>
      <c r="B844">
        <f>'Trading Days'!B844</f>
        <v>1227</v>
      </c>
      <c r="C844">
        <f>'Trading Days'!I844</f>
        <v>1539.680053710938</v>
      </c>
      <c r="D844">
        <f>'Trading Days'!J844</f>
        <v>-1.1158496664601669E-3</v>
      </c>
      <c r="E844">
        <f>'Trading Days'!K844</f>
        <v>-1.116472690209587E-3</v>
      </c>
      <c r="AA844" s="1"/>
    </row>
    <row r="845" spans="1:27" x14ac:dyDescent="0.25">
      <c r="A845" s="1">
        <f>'Trading Days'!A845</f>
        <v>37755</v>
      </c>
      <c r="B845">
        <f>'Trading Days'!B845</f>
        <v>1228</v>
      </c>
      <c r="C845">
        <f>'Trading Days'!I845</f>
        <v>1534.900024414062</v>
      </c>
      <c r="D845">
        <f>'Trading Days'!J845</f>
        <v>-3.104560122965228E-3</v>
      </c>
      <c r="E845">
        <f>'Trading Days'!K845</f>
        <v>-3.1093892672463971E-3</v>
      </c>
      <c r="AA845" s="1"/>
    </row>
    <row r="846" spans="1:27" x14ac:dyDescent="0.25">
      <c r="A846" s="1">
        <f>'Trading Days'!A846</f>
        <v>37756</v>
      </c>
      <c r="B846">
        <f>'Trading Days'!B846</f>
        <v>1229</v>
      </c>
      <c r="C846">
        <f>'Trading Days'!I846</f>
        <v>1551.380004882812</v>
      </c>
      <c r="D846">
        <f>'Trading Days'!J846</f>
        <v>1.0736842925675999E-2</v>
      </c>
      <c r="E846">
        <f>'Trading Days'!K846</f>
        <v>1.0679612313951229E-2</v>
      </c>
      <c r="AA846" s="1"/>
    </row>
    <row r="847" spans="1:27" x14ac:dyDescent="0.25">
      <c r="A847" s="1">
        <f>'Trading Days'!A847</f>
        <v>37757</v>
      </c>
      <c r="B847">
        <f>'Trading Days'!B847</f>
        <v>1230</v>
      </c>
      <c r="C847">
        <f>'Trading Days'!I847</f>
        <v>1538.530029296875</v>
      </c>
      <c r="D847">
        <f>'Trading Days'!J847</f>
        <v>-8.282932321863834E-3</v>
      </c>
      <c r="E847">
        <f>'Trading Days'!K847</f>
        <v>-8.3174264126592498E-3</v>
      </c>
      <c r="AA847" s="1"/>
    </row>
    <row r="848" spans="1:27" x14ac:dyDescent="0.25">
      <c r="A848" s="1">
        <f>'Trading Days'!A848</f>
        <v>37760</v>
      </c>
      <c r="B848">
        <f>'Trading Days'!B848</f>
        <v>1233</v>
      </c>
      <c r="C848">
        <f>'Trading Days'!I848</f>
        <v>1492.77001953125</v>
      </c>
      <c r="D848">
        <f>'Trading Days'!J848</f>
        <v>-2.974268223190801E-2</v>
      </c>
      <c r="E848">
        <f>'Trading Days'!K848</f>
        <v>-3.0193966614599041E-2</v>
      </c>
      <c r="AA848" s="1"/>
    </row>
    <row r="849" spans="1:27" x14ac:dyDescent="0.25">
      <c r="A849" s="1">
        <f>'Trading Days'!A849</f>
        <v>37761</v>
      </c>
      <c r="B849">
        <f>'Trading Days'!B849</f>
        <v>1234</v>
      </c>
      <c r="C849">
        <f>'Trading Days'!I849</f>
        <v>1491.089965820312</v>
      </c>
      <c r="D849">
        <f>'Trading Days'!J849</f>
        <v>-1.1254605123068859E-3</v>
      </c>
      <c r="E849">
        <f>'Trading Days'!K849</f>
        <v>-1.1260943185831861E-3</v>
      </c>
      <c r="AA849" s="1"/>
    </row>
    <row r="850" spans="1:27" x14ac:dyDescent="0.25">
      <c r="A850" s="1">
        <f>'Trading Days'!A850</f>
        <v>37762</v>
      </c>
      <c r="B850">
        <f>'Trading Days'!B850</f>
        <v>1235</v>
      </c>
      <c r="C850">
        <f>'Trading Days'!I850</f>
        <v>1489.869995117188</v>
      </c>
      <c r="D850">
        <f>'Trading Days'!J850</f>
        <v>-8.1817377293724736E-4</v>
      </c>
      <c r="E850">
        <f>'Trading Days'!K850</f>
        <v>-8.1850865977481976E-4</v>
      </c>
      <c r="AA850" s="1"/>
    </row>
    <row r="851" spans="1:27" x14ac:dyDescent="0.25">
      <c r="A851" s="1">
        <f>'Trading Days'!A851</f>
        <v>37763</v>
      </c>
      <c r="B851">
        <f>'Trading Days'!B851</f>
        <v>1236</v>
      </c>
      <c r="C851">
        <f>'Trading Days'!I851</f>
        <v>1507.550048828125</v>
      </c>
      <c r="D851">
        <f>'Trading Days'!J851</f>
        <v>1.186684326074139E-2</v>
      </c>
      <c r="E851">
        <f>'Trading Days'!K851</f>
        <v>1.179698440256343E-2</v>
      </c>
      <c r="AA851" s="1"/>
    </row>
    <row r="852" spans="1:27" x14ac:dyDescent="0.25">
      <c r="A852" s="1">
        <f>'Trading Days'!A852</f>
        <v>37764</v>
      </c>
      <c r="B852">
        <f>'Trading Days'!B852</f>
        <v>1237</v>
      </c>
      <c r="C852">
        <f>'Trading Days'!I852</f>
        <v>1510.089965820312</v>
      </c>
      <c r="D852">
        <f>'Trading Days'!J852</f>
        <v>1.6847977910658949E-3</v>
      </c>
      <c r="E852">
        <f>'Trading Days'!K852</f>
        <v>1.6833801113798771E-3</v>
      </c>
      <c r="AA852" s="1"/>
    </row>
    <row r="853" spans="1:27" x14ac:dyDescent="0.25">
      <c r="A853" s="1">
        <f>'Trading Days'!A853</f>
        <v>37768</v>
      </c>
      <c r="B853">
        <f>'Trading Days'!B853</f>
        <v>1241</v>
      </c>
      <c r="C853">
        <f>'Trading Days'!I853</f>
        <v>1556.68994140625</v>
      </c>
      <c r="D853">
        <f>'Trading Days'!J853</f>
        <v>3.0859072400116091E-2</v>
      </c>
      <c r="E853">
        <f>'Trading Days'!K853</f>
        <v>3.0392505488292459E-2</v>
      </c>
      <c r="AA853" s="1"/>
    </row>
    <row r="854" spans="1:27" x14ac:dyDescent="0.25">
      <c r="A854" s="1">
        <f>'Trading Days'!A854</f>
        <v>37769</v>
      </c>
      <c r="B854">
        <f>'Trading Days'!B854</f>
        <v>1242</v>
      </c>
      <c r="C854">
        <f>'Trading Days'!I854</f>
        <v>1563.239990234375</v>
      </c>
      <c r="D854">
        <f>'Trading Days'!J854</f>
        <v>4.2076772348178526E-3</v>
      </c>
      <c r="E854">
        <f>'Trading Days'!K854</f>
        <v>4.1988497145358777E-3</v>
      </c>
      <c r="AA854" s="1"/>
    </row>
    <row r="855" spans="1:27" x14ac:dyDescent="0.25">
      <c r="A855" s="1">
        <f>'Trading Days'!A855</f>
        <v>37770</v>
      </c>
      <c r="B855">
        <f>'Trading Days'!B855</f>
        <v>1243</v>
      </c>
      <c r="C855">
        <f>'Trading Days'!I855</f>
        <v>1574.949951171875</v>
      </c>
      <c r="D855">
        <f>'Trading Days'!J855</f>
        <v>7.4908273909652934E-3</v>
      </c>
      <c r="E855">
        <f>'Trading Days'!K855</f>
        <v>7.4629104706710452E-3</v>
      </c>
      <c r="AA855" s="1"/>
    </row>
    <row r="856" spans="1:27" x14ac:dyDescent="0.25">
      <c r="A856" s="1">
        <f>'Trading Days'!A856</f>
        <v>37771</v>
      </c>
      <c r="B856">
        <f>'Trading Days'!B856</f>
        <v>1244</v>
      </c>
      <c r="C856">
        <f>'Trading Days'!I856</f>
        <v>1595.910034179688</v>
      </c>
      <c r="D856">
        <f>'Trading Days'!J856</f>
        <v>1.330841211317035E-2</v>
      </c>
      <c r="E856">
        <f>'Trading Days'!K856</f>
        <v>1.3220633138228889E-2</v>
      </c>
      <c r="AA856" s="1"/>
    </row>
    <row r="857" spans="1:27" x14ac:dyDescent="0.25">
      <c r="A857" s="1">
        <f>'Trading Days'!A857</f>
        <v>37774</v>
      </c>
      <c r="B857">
        <f>'Trading Days'!B857</f>
        <v>1247</v>
      </c>
      <c r="C857">
        <f>'Trading Days'!I857</f>
        <v>1590.75</v>
      </c>
      <c r="D857">
        <f>'Trading Days'!J857</f>
        <v>-3.2332863815474071E-3</v>
      </c>
      <c r="E857">
        <f>'Trading Days'!K857</f>
        <v>-3.2385247464301391E-3</v>
      </c>
      <c r="AA857" s="1"/>
    </row>
    <row r="858" spans="1:27" x14ac:dyDescent="0.25">
      <c r="A858" s="1">
        <f>'Trading Days'!A858</f>
        <v>37775</v>
      </c>
      <c r="B858">
        <f>'Trading Days'!B858</f>
        <v>1248</v>
      </c>
      <c r="C858">
        <f>'Trading Days'!I858</f>
        <v>1603.56005859375</v>
      </c>
      <c r="D858">
        <f>'Trading Days'!J858</f>
        <v>8.0528421145686924E-3</v>
      </c>
      <c r="E858">
        <f>'Trading Days'!K858</f>
        <v>8.0205910078604767E-3</v>
      </c>
      <c r="AA858" s="1"/>
    </row>
    <row r="859" spans="1:27" x14ac:dyDescent="0.25">
      <c r="A859" s="1">
        <f>'Trading Days'!A859</f>
        <v>37776</v>
      </c>
      <c r="B859">
        <f>'Trading Days'!B859</f>
        <v>1249</v>
      </c>
      <c r="C859">
        <f>'Trading Days'!I859</f>
        <v>1634.650024414062</v>
      </c>
      <c r="D859">
        <f>'Trading Days'!J859</f>
        <v>1.938808942870307E-2</v>
      </c>
      <c r="E859">
        <f>'Trading Days'!K859</f>
        <v>1.9202534951979239E-2</v>
      </c>
      <c r="AA859" s="1"/>
    </row>
    <row r="860" spans="1:27" x14ac:dyDescent="0.25">
      <c r="A860" s="1">
        <f>'Trading Days'!A860</f>
        <v>37777</v>
      </c>
      <c r="B860">
        <f>'Trading Days'!B860</f>
        <v>1250</v>
      </c>
      <c r="C860">
        <f>'Trading Days'!I860</f>
        <v>1646.010009765625</v>
      </c>
      <c r="D860">
        <f>'Trading Days'!J860</f>
        <v>6.9494908279434942E-3</v>
      </c>
      <c r="E860">
        <f>'Trading Days'!K860</f>
        <v>6.9254544128700803E-3</v>
      </c>
      <c r="AA860" s="1"/>
    </row>
    <row r="861" spans="1:27" x14ac:dyDescent="0.25">
      <c r="A861" s="1">
        <f>'Trading Days'!A861</f>
        <v>37778</v>
      </c>
      <c r="B861">
        <f>'Trading Days'!B861</f>
        <v>1251</v>
      </c>
      <c r="C861">
        <f>'Trading Days'!I861</f>
        <v>1627.420043945312</v>
      </c>
      <c r="D861">
        <f>'Trading Days'!J861</f>
        <v>-1.129395672567024E-2</v>
      </c>
      <c r="E861">
        <f>'Trading Days'!K861</f>
        <v>-1.135821775391521E-2</v>
      </c>
      <c r="AA861" s="1"/>
    </row>
    <row r="862" spans="1:27" x14ac:dyDescent="0.25">
      <c r="A862" s="1">
        <f>'Trading Days'!A862</f>
        <v>37781</v>
      </c>
      <c r="B862">
        <f>'Trading Days'!B862</f>
        <v>1254</v>
      </c>
      <c r="C862">
        <f>'Trading Days'!I862</f>
        <v>1603.969970703125</v>
      </c>
      <c r="D862">
        <f>'Trading Days'!J862</f>
        <v>-1.4409355058290659E-2</v>
      </c>
      <c r="E862">
        <f>'Trading Days'!K862</f>
        <v>-1.451417798726568E-2</v>
      </c>
      <c r="AA862" s="1"/>
    </row>
    <row r="863" spans="1:27" x14ac:dyDescent="0.25">
      <c r="A863" s="1">
        <f>'Trading Days'!A863</f>
        <v>37782</v>
      </c>
      <c r="B863">
        <f>'Trading Days'!B863</f>
        <v>1255</v>
      </c>
      <c r="C863">
        <f>'Trading Days'!I863</f>
        <v>1627.670043945312</v>
      </c>
      <c r="D863">
        <f>'Trading Days'!J863</f>
        <v>1.477588338626923E-2</v>
      </c>
      <c r="E863">
        <f>'Trading Days'!K863</f>
        <v>1.466778356729042E-2</v>
      </c>
      <c r="AA863" s="1"/>
    </row>
    <row r="864" spans="1:27" x14ac:dyDescent="0.25">
      <c r="A864" s="1">
        <f>'Trading Days'!A864</f>
        <v>37783</v>
      </c>
      <c r="B864">
        <f>'Trading Days'!B864</f>
        <v>1256</v>
      </c>
      <c r="C864">
        <f>'Trading Days'!I864</f>
        <v>1646.02001953125</v>
      </c>
      <c r="D864">
        <f>'Trading Days'!J864</f>
        <v>1.127376869421237E-2</v>
      </c>
      <c r="E864">
        <f>'Trading Days'!K864</f>
        <v>1.1210693385505141E-2</v>
      </c>
      <c r="AA864" s="1"/>
    </row>
    <row r="865" spans="1:27" x14ac:dyDescent="0.25">
      <c r="A865" s="1">
        <f>'Trading Days'!A865</f>
        <v>37784</v>
      </c>
      <c r="B865">
        <f>'Trading Days'!B865</f>
        <v>1257</v>
      </c>
      <c r="C865">
        <f>'Trading Days'!I865</f>
        <v>1653.619995117188</v>
      </c>
      <c r="D865">
        <f>'Trading Days'!J865</f>
        <v>4.617182959963273E-3</v>
      </c>
      <c r="E865">
        <f>'Trading Days'!K865</f>
        <v>4.6065564678047649E-3</v>
      </c>
      <c r="AA865" s="1"/>
    </row>
    <row r="866" spans="1:27" x14ac:dyDescent="0.25">
      <c r="A866" s="1">
        <f>'Trading Days'!A866</f>
        <v>37785</v>
      </c>
      <c r="B866">
        <f>'Trading Days'!B866</f>
        <v>1258</v>
      </c>
      <c r="C866">
        <f>'Trading Days'!I866</f>
        <v>1626.489990234375</v>
      </c>
      <c r="D866">
        <f>'Trading Days'!J866</f>
        <v>-1.6406432531610889E-2</v>
      </c>
      <c r="E866">
        <f>'Trading Days'!K866</f>
        <v>-1.6542508445553671E-2</v>
      </c>
      <c r="AA866" s="1"/>
    </row>
    <row r="867" spans="1:27" x14ac:dyDescent="0.25">
      <c r="A867" s="1">
        <f>'Trading Days'!A867</f>
        <v>37788</v>
      </c>
      <c r="B867">
        <f>'Trading Days'!B867</f>
        <v>1261</v>
      </c>
      <c r="C867">
        <f>'Trading Days'!I867</f>
        <v>1666.579956054688</v>
      </c>
      <c r="D867">
        <f>'Trading Days'!J867</f>
        <v>2.4648147889638091E-2</v>
      </c>
      <c r="E867">
        <f>'Trading Days'!K867</f>
        <v>2.4349283308045269E-2</v>
      </c>
      <c r="AA867" s="1"/>
    </row>
    <row r="868" spans="1:27" x14ac:dyDescent="0.25">
      <c r="A868" s="1">
        <f>'Trading Days'!A868</f>
        <v>37789</v>
      </c>
      <c r="B868">
        <f>'Trading Days'!B868</f>
        <v>1262</v>
      </c>
      <c r="C868">
        <f>'Trading Days'!I868</f>
        <v>1668.43994140625</v>
      </c>
      <c r="D868">
        <f>'Trading Days'!J868</f>
        <v>1.1160492749266999E-3</v>
      </c>
      <c r="E868">
        <f>'Trading Days'!K868</f>
        <v>1.11542695491816E-3</v>
      </c>
      <c r="AA868" s="1"/>
    </row>
    <row r="869" spans="1:27" x14ac:dyDescent="0.25">
      <c r="A869" s="1">
        <f>'Trading Days'!A869</f>
        <v>37790</v>
      </c>
      <c r="B869">
        <f>'Trading Days'!B869</f>
        <v>1263</v>
      </c>
      <c r="C869">
        <f>'Trading Days'!I869</f>
        <v>1677.140014648438</v>
      </c>
      <c r="D869">
        <f>'Trading Days'!J869</f>
        <v>5.2144959049920114E-3</v>
      </c>
      <c r="E869">
        <f>'Trading Days'!K869</f>
        <v>5.200947499547276E-3</v>
      </c>
      <c r="AA869" s="1"/>
    </row>
    <row r="870" spans="1:27" x14ac:dyDescent="0.25">
      <c r="A870" s="1">
        <f>'Trading Days'!A870</f>
        <v>37791</v>
      </c>
      <c r="B870">
        <f>'Trading Days'!B870</f>
        <v>1264</v>
      </c>
      <c r="C870">
        <f>'Trading Days'!I870</f>
        <v>1648.640014648438</v>
      </c>
      <c r="D870">
        <f>'Trading Days'!J870</f>
        <v>-1.6993214490785499E-2</v>
      </c>
      <c r="E870">
        <f>'Trading Days'!K870</f>
        <v>-1.7139256000998061E-2</v>
      </c>
      <c r="AA870" s="1"/>
    </row>
    <row r="871" spans="1:27" x14ac:dyDescent="0.25">
      <c r="A871" s="1">
        <f>'Trading Days'!A871</f>
        <v>37792</v>
      </c>
      <c r="B871">
        <f>'Trading Days'!B871</f>
        <v>1265</v>
      </c>
      <c r="C871">
        <f>'Trading Days'!I871</f>
        <v>1644.719970703125</v>
      </c>
      <c r="D871">
        <f>'Trading Days'!J871</f>
        <v>-2.3777440256712579E-3</v>
      </c>
      <c r="E871">
        <f>'Trading Days'!K871</f>
        <v>-2.3805753479939841E-3</v>
      </c>
      <c r="AA871" s="1"/>
    </row>
    <row r="872" spans="1:27" x14ac:dyDescent="0.25">
      <c r="A872" s="1">
        <f>'Trading Days'!A872</f>
        <v>37795</v>
      </c>
      <c r="B872">
        <f>'Trading Days'!B872</f>
        <v>1268</v>
      </c>
      <c r="C872">
        <f>'Trading Days'!I872</f>
        <v>1610.75</v>
      </c>
      <c r="D872">
        <f>'Trading Days'!J872</f>
        <v>-2.0653954051888079E-2</v>
      </c>
      <c r="E872">
        <f>'Trading Days'!K872</f>
        <v>-2.0870230114243601E-2</v>
      </c>
      <c r="AA872" s="1"/>
    </row>
    <row r="873" spans="1:27" x14ac:dyDescent="0.25">
      <c r="A873" s="1">
        <f>'Trading Days'!A873</f>
        <v>37796</v>
      </c>
      <c r="B873">
        <f>'Trading Days'!B873</f>
        <v>1269</v>
      </c>
      <c r="C873">
        <f>'Trading Days'!I873</f>
        <v>1605.609985351562</v>
      </c>
      <c r="D873">
        <f>'Trading Days'!J873</f>
        <v>-3.1910691593592939E-3</v>
      </c>
      <c r="E873">
        <f>'Trading Days'!K873</f>
        <v>-3.1961714780083849E-3</v>
      </c>
      <c r="AA873" s="1"/>
    </row>
    <row r="874" spans="1:27" x14ac:dyDescent="0.25">
      <c r="A874" s="1">
        <f>'Trading Days'!A874</f>
        <v>37797</v>
      </c>
      <c r="B874">
        <f>'Trading Days'!B874</f>
        <v>1270</v>
      </c>
      <c r="C874">
        <f>'Trading Days'!I874</f>
        <v>1602.660034179688</v>
      </c>
      <c r="D874">
        <f>'Trading Days'!J874</f>
        <v>-1.8372775448504131E-3</v>
      </c>
      <c r="E874">
        <f>'Trading Days'!K874</f>
        <v>-1.8389674093894819E-3</v>
      </c>
      <c r="AA874" s="1"/>
    </row>
    <row r="875" spans="1:27" x14ac:dyDescent="0.25">
      <c r="A875" s="1">
        <f>'Trading Days'!A875</f>
        <v>37798</v>
      </c>
      <c r="B875">
        <f>'Trading Days'!B875</f>
        <v>1271</v>
      </c>
      <c r="C875">
        <f>'Trading Days'!I875</f>
        <v>1634.010009765625</v>
      </c>
      <c r="D875">
        <f>'Trading Days'!J875</f>
        <v>1.9561213805386671E-2</v>
      </c>
      <c r="E875">
        <f>'Trading Days'!K875</f>
        <v>1.937235219738602E-2</v>
      </c>
      <c r="AA875" s="1"/>
    </row>
    <row r="876" spans="1:27" x14ac:dyDescent="0.25">
      <c r="A876" s="1">
        <f>'Trading Days'!A876</f>
        <v>37799</v>
      </c>
      <c r="B876">
        <f>'Trading Days'!B876</f>
        <v>1272</v>
      </c>
      <c r="C876">
        <f>'Trading Days'!I876</f>
        <v>1625.260009765625</v>
      </c>
      <c r="D876">
        <f>'Trading Days'!J876</f>
        <v>-5.3549243564640081E-3</v>
      </c>
      <c r="E876">
        <f>'Trading Days'!K876</f>
        <v>-5.3693133548828051E-3</v>
      </c>
      <c r="AA876" s="1"/>
    </row>
    <row r="877" spans="1:27" x14ac:dyDescent="0.25">
      <c r="A877" s="1">
        <f>'Trading Days'!A877</f>
        <v>37802</v>
      </c>
      <c r="B877">
        <f>'Trading Days'!B877</f>
        <v>1275</v>
      </c>
      <c r="C877">
        <f>'Trading Days'!I877</f>
        <v>1622.800048828125</v>
      </c>
      <c r="D877">
        <f>'Trading Days'!J877</f>
        <v>-1.5135799334992091E-3</v>
      </c>
      <c r="E877">
        <f>'Trading Days'!K877</f>
        <v>-1.514726552752736E-3</v>
      </c>
      <c r="AA877" s="1"/>
    </row>
    <row r="878" spans="1:27" x14ac:dyDescent="0.25">
      <c r="A878" s="1">
        <f>'Trading Days'!A878</f>
        <v>37803</v>
      </c>
      <c r="B878">
        <f>'Trading Days'!B878</f>
        <v>1276</v>
      </c>
      <c r="C878">
        <f>'Trading Days'!I878</f>
        <v>1640.130004882812</v>
      </c>
      <c r="D878">
        <f>'Trading Days'!J878</f>
        <v>1.0679045805551681E-2</v>
      </c>
      <c r="E878">
        <f>'Trading Days'!K878</f>
        <v>1.06224275253461E-2</v>
      </c>
      <c r="AA878" s="1"/>
    </row>
    <row r="879" spans="1:27" x14ac:dyDescent="0.25">
      <c r="A879" s="1">
        <f>'Trading Days'!A879</f>
        <v>37804</v>
      </c>
      <c r="B879">
        <f>'Trading Days'!B879</f>
        <v>1277</v>
      </c>
      <c r="C879">
        <f>'Trading Days'!I879</f>
        <v>1678.72998046875</v>
      </c>
      <c r="D879">
        <f>'Trading Days'!J879</f>
        <v>2.3534704853287462E-2</v>
      </c>
      <c r="E879">
        <f>'Trading Days'!K879</f>
        <v>2.3262033559279881E-2</v>
      </c>
      <c r="AA879" s="1"/>
    </row>
    <row r="880" spans="1:27" x14ac:dyDescent="0.25">
      <c r="A880" s="1">
        <f>'Trading Days'!A880</f>
        <v>37805</v>
      </c>
      <c r="B880">
        <f>'Trading Days'!B880</f>
        <v>1278</v>
      </c>
      <c r="C880">
        <f>'Trading Days'!I880</f>
        <v>1663.4599609375</v>
      </c>
      <c r="D880">
        <f>'Trading Days'!J880</f>
        <v>-9.0961737199607429E-3</v>
      </c>
      <c r="E880">
        <f>'Trading Days'!K880</f>
        <v>-9.1377965057869315E-3</v>
      </c>
      <c r="AA880" s="1"/>
    </row>
    <row r="881" spans="1:27" x14ac:dyDescent="0.25">
      <c r="A881" s="1">
        <f>'Trading Days'!A881</f>
        <v>37809</v>
      </c>
      <c r="B881">
        <f>'Trading Days'!B881</f>
        <v>1282</v>
      </c>
      <c r="C881">
        <f>'Trading Days'!I881</f>
        <v>1720.7099609375</v>
      </c>
      <c r="D881">
        <f>'Trading Days'!J881</f>
        <v>3.4416217609310351E-2</v>
      </c>
      <c r="E881">
        <f>'Trading Days'!K881</f>
        <v>3.3837226629203243E-2</v>
      </c>
      <c r="AA881" s="1"/>
    </row>
    <row r="882" spans="1:27" x14ac:dyDescent="0.25">
      <c r="A882" s="1">
        <f>'Trading Days'!A882</f>
        <v>37810</v>
      </c>
      <c r="B882">
        <f>'Trading Days'!B882</f>
        <v>1283</v>
      </c>
      <c r="C882">
        <f>'Trading Days'!I882</f>
        <v>1746.4599609375</v>
      </c>
      <c r="D882">
        <f>'Trading Days'!J882</f>
        <v>1.496475326147961E-2</v>
      </c>
      <c r="E882">
        <f>'Trading Days'!K882</f>
        <v>1.485388604003534E-2</v>
      </c>
      <c r="AA882" s="1"/>
    </row>
    <row r="883" spans="1:27" x14ac:dyDescent="0.25">
      <c r="A883" s="1">
        <f>'Trading Days'!A883</f>
        <v>37811</v>
      </c>
      <c r="B883">
        <f>'Trading Days'!B883</f>
        <v>1284</v>
      </c>
      <c r="C883">
        <f>'Trading Days'!I883</f>
        <v>1747.4599609375</v>
      </c>
      <c r="D883">
        <f>'Trading Days'!J883</f>
        <v>5.7258684560013151E-4</v>
      </c>
      <c r="E883">
        <f>'Trading Days'!K883</f>
        <v>5.7242298030068053E-4</v>
      </c>
      <c r="AA883" s="1"/>
    </row>
    <row r="884" spans="1:27" x14ac:dyDescent="0.25">
      <c r="A884" s="1">
        <f>'Trading Days'!A884</f>
        <v>37812</v>
      </c>
      <c r="B884">
        <f>'Trading Days'!B884</f>
        <v>1285</v>
      </c>
      <c r="C884">
        <f>'Trading Days'!I884</f>
        <v>1715.859985351562</v>
      </c>
      <c r="D884">
        <f>'Trading Days'!J884</f>
        <v>-1.8083376038547261E-2</v>
      </c>
      <c r="E884">
        <f>'Trading Days'!K884</f>
        <v>-1.8248878548486221E-2</v>
      </c>
      <c r="AA884" s="1"/>
    </row>
    <row r="885" spans="1:27" x14ac:dyDescent="0.25">
      <c r="A885" s="1">
        <f>'Trading Days'!A885</f>
        <v>37813</v>
      </c>
      <c r="B885">
        <f>'Trading Days'!B885</f>
        <v>1286</v>
      </c>
      <c r="C885">
        <f>'Trading Days'!I885</f>
        <v>1733.930053710938</v>
      </c>
      <c r="D885">
        <f>'Trading Days'!J885</f>
        <v>1.053120214565384E-2</v>
      </c>
      <c r="E885">
        <f>'Trading Days'!K885</f>
        <v>1.047613531224123E-2</v>
      </c>
      <c r="AA885" s="1"/>
    </row>
    <row r="886" spans="1:27" x14ac:dyDescent="0.25">
      <c r="A886" s="1">
        <f>'Trading Days'!A886</f>
        <v>37816</v>
      </c>
      <c r="B886">
        <f>'Trading Days'!B886</f>
        <v>1289</v>
      </c>
      <c r="C886">
        <f>'Trading Days'!I886</f>
        <v>1754.819946289062</v>
      </c>
      <c r="D886">
        <f>'Trading Days'!J886</f>
        <v>1.2047713535742631E-2</v>
      </c>
      <c r="E886">
        <f>'Trading Days'!K886</f>
        <v>1.1975717516444511E-2</v>
      </c>
      <c r="AA886" s="1"/>
    </row>
    <row r="887" spans="1:27" x14ac:dyDescent="0.25">
      <c r="A887" s="1">
        <f>'Trading Days'!A887</f>
        <v>37817</v>
      </c>
      <c r="B887">
        <f>'Trading Days'!B887</f>
        <v>1290</v>
      </c>
      <c r="C887">
        <f>'Trading Days'!I887</f>
        <v>1753.2099609375</v>
      </c>
      <c r="D887">
        <f>'Trading Days'!J887</f>
        <v>-9.1746469771258887E-4</v>
      </c>
      <c r="E887">
        <f>'Trading Days'!K887</f>
        <v>-9.1788582604832047E-4</v>
      </c>
      <c r="AA887" s="1"/>
    </row>
    <row r="888" spans="1:27" x14ac:dyDescent="0.25">
      <c r="A888" s="1">
        <f>'Trading Days'!A888</f>
        <v>37818</v>
      </c>
      <c r="B888">
        <f>'Trading Days'!B888</f>
        <v>1291</v>
      </c>
      <c r="C888">
        <f>'Trading Days'!I888</f>
        <v>1747.969970703125</v>
      </c>
      <c r="D888">
        <f>'Trading Days'!J888</f>
        <v>-2.9887978913677449E-3</v>
      </c>
      <c r="E888">
        <f>'Trading Days'!K888</f>
        <v>-2.993273267339534E-3</v>
      </c>
      <c r="AA888" s="1"/>
    </row>
    <row r="889" spans="1:27" x14ac:dyDescent="0.25">
      <c r="A889" s="1">
        <f>'Trading Days'!A889</f>
        <v>37819</v>
      </c>
      <c r="B889">
        <f>'Trading Days'!B889</f>
        <v>1292</v>
      </c>
      <c r="C889">
        <f>'Trading Days'!I889</f>
        <v>1698.02001953125</v>
      </c>
      <c r="D889">
        <f>'Trading Days'!J889</f>
        <v>-2.85759778537743E-2</v>
      </c>
      <c r="E889">
        <f>'Trading Days'!K889</f>
        <v>-2.8992219968985631E-2</v>
      </c>
      <c r="AA889" s="1"/>
    </row>
    <row r="890" spans="1:27" x14ac:dyDescent="0.25">
      <c r="A890" s="1">
        <f>'Trading Days'!A890</f>
        <v>37820</v>
      </c>
      <c r="B890">
        <f>'Trading Days'!B890</f>
        <v>1293</v>
      </c>
      <c r="C890">
        <f>'Trading Days'!I890</f>
        <v>1708.5</v>
      </c>
      <c r="D890">
        <f>'Trading Days'!J890</f>
        <v>6.1718827506185292E-3</v>
      </c>
      <c r="E890">
        <f>'Trading Days'!K890</f>
        <v>6.152914688037834E-3</v>
      </c>
      <c r="AA890" s="1"/>
    </row>
    <row r="891" spans="1:27" x14ac:dyDescent="0.25">
      <c r="A891" s="1">
        <f>'Trading Days'!A891</f>
        <v>37823</v>
      </c>
      <c r="B891">
        <f>'Trading Days'!B891</f>
        <v>1296</v>
      </c>
      <c r="C891">
        <f>'Trading Days'!I891</f>
        <v>1681.410034179688</v>
      </c>
      <c r="D891">
        <f>'Trading Days'!J891</f>
        <v>-1.5855994041739541E-2</v>
      </c>
      <c r="E891">
        <f>'Trading Days'!K891</f>
        <v>-1.5983045119079661E-2</v>
      </c>
      <c r="AA891" s="1"/>
    </row>
    <row r="892" spans="1:27" x14ac:dyDescent="0.25">
      <c r="A892" s="1">
        <f>'Trading Days'!A892</f>
        <v>37824</v>
      </c>
      <c r="B892">
        <f>'Trading Days'!B892</f>
        <v>1297</v>
      </c>
      <c r="C892">
        <f>'Trading Days'!I892</f>
        <v>1706.099975585938</v>
      </c>
      <c r="D892">
        <f>'Trading Days'!J892</f>
        <v>1.468406926588584E-2</v>
      </c>
      <c r="E892">
        <f>'Trading Days'!K892</f>
        <v>1.457730223473094E-2</v>
      </c>
      <c r="AA892" s="1"/>
    </row>
    <row r="893" spans="1:27" x14ac:dyDescent="0.25">
      <c r="A893" s="1">
        <f>'Trading Days'!A893</f>
        <v>37825</v>
      </c>
      <c r="B893">
        <f>'Trading Days'!B893</f>
        <v>1298</v>
      </c>
      <c r="C893">
        <f>'Trading Days'!I893</f>
        <v>1719.180053710938</v>
      </c>
      <c r="D893">
        <f>'Trading Days'!J893</f>
        <v>7.6666539547354251E-3</v>
      </c>
      <c r="E893">
        <f>'Trading Days'!K893</f>
        <v>7.6374145139966329E-3</v>
      </c>
      <c r="AA893" s="1"/>
    </row>
    <row r="894" spans="1:27" x14ac:dyDescent="0.25">
      <c r="A894" s="1">
        <f>'Trading Days'!A894</f>
        <v>37826</v>
      </c>
      <c r="B894">
        <f>'Trading Days'!B894</f>
        <v>1299</v>
      </c>
      <c r="C894">
        <f>'Trading Days'!I894</f>
        <v>1701.420043945312</v>
      </c>
      <c r="D894">
        <f>'Trading Days'!J894</f>
        <v>-1.033051176186583E-2</v>
      </c>
      <c r="E894">
        <f>'Trading Days'!K894</f>
        <v>-1.038424185841825E-2</v>
      </c>
      <c r="AA894" s="1"/>
    </row>
    <row r="895" spans="1:27" x14ac:dyDescent="0.25">
      <c r="A895" s="1">
        <f>'Trading Days'!A895</f>
        <v>37827</v>
      </c>
      <c r="B895">
        <f>'Trading Days'!B895</f>
        <v>1300</v>
      </c>
      <c r="C895">
        <f>'Trading Days'!I895</f>
        <v>1730.699951171875</v>
      </c>
      <c r="D895">
        <f>'Trading Days'!J895</f>
        <v>1.7209099734518011E-2</v>
      </c>
      <c r="E895">
        <f>'Trading Days'!K895</f>
        <v>1.7062700391442691E-2</v>
      </c>
      <c r="AA895" s="1"/>
    </row>
    <row r="896" spans="1:27" x14ac:dyDescent="0.25">
      <c r="A896" s="1">
        <f>'Trading Days'!A896</f>
        <v>37830</v>
      </c>
      <c r="B896">
        <f>'Trading Days'!B896</f>
        <v>1303</v>
      </c>
      <c r="C896">
        <f>'Trading Days'!I896</f>
        <v>1735.359985351562</v>
      </c>
      <c r="D896">
        <f>'Trading Days'!J896</f>
        <v>2.692571971549151E-3</v>
      </c>
      <c r="E896">
        <f>'Trading Days'!K896</f>
        <v>2.688953493524496E-3</v>
      </c>
      <c r="AA896" s="1"/>
    </row>
    <row r="897" spans="1:27" x14ac:dyDescent="0.25">
      <c r="A897" s="1">
        <f>'Trading Days'!A897</f>
        <v>37831</v>
      </c>
      <c r="B897">
        <f>'Trading Days'!B897</f>
        <v>1304</v>
      </c>
      <c r="C897">
        <f>'Trading Days'!I897</f>
        <v>1731.369995117188</v>
      </c>
      <c r="D897">
        <f>'Trading Days'!J897</f>
        <v>-2.2992291328912669E-3</v>
      </c>
      <c r="E897">
        <f>'Trading Days'!K897</f>
        <v>-2.3018764187837078E-3</v>
      </c>
      <c r="AA897" s="1"/>
    </row>
    <row r="898" spans="1:27" x14ac:dyDescent="0.25">
      <c r="A898" s="1">
        <f>'Trading Days'!A898</f>
        <v>37832</v>
      </c>
      <c r="B898">
        <f>'Trading Days'!B898</f>
        <v>1305</v>
      </c>
      <c r="C898">
        <f>'Trading Days'!I898</f>
        <v>1720.910034179688</v>
      </c>
      <c r="D898">
        <f>'Trading Days'!J898</f>
        <v>-6.0414359536085094E-3</v>
      </c>
      <c r="E898">
        <f>'Trading Days'!K898</f>
        <v>-6.0597592644800616E-3</v>
      </c>
      <c r="AA898" s="1"/>
    </row>
    <row r="899" spans="1:27" x14ac:dyDescent="0.25">
      <c r="A899" s="1">
        <f>'Trading Days'!A899</f>
        <v>37833</v>
      </c>
      <c r="B899">
        <f>'Trading Days'!B899</f>
        <v>1306</v>
      </c>
      <c r="C899">
        <f>'Trading Days'!I899</f>
        <v>1735.02001953125</v>
      </c>
      <c r="D899">
        <f>'Trading Days'!J899</f>
        <v>8.1991417745947981E-3</v>
      </c>
      <c r="E899">
        <f>'Trading Days'!K899</f>
        <v>8.1657114208365002E-3</v>
      </c>
      <c r="AA899" s="1"/>
    </row>
    <row r="900" spans="1:27" x14ac:dyDescent="0.25">
      <c r="A900" s="1">
        <f>'Trading Days'!A900</f>
        <v>37834</v>
      </c>
      <c r="B900">
        <f>'Trading Days'!B900</f>
        <v>1307</v>
      </c>
      <c r="C900">
        <f>'Trading Days'!I900</f>
        <v>1715.619995117188</v>
      </c>
      <c r="D900">
        <f>'Trading Days'!J900</f>
        <v>-1.118144124890463E-2</v>
      </c>
      <c r="E900">
        <f>'Trading Days'!K900</f>
        <v>-1.1244423491359099E-2</v>
      </c>
      <c r="AA900" s="1"/>
    </row>
    <row r="901" spans="1:27" x14ac:dyDescent="0.25">
      <c r="A901" s="1">
        <f>'Trading Days'!A901</f>
        <v>37837</v>
      </c>
      <c r="B901">
        <f>'Trading Days'!B901</f>
        <v>1310</v>
      </c>
      <c r="C901">
        <f>'Trading Days'!I901</f>
        <v>1714.06005859375</v>
      </c>
      <c r="D901">
        <f>'Trading Days'!J901</f>
        <v>-9.0925527090945923E-4</v>
      </c>
      <c r="E901">
        <f>'Trading Days'!K901</f>
        <v>-9.0966889422842653E-4</v>
      </c>
      <c r="AA901" s="1"/>
    </row>
    <row r="902" spans="1:27" x14ac:dyDescent="0.25">
      <c r="A902" s="1">
        <f>'Trading Days'!A902</f>
        <v>37838</v>
      </c>
      <c r="B902">
        <f>'Trading Days'!B902</f>
        <v>1311</v>
      </c>
      <c r="C902">
        <f>'Trading Days'!I902</f>
        <v>1673.5</v>
      </c>
      <c r="D902">
        <f>'Trading Days'!J902</f>
        <v>-2.3663149018842589E-2</v>
      </c>
      <c r="E902">
        <f>'Trading Days'!K902</f>
        <v>-2.3947617912147411E-2</v>
      </c>
      <c r="AA902" s="1"/>
    </row>
    <row r="903" spans="1:27" x14ac:dyDescent="0.25">
      <c r="A903" s="1">
        <f>'Trading Days'!A903</f>
        <v>37839</v>
      </c>
      <c r="B903">
        <f>'Trading Days'!B903</f>
        <v>1312</v>
      </c>
      <c r="C903">
        <f>'Trading Days'!I903</f>
        <v>1652.680053710938</v>
      </c>
      <c r="D903">
        <f>'Trading Days'!J903</f>
        <v>-1.244095983810101E-2</v>
      </c>
      <c r="E903">
        <f>'Trading Days'!K903</f>
        <v>-1.2518996488341301E-2</v>
      </c>
      <c r="AA903" s="1"/>
    </row>
    <row r="904" spans="1:27" x14ac:dyDescent="0.25">
      <c r="A904" s="1">
        <f>'Trading Days'!A904</f>
        <v>37840</v>
      </c>
      <c r="B904">
        <f>'Trading Days'!B904</f>
        <v>1313</v>
      </c>
      <c r="C904">
        <f>'Trading Days'!I904</f>
        <v>1652.180053710938</v>
      </c>
      <c r="D904">
        <f>'Trading Days'!J904</f>
        <v>-3.0253889667108957E-4</v>
      </c>
      <c r="E904">
        <f>'Trading Days'!K904</f>
        <v>-3.0258467079562402E-4</v>
      </c>
      <c r="AA904" s="1"/>
    </row>
    <row r="905" spans="1:27" x14ac:dyDescent="0.25">
      <c r="A905" s="1">
        <f>'Trading Days'!A905</f>
        <v>37841</v>
      </c>
      <c r="B905">
        <f>'Trading Days'!B905</f>
        <v>1314</v>
      </c>
      <c r="C905">
        <f>'Trading Days'!I905</f>
        <v>1644.030029296875</v>
      </c>
      <c r="D905">
        <f>'Trading Days'!J905</f>
        <v>-4.932891179600718E-3</v>
      </c>
      <c r="E905">
        <f>'Trading Days'!K905</f>
        <v>-4.945098047274347E-3</v>
      </c>
      <c r="AA905" s="1"/>
    </row>
    <row r="906" spans="1:27" x14ac:dyDescent="0.25">
      <c r="A906" s="1">
        <f>'Trading Days'!A906</f>
        <v>37844</v>
      </c>
      <c r="B906">
        <f>'Trading Days'!B906</f>
        <v>1317</v>
      </c>
      <c r="C906">
        <f>'Trading Days'!I906</f>
        <v>1661.510009765625</v>
      </c>
      <c r="D906">
        <f>'Trading Days'!J906</f>
        <v>1.0632397314680461E-2</v>
      </c>
      <c r="E906">
        <f>'Trading Days'!K906</f>
        <v>1.057627086696644E-2</v>
      </c>
      <c r="AA906" s="1"/>
    </row>
    <row r="907" spans="1:27" x14ac:dyDescent="0.25">
      <c r="A907" s="1">
        <f>'Trading Days'!A907</f>
        <v>37845</v>
      </c>
      <c r="B907">
        <f>'Trading Days'!B907</f>
        <v>1318</v>
      </c>
      <c r="C907">
        <f>'Trading Days'!I907</f>
        <v>1687.010009765625</v>
      </c>
      <c r="D907">
        <f>'Trading Days'!J907</f>
        <v>1.5347485028752271E-2</v>
      </c>
      <c r="E907">
        <f>'Trading Days'!K907</f>
        <v>1.523090368745739E-2</v>
      </c>
      <c r="AA907" s="1"/>
    </row>
    <row r="908" spans="1:27" x14ac:dyDescent="0.25">
      <c r="A908" s="1">
        <f>'Trading Days'!A908</f>
        <v>37846</v>
      </c>
      <c r="B908">
        <f>'Trading Days'!B908</f>
        <v>1319</v>
      </c>
      <c r="C908">
        <f>'Trading Days'!I908</f>
        <v>1686.609985351562</v>
      </c>
      <c r="D908">
        <f>'Trading Days'!J908</f>
        <v>-2.3712035598322251E-4</v>
      </c>
      <c r="E908">
        <f>'Trading Days'!K908</f>
        <v>-2.371484734597385E-4</v>
      </c>
      <c r="AA908" s="1"/>
    </row>
    <row r="909" spans="1:27" x14ac:dyDescent="0.25">
      <c r="A909" s="1">
        <f>'Trading Days'!A909</f>
        <v>37847</v>
      </c>
      <c r="B909">
        <f>'Trading Days'!B909</f>
        <v>1320</v>
      </c>
      <c r="C909">
        <f>'Trading Days'!I909</f>
        <v>1700.339965820312</v>
      </c>
      <c r="D909">
        <f>'Trading Days'!J909</f>
        <v>8.1405781941270572E-3</v>
      </c>
      <c r="E909">
        <f>'Trading Days'!K909</f>
        <v>8.1076224193609783E-3</v>
      </c>
      <c r="AA909" s="1"/>
    </row>
    <row r="910" spans="1:27" x14ac:dyDescent="0.25">
      <c r="A910" s="1">
        <f>'Trading Days'!A910</f>
        <v>37848</v>
      </c>
      <c r="B910">
        <f>'Trading Days'!B910</f>
        <v>1321</v>
      </c>
      <c r="C910">
        <f>'Trading Days'!I910</f>
        <v>1702.010009765625</v>
      </c>
      <c r="D910">
        <f>'Trading Days'!J910</f>
        <v>9.8218237463298941E-4</v>
      </c>
      <c r="E910">
        <f>'Trading Days'!K910</f>
        <v>9.8170034912328959E-4</v>
      </c>
      <c r="AA910" s="1"/>
    </row>
    <row r="911" spans="1:27" x14ac:dyDescent="0.25">
      <c r="A911" s="1">
        <f>'Trading Days'!A911</f>
        <v>37851</v>
      </c>
      <c r="B911">
        <f>'Trading Days'!B911</f>
        <v>1324</v>
      </c>
      <c r="C911">
        <f>'Trading Days'!I911</f>
        <v>1739.489990234375</v>
      </c>
      <c r="D911">
        <f>'Trading Days'!J911</f>
        <v>2.202101060140715E-2</v>
      </c>
      <c r="E911">
        <f>'Trading Days'!K911</f>
        <v>2.178204988859566E-2</v>
      </c>
      <c r="AA911" s="1"/>
    </row>
    <row r="912" spans="1:27" x14ac:dyDescent="0.25">
      <c r="A912" s="1">
        <f>'Trading Days'!A912</f>
        <v>37852</v>
      </c>
      <c r="B912">
        <f>'Trading Days'!B912</f>
        <v>1325</v>
      </c>
      <c r="C912">
        <f>'Trading Days'!I912</f>
        <v>1761.109985351562</v>
      </c>
      <c r="D912">
        <f>'Trading Days'!J912</f>
        <v>1.242892758139647E-2</v>
      </c>
      <c r="E912">
        <f>'Trading Days'!K912</f>
        <v>1.235232255343733E-2</v>
      </c>
      <c r="AA912" s="1"/>
    </row>
    <row r="913" spans="1:27" x14ac:dyDescent="0.25">
      <c r="A913" s="1">
        <f>'Trading Days'!A913</f>
        <v>37853</v>
      </c>
      <c r="B913">
        <f>'Trading Days'!B913</f>
        <v>1326</v>
      </c>
      <c r="C913">
        <f>'Trading Days'!I913</f>
        <v>1760.5400390625</v>
      </c>
      <c r="D913">
        <f>'Trading Days'!J913</f>
        <v>-3.23629014543525E-4</v>
      </c>
      <c r="E913">
        <f>'Trading Days'!K913</f>
        <v>-3.2368139371430333E-4</v>
      </c>
      <c r="AA913" s="1"/>
    </row>
    <row r="914" spans="1:27" x14ac:dyDescent="0.25">
      <c r="A914" s="1">
        <f>'Trading Days'!A914</f>
        <v>37854</v>
      </c>
      <c r="B914">
        <f>'Trading Days'!B914</f>
        <v>1327</v>
      </c>
      <c r="C914">
        <f>'Trading Days'!I914</f>
        <v>1777.550048828125</v>
      </c>
      <c r="D914">
        <f>'Trading Days'!J914</f>
        <v>9.661813641388628E-3</v>
      </c>
      <c r="E914">
        <f>'Trading Days'!K914</f>
        <v>9.6154368035921492E-3</v>
      </c>
      <c r="AA914" s="1"/>
    </row>
    <row r="915" spans="1:27" x14ac:dyDescent="0.25">
      <c r="A915" s="1">
        <f>'Trading Days'!A915</f>
        <v>37855</v>
      </c>
      <c r="B915">
        <f>'Trading Days'!B915</f>
        <v>1328</v>
      </c>
      <c r="C915">
        <f>'Trading Days'!I915</f>
        <v>1765.319946289062</v>
      </c>
      <c r="D915">
        <f>'Trading Days'!J915</f>
        <v>-6.8803140294845244E-3</v>
      </c>
      <c r="E915">
        <f>'Trading Days'!K915</f>
        <v>-6.9040925218192039E-3</v>
      </c>
      <c r="AA915" s="1"/>
    </row>
    <row r="916" spans="1:27" x14ac:dyDescent="0.25">
      <c r="A916" s="1">
        <f>'Trading Days'!A916</f>
        <v>37858</v>
      </c>
      <c r="B916">
        <f>'Trading Days'!B916</f>
        <v>1331</v>
      </c>
      <c r="C916">
        <f>'Trading Days'!I916</f>
        <v>1764.31005859375</v>
      </c>
      <c r="D916">
        <f>'Trading Days'!J916</f>
        <v>-5.7207063084230292E-4</v>
      </c>
      <c r="E916">
        <f>'Trading Days'!K916</f>
        <v>-5.7223432567862168E-4</v>
      </c>
      <c r="AA916" s="1"/>
    </row>
    <row r="917" spans="1:27" x14ac:dyDescent="0.25">
      <c r="A917" s="1">
        <f>'Trading Days'!A917</f>
        <v>37859</v>
      </c>
      <c r="B917">
        <f>'Trading Days'!B917</f>
        <v>1332</v>
      </c>
      <c r="C917">
        <f>'Trading Days'!I917</f>
        <v>1770.650024414062</v>
      </c>
      <c r="D917">
        <f>'Trading Days'!J917</f>
        <v>3.5934533102222051E-3</v>
      </c>
      <c r="E917">
        <f>'Trading Days'!K917</f>
        <v>3.5870122826186209E-3</v>
      </c>
      <c r="AA917" s="1"/>
    </row>
    <row r="918" spans="1:27" x14ac:dyDescent="0.25">
      <c r="A918" s="1">
        <f>'Trading Days'!A918</f>
        <v>37860</v>
      </c>
      <c r="B918">
        <f>'Trading Days'!B918</f>
        <v>1333</v>
      </c>
      <c r="C918">
        <f>'Trading Days'!I918</f>
        <v>1782.130004882812</v>
      </c>
      <c r="D918">
        <f>'Trading Days'!J918</f>
        <v>6.483483641861465E-3</v>
      </c>
      <c r="E918">
        <f>'Trading Days'!K918</f>
        <v>6.4625562679483496E-3</v>
      </c>
      <c r="AA918" s="1"/>
    </row>
    <row r="919" spans="1:27" x14ac:dyDescent="0.25">
      <c r="A919" s="1">
        <f>'Trading Days'!A919</f>
        <v>37861</v>
      </c>
      <c r="B919">
        <f>'Trading Days'!B919</f>
        <v>1334</v>
      </c>
      <c r="C919">
        <f>'Trading Days'!I919</f>
        <v>1800.180053710938</v>
      </c>
      <c r="D919">
        <f>'Trading Days'!J919</f>
        <v>1.0128356954134171E-2</v>
      </c>
      <c r="E919">
        <f>'Trading Days'!K919</f>
        <v>1.0077408871616801E-2</v>
      </c>
      <c r="AA919" s="1"/>
    </row>
    <row r="920" spans="1:27" x14ac:dyDescent="0.25">
      <c r="A920" s="1">
        <f>'Trading Days'!A920</f>
        <v>37862</v>
      </c>
      <c r="B920">
        <f>'Trading Days'!B920</f>
        <v>1335</v>
      </c>
      <c r="C920">
        <f>'Trading Days'!I920</f>
        <v>1810.449951171875</v>
      </c>
      <c r="D920">
        <f>'Trading Days'!J920</f>
        <v>5.7049279263852171E-3</v>
      </c>
      <c r="E920">
        <f>'Trading Days'!K920</f>
        <v>5.6887164526984316E-3</v>
      </c>
      <c r="AA920" s="1"/>
    </row>
    <row r="921" spans="1:27" x14ac:dyDescent="0.25">
      <c r="A921" s="1">
        <f>'Trading Days'!A921</f>
        <v>37866</v>
      </c>
      <c r="B921">
        <f>'Trading Days'!B921</f>
        <v>1339</v>
      </c>
      <c r="C921">
        <f>'Trading Days'!I921</f>
        <v>1841.47998046875</v>
      </c>
      <c r="D921">
        <f>'Trading Days'!J921</f>
        <v>1.7139401880062799E-2</v>
      </c>
      <c r="E921">
        <f>'Trading Days'!K921</f>
        <v>1.699417933477303E-2</v>
      </c>
      <c r="AA921" s="1"/>
    </row>
    <row r="922" spans="1:27" x14ac:dyDescent="0.25">
      <c r="A922" s="1">
        <f>'Trading Days'!A922</f>
        <v>37867</v>
      </c>
      <c r="B922">
        <f>'Trading Days'!B922</f>
        <v>1340</v>
      </c>
      <c r="C922">
        <f>'Trading Days'!I922</f>
        <v>1852.900024414062</v>
      </c>
      <c r="D922">
        <f>'Trading Days'!J922</f>
        <v>6.2015574790039718E-3</v>
      </c>
      <c r="E922">
        <f>'Trading Days'!K922</f>
        <v>6.1824069560178826E-3</v>
      </c>
      <c r="AA922" s="1"/>
    </row>
    <row r="923" spans="1:27" x14ac:dyDescent="0.25">
      <c r="A923" s="1">
        <f>'Trading Days'!A923</f>
        <v>37868</v>
      </c>
      <c r="B923">
        <f>'Trading Days'!B923</f>
        <v>1341</v>
      </c>
      <c r="C923">
        <f>'Trading Days'!I923</f>
        <v>1868.969970703125</v>
      </c>
      <c r="D923">
        <f>'Trading Days'!J923</f>
        <v>8.6728620418388136E-3</v>
      </c>
      <c r="E923">
        <f>'Trading Days'!K923</f>
        <v>8.63546882245546E-3</v>
      </c>
      <c r="AA923" s="1"/>
    </row>
    <row r="924" spans="1:27" x14ac:dyDescent="0.25">
      <c r="A924" s="1">
        <f>'Trading Days'!A924</f>
        <v>37869</v>
      </c>
      <c r="B924">
        <f>'Trading Days'!B924</f>
        <v>1342</v>
      </c>
      <c r="C924">
        <f>'Trading Days'!I924</f>
        <v>1858.239990234375</v>
      </c>
      <c r="D924">
        <f>'Trading Days'!J924</f>
        <v>-5.7411197809204007E-3</v>
      </c>
      <c r="E924">
        <f>'Trading Days'!K924</f>
        <v>-5.7576633585838021E-3</v>
      </c>
      <c r="AA924" s="1"/>
    </row>
    <row r="925" spans="1:27" x14ac:dyDescent="0.25">
      <c r="A925" s="1">
        <f>'Trading Days'!A925</f>
        <v>37872</v>
      </c>
      <c r="B925">
        <f>'Trading Days'!B925</f>
        <v>1345</v>
      </c>
      <c r="C925">
        <f>'Trading Days'!I925</f>
        <v>1888.619995117188</v>
      </c>
      <c r="D925">
        <f>'Trading Days'!J925</f>
        <v>1.6348805882162361E-2</v>
      </c>
      <c r="E925">
        <f>'Trading Days'!K925</f>
        <v>1.6216603114053318E-2</v>
      </c>
      <c r="AA925" s="1"/>
    </row>
    <row r="926" spans="1:27" x14ac:dyDescent="0.25">
      <c r="A926" s="1">
        <f>'Trading Days'!A926</f>
        <v>37873</v>
      </c>
      <c r="B926">
        <f>'Trading Days'!B926</f>
        <v>1346</v>
      </c>
      <c r="C926">
        <f>'Trading Days'!I926</f>
        <v>1873.430053710938</v>
      </c>
      <c r="D926">
        <f>'Trading Days'!J926</f>
        <v>-8.0428786338817559E-3</v>
      </c>
      <c r="E926">
        <f>'Trading Days'!K926</f>
        <v>-8.075397060783111E-3</v>
      </c>
      <c r="AA926" s="1"/>
    </row>
    <row r="927" spans="1:27" x14ac:dyDescent="0.25">
      <c r="A927" s="1">
        <f>'Trading Days'!A927</f>
        <v>37874</v>
      </c>
      <c r="B927">
        <f>'Trading Days'!B927</f>
        <v>1347</v>
      </c>
      <c r="C927">
        <f>'Trading Days'!I927</f>
        <v>1823.81005859375</v>
      </c>
      <c r="D927">
        <f>'Trading Days'!J927</f>
        <v>-2.6486174393807401E-2</v>
      </c>
      <c r="E927">
        <f>'Trading Days'!K927</f>
        <v>-2.684325231264777E-2</v>
      </c>
      <c r="AA927" s="1"/>
    </row>
    <row r="928" spans="1:27" x14ac:dyDescent="0.25">
      <c r="A928" s="1">
        <f>'Trading Days'!A928</f>
        <v>37875</v>
      </c>
      <c r="B928">
        <f>'Trading Days'!B928</f>
        <v>1348</v>
      </c>
      <c r="C928">
        <f>'Trading Days'!I928</f>
        <v>1846.089965820312</v>
      </c>
      <c r="D928">
        <f>'Trading Days'!J928</f>
        <v>1.221613353955342E-2</v>
      </c>
      <c r="E928">
        <f>'Trading Days'!K928</f>
        <v>1.2142118753558679E-2</v>
      </c>
      <c r="AA928" s="1"/>
    </row>
    <row r="929" spans="1:27" x14ac:dyDescent="0.25">
      <c r="A929" s="1">
        <f>'Trading Days'!A929</f>
        <v>37876</v>
      </c>
      <c r="B929">
        <f>'Trading Days'!B929</f>
        <v>1349</v>
      </c>
      <c r="C929">
        <f>'Trading Days'!I929</f>
        <v>1855.030029296875</v>
      </c>
      <c r="D929">
        <f>'Trading Days'!J929</f>
        <v>4.8427019495718149E-3</v>
      </c>
      <c r="E929">
        <f>'Trading Days'!K929</f>
        <v>4.8310137881513414E-3</v>
      </c>
      <c r="AA929" s="1"/>
    </row>
    <row r="930" spans="1:27" x14ac:dyDescent="0.25">
      <c r="A930" s="1">
        <f>'Trading Days'!A930</f>
        <v>37879</v>
      </c>
      <c r="B930">
        <f>'Trading Days'!B930</f>
        <v>1352</v>
      </c>
      <c r="C930">
        <f>'Trading Days'!I930</f>
        <v>1845.699951171875</v>
      </c>
      <c r="D930">
        <f>'Trading Days'!J930</f>
        <v>-5.0296102907489981E-3</v>
      </c>
      <c r="E930">
        <f>'Trading Days'!K930</f>
        <v>-5.04230135253457E-3</v>
      </c>
      <c r="AA930" s="1"/>
    </row>
    <row r="931" spans="1:27" x14ac:dyDescent="0.25">
      <c r="A931" s="1">
        <f>'Trading Days'!A931</f>
        <v>37880</v>
      </c>
      <c r="B931">
        <f>'Trading Days'!B931</f>
        <v>1353</v>
      </c>
      <c r="C931">
        <f>'Trading Days'!I931</f>
        <v>1887.25</v>
      </c>
      <c r="D931">
        <f>'Trading Days'!J931</f>
        <v>2.2511811197558851E-2</v>
      </c>
      <c r="E931">
        <f>'Trading Days'!K931</f>
        <v>2.2262160161560171E-2</v>
      </c>
      <c r="AA931" s="1"/>
    </row>
    <row r="932" spans="1:27" x14ac:dyDescent="0.25">
      <c r="A932" s="1">
        <f>'Trading Days'!A932</f>
        <v>37881</v>
      </c>
      <c r="B932">
        <f>'Trading Days'!B932</f>
        <v>1354</v>
      </c>
      <c r="C932">
        <f>'Trading Days'!I932</f>
        <v>1883.099975585938</v>
      </c>
      <c r="D932">
        <f>'Trading Days'!J932</f>
        <v>-2.1989796868787659E-3</v>
      </c>
      <c r="E932">
        <f>'Trading Days'!K932</f>
        <v>-2.2014009929635721E-3</v>
      </c>
      <c r="AA932" s="1"/>
    </row>
    <row r="933" spans="1:27" x14ac:dyDescent="0.25">
      <c r="A933" s="1">
        <f>'Trading Days'!A933</f>
        <v>37882</v>
      </c>
      <c r="B933">
        <f>'Trading Days'!B933</f>
        <v>1355</v>
      </c>
      <c r="C933">
        <f>'Trading Days'!I933</f>
        <v>1909.550048828125</v>
      </c>
      <c r="D933">
        <f>'Trading Days'!J933</f>
        <v>1.4046027075093059E-2</v>
      </c>
      <c r="E933">
        <f>'Trading Days'!K933</f>
        <v>1.3948295731618191E-2</v>
      </c>
      <c r="AA933" s="1"/>
    </row>
    <row r="934" spans="1:27" x14ac:dyDescent="0.25">
      <c r="A934" s="1">
        <f>'Trading Days'!A934</f>
        <v>37883</v>
      </c>
      <c r="B934">
        <f>'Trading Days'!B934</f>
        <v>1356</v>
      </c>
      <c r="C934">
        <f>'Trading Days'!I934</f>
        <v>1905.699951171875</v>
      </c>
      <c r="D934">
        <f>'Trading Days'!J934</f>
        <v>-2.0162329123621921E-3</v>
      </c>
      <c r="E934">
        <f>'Trading Days'!K934</f>
        <v>-2.018268246205524E-3</v>
      </c>
      <c r="AA934" s="1"/>
    </row>
    <row r="935" spans="1:27" x14ac:dyDescent="0.25">
      <c r="A935" s="1">
        <f>'Trading Days'!A935</f>
        <v>37886</v>
      </c>
      <c r="B935">
        <f>'Trading Days'!B935</f>
        <v>1359</v>
      </c>
      <c r="C935">
        <f>'Trading Days'!I935</f>
        <v>1874.619995117188</v>
      </c>
      <c r="D935">
        <f>'Trading Days'!J935</f>
        <v>-1.6308945191280011E-2</v>
      </c>
      <c r="E935">
        <f>'Trading Days'!K935</f>
        <v>-1.6443399918697151E-2</v>
      </c>
      <c r="AA935" s="1"/>
    </row>
    <row r="936" spans="1:27" x14ac:dyDescent="0.25">
      <c r="A936" s="1">
        <f>'Trading Days'!A936</f>
        <v>37887</v>
      </c>
      <c r="B936">
        <f>'Trading Days'!B936</f>
        <v>1360</v>
      </c>
      <c r="C936">
        <f>'Trading Days'!I936</f>
        <v>1901.719970703125</v>
      </c>
      <c r="D936">
        <f>'Trading Days'!J936</f>
        <v>1.4456250150176601E-2</v>
      </c>
      <c r="E936">
        <f>'Trading Days'!K936</f>
        <v>1.4352754809906179E-2</v>
      </c>
      <c r="AA936" s="1"/>
    </row>
    <row r="937" spans="1:27" x14ac:dyDescent="0.25">
      <c r="A937" s="1">
        <f>'Trading Days'!A937</f>
        <v>37888</v>
      </c>
      <c r="B937">
        <f>'Trading Days'!B937</f>
        <v>1361</v>
      </c>
      <c r="C937">
        <f>'Trading Days'!I937</f>
        <v>1843.699951171875</v>
      </c>
      <c r="D937">
        <f>'Trading Days'!J937</f>
        <v>-3.0509233969814309E-2</v>
      </c>
      <c r="E937">
        <f>'Trading Days'!K937</f>
        <v>-3.0984328810816739E-2</v>
      </c>
      <c r="AA937" s="1"/>
    </row>
    <row r="938" spans="1:27" x14ac:dyDescent="0.25">
      <c r="A938" s="1">
        <f>'Trading Days'!A938</f>
        <v>37889</v>
      </c>
      <c r="B938">
        <f>'Trading Days'!B938</f>
        <v>1362</v>
      </c>
      <c r="C938">
        <f>'Trading Days'!I938</f>
        <v>1817.239990234375</v>
      </c>
      <c r="D938">
        <f>'Trading Days'!J938</f>
        <v>-1.435155482901751E-2</v>
      </c>
      <c r="E938">
        <f>'Trading Days'!K938</f>
        <v>-1.445553443704427E-2</v>
      </c>
      <c r="AA938" s="1"/>
    </row>
    <row r="939" spans="1:27" x14ac:dyDescent="0.25">
      <c r="A939" s="1">
        <f>'Trading Days'!A939</f>
        <v>37890</v>
      </c>
      <c r="B939">
        <f>'Trading Days'!B939</f>
        <v>1363</v>
      </c>
      <c r="C939">
        <f>'Trading Days'!I939</f>
        <v>1792.069946289062</v>
      </c>
      <c r="D939">
        <f>'Trading Days'!J939</f>
        <v>-1.3850698906349049E-2</v>
      </c>
      <c r="E939">
        <f>'Trading Days'!K939</f>
        <v>-1.3947514855026599E-2</v>
      </c>
      <c r="AA939" s="1"/>
    </row>
    <row r="940" spans="1:27" x14ac:dyDescent="0.25">
      <c r="A940" s="1">
        <f>'Trading Days'!A940</f>
        <v>37893</v>
      </c>
      <c r="B940">
        <f>'Trading Days'!B940</f>
        <v>1366</v>
      </c>
      <c r="C940">
        <f>'Trading Days'!I940</f>
        <v>1824.56005859375</v>
      </c>
      <c r="D940">
        <f>'Trading Days'!J940</f>
        <v>1.812993536997087E-2</v>
      </c>
      <c r="E940">
        <f>'Trading Days'!K940</f>
        <v>1.7967547871295949E-2</v>
      </c>
      <c r="AA940" s="1"/>
    </row>
    <row r="941" spans="1:27" x14ac:dyDescent="0.25">
      <c r="A941" s="1">
        <f>'Trading Days'!A941</f>
        <v>37894</v>
      </c>
      <c r="B941">
        <f>'Trading Days'!B941</f>
        <v>1367</v>
      </c>
      <c r="C941">
        <f>'Trading Days'!I941</f>
        <v>1786.93994140625</v>
      </c>
      <c r="D941">
        <f>'Trading Days'!J941</f>
        <v>-2.061873327233477E-2</v>
      </c>
      <c r="E941">
        <f>'Trading Days'!K941</f>
        <v>-2.083426719145268E-2</v>
      </c>
      <c r="AA941" s="1"/>
    </row>
    <row r="942" spans="1:27" x14ac:dyDescent="0.25">
      <c r="A942" s="1">
        <f>'Trading Days'!A942</f>
        <v>37895</v>
      </c>
      <c r="B942">
        <f>'Trading Days'!B942</f>
        <v>1368</v>
      </c>
      <c r="C942">
        <f>'Trading Days'!I942</f>
        <v>1832.25</v>
      </c>
      <c r="D942">
        <f>'Trading Days'!J942</f>
        <v>2.5356229128827179E-2</v>
      </c>
      <c r="E942">
        <f>'Trading Days'!K942</f>
        <v>2.5040092825611281E-2</v>
      </c>
      <c r="AA942" s="1"/>
    </row>
    <row r="943" spans="1:27" x14ac:dyDescent="0.25">
      <c r="A943" s="1">
        <f>'Trading Days'!A943</f>
        <v>37896</v>
      </c>
      <c r="B943">
        <f>'Trading Days'!B943</f>
        <v>1369</v>
      </c>
      <c r="C943">
        <f>'Trading Days'!I943</f>
        <v>1836.219970703125</v>
      </c>
      <c r="D943">
        <f>'Trading Days'!J943</f>
        <v>2.1667188992358088E-3</v>
      </c>
      <c r="E943">
        <f>'Trading Days'!K943</f>
        <v>2.1643749490185141E-3</v>
      </c>
      <c r="AA943" s="1"/>
    </row>
    <row r="944" spans="1:27" x14ac:dyDescent="0.25">
      <c r="A944" s="1">
        <f>'Trading Days'!A944</f>
        <v>37897</v>
      </c>
      <c r="B944">
        <f>'Trading Days'!B944</f>
        <v>1370</v>
      </c>
      <c r="C944">
        <f>'Trading Days'!I944</f>
        <v>1880.569946289062</v>
      </c>
      <c r="D944">
        <f>'Trading Days'!J944</f>
        <v>2.4152866374149259E-2</v>
      </c>
      <c r="E944">
        <f>'Trading Days'!K944</f>
        <v>2.3865799044138099E-2</v>
      </c>
      <c r="AA944" s="1"/>
    </row>
    <row r="945" spans="1:27" x14ac:dyDescent="0.25">
      <c r="A945" s="1">
        <f>'Trading Days'!A945</f>
        <v>37900</v>
      </c>
      <c r="B945">
        <f>'Trading Days'!B945</f>
        <v>1373</v>
      </c>
      <c r="C945">
        <f>'Trading Days'!I945</f>
        <v>1893.4599609375</v>
      </c>
      <c r="D945">
        <f>'Trading Days'!J945</f>
        <v>6.8543127969655782E-3</v>
      </c>
      <c r="E945">
        <f>'Trading Days'!K945</f>
        <v>6.8309287884001481E-3</v>
      </c>
      <c r="AA945" s="1"/>
    </row>
    <row r="946" spans="1:27" x14ac:dyDescent="0.25">
      <c r="A946" s="1">
        <f>'Trading Days'!A946</f>
        <v>37901</v>
      </c>
      <c r="B946">
        <f>'Trading Days'!B946</f>
        <v>1374</v>
      </c>
      <c r="C946">
        <f>'Trading Days'!I946</f>
        <v>1907.849975585938</v>
      </c>
      <c r="D946">
        <f>'Trading Days'!J946</f>
        <v>7.5998515655504306E-3</v>
      </c>
      <c r="E946">
        <f>'Trading Days'!K946</f>
        <v>7.5711181814505646E-3</v>
      </c>
      <c r="AA946" s="1"/>
    </row>
    <row r="947" spans="1:27" x14ac:dyDescent="0.25">
      <c r="A947" s="1">
        <f>'Trading Days'!A947</f>
        <v>37902</v>
      </c>
      <c r="B947">
        <f>'Trading Days'!B947</f>
        <v>1375</v>
      </c>
      <c r="C947">
        <f>'Trading Days'!I947</f>
        <v>1893.780029296875</v>
      </c>
      <c r="D947">
        <f>'Trading Days'!J947</f>
        <v>-7.3747655576229532E-3</v>
      </c>
      <c r="E947">
        <f>'Trading Days'!K947</f>
        <v>-7.4020935825541258E-3</v>
      </c>
      <c r="AA947" s="1"/>
    </row>
    <row r="948" spans="1:27" x14ac:dyDescent="0.25">
      <c r="A948" s="1">
        <f>'Trading Days'!A948</f>
        <v>37903</v>
      </c>
      <c r="B948">
        <f>'Trading Days'!B948</f>
        <v>1376</v>
      </c>
      <c r="C948">
        <f>'Trading Days'!I948</f>
        <v>1911.900024414062</v>
      </c>
      <c r="D948">
        <f>'Trading Days'!J948</f>
        <v>9.5681625304258056E-3</v>
      </c>
      <c r="E948">
        <f>'Trading Days'!K948</f>
        <v>9.5226775714738528E-3</v>
      </c>
      <c r="AA948" s="1"/>
    </row>
    <row r="949" spans="1:27" x14ac:dyDescent="0.25">
      <c r="A949" s="1">
        <f>'Trading Days'!A949</f>
        <v>37904</v>
      </c>
      <c r="B949">
        <f>'Trading Days'!B949</f>
        <v>1377</v>
      </c>
      <c r="C949">
        <f>'Trading Days'!I949</f>
        <v>1915.31005859375</v>
      </c>
      <c r="D949">
        <f>'Trading Days'!J949</f>
        <v>1.7835839406576961E-3</v>
      </c>
      <c r="E949">
        <f>'Trading Days'!K949</f>
        <v>1.7819952435902211E-3</v>
      </c>
      <c r="AA949" s="1"/>
    </row>
    <row r="950" spans="1:27" x14ac:dyDescent="0.25">
      <c r="A950" s="1">
        <f>'Trading Days'!A950</f>
        <v>37907</v>
      </c>
      <c r="B950">
        <f>'Trading Days'!B950</f>
        <v>1380</v>
      </c>
      <c r="C950">
        <f>'Trading Days'!I950</f>
        <v>1933.530029296875</v>
      </c>
      <c r="D950">
        <f>'Trading Days'!J950</f>
        <v>9.5128047917747427E-3</v>
      </c>
      <c r="E950">
        <f>'Trading Days'!K950</f>
        <v>9.4678429813203416E-3</v>
      </c>
      <c r="AA950" s="1"/>
    </row>
    <row r="951" spans="1:27" x14ac:dyDescent="0.25">
      <c r="A951" s="1">
        <f>'Trading Days'!A951</f>
        <v>37908</v>
      </c>
      <c r="B951">
        <f>'Trading Days'!B951</f>
        <v>1381</v>
      </c>
      <c r="C951">
        <f>'Trading Days'!I951</f>
        <v>1943.18994140625</v>
      </c>
      <c r="D951">
        <f>'Trading Days'!J951</f>
        <v>4.9959979741756033E-3</v>
      </c>
      <c r="E951">
        <f>'Trading Days'!K951</f>
        <v>4.9835593878622764E-3</v>
      </c>
      <c r="AA951" s="1"/>
    </row>
    <row r="952" spans="1:27" x14ac:dyDescent="0.25">
      <c r="A952" s="1">
        <f>'Trading Days'!A952</f>
        <v>37909</v>
      </c>
      <c r="B952">
        <f>'Trading Days'!B952</f>
        <v>1382</v>
      </c>
      <c r="C952">
        <f>'Trading Days'!I952</f>
        <v>1939.099975585938</v>
      </c>
      <c r="D952">
        <f>'Trading Days'!J952</f>
        <v>-2.1047689333716368E-3</v>
      </c>
      <c r="E952">
        <f>'Trading Days'!K952</f>
        <v>-2.1069870724964891E-3</v>
      </c>
      <c r="AA952" s="1"/>
    </row>
    <row r="953" spans="1:27" x14ac:dyDescent="0.25">
      <c r="A953" s="1">
        <f>'Trading Days'!A953</f>
        <v>37910</v>
      </c>
      <c r="B953">
        <f>'Trading Days'!B953</f>
        <v>1383</v>
      </c>
      <c r="C953">
        <f>'Trading Days'!I953</f>
        <v>1950.140014648438</v>
      </c>
      <c r="D953">
        <f>'Trading Days'!J953</f>
        <v>5.6933831166512414E-3</v>
      </c>
      <c r="E953">
        <f>'Trading Days'!K953</f>
        <v>5.677237065775693E-3</v>
      </c>
      <c r="AA953" s="1"/>
    </row>
    <row r="954" spans="1:27" x14ac:dyDescent="0.25">
      <c r="A954" s="1">
        <f>'Trading Days'!A954</f>
        <v>37911</v>
      </c>
      <c r="B954">
        <f>'Trading Days'!B954</f>
        <v>1384</v>
      </c>
      <c r="C954">
        <f>'Trading Days'!I954</f>
        <v>1912.359985351562</v>
      </c>
      <c r="D954">
        <f>'Trading Days'!J954</f>
        <v>-1.9372982972038929E-2</v>
      </c>
      <c r="E954">
        <f>'Trading Days'!K954</f>
        <v>-1.9563098616944101E-2</v>
      </c>
      <c r="AA954" s="1"/>
    </row>
    <row r="955" spans="1:27" x14ac:dyDescent="0.25">
      <c r="A955" s="1">
        <f>'Trading Days'!A955</f>
        <v>37914</v>
      </c>
      <c r="B955">
        <f>'Trading Days'!B955</f>
        <v>1387</v>
      </c>
      <c r="C955">
        <f>'Trading Days'!I955</f>
        <v>1925.140014648438</v>
      </c>
      <c r="D955">
        <f>'Trading Days'!J955</f>
        <v>6.6828575136319568E-3</v>
      </c>
      <c r="E955">
        <f>'Trading Days'!K955</f>
        <v>6.6606262121417063E-3</v>
      </c>
      <c r="AA955" s="1"/>
    </row>
    <row r="956" spans="1:27" x14ac:dyDescent="0.25">
      <c r="A956" s="1">
        <f>'Trading Days'!A956</f>
        <v>37915</v>
      </c>
      <c r="B956">
        <f>'Trading Days'!B956</f>
        <v>1388</v>
      </c>
      <c r="C956">
        <f>'Trading Days'!I956</f>
        <v>1940.900024414062</v>
      </c>
      <c r="D956">
        <f>'Trading Days'!J956</f>
        <v>8.1864226215786484E-3</v>
      </c>
      <c r="E956">
        <f>'Trading Days'!K956</f>
        <v>8.1530956262772618E-3</v>
      </c>
      <c r="AA956" s="1"/>
    </row>
    <row r="957" spans="1:27" x14ac:dyDescent="0.25">
      <c r="A957" s="1">
        <f>'Trading Days'!A957</f>
        <v>37916</v>
      </c>
      <c r="B957">
        <f>'Trading Days'!B957</f>
        <v>1389</v>
      </c>
      <c r="C957">
        <f>'Trading Days'!I957</f>
        <v>1898.069946289062</v>
      </c>
      <c r="D957">
        <f>'Trading Days'!J957</f>
        <v>-2.2067122255784329E-2</v>
      </c>
      <c r="E957">
        <f>'Trading Days'!K957</f>
        <v>-2.2314243465993071E-2</v>
      </c>
      <c r="AA957" s="1"/>
    </row>
    <row r="958" spans="1:27" x14ac:dyDescent="0.25">
      <c r="A958" s="1">
        <f>'Trading Days'!A958</f>
        <v>37917</v>
      </c>
      <c r="B958">
        <f>'Trading Days'!B958</f>
        <v>1390</v>
      </c>
      <c r="C958">
        <f>'Trading Days'!I958</f>
        <v>1885.510009765625</v>
      </c>
      <c r="D958">
        <f>'Trading Days'!J958</f>
        <v>-6.6172147912636481E-3</v>
      </c>
      <c r="E958">
        <f>'Trading Days'!K958</f>
        <v>-6.6392056227829723E-3</v>
      </c>
      <c r="AA958" s="1"/>
    </row>
    <row r="959" spans="1:27" x14ac:dyDescent="0.25">
      <c r="A959" s="1">
        <f>'Trading Days'!A959</f>
        <v>37918</v>
      </c>
      <c r="B959">
        <f>'Trading Days'!B959</f>
        <v>1391</v>
      </c>
      <c r="C959">
        <f>'Trading Days'!I959</f>
        <v>1865.589965820312</v>
      </c>
      <c r="D959">
        <f>'Trading Days'!J959</f>
        <v>-1.056480413370442E-2</v>
      </c>
      <c r="E959">
        <f>'Trading Days'!K959</f>
        <v>-1.0621007881777051E-2</v>
      </c>
      <c r="AA959" s="1"/>
    </row>
    <row r="960" spans="1:27" x14ac:dyDescent="0.25">
      <c r="A960" s="1">
        <f>'Trading Days'!A960</f>
        <v>37921</v>
      </c>
      <c r="B960">
        <f>'Trading Days'!B960</f>
        <v>1394</v>
      </c>
      <c r="C960">
        <f>'Trading Days'!I960</f>
        <v>1882.910034179688</v>
      </c>
      <c r="D960">
        <f>'Trading Days'!J960</f>
        <v>9.2839630769347981E-3</v>
      </c>
      <c r="E960">
        <f>'Trading Days'!K960</f>
        <v>9.2411319825092004E-3</v>
      </c>
      <c r="AA960" s="1"/>
    </row>
    <row r="961" spans="1:27" x14ac:dyDescent="0.25">
      <c r="A961" s="1">
        <f>'Trading Days'!A961</f>
        <v>37922</v>
      </c>
      <c r="B961">
        <f>'Trading Days'!B961</f>
        <v>1395</v>
      </c>
      <c r="C961">
        <f>'Trading Days'!I961</f>
        <v>1932.260009765625</v>
      </c>
      <c r="D961">
        <f>'Trading Days'!J961</f>
        <v>2.6209417704567532E-2</v>
      </c>
      <c r="E961">
        <f>'Trading Days'!K961</f>
        <v>2.5871836743963029E-2</v>
      </c>
      <c r="AA961" s="1"/>
    </row>
    <row r="962" spans="1:27" x14ac:dyDescent="0.25">
      <c r="A962" s="1">
        <f>'Trading Days'!A962</f>
        <v>37923</v>
      </c>
      <c r="B962">
        <f>'Trading Days'!B962</f>
        <v>1396</v>
      </c>
      <c r="C962">
        <f>'Trading Days'!I962</f>
        <v>1936.56005859375</v>
      </c>
      <c r="D962">
        <f>'Trading Days'!J962</f>
        <v>2.225398655663513E-3</v>
      </c>
      <c r="E962">
        <f>'Trading Days'!K962</f>
        <v>2.2229261236420199E-3</v>
      </c>
      <c r="AA962" s="1"/>
    </row>
    <row r="963" spans="1:27" x14ac:dyDescent="0.25">
      <c r="A963" s="1">
        <f>'Trading Days'!A963</f>
        <v>37924</v>
      </c>
      <c r="B963">
        <f>'Trading Days'!B963</f>
        <v>1397</v>
      </c>
      <c r="C963">
        <f>'Trading Days'!I963</f>
        <v>1932.68994140625</v>
      </c>
      <c r="D963">
        <f>'Trading Days'!J963</f>
        <v>-1.9984493485373229E-3</v>
      </c>
      <c r="E963">
        <f>'Trading Days'!K963</f>
        <v>-2.0004489128995222E-3</v>
      </c>
      <c r="AA963" s="1"/>
    </row>
    <row r="964" spans="1:27" x14ac:dyDescent="0.25">
      <c r="A964" s="1">
        <f>'Trading Days'!A964</f>
        <v>37925</v>
      </c>
      <c r="B964">
        <f>'Trading Days'!B964</f>
        <v>1398</v>
      </c>
      <c r="C964">
        <f>'Trading Days'!I964</f>
        <v>1932.2099609375</v>
      </c>
      <c r="D964">
        <f>'Trading Days'!J964</f>
        <v>-2.4834840729848212E-4</v>
      </c>
      <c r="E964">
        <f>'Trading Days'!K964</f>
        <v>-2.4837925087092632E-4</v>
      </c>
      <c r="AA964" s="1"/>
    </row>
    <row r="965" spans="1:27" x14ac:dyDescent="0.25">
      <c r="A965" s="1">
        <f>'Trading Days'!A965</f>
        <v>37928</v>
      </c>
      <c r="B965">
        <f>'Trading Days'!B965</f>
        <v>1401</v>
      </c>
      <c r="C965">
        <f>'Trading Days'!I965</f>
        <v>1967.699951171875</v>
      </c>
      <c r="D965">
        <f>'Trading Days'!J965</f>
        <v>1.836756405973361E-2</v>
      </c>
      <c r="E965">
        <f>'Trading Days'!K965</f>
        <v>1.8200917851772479E-2</v>
      </c>
      <c r="AA965" s="1"/>
    </row>
    <row r="966" spans="1:27" x14ac:dyDescent="0.25">
      <c r="A966" s="1">
        <f>'Trading Days'!A966</f>
        <v>37929</v>
      </c>
      <c r="B966">
        <f>'Trading Days'!B966</f>
        <v>1402</v>
      </c>
      <c r="C966">
        <f>'Trading Days'!I966</f>
        <v>1957.969970703125</v>
      </c>
      <c r="D966">
        <f>'Trading Days'!J966</f>
        <v>-4.9448496773887296E-3</v>
      </c>
      <c r="E966">
        <f>'Trading Days'!K966</f>
        <v>-4.9571158996783542E-3</v>
      </c>
      <c r="AA966" s="1"/>
    </row>
    <row r="967" spans="1:27" x14ac:dyDescent="0.25">
      <c r="A967" s="1">
        <f>'Trading Days'!A967</f>
        <v>37930</v>
      </c>
      <c r="B967">
        <f>'Trading Days'!B967</f>
        <v>1403</v>
      </c>
      <c r="C967">
        <f>'Trading Days'!I967</f>
        <v>1959.369995117188</v>
      </c>
      <c r="D967">
        <f>'Trading Days'!J967</f>
        <v>7.1503875698364361E-4</v>
      </c>
      <c r="E967">
        <f>'Trading Days'!K967</f>
        <v>7.1478323856810763E-4</v>
      </c>
      <c r="AA967" s="1"/>
    </row>
    <row r="968" spans="1:27" x14ac:dyDescent="0.25">
      <c r="A968" s="1">
        <f>'Trading Days'!A968</f>
        <v>37931</v>
      </c>
      <c r="B968">
        <f>'Trading Days'!B968</f>
        <v>1404</v>
      </c>
      <c r="C968">
        <f>'Trading Days'!I968</f>
        <v>1976.369995117188</v>
      </c>
      <c r="D968">
        <f>'Trading Days'!J968</f>
        <v>8.6762582066504113E-3</v>
      </c>
      <c r="E968">
        <f>'Trading Days'!K968</f>
        <v>8.6388357803880381E-3</v>
      </c>
      <c r="AA968" s="1"/>
    </row>
    <row r="969" spans="1:27" x14ac:dyDescent="0.25">
      <c r="A969" s="1">
        <f>'Trading Days'!A969</f>
        <v>37932</v>
      </c>
      <c r="B969">
        <f>'Trading Days'!B969</f>
        <v>1405</v>
      </c>
      <c r="C969">
        <f>'Trading Days'!I969</f>
        <v>1970.739990234375</v>
      </c>
      <c r="D969">
        <f>'Trading Days'!J969</f>
        <v>-2.8486593586840581E-3</v>
      </c>
      <c r="E969">
        <f>'Trading Days'!K969</f>
        <v>-2.8527245107460748E-3</v>
      </c>
      <c r="AA969" s="1"/>
    </row>
    <row r="970" spans="1:27" x14ac:dyDescent="0.25">
      <c r="A970" s="1">
        <f>'Trading Days'!A970</f>
        <v>37935</v>
      </c>
      <c r="B970">
        <f>'Trading Days'!B970</f>
        <v>1408</v>
      </c>
      <c r="C970">
        <f>'Trading Days'!I970</f>
        <v>1941.640014648438</v>
      </c>
      <c r="D970">
        <f>'Trading Days'!J970</f>
        <v>-1.47660146595372E-2</v>
      </c>
      <c r="E970">
        <f>'Trading Days'!K970</f>
        <v>-1.4876117451244279E-2</v>
      </c>
      <c r="AA970" s="1"/>
    </row>
    <row r="971" spans="1:27" x14ac:dyDescent="0.25">
      <c r="A971" s="1">
        <f>'Trading Days'!A971</f>
        <v>37936</v>
      </c>
      <c r="B971">
        <f>'Trading Days'!B971</f>
        <v>1409</v>
      </c>
      <c r="C971">
        <f>'Trading Days'!I971</f>
        <v>1930.75</v>
      </c>
      <c r="D971">
        <f>'Trading Days'!J971</f>
        <v>-5.6086682218535744E-3</v>
      </c>
      <c r="E971">
        <f>'Trading Days'!K971</f>
        <v>-5.6244558608915286E-3</v>
      </c>
      <c r="AA971" s="1"/>
    </row>
    <row r="972" spans="1:27" x14ac:dyDescent="0.25">
      <c r="A972" s="1">
        <f>'Trading Days'!A972</f>
        <v>37937</v>
      </c>
      <c r="B972">
        <f>'Trading Days'!B972</f>
        <v>1410</v>
      </c>
      <c r="C972">
        <f>'Trading Days'!I972</f>
        <v>1973.109985351562</v>
      </c>
      <c r="D972">
        <f>'Trading Days'!J972</f>
        <v>2.193965316667712E-2</v>
      </c>
      <c r="E972">
        <f>'Trading Days'!K972</f>
        <v>2.170244225600745E-2</v>
      </c>
      <c r="AA972" s="1"/>
    </row>
    <row r="973" spans="1:27" x14ac:dyDescent="0.25">
      <c r="A973" s="1">
        <f>'Trading Days'!A973</f>
        <v>37938</v>
      </c>
      <c r="B973">
        <f>'Trading Days'!B973</f>
        <v>1411</v>
      </c>
      <c r="C973">
        <f>'Trading Days'!I973</f>
        <v>1967.349975585938</v>
      </c>
      <c r="D973">
        <f>'Trading Days'!J973</f>
        <v>-2.9192542779604702E-3</v>
      </c>
      <c r="E973">
        <f>'Trading Days'!K973</f>
        <v>-2.9235236116016191E-3</v>
      </c>
      <c r="AA973" s="1"/>
    </row>
    <row r="974" spans="1:27" x14ac:dyDescent="0.25">
      <c r="A974" s="1">
        <f>'Trading Days'!A974</f>
        <v>37939</v>
      </c>
      <c r="B974">
        <f>'Trading Days'!B974</f>
        <v>1412</v>
      </c>
      <c r="C974">
        <f>'Trading Days'!I974</f>
        <v>1930.260009765625</v>
      </c>
      <c r="D974">
        <f>'Trading Days'!J974</f>
        <v>-1.885275435514033E-2</v>
      </c>
      <c r="E974">
        <f>'Trading Days'!K974</f>
        <v>-1.903273318296772E-2</v>
      </c>
      <c r="AA974" s="1"/>
    </row>
    <row r="975" spans="1:27" x14ac:dyDescent="0.25">
      <c r="A975" s="1">
        <f>'Trading Days'!A975</f>
        <v>37942</v>
      </c>
      <c r="B975">
        <f>'Trading Days'!B975</f>
        <v>1415</v>
      </c>
      <c r="C975">
        <f>'Trading Days'!I975</f>
        <v>1909.609985351562</v>
      </c>
      <c r="D975">
        <f>'Trading Days'!J975</f>
        <v>-1.069805327240358E-2</v>
      </c>
      <c r="E975">
        <f>'Trading Days'!K975</f>
        <v>-1.075568887202309E-2</v>
      </c>
      <c r="AA975" s="1"/>
    </row>
    <row r="976" spans="1:27" x14ac:dyDescent="0.25">
      <c r="A976" s="1">
        <f>'Trading Days'!A976</f>
        <v>37943</v>
      </c>
      <c r="B976">
        <f>'Trading Days'!B976</f>
        <v>1416</v>
      </c>
      <c r="C976">
        <f>'Trading Days'!I976</f>
        <v>1881.75</v>
      </c>
      <c r="D976">
        <f>'Trading Days'!J976</f>
        <v>-1.458935885613988E-2</v>
      </c>
      <c r="E976">
        <f>'Trading Days'!K976</f>
        <v>-1.469683012414697E-2</v>
      </c>
      <c r="AA976" s="1"/>
    </row>
    <row r="977" spans="1:27" x14ac:dyDescent="0.25">
      <c r="A977" s="1">
        <f>'Trading Days'!A977</f>
        <v>37944</v>
      </c>
      <c r="B977">
        <f>'Trading Days'!B977</f>
        <v>1417</v>
      </c>
      <c r="C977">
        <f>'Trading Days'!I977</f>
        <v>1899.650024414062</v>
      </c>
      <c r="D977">
        <f>'Trading Days'!J977</f>
        <v>9.512434921781443E-3</v>
      </c>
      <c r="E977">
        <f>'Trading Days'!K977</f>
        <v>9.4674765966055556E-3</v>
      </c>
      <c r="AA977" s="1"/>
    </row>
    <row r="978" spans="1:27" x14ac:dyDescent="0.25">
      <c r="A978" s="1">
        <f>'Trading Days'!A978</f>
        <v>37945</v>
      </c>
      <c r="B978">
        <f>'Trading Days'!B978</f>
        <v>1418</v>
      </c>
      <c r="C978">
        <f>'Trading Days'!I978</f>
        <v>1881.920043945312</v>
      </c>
      <c r="D978">
        <f>'Trading Days'!J978</f>
        <v>-9.3332878376998218E-3</v>
      </c>
      <c r="E978">
        <f>'Trading Days'!K978</f>
        <v>-9.3771158883380768E-3</v>
      </c>
      <c r="AA978" s="1"/>
    </row>
    <row r="979" spans="1:27" x14ac:dyDescent="0.25">
      <c r="A979" s="1">
        <f>'Trading Days'!A979</f>
        <v>37946</v>
      </c>
      <c r="B979">
        <f>'Trading Days'!B979</f>
        <v>1419</v>
      </c>
      <c r="C979">
        <f>'Trading Days'!I979</f>
        <v>1893.880004882812</v>
      </c>
      <c r="D979">
        <f>'Trading Days'!J979</f>
        <v>6.3551907935615048E-3</v>
      </c>
      <c r="E979">
        <f>'Trading Days'!K979</f>
        <v>6.3350817215745104E-3</v>
      </c>
      <c r="AA979" s="1"/>
    </row>
    <row r="980" spans="1:27" x14ac:dyDescent="0.25">
      <c r="A980" s="1">
        <f>'Trading Days'!A980</f>
        <v>37949</v>
      </c>
      <c r="B980">
        <f>'Trading Days'!B980</f>
        <v>1422</v>
      </c>
      <c r="C980">
        <f>'Trading Days'!I980</f>
        <v>1947.140014648438</v>
      </c>
      <c r="D980">
        <f>'Trading Days'!J980</f>
        <v>2.8122166994904999E-2</v>
      </c>
      <c r="E980">
        <f>'Trading Days'!K980</f>
        <v>2.773399946132786E-2</v>
      </c>
      <c r="AA980" s="1"/>
    </row>
    <row r="981" spans="1:27" x14ac:dyDescent="0.25">
      <c r="A981" s="1">
        <f>'Trading Days'!A981</f>
        <v>37950</v>
      </c>
      <c r="B981">
        <f>'Trading Days'!B981</f>
        <v>1423</v>
      </c>
      <c r="C981">
        <f>'Trading Days'!I981</f>
        <v>1943.0400390625</v>
      </c>
      <c r="D981">
        <f>'Trading Days'!J981</f>
        <v>-2.1056398384777801E-3</v>
      </c>
      <c r="E981">
        <f>'Trading Days'!K981</f>
        <v>-2.1078598149037748E-3</v>
      </c>
      <c r="AA981" s="1"/>
    </row>
    <row r="982" spans="1:27" x14ac:dyDescent="0.25">
      <c r="A982" s="1">
        <f>'Trading Days'!A982</f>
        <v>37951</v>
      </c>
      <c r="B982">
        <f>'Trading Days'!B982</f>
        <v>1424</v>
      </c>
      <c r="C982">
        <f>'Trading Days'!I982</f>
        <v>1953.31005859375</v>
      </c>
      <c r="D982">
        <f>'Trading Days'!J982</f>
        <v>5.2855418955777278E-3</v>
      </c>
      <c r="E982">
        <f>'Trading Days'!K982</f>
        <v>5.2716224453612636E-3</v>
      </c>
      <c r="AA982" s="1"/>
    </row>
    <row r="983" spans="1:27" x14ac:dyDescent="0.25">
      <c r="A983" s="1">
        <f>'Trading Days'!A983</f>
        <v>37953</v>
      </c>
      <c r="B983">
        <f>'Trading Days'!B983</f>
        <v>1426</v>
      </c>
      <c r="C983">
        <f>'Trading Days'!I983</f>
        <v>1960.260009765625</v>
      </c>
      <c r="D983">
        <f>'Trading Days'!J983</f>
        <v>3.5580378759112459E-3</v>
      </c>
      <c r="E983">
        <f>'Trading Days'!K983</f>
        <v>3.5517230336803598E-3</v>
      </c>
      <c r="AA983" s="1"/>
    </row>
    <row r="984" spans="1:27" x14ac:dyDescent="0.25">
      <c r="A984" s="1">
        <f>'Trading Days'!A984</f>
        <v>37956</v>
      </c>
      <c r="B984">
        <f>'Trading Days'!B984</f>
        <v>1429</v>
      </c>
      <c r="C984">
        <f>'Trading Days'!I984</f>
        <v>1989.819946289062</v>
      </c>
      <c r="D984">
        <f>'Trading Days'!J984</f>
        <v>1.507959983684581E-2</v>
      </c>
      <c r="E984">
        <f>'Trading Days'!K984</f>
        <v>1.496703290336711E-2</v>
      </c>
      <c r="AA984" s="1"/>
    </row>
    <row r="985" spans="1:27" x14ac:dyDescent="0.25">
      <c r="A985" s="1">
        <f>'Trading Days'!A985</f>
        <v>37957</v>
      </c>
      <c r="B985">
        <f>'Trading Days'!B985</f>
        <v>1430</v>
      </c>
      <c r="C985">
        <f>'Trading Days'!I985</f>
        <v>1980.069946289062</v>
      </c>
      <c r="D985">
        <f>'Trading Days'!J985</f>
        <v>-4.8999408304170036E-3</v>
      </c>
      <c r="E985">
        <f>'Trading Days'!K985</f>
        <v>-4.9119849000807837E-3</v>
      </c>
      <c r="AA985" s="1"/>
    </row>
    <row r="986" spans="1:27" x14ac:dyDescent="0.25">
      <c r="A986" s="1">
        <f>'Trading Days'!A986</f>
        <v>37958</v>
      </c>
      <c r="B986">
        <f>'Trading Days'!B986</f>
        <v>1431</v>
      </c>
      <c r="C986">
        <f>'Trading Days'!I986</f>
        <v>1960.25</v>
      </c>
      <c r="D986">
        <f>'Trading Days'!J986</f>
        <v>-1.000972027589608E-2</v>
      </c>
      <c r="E986">
        <f>'Trading Days'!K986</f>
        <v>-1.006015436220394E-2</v>
      </c>
      <c r="AA986" s="1"/>
    </row>
    <row r="987" spans="1:27" x14ac:dyDescent="0.25">
      <c r="A987" s="1">
        <f>'Trading Days'!A987</f>
        <v>37959</v>
      </c>
      <c r="B987">
        <f>'Trading Days'!B987</f>
        <v>1432</v>
      </c>
      <c r="C987">
        <f>'Trading Days'!I987</f>
        <v>1968.800048828125</v>
      </c>
      <c r="D987">
        <f>'Trading Days'!J987</f>
        <v>4.3617134692641724E-3</v>
      </c>
      <c r="E987">
        <f>'Trading Days'!K987</f>
        <v>4.3522287667719572E-3</v>
      </c>
      <c r="AA987" s="1"/>
    </row>
    <row r="988" spans="1:27" x14ac:dyDescent="0.25">
      <c r="A988" s="1">
        <f>'Trading Days'!A988</f>
        <v>37960</v>
      </c>
      <c r="B988">
        <f>'Trading Days'!B988</f>
        <v>1433</v>
      </c>
      <c r="C988">
        <f>'Trading Days'!I988</f>
        <v>1937.819946289062</v>
      </c>
      <c r="D988">
        <f>'Trading Days'!J988</f>
        <v>-1.5735525076557729E-2</v>
      </c>
      <c r="E988">
        <f>'Trading Days'!K988</f>
        <v>-1.586064271479997E-2</v>
      </c>
      <c r="AA988" s="1"/>
    </row>
    <row r="989" spans="1:27" x14ac:dyDescent="0.25">
      <c r="A989" s="1">
        <f>'Trading Days'!A989</f>
        <v>37963</v>
      </c>
      <c r="B989">
        <f>'Trading Days'!B989</f>
        <v>1436</v>
      </c>
      <c r="C989">
        <f>'Trading Days'!I989</f>
        <v>1948.849975585938</v>
      </c>
      <c r="D989">
        <f>'Trading Days'!J989</f>
        <v>5.691978410067744E-3</v>
      </c>
      <c r="E989">
        <f>'Trading Days'!K989</f>
        <v>5.675840310474232E-3</v>
      </c>
      <c r="AA989" s="1"/>
    </row>
    <row r="990" spans="1:27" x14ac:dyDescent="0.25">
      <c r="A990" s="1">
        <f>'Trading Days'!A990</f>
        <v>37964</v>
      </c>
      <c r="B990">
        <f>'Trading Days'!B990</f>
        <v>1437</v>
      </c>
      <c r="C990">
        <f>'Trading Days'!I990</f>
        <v>1908.319946289062</v>
      </c>
      <c r="D990">
        <f>'Trading Days'!J990</f>
        <v>-2.079689550484265E-2</v>
      </c>
      <c r="E990">
        <f>'Trading Days'!K990</f>
        <v>-2.101619678878533E-2</v>
      </c>
      <c r="AA990" s="1"/>
    </row>
    <row r="991" spans="1:27" x14ac:dyDescent="0.25">
      <c r="A991" s="1">
        <f>'Trading Days'!A991</f>
        <v>37965</v>
      </c>
      <c r="B991">
        <f>'Trading Days'!B991</f>
        <v>1438</v>
      </c>
      <c r="C991">
        <f>'Trading Days'!I991</f>
        <v>1904.650024414062</v>
      </c>
      <c r="D991">
        <f>'Trading Days'!J991</f>
        <v>-1.923116656688761E-3</v>
      </c>
      <c r="E991">
        <f>'Trading Days'!K991</f>
        <v>-1.9249682197550501E-3</v>
      </c>
      <c r="AA991" s="1"/>
    </row>
    <row r="992" spans="1:27" x14ac:dyDescent="0.25">
      <c r="A992" s="1">
        <f>'Trading Days'!A992</f>
        <v>37966</v>
      </c>
      <c r="B992">
        <f>'Trading Days'!B992</f>
        <v>1439</v>
      </c>
      <c r="C992">
        <f>'Trading Days'!I992</f>
        <v>1942.319946289062</v>
      </c>
      <c r="D992">
        <f>'Trading Days'!J992</f>
        <v>1.9777870680776969E-2</v>
      </c>
      <c r="E992">
        <f>'Trading Days'!K992</f>
        <v>1.9584829737637741E-2</v>
      </c>
      <c r="AA992" s="1"/>
    </row>
    <row r="993" spans="1:27" x14ac:dyDescent="0.25">
      <c r="A993" s="1">
        <f>'Trading Days'!A993</f>
        <v>37967</v>
      </c>
      <c r="B993">
        <f>'Trading Days'!B993</f>
        <v>1440</v>
      </c>
      <c r="C993">
        <f>'Trading Days'!I993</f>
        <v>1949</v>
      </c>
      <c r="D993">
        <f>'Trading Days'!J993</f>
        <v>3.4392138760148678E-3</v>
      </c>
      <c r="E993">
        <f>'Trading Days'!K993</f>
        <v>3.433313304985924E-3</v>
      </c>
      <c r="AA993" s="1"/>
    </row>
    <row r="994" spans="1:27" x14ac:dyDescent="0.25">
      <c r="A994" s="1">
        <f>'Trading Days'!A994</f>
        <v>37970</v>
      </c>
      <c r="B994">
        <f>'Trading Days'!B994</f>
        <v>1443</v>
      </c>
      <c r="C994">
        <f>'Trading Days'!I994</f>
        <v>1918.260009765625</v>
      </c>
      <c r="D994">
        <f>'Trading Days'!J994</f>
        <v>-1.577218585652895E-2</v>
      </c>
      <c r="E994">
        <f>'Trading Days'!K994</f>
        <v>-1.5897890287654669E-2</v>
      </c>
      <c r="AA994" s="1"/>
    </row>
    <row r="995" spans="1:27" x14ac:dyDescent="0.25">
      <c r="A995" s="1">
        <f>'Trading Days'!A995</f>
        <v>37971</v>
      </c>
      <c r="B995">
        <f>'Trading Days'!B995</f>
        <v>1444</v>
      </c>
      <c r="C995">
        <f>'Trading Days'!I995</f>
        <v>1924.2900390625</v>
      </c>
      <c r="D995">
        <f>'Trading Days'!J995</f>
        <v>3.1434890297337148E-3</v>
      </c>
      <c r="E995">
        <f>'Trading Days'!K995</f>
        <v>3.138558597897132E-3</v>
      </c>
      <c r="AA995" s="1"/>
    </row>
    <row r="996" spans="1:27" x14ac:dyDescent="0.25">
      <c r="A996" s="1">
        <f>'Trading Days'!A996</f>
        <v>37972</v>
      </c>
      <c r="B996">
        <f>'Trading Days'!B996</f>
        <v>1445</v>
      </c>
      <c r="C996">
        <f>'Trading Days'!I996</f>
        <v>1921.329956054688</v>
      </c>
      <c r="D996">
        <f>'Trading Days'!J996</f>
        <v>-1.538272790339912E-3</v>
      </c>
      <c r="E996">
        <f>'Trading Days'!K996</f>
        <v>-1.539457146659886E-3</v>
      </c>
      <c r="AA996" s="1"/>
    </row>
    <row r="997" spans="1:27" x14ac:dyDescent="0.25">
      <c r="A997" s="1">
        <f>'Trading Days'!A997</f>
        <v>37973</v>
      </c>
      <c r="B997">
        <f>'Trading Days'!B997</f>
        <v>1446</v>
      </c>
      <c r="C997">
        <f>'Trading Days'!I997</f>
        <v>1956.180053710938</v>
      </c>
      <c r="D997">
        <f>'Trading Days'!J997</f>
        <v>1.8138528234792121E-2</v>
      </c>
      <c r="E997">
        <f>'Trading Days'!K997</f>
        <v>1.7975987686551041E-2</v>
      </c>
      <c r="AA997" s="1"/>
    </row>
    <row r="998" spans="1:27" x14ac:dyDescent="0.25">
      <c r="A998" s="1">
        <f>'Trading Days'!A998</f>
        <v>37974</v>
      </c>
      <c r="B998">
        <f>'Trading Days'!B998</f>
        <v>1447</v>
      </c>
      <c r="C998">
        <f>'Trading Days'!I998</f>
        <v>1951.02001953125</v>
      </c>
      <c r="D998">
        <f>'Trading Days'!J998</f>
        <v>-2.6378114682742431E-3</v>
      </c>
      <c r="E998">
        <f>'Trading Days'!K998</f>
        <v>-2.6412966230819832E-3</v>
      </c>
      <c r="AA998" s="1"/>
    </row>
    <row r="999" spans="1:27" x14ac:dyDescent="0.25">
      <c r="A999" s="1">
        <f>'Trading Days'!A999</f>
        <v>37977</v>
      </c>
      <c r="B999">
        <f>'Trading Days'!B999</f>
        <v>1450</v>
      </c>
      <c r="C999">
        <f>'Trading Days'!I999</f>
        <v>1955.800048828125</v>
      </c>
      <c r="D999">
        <f>'Trading Days'!J999</f>
        <v>2.4500155042097571E-3</v>
      </c>
      <c r="E999">
        <f>'Trading Days'!K999</f>
        <v>2.447019109368944E-3</v>
      </c>
      <c r="AA999" s="1"/>
    </row>
    <row r="1000" spans="1:27" x14ac:dyDescent="0.25">
      <c r="A1000" s="1">
        <f>'Trading Days'!A1000</f>
        <v>37978</v>
      </c>
      <c r="B1000">
        <f>'Trading Days'!B1000</f>
        <v>1451</v>
      </c>
      <c r="C1000">
        <f>'Trading Days'!I1000</f>
        <v>1974.780029296875</v>
      </c>
      <c r="D1000">
        <f>'Trading Days'!J1000</f>
        <v>9.70445853098445E-3</v>
      </c>
      <c r="E1000">
        <f>'Trading Days'!K1000</f>
        <v>9.6576727170961281E-3</v>
      </c>
      <c r="AA1000" s="1"/>
    </row>
    <row r="1001" spans="1:27" x14ac:dyDescent="0.25">
      <c r="A1001" s="1">
        <f>'Trading Days'!A1001</f>
        <v>37979</v>
      </c>
      <c r="B1001">
        <f>'Trading Days'!B1001</f>
        <v>1452</v>
      </c>
      <c r="C1001">
        <f>'Trading Days'!I1001</f>
        <v>1969.22998046875</v>
      </c>
      <c r="D1001">
        <f>'Trading Days'!J1001</f>
        <v>-2.8104643280705281E-3</v>
      </c>
      <c r="E1001">
        <f>'Trading Days'!K1001</f>
        <v>-2.8144210982534151E-3</v>
      </c>
      <c r="AA1001" s="1"/>
    </row>
    <row r="1002" spans="1:27" x14ac:dyDescent="0.25">
      <c r="A1002" s="1">
        <f>'Trading Days'!A1002</f>
        <v>37981</v>
      </c>
      <c r="B1002">
        <f>'Trading Days'!B1002</f>
        <v>1454</v>
      </c>
      <c r="C1002">
        <f>'Trading Days'!I1002</f>
        <v>1973.140014648438</v>
      </c>
      <c r="D1002">
        <f>'Trading Days'!J1002</f>
        <v>1.9855650271773939E-3</v>
      </c>
      <c r="E1002">
        <f>'Trading Days'!K1002</f>
        <v>1.9835963984017259E-3</v>
      </c>
      <c r="AA1002" s="1"/>
    </row>
    <row r="1003" spans="1:27" x14ac:dyDescent="0.25">
      <c r="A1003" s="1">
        <f>'Trading Days'!A1003</f>
        <v>37984</v>
      </c>
      <c r="B1003">
        <f>'Trading Days'!B1003</f>
        <v>1457</v>
      </c>
      <c r="C1003">
        <f>'Trading Days'!I1003</f>
        <v>2006.47998046875</v>
      </c>
      <c r="D1003">
        <f>'Trading Days'!J1003</f>
        <v>1.6896908264390161E-2</v>
      </c>
      <c r="E1003">
        <f>'Trading Days'!K1003</f>
        <v>1.675574345669939E-2</v>
      </c>
      <c r="AA1003" s="1"/>
    </row>
    <row r="1004" spans="1:27" x14ac:dyDescent="0.25">
      <c r="A1004" s="1">
        <f>'Trading Days'!A1004</f>
        <v>37985</v>
      </c>
      <c r="B1004">
        <f>'Trading Days'!B1004</f>
        <v>1458</v>
      </c>
      <c r="C1004">
        <f>'Trading Days'!I1004</f>
        <v>2009.880004882812</v>
      </c>
      <c r="D1004">
        <f>'Trading Days'!J1004</f>
        <v>1.694521972388507E-3</v>
      </c>
      <c r="E1004">
        <f>'Trading Days'!K1004</f>
        <v>1.6930878898587299E-3</v>
      </c>
      <c r="AA1004" s="1"/>
    </row>
    <row r="1005" spans="1:27" x14ac:dyDescent="0.25">
      <c r="A1005" s="1">
        <f>'Trading Days'!A1005</f>
        <v>37986</v>
      </c>
      <c r="B1005">
        <f>'Trading Days'!B1005</f>
        <v>1459</v>
      </c>
      <c r="C1005">
        <f>'Trading Days'!I1005</f>
        <v>2003.369995117188</v>
      </c>
      <c r="D1005">
        <f>'Trading Days'!J1005</f>
        <v>-3.2390041941851022E-3</v>
      </c>
      <c r="E1005">
        <f>'Trading Days'!K1005</f>
        <v>-3.244261122815258E-3</v>
      </c>
      <c r="AA1005" s="1"/>
    </row>
    <row r="1006" spans="1:27" x14ac:dyDescent="0.25">
      <c r="A1006" s="1">
        <f>'Trading Days'!A1006</f>
        <v>37988</v>
      </c>
      <c r="B1006">
        <f>'Trading Days'!B1006</f>
        <v>1461</v>
      </c>
      <c r="C1006">
        <f>'Trading Days'!I1006</f>
        <v>2006.680053710938</v>
      </c>
      <c r="D1006">
        <f>'Trading Days'!J1006</f>
        <v>1.652245267632857E-3</v>
      </c>
      <c r="E1006">
        <f>'Trading Days'!K1006</f>
        <v>1.6508818120560629E-3</v>
      </c>
      <c r="AA1006" s="1"/>
    </row>
    <row r="1007" spans="1:27" x14ac:dyDescent="0.25">
      <c r="A1007" s="1">
        <f>'Trading Days'!A1007</f>
        <v>37991</v>
      </c>
      <c r="B1007">
        <f>'Trading Days'!B1007</f>
        <v>1464</v>
      </c>
      <c r="C1007">
        <f>'Trading Days'!I1007</f>
        <v>2047.359985351562</v>
      </c>
      <c r="D1007">
        <f>'Trading Days'!J1007</f>
        <v>2.0272255941047979E-2</v>
      </c>
      <c r="E1007">
        <f>'Trading Days'!K1007</f>
        <v>2.0069509269280288E-2</v>
      </c>
      <c r="AA1007" s="1"/>
    </row>
    <row r="1008" spans="1:27" x14ac:dyDescent="0.25">
      <c r="A1008" s="1">
        <f>'Trading Days'!A1008</f>
        <v>37992</v>
      </c>
      <c r="B1008">
        <f>'Trading Days'!B1008</f>
        <v>1465</v>
      </c>
      <c r="C1008">
        <f>'Trading Days'!I1008</f>
        <v>2057.3701171875</v>
      </c>
      <c r="D1008">
        <f>'Trading Days'!J1008</f>
        <v>4.8892876228696647E-3</v>
      </c>
      <c r="E1008">
        <f>'Trading Days'!K1008</f>
        <v>4.8773738735238227E-3</v>
      </c>
      <c r="AA1008" s="1"/>
    </row>
    <row r="1009" spans="1:27" x14ac:dyDescent="0.25">
      <c r="A1009" s="1">
        <f>'Trading Days'!A1009</f>
        <v>37993</v>
      </c>
      <c r="B1009">
        <f>'Trading Days'!B1009</f>
        <v>1466</v>
      </c>
      <c r="C1009">
        <f>'Trading Days'!I1009</f>
        <v>2077.679931640625</v>
      </c>
      <c r="D1009">
        <f>'Trading Days'!J1009</f>
        <v>9.8717359037416852E-3</v>
      </c>
      <c r="E1009">
        <f>'Trading Days'!K1009</f>
        <v>9.8233286340164497E-3</v>
      </c>
      <c r="AA1009" s="1"/>
    </row>
    <row r="1010" spans="1:27" x14ac:dyDescent="0.25">
      <c r="A1010" s="1">
        <f>'Trading Days'!A1010</f>
        <v>37994</v>
      </c>
      <c r="B1010">
        <f>'Trading Days'!B1010</f>
        <v>1467</v>
      </c>
      <c r="C1010">
        <f>'Trading Days'!I1010</f>
        <v>2100.25</v>
      </c>
      <c r="D1010">
        <f>'Trading Days'!J1010</f>
        <v>1.0863111307790611E-2</v>
      </c>
      <c r="E1010">
        <f>'Trading Days'!K1010</f>
        <v>1.080453157111127E-2</v>
      </c>
      <c r="AA1010" s="1"/>
    </row>
    <row r="1011" spans="1:27" x14ac:dyDescent="0.25">
      <c r="A1011" s="1">
        <f>'Trading Days'!A1011</f>
        <v>37995</v>
      </c>
      <c r="B1011">
        <f>'Trading Days'!B1011</f>
        <v>1468</v>
      </c>
      <c r="C1011">
        <f>'Trading Days'!I1011</f>
        <v>2086.919921875</v>
      </c>
      <c r="D1011">
        <f>'Trading Days'!J1011</f>
        <v>-6.346900666587274E-3</v>
      </c>
      <c r="E1011">
        <f>'Trading Days'!K1011</f>
        <v>-6.3671278727566423E-3</v>
      </c>
      <c r="AA1011" s="1"/>
    </row>
    <row r="1012" spans="1:27" x14ac:dyDescent="0.25">
      <c r="A1012" s="1">
        <f>'Trading Days'!A1012</f>
        <v>37998</v>
      </c>
      <c r="B1012">
        <f>'Trading Days'!B1012</f>
        <v>1471</v>
      </c>
      <c r="C1012">
        <f>'Trading Days'!I1012</f>
        <v>2111.780029296875</v>
      </c>
      <c r="D1012">
        <f>'Trading Days'!J1012</f>
        <v>1.191234371826755E-2</v>
      </c>
      <c r="E1012">
        <f>'Trading Days'!K1012</f>
        <v>1.184195023463303E-2</v>
      </c>
      <c r="AA1012" s="1"/>
    </row>
    <row r="1013" spans="1:27" x14ac:dyDescent="0.25">
      <c r="A1013" s="1">
        <f>'Trading Days'!A1013</f>
        <v>37999</v>
      </c>
      <c r="B1013">
        <f>'Trading Days'!B1013</f>
        <v>1472</v>
      </c>
      <c r="C1013">
        <f>'Trading Days'!I1013</f>
        <v>2096.43994140625</v>
      </c>
      <c r="D1013">
        <f>'Trading Days'!J1013</f>
        <v>-7.2640557623477866E-3</v>
      </c>
      <c r="E1013">
        <f>'Trading Days'!K1013</f>
        <v>-7.2905674818337296E-3</v>
      </c>
      <c r="AA1013" s="1"/>
    </row>
    <row r="1014" spans="1:27" x14ac:dyDescent="0.25">
      <c r="A1014" s="1">
        <f>'Trading Days'!A1014</f>
        <v>38000</v>
      </c>
      <c r="B1014">
        <f>'Trading Days'!B1014</f>
        <v>1473</v>
      </c>
      <c r="C1014">
        <f>'Trading Days'!I1014</f>
        <v>2111.1298828125</v>
      </c>
      <c r="D1014">
        <f>'Trading Days'!J1014</f>
        <v>7.0070890732965019E-3</v>
      </c>
      <c r="E1014">
        <f>'Trading Days'!K1014</f>
        <v>6.9826535063793717E-3</v>
      </c>
      <c r="AA1014" s="1"/>
    </row>
    <row r="1015" spans="1:27" x14ac:dyDescent="0.25">
      <c r="A1015" s="1">
        <f>'Trading Days'!A1015</f>
        <v>38001</v>
      </c>
      <c r="B1015">
        <f>'Trading Days'!B1015</f>
        <v>1474</v>
      </c>
      <c r="C1015">
        <f>'Trading Days'!I1015</f>
        <v>2109.080078125</v>
      </c>
      <c r="D1015">
        <f>'Trading Days'!J1015</f>
        <v>-9.7095148156833844E-4</v>
      </c>
      <c r="E1015">
        <f>'Trading Days'!K1015</f>
        <v>-9.7142316030094473E-4</v>
      </c>
      <c r="AA1015" s="1"/>
    </row>
    <row r="1016" spans="1:27" x14ac:dyDescent="0.25">
      <c r="A1016" s="1">
        <f>'Trading Days'!A1016</f>
        <v>38002</v>
      </c>
      <c r="B1016">
        <f>'Trading Days'!B1016</f>
        <v>1475</v>
      </c>
      <c r="C1016">
        <f>'Trading Days'!I1016</f>
        <v>2140.4599609375</v>
      </c>
      <c r="D1016">
        <f>'Trading Days'!J1016</f>
        <v>1.487846911929358E-2</v>
      </c>
      <c r="E1016">
        <f>'Trading Days'!K1016</f>
        <v>1.4768870467121491E-2</v>
      </c>
      <c r="AA1016" s="1"/>
    </row>
    <row r="1017" spans="1:27" x14ac:dyDescent="0.25">
      <c r="A1017" s="1">
        <f>'Trading Days'!A1017</f>
        <v>38006</v>
      </c>
      <c r="B1017">
        <f>'Trading Days'!B1017</f>
        <v>1479</v>
      </c>
      <c r="C1017">
        <f>'Trading Days'!I1017</f>
        <v>2147.97998046875</v>
      </c>
      <c r="D1017">
        <f>'Trading Days'!J1017</f>
        <v>3.5132726930133811E-3</v>
      </c>
      <c r="E1017">
        <f>'Trading Days'!K1017</f>
        <v>3.5071155673989558E-3</v>
      </c>
      <c r="AA1017" s="1"/>
    </row>
    <row r="1018" spans="1:27" x14ac:dyDescent="0.25">
      <c r="A1018" s="1">
        <f>'Trading Days'!A1018</f>
        <v>38007</v>
      </c>
      <c r="B1018">
        <f>'Trading Days'!B1018</f>
        <v>1480</v>
      </c>
      <c r="C1018">
        <f>'Trading Days'!I1018</f>
        <v>2142.449951171875</v>
      </c>
      <c r="D1018">
        <f>'Trading Days'!J1018</f>
        <v>-2.574525529641214E-3</v>
      </c>
      <c r="E1018">
        <f>'Trading Days'!K1018</f>
        <v>-2.5778453196394721E-3</v>
      </c>
      <c r="AA1018" s="1"/>
    </row>
    <row r="1019" spans="1:27" x14ac:dyDescent="0.25">
      <c r="A1019" s="1">
        <f>'Trading Days'!A1019</f>
        <v>38008</v>
      </c>
      <c r="B1019">
        <f>'Trading Days'!B1019</f>
        <v>1481</v>
      </c>
      <c r="C1019">
        <f>'Trading Days'!I1019</f>
        <v>2119.010009765625</v>
      </c>
      <c r="D1019">
        <f>'Trading Days'!J1019</f>
        <v>-1.094071830869559E-2</v>
      </c>
      <c r="E1019">
        <f>'Trading Days'!K1019</f>
        <v>-1.1001008113042519E-2</v>
      </c>
      <c r="AA1019" s="1"/>
    </row>
    <row r="1020" spans="1:27" x14ac:dyDescent="0.25">
      <c r="A1020" s="1">
        <f>'Trading Days'!A1020</f>
        <v>38009</v>
      </c>
      <c r="B1020">
        <f>'Trading Days'!B1020</f>
        <v>1482</v>
      </c>
      <c r="C1020">
        <f>'Trading Days'!I1020</f>
        <v>2123.8701171875</v>
      </c>
      <c r="D1020">
        <f>'Trading Days'!J1020</f>
        <v>2.2935745463574801E-3</v>
      </c>
      <c r="E1020">
        <f>'Trading Days'!K1020</f>
        <v>2.2909483191230142E-3</v>
      </c>
      <c r="AA1020" s="1"/>
    </row>
    <row r="1021" spans="1:27" x14ac:dyDescent="0.25">
      <c r="A1021" s="1">
        <f>'Trading Days'!A1021</f>
        <v>38012</v>
      </c>
      <c r="B1021">
        <f>'Trading Days'!B1021</f>
        <v>1485</v>
      </c>
      <c r="C1021">
        <f>'Trading Days'!I1021</f>
        <v>2153.830078125</v>
      </c>
      <c r="D1021">
        <f>'Trading Days'!J1021</f>
        <v>1.410630560458848E-2</v>
      </c>
      <c r="E1021">
        <f>'Trading Days'!K1021</f>
        <v>1.400773754823314E-2</v>
      </c>
      <c r="AA1021" s="1"/>
    </row>
    <row r="1022" spans="1:27" x14ac:dyDescent="0.25">
      <c r="A1022" s="1">
        <f>'Trading Days'!A1022</f>
        <v>38013</v>
      </c>
      <c r="B1022">
        <f>'Trading Days'!B1022</f>
        <v>1486</v>
      </c>
      <c r="C1022">
        <f>'Trading Days'!I1022</f>
        <v>2116.0400390625</v>
      </c>
      <c r="D1022">
        <f>'Trading Days'!J1022</f>
        <v>-1.7545506233898389E-2</v>
      </c>
      <c r="E1022">
        <f>'Trading Days'!K1022</f>
        <v>-1.7701253088880538E-2</v>
      </c>
      <c r="AA1022" s="1"/>
    </row>
    <row r="1023" spans="1:27" x14ac:dyDescent="0.25">
      <c r="A1023" s="1">
        <f>'Trading Days'!A1023</f>
        <v>38014</v>
      </c>
      <c r="B1023">
        <f>'Trading Days'!B1023</f>
        <v>1487</v>
      </c>
      <c r="C1023">
        <f>'Trading Days'!I1023</f>
        <v>2077.3701171875</v>
      </c>
      <c r="D1023">
        <f>'Trading Days'!J1023</f>
        <v>-1.8274664543744931E-2</v>
      </c>
      <c r="E1023">
        <f>'Trading Days'!K1023</f>
        <v>-1.8443708878817411E-2</v>
      </c>
      <c r="AA1023" s="1"/>
    </row>
    <row r="1024" spans="1:27" x14ac:dyDescent="0.25">
      <c r="A1024" s="1">
        <f>'Trading Days'!A1024</f>
        <v>38015</v>
      </c>
      <c r="B1024">
        <f>'Trading Days'!B1024</f>
        <v>1488</v>
      </c>
      <c r="C1024">
        <f>'Trading Days'!I1024</f>
        <v>2068.22998046875</v>
      </c>
      <c r="D1024">
        <f>'Trading Days'!J1024</f>
        <v>-4.3998595354421974E-3</v>
      </c>
      <c r="E1024">
        <f>'Trading Days'!K1024</f>
        <v>-4.409567403376796E-3</v>
      </c>
      <c r="AA1024" s="1"/>
    </row>
    <row r="1025" spans="1:27" x14ac:dyDescent="0.25">
      <c r="A1025" s="1">
        <f>'Trading Days'!A1025</f>
        <v>38016</v>
      </c>
      <c r="B1025">
        <f>'Trading Days'!B1025</f>
        <v>1489</v>
      </c>
      <c r="C1025">
        <f>'Trading Days'!I1025</f>
        <v>2066.14990234375</v>
      </c>
      <c r="D1025">
        <f>'Trading Days'!J1025</f>
        <v>-1.00572863977566E-3</v>
      </c>
      <c r="E1025">
        <f>'Trading Days'!K1025</f>
        <v>-1.00623472417493E-3</v>
      </c>
      <c r="AA1025" s="1"/>
    </row>
    <row r="1026" spans="1:27" x14ac:dyDescent="0.25">
      <c r="A1026" s="1">
        <f>'Trading Days'!A1026</f>
        <v>38019</v>
      </c>
      <c r="B1026">
        <f>'Trading Days'!B1026</f>
        <v>1492</v>
      </c>
      <c r="C1026">
        <f>'Trading Days'!I1026</f>
        <v>2063.14990234375</v>
      </c>
      <c r="D1026">
        <f>'Trading Days'!J1026</f>
        <v>-1.451975965827468E-3</v>
      </c>
      <c r="E1026">
        <f>'Trading Days'!K1026</f>
        <v>-1.453031104411059E-3</v>
      </c>
      <c r="AA1026" s="1"/>
    </row>
    <row r="1027" spans="1:27" x14ac:dyDescent="0.25">
      <c r="A1027" s="1">
        <f>'Trading Days'!A1027</f>
        <v>38020</v>
      </c>
      <c r="B1027">
        <f>'Trading Days'!B1027</f>
        <v>1493</v>
      </c>
      <c r="C1027">
        <f>'Trading Days'!I1027</f>
        <v>2066.2099609375</v>
      </c>
      <c r="D1027">
        <f>'Trading Days'!J1027</f>
        <v>1.4831974110429691E-3</v>
      </c>
      <c r="E1027">
        <f>'Trading Days'!K1027</f>
        <v>1.482098560170563E-3</v>
      </c>
      <c r="AA1027" s="1"/>
    </row>
    <row r="1028" spans="1:27" x14ac:dyDescent="0.25">
      <c r="A1028" s="1">
        <f>'Trading Days'!A1028</f>
        <v>38021</v>
      </c>
      <c r="B1028">
        <f>'Trading Days'!B1028</f>
        <v>1494</v>
      </c>
      <c r="C1028">
        <f>'Trading Days'!I1028</f>
        <v>2014.140014648438</v>
      </c>
      <c r="D1028">
        <f>'Trading Days'!J1028</f>
        <v>-2.5200704320211709E-2</v>
      </c>
      <c r="E1028">
        <f>'Trading Days'!K1028</f>
        <v>-2.5523679759262091E-2</v>
      </c>
      <c r="AA1028" s="1"/>
    </row>
    <row r="1029" spans="1:27" x14ac:dyDescent="0.25">
      <c r="A1029" s="1">
        <f>'Trading Days'!A1029</f>
        <v>38022</v>
      </c>
      <c r="B1029">
        <f>'Trading Days'!B1029</f>
        <v>1495</v>
      </c>
      <c r="C1029">
        <f>'Trading Days'!I1029</f>
        <v>2019.56005859375</v>
      </c>
      <c r="D1029">
        <f>'Trading Days'!J1029</f>
        <v>2.6909966069355029E-3</v>
      </c>
      <c r="E1029">
        <f>'Trading Days'!K1029</f>
        <v>2.6873823580685842E-3</v>
      </c>
      <c r="AA1029" s="1"/>
    </row>
    <row r="1030" spans="1:27" x14ac:dyDescent="0.25">
      <c r="A1030" s="1">
        <f>'Trading Days'!A1030</f>
        <v>38023</v>
      </c>
      <c r="B1030">
        <f>'Trading Days'!B1030</f>
        <v>1496</v>
      </c>
      <c r="C1030">
        <f>'Trading Days'!I1030</f>
        <v>2064.010009765625</v>
      </c>
      <c r="D1030">
        <f>'Trading Days'!J1030</f>
        <v>2.2009719880688339E-2</v>
      </c>
      <c r="E1030">
        <f>'Trading Days'!K1030</f>
        <v>2.1771002382752869E-2</v>
      </c>
      <c r="AA1030" s="1"/>
    </row>
    <row r="1031" spans="1:27" x14ac:dyDescent="0.25">
      <c r="A1031" s="1">
        <f>'Trading Days'!A1031</f>
        <v>38026</v>
      </c>
      <c r="B1031">
        <f>'Trading Days'!B1031</f>
        <v>1499</v>
      </c>
      <c r="C1031">
        <f>'Trading Days'!I1031</f>
        <v>2060.570068359375</v>
      </c>
      <c r="D1031">
        <f>'Trading Days'!J1031</f>
        <v>-1.666630195577667E-3</v>
      </c>
      <c r="E1031">
        <f>'Trading Days'!K1031</f>
        <v>-1.6680205687220619E-3</v>
      </c>
      <c r="AA1031" s="1"/>
    </row>
    <row r="1032" spans="1:27" x14ac:dyDescent="0.25">
      <c r="A1032" s="1">
        <f>'Trading Days'!A1032</f>
        <v>38027</v>
      </c>
      <c r="B1032">
        <f>'Trading Days'!B1032</f>
        <v>1500</v>
      </c>
      <c r="C1032">
        <f>'Trading Days'!I1032</f>
        <v>2075.330078125</v>
      </c>
      <c r="D1032">
        <f>'Trading Days'!J1032</f>
        <v>7.1630710317833754E-3</v>
      </c>
      <c r="E1032">
        <f>'Trading Days'!K1032</f>
        <v>7.1375380954654894E-3</v>
      </c>
      <c r="AA1032" s="1"/>
    </row>
    <row r="1033" spans="1:27" x14ac:dyDescent="0.25">
      <c r="A1033" s="1">
        <f>'Trading Days'!A1033</f>
        <v>38028</v>
      </c>
      <c r="B1033">
        <f>'Trading Days'!B1033</f>
        <v>1501</v>
      </c>
      <c r="C1033">
        <f>'Trading Days'!I1033</f>
        <v>2089.659912109375</v>
      </c>
      <c r="D1033">
        <f>'Trading Days'!J1033</f>
        <v>6.9048457088434212E-3</v>
      </c>
      <c r="E1033">
        <f>'Trading Days'!K1033</f>
        <v>6.881116430427753E-3</v>
      </c>
      <c r="AA1033" s="1"/>
    </row>
    <row r="1034" spans="1:27" x14ac:dyDescent="0.25">
      <c r="A1034" s="1">
        <f>'Trading Days'!A1034</f>
        <v>38029</v>
      </c>
      <c r="B1034">
        <f>'Trading Days'!B1034</f>
        <v>1502</v>
      </c>
      <c r="C1034">
        <f>'Trading Days'!I1034</f>
        <v>2073.610107421875</v>
      </c>
      <c r="D1034">
        <f>'Trading Days'!J1034</f>
        <v>-7.6805821820541409E-3</v>
      </c>
      <c r="E1034">
        <f>'Trading Days'!K1034</f>
        <v>-7.7102297580416033E-3</v>
      </c>
      <c r="AA1034" s="1"/>
    </row>
    <row r="1035" spans="1:27" x14ac:dyDescent="0.25">
      <c r="A1035" s="1">
        <f>'Trading Days'!A1035</f>
        <v>38030</v>
      </c>
      <c r="B1035">
        <f>'Trading Days'!B1035</f>
        <v>1503</v>
      </c>
      <c r="C1035">
        <f>'Trading Days'!I1035</f>
        <v>2053.56005859375</v>
      </c>
      <c r="D1035">
        <f>'Trading Days'!J1035</f>
        <v>-9.6691507995460002E-3</v>
      </c>
      <c r="E1035">
        <f>'Trading Days'!K1035</f>
        <v>-9.7162005713431546E-3</v>
      </c>
      <c r="AA1035" s="1"/>
    </row>
    <row r="1036" spans="1:27" x14ac:dyDescent="0.25">
      <c r="A1036" s="1">
        <f>'Trading Days'!A1036</f>
        <v>38034</v>
      </c>
      <c r="B1036">
        <f>'Trading Days'!B1036</f>
        <v>1507</v>
      </c>
      <c r="C1036">
        <f>'Trading Days'!I1036</f>
        <v>2080.35009765625</v>
      </c>
      <c r="D1036">
        <f>'Trading Days'!J1036</f>
        <v>1.3045656468818169E-2</v>
      </c>
      <c r="E1036">
        <f>'Trading Days'!K1036</f>
        <v>1.296129480254629E-2</v>
      </c>
      <c r="AA1036" s="1"/>
    </row>
    <row r="1037" spans="1:27" x14ac:dyDescent="0.25">
      <c r="A1037" s="1">
        <f>'Trading Days'!A1037</f>
        <v>38035</v>
      </c>
      <c r="B1037">
        <f>'Trading Days'!B1037</f>
        <v>1508</v>
      </c>
      <c r="C1037">
        <f>'Trading Days'!I1037</f>
        <v>2076.469970703125</v>
      </c>
      <c r="D1037">
        <f>'Trading Days'!J1037</f>
        <v>-1.8651317186930689E-3</v>
      </c>
      <c r="E1037">
        <f>'Trading Days'!K1037</f>
        <v>-1.866873242641716E-3</v>
      </c>
      <c r="AA1037" s="1"/>
    </row>
    <row r="1038" spans="1:27" x14ac:dyDescent="0.25">
      <c r="A1038" s="1">
        <f>'Trading Days'!A1038</f>
        <v>38036</v>
      </c>
      <c r="B1038">
        <f>'Trading Days'!B1038</f>
        <v>1509</v>
      </c>
      <c r="C1038">
        <f>'Trading Days'!I1038</f>
        <v>2045.9599609375</v>
      </c>
      <c r="D1038">
        <f>'Trading Days'!J1038</f>
        <v>-1.4693210205825371E-2</v>
      </c>
      <c r="E1038">
        <f>'Trading Days'!K1038</f>
        <v>-1.4802224584206309E-2</v>
      </c>
      <c r="AA1038" s="1"/>
    </row>
    <row r="1039" spans="1:27" x14ac:dyDescent="0.25">
      <c r="A1039" s="1">
        <f>'Trading Days'!A1039</f>
        <v>38037</v>
      </c>
      <c r="B1039">
        <f>'Trading Days'!B1039</f>
        <v>1510</v>
      </c>
      <c r="C1039">
        <f>'Trading Days'!I1039</f>
        <v>2037.930053710938</v>
      </c>
      <c r="D1039">
        <f>'Trading Days'!J1039</f>
        <v>-3.9247626443689176E-3</v>
      </c>
      <c r="E1039">
        <f>'Trading Days'!K1039</f>
        <v>-3.9324847368183832E-3</v>
      </c>
      <c r="AA1039" s="1"/>
    </row>
    <row r="1040" spans="1:27" x14ac:dyDescent="0.25">
      <c r="A1040" s="1">
        <f>'Trading Days'!A1040</f>
        <v>38040</v>
      </c>
      <c r="B1040">
        <f>'Trading Days'!B1040</f>
        <v>1513</v>
      </c>
      <c r="C1040">
        <f>'Trading Days'!I1040</f>
        <v>2007.52001953125</v>
      </c>
      <c r="D1040">
        <f>'Trading Days'!J1040</f>
        <v>-1.4922020569014699E-2</v>
      </c>
      <c r="E1040">
        <f>'Trading Days'!K1040</f>
        <v>-1.503447400857414E-2</v>
      </c>
      <c r="AA1040" s="1"/>
    </row>
    <row r="1041" spans="1:27" x14ac:dyDescent="0.25">
      <c r="A1041" s="1">
        <f>'Trading Days'!A1041</f>
        <v>38041</v>
      </c>
      <c r="B1041">
        <f>'Trading Days'!B1041</f>
        <v>1514</v>
      </c>
      <c r="C1041">
        <f>'Trading Days'!I1041</f>
        <v>2005.43994140625</v>
      </c>
      <c r="D1041">
        <f>'Trading Days'!J1041</f>
        <v>-1.036143154121927E-3</v>
      </c>
      <c r="E1041">
        <f>'Trading Days'!K1041</f>
        <v>-1.036680321526786E-3</v>
      </c>
      <c r="AA1041" s="1"/>
    </row>
    <row r="1042" spans="1:27" x14ac:dyDescent="0.25">
      <c r="A1042" s="1">
        <f>'Trading Days'!A1042</f>
        <v>38042</v>
      </c>
      <c r="B1042">
        <f>'Trading Days'!B1042</f>
        <v>1515</v>
      </c>
      <c r="C1042">
        <f>'Trading Days'!I1042</f>
        <v>2022.97998046875</v>
      </c>
      <c r="D1042">
        <f>'Trading Days'!J1042</f>
        <v>8.7462300417735506E-3</v>
      </c>
      <c r="E1042">
        <f>'Trading Days'!K1042</f>
        <v>8.7082033378122134E-3</v>
      </c>
      <c r="AA1042" s="1"/>
    </row>
    <row r="1043" spans="1:27" x14ac:dyDescent="0.25">
      <c r="A1043" s="1">
        <f>'Trading Days'!A1043</f>
        <v>38043</v>
      </c>
      <c r="B1043">
        <f>'Trading Days'!B1043</f>
        <v>1516</v>
      </c>
      <c r="C1043">
        <f>'Trading Days'!I1043</f>
        <v>2032.569946289062</v>
      </c>
      <c r="D1043">
        <f>'Trading Days'!J1043</f>
        <v>4.7405144454717441E-3</v>
      </c>
      <c r="E1043">
        <f>'Trading Days'!K1043</f>
        <v>4.7293135914593526E-3</v>
      </c>
      <c r="AA1043" s="1"/>
    </row>
    <row r="1044" spans="1:27" x14ac:dyDescent="0.25">
      <c r="A1044" s="1">
        <f>'Trading Days'!A1044</f>
        <v>38044</v>
      </c>
      <c r="B1044">
        <f>'Trading Days'!B1044</f>
        <v>1517</v>
      </c>
      <c r="C1044">
        <f>'Trading Days'!I1044</f>
        <v>2029.819946289062</v>
      </c>
      <c r="D1044">
        <f>'Trading Days'!J1044</f>
        <v>-1.3529669692404771E-3</v>
      </c>
      <c r="E1044">
        <f>'Trading Days'!K1044</f>
        <v>-1.353883055433207E-3</v>
      </c>
      <c r="AA1044" s="1"/>
    </row>
    <row r="1045" spans="1:27" x14ac:dyDescent="0.25">
      <c r="A1045" s="1">
        <f>'Trading Days'!A1045</f>
        <v>38047</v>
      </c>
      <c r="B1045">
        <f>'Trading Days'!B1045</f>
        <v>1520</v>
      </c>
      <c r="C1045">
        <f>'Trading Days'!I1045</f>
        <v>2057.800048828125</v>
      </c>
      <c r="D1045">
        <f>'Trading Days'!J1045</f>
        <v>1.378452438119759E-2</v>
      </c>
      <c r="E1045">
        <f>'Trading Days'!K1045</f>
        <v>1.369038197727885E-2</v>
      </c>
      <c r="AA1045" s="1"/>
    </row>
    <row r="1046" spans="1:27" x14ac:dyDescent="0.25">
      <c r="A1046" s="1">
        <f>'Trading Days'!A1046</f>
        <v>38048</v>
      </c>
      <c r="B1046">
        <f>'Trading Days'!B1046</f>
        <v>1521</v>
      </c>
      <c r="C1046">
        <f>'Trading Days'!I1046</f>
        <v>2039.650024414062</v>
      </c>
      <c r="D1046">
        <f>'Trading Days'!J1046</f>
        <v>-8.8201107898695508E-3</v>
      </c>
      <c r="E1046">
        <f>'Trading Days'!K1046</f>
        <v>-8.8592382090623076E-3</v>
      </c>
      <c r="AA1046" s="1"/>
    </row>
    <row r="1047" spans="1:27" x14ac:dyDescent="0.25">
      <c r="A1047" s="1">
        <f>'Trading Days'!A1047</f>
        <v>38049</v>
      </c>
      <c r="B1047">
        <f>'Trading Days'!B1047</f>
        <v>1522</v>
      </c>
      <c r="C1047">
        <f>'Trading Days'!I1047</f>
        <v>2033.359985351562</v>
      </c>
      <c r="D1047">
        <f>'Trading Days'!J1047</f>
        <v>-3.0838815420340948E-3</v>
      </c>
      <c r="E1047">
        <f>'Trading Days'!K1047</f>
        <v>-3.0886465036231961E-3</v>
      </c>
      <c r="AA1047" s="1"/>
    </row>
    <row r="1048" spans="1:27" x14ac:dyDescent="0.25">
      <c r="A1048" s="1">
        <f>'Trading Days'!A1048</f>
        <v>38050</v>
      </c>
      <c r="B1048">
        <f>'Trading Days'!B1048</f>
        <v>1523</v>
      </c>
      <c r="C1048">
        <f>'Trading Days'!I1048</f>
        <v>2055.110107421875</v>
      </c>
      <c r="D1048">
        <f>'Trading Days'!J1048</f>
        <v>1.0696641139297469E-2</v>
      </c>
      <c r="E1048">
        <f>'Trading Days'!K1048</f>
        <v>1.063983679157986E-2</v>
      </c>
      <c r="AA1048" s="1"/>
    </row>
    <row r="1049" spans="1:27" x14ac:dyDescent="0.25">
      <c r="A1049" s="1">
        <f>'Trading Days'!A1049</f>
        <v>38051</v>
      </c>
      <c r="B1049">
        <f>'Trading Days'!B1049</f>
        <v>1524</v>
      </c>
      <c r="C1049">
        <f>'Trading Days'!I1049</f>
        <v>2047.630004882812</v>
      </c>
      <c r="D1049">
        <f>'Trading Days'!J1049</f>
        <v>-3.6397575546192051E-3</v>
      </c>
      <c r="E1049">
        <f>'Trading Days'!K1049</f>
        <v>-3.6463975891210831E-3</v>
      </c>
      <c r="AA1049" s="1"/>
    </row>
    <row r="1050" spans="1:27" x14ac:dyDescent="0.25">
      <c r="A1050" s="1">
        <f>'Trading Days'!A1050</f>
        <v>38054</v>
      </c>
      <c r="B1050">
        <f>'Trading Days'!B1050</f>
        <v>1527</v>
      </c>
      <c r="C1050">
        <f>'Trading Days'!I1050</f>
        <v>2008.780029296875</v>
      </c>
      <c r="D1050">
        <f>'Trading Days'!J1050</f>
        <v>-1.8973142361312759E-2</v>
      </c>
      <c r="E1050">
        <f>'Trading Days'!K1050</f>
        <v>-1.9155441974325251E-2</v>
      </c>
      <c r="AA1050" s="1"/>
    </row>
    <row r="1051" spans="1:27" x14ac:dyDescent="0.25">
      <c r="A1051" s="1">
        <f>'Trading Days'!A1051</f>
        <v>38055</v>
      </c>
      <c r="B1051">
        <f>'Trading Days'!B1051</f>
        <v>1528</v>
      </c>
      <c r="C1051">
        <f>'Trading Days'!I1051</f>
        <v>1995.160034179688</v>
      </c>
      <c r="D1051">
        <f>'Trading Days'!J1051</f>
        <v>-6.780232239741224E-3</v>
      </c>
      <c r="E1051">
        <f>'Trading Days'!K1051</f>
        <v>-6.8033224448416597E-3</v>
      </c>
      <c r="AA1051" s="1"/>
    </row>
    <row r="1052" spans="1:27" x14ac:dyDescent="0.25">
      <c r="A1052" s="1">
        <f>'Trading Days'!A1052</f>
        <v>38056</v>
      </c>
      <c r="B1052">
        <f>'Trading Days'!B1052</f>
        <v>1529</v>
      </c>
      <c r="C1052">
        <f>'Trading Days'!I1052</f>
        <v>1964.150024414062</v>
      </c>
      <c r="D1052">
        <f>'Trading Days'!J1052</f>
        <v>-1.5542617752152269E-2</v>
      </c>
      <c r="E1052">
        <f>'Trading Days'!K1052</f>
        <v>-1.566467056736821E-2</v>
      </c>
      <c r="AA1052" s="1"/>
    </row>
    <row r="1053" spans="1:27" x14ac:dyDescent="0.25">
      <c r="A1053" s="1">
        <f>'Trading Days'!A1053</f>
        <v>38057</v>
      </c>
      <c r="B1053">
        <f>'Trading Days'!B1053</f>
        <v>1530</v>
      </c>
      <c r="C1053">
        <f>'Trading Days'!I1053</f>
        <v>1943.890014648438</v>
      </c>
      <c r="D1053">
        <f>'Trading Days'!J1053</f>
        <v>-1.031489932734031E-2</v>
      </c>
      <c r="E1053">
        <f>'Trading Days'!K1053</f>
        <v>-1.0368466580341939E-2</v>
      </c>
      <c r="AA1053" s="1"/>
    </row>
    <row r="1054" spans="1:27" x14ac:dyDescent="0.25">
      <c r="A1054" s="1">
        <f>'Trading Days'!A1054</f>
        <v>38058</v>
      </c>
      <c r="B1054">
        <f>'Trading Days'!B1054</f>
        <v>1531</v>
      </c>
      <c r="C1054">
        <f>'Trading Days'!I1054</f>
        <v>1984.72998046875</v>
      </c>
      <c r="D1054">
        <f>'Trading Days'!J1054</f>
        <v>2.1009401515804441E-2</v>
      </c>
      <c r="E1054">
        <f>'Trading Days'!K1054</f>
        <v>2.0791747284898181E-2</v>
      </c>
      <c r="AA1054" s="1"/>
    </row>
    <row r="1055" spans="1:27" x14ac:dyDescent="0.25">
      <c r="A1055" s="1">
        <f>'Trading Days'!A1055</f>
        <v>38061</v>
      </c>
      <c r="B1055">
        <f>'Trading Days'!B1055</f>
        <v>1534</v>
      </c>
      <c r="C1055">
        <f>'Trading Days'!I1055</f>
        <v>1939.199951171875</v>
      </c>
      <c r="D1055">
        <f>'Trading Days'!J1055</f>
        <v>-2.2940163017098111E-2</v>
      </c>
      <c r="E1055">
        <f>'Trading Days'!K1055</f>
        <v>-2.3207383182343291E-2</v>
      </c>
      <c r="AA1055" s="1"/>
    </row>
    <row r="1056" spans="1:27" x14ac:dyDescent="0.25">
      <c r="A1056" s="1">
        <f>'Trading Days'!A1056</f>
        <v>38062</v>
      </c>
      <c r="B1056">
        <f>'Trading Days'!B1056</f>
        <v>1535</v>
      </c>
      <c r="C1056">
        <f>'Trading Days'!I1056</f>
        <v>1943.089965820312</v>
      </c>
      <c r="D1056">
        <f>'Trading Days'!J1056</f>
        <v>2.0059894525503719E-3</v>
      </c>
      <c r="E1056">
        <f>'Trading Days'!K1056</f>
        <v>2.0039801423631502E-3</v>
      </c>
      <c r="AA1056" s="1"/>
    </row>
    <row r="1057" spans="1:27" x14ac:dyDescent="0.25">
      <c r="A1057" s="1">
        <f>'Trading Days'!A1057</f>
        <v>38063</v>
      </c>
      <c r="B1057">
        <f>'Trading Days'!B1057</f>
        <v>1536</v>
      </c>
      <c r="C1057">
        <f>'Trading Days'!I1057</f>
        <v>1976.760009765625</v>
      </c>
      <c r="D1057">
        <f>'Trading Days'!J1057</f>
        <v>1.7328093159648669E-2</v>
      </c>
      <c r="E1057">
        <f>'Trading Days'!K1057</f>
        <v>1.7179673849270782E-2</v>
      </c>
      <c r="AA1057" s="1"/>
    </row>
    <row r="1058" spans="1:27" x14ac:dyDescent="0.25">
      <c r="A1058" s="1">
        <f>'Trading Days'!A1058</f>
        <v>38064</v>
      </c>
      <c r="B1058">
        <f>'Trading Days'!B1058</f>
        <v>1537</v>
      </c>
      <c r="C1058">
        <f>'Trading Days'!I1058</f>
        <v>1962.43994140625</v>
      </c>
      <c r="D1058">
        <f>'Trading Days'!J1058</f>
        <v>-7.2442118864357594E-3</v>
      </c>
      <c r="E1058">
        <f>'Trading Days'!K1058</f>
        <v>-7.2705786039256957E-3</v>
      </c>
      <c r="AA1058" s="1"/>
    </row>
    <row r="1059" spans="1:27" x14ac:dyDescent="0.25">
      <c r="A1059" s="1">
        <f>'Trading Days'!A1059</f>
        <v>38065</v>
      </c>
      <c r="B1059">
        <f>'Trading Days'!B1059</f>
        <v>1538</v>
      </c>
      <c r="C1059">
        <f>'Trading Days'!I1059</f>
        <v>1940.469970703125</v>
      </c>
      <c r="D1059">
        <f>'Trading Days'!J1059</f>
        <v>-1.119523213912055E-2</v>
      </c>
      <c r="E1059">
        <f>'Trading Days'!K1059</f>
        <v>-1.125837042455974E-2</v>
      </c>
      <c r="AA1059" s="1"/>
    </row>
    <row r="1060" spans="1:27" x14ac:dyDescent="0.25">
      <c r="A1060" s="1">
        <f>'Trading Days'!A1060</f>
        <v>38068</v>
      </c>
      <c r="B1060">
        <f>'Trading Days'!B1060</f>
        <v>1541</v>
      </c>
      <c r="C1060">
        <f>'Trading Days'!I1060</f>
        <v>1909.900024414062</v>
      </c>
      <c r="D1060">
        <f>'Trading Days'!J1060</f>
        <v>-1.5753887847069329E-2</v>
      </c>
      <c r="E1060">
        <f>'Trading Days'!K1060</f>
        <v>-1.587929922661422E-2</v>
      </c>
      <c r="AA1060" s="1"/>
    </row>
    <row r="1061" spans="1:27" x14ac:dyDescent="0.25">
      <c r="A1061" s="1">
        <f>'Trading Days'!A1061</f>
        <v>38069</v>
      </c>
      <c r="B1061">
        <f>'Trading Days'!B1061</f>
        <v>1542</v>
      </c>
      <c r="C1061">
        <f>'Trading Days'!I1061</f>
        <v>1901.800048828125</v>
      </c>
      <c r="D1061">
        <f>'Trading Days'!J1061</f>
        <v>-4.2410469042336576E-3</v>
      </c>
      <c r="E1061">
        <f>'Trading Days'!K1061</f>
        <v>-4.2500656519761553E-3</v>
      </c>
      <c r="AA1061" s="1"/>
    </row>
    <row r="1062" spans="1:27" x14ac:dyDescent="0.25">
      <c r="A1062" s="1">
        <f>'Trading Days'!A1062</f>
        <v>38070</v>
      </c>
      <c r="B1062">
        <f>'Trading Days'!B1062</f>
        <v>1543</v>
      </c>
      <c r="C1062">
        <f>'Trading Days'!I1062</f>
        <v>1909.47998046875</v>
      </c>
      <c r="D1062">
        <f>'Trading Days'!J1062</f>
        <v>4.0382434764145714E-3</v>
      </c>
      <c r="E1062">
        <f>'Trading Days'!K1062</f>
        <v>4.0301116560561741E-3</v>
      </c>
      <c r="AA1062" s="1"/>
    </row>
    <row r="1063" spans="1:27" x14ac:dyDescent="0.25">
      <c r="A1063" s="1">
        <f>'Trading Days'!A1063</f>
        <v>38071</v>
      </c>
      <c r="B1063">
        <f>'Trading Days'!B1063</f>
        <v>1544</v>
      </c>
      <c r="C1063">
        <f>'Trading Days'!I1063</f>
        <v>1967.170043945312</v>
      </c>
      <c r="D1063">
        <f>'Trading Days'!J1063</f>
        <v>3.0212447402774071E-2</v>
      </c>
      <c r="E1063">
        <f>'Trading Days'!K1063</f>
        <v>2.9765040587298421E-2</v>
      </c>
      <c r="AA1063" s="1"/>
    </row>
    <row r="1064" spans="1:27" x14ac:dyDescent="0.25">
      <c r="A1064" s="1">
        <f>'Trading Days'!A1064</f>
        <v>38072</v>
      </c>
      <c r="B1064">
        <f>'Trading Days'!B1064</f>
        <v>1545</v>
      </c>
      <c r="C1064">
        <f>'Trading Days'!I1064</f>
        <v>1960.02001953125</v>
      </c>
      <c r="D1064">
        <f>'Trading Days'!J1064</f>
        <v>-3.634675322587877E-3</v>
      </c>
      <c r="E1064">
        <f>'Trading Days'!K1064</f>
        <v>-3.641296804431822E-3</v>
      </c>
      <c r="AA1064" s="1"/>
    </row>
    <row r="1065" spans="1:27" x14ac:dyDescent="0.25">
      <c r="A1065" s="1">
        <f>'Trading Days'!A1065</f>
        <v>38075</v>
      </c>
      <c r="B1065">
        <f>'Trading Days'!B1065</f>
        <v>1548</v>
      </c>
      <c r="C1065">
        <f>'Trading Days'!I1065</f>
        <v>1992.569946289062</v>
      </c>
      <c r="D1065">
        <f>'Trading Days'!J1065</f>
        <v>1.6606935864663441E-2</v>
      </c>
      <c r="E1065">
        <f>'Trading Days'!K1065</f>
        <v>1.6470548616739449E-2</v>
      </c>
      <c r="AA1065" s="1"/>
    </row>
    <row r="1066" spans="1:27" x14ac:dyDescent="0.25">
      <c r="A1066" s="1">
        <f>'Trading Days'!A1066</f>
        <v>38076</v>
      </c>
      <c r="B1066">
        <f>'Trading Days'!B1066</f>
        <v>1549</v>
      </c>
      <c r="C1066">
        <f>'Trading Days'!I1066</f>
        <v>2000.630004882812</v>
      </c>
      <c r="D1066">
        <f>'Trading Days'!J1066</f>
        <v>4.045056791487367E-3</v>
      </c>
      <c r="E1066">
        <f>'Trading Days'!K1066</f>
        <v>4.0368975449402789E-3</v>
      </c>
      <c r="AA1066" s="1"/>
    </row>
    <row r="1067" spans="1:27" x14ac:dyDescent="0.25">
      <c r="A1067" s="1">
        <f>'Trading Days'!A1067</f>
        <v>38077</v>
      </c>
      <c r="B1067">
        <f>'Trading Days'!B1067</f>
        <v>1550</v>
      </c>
      <c r="C1067">
        <f>'Trading Days'!I1067</f>
        <v>1994.219970703125</v>
      </c>
      <c r="D1067">
        <f>'Trading Days'!J1067</f>
        <v>-3.2040078195580972E-3</v>
      </c>
      <c r="E1067">
        <f>'Trading Days'!K1067</f>
        <v>-3.2091516427838378E-3</v>
      </c>
      <c r="AA1067" s="1"/>
    </row>
    <row r="1068" spans="1:27" x14ac:dyDescent="0.25">
      <c r="A1068" s="1">
        <f>'Trading Days'!A1068</f>
        <v>38078</v>
      </c>
      <c r="B1068">
        <f>'Trading Days'!B1068</f>
        <v>1551</v>
      </c>
      <c r="C1068">
        <f>'Trading Days'!I1068</f>
        <v>2015.010009765625</v>
      </c>
      <c r="D1068">
        <f>'Trading Days'!J1068</f>
        <v>1.042514836273045E-2</v>
      </c>
      <c r="E1068">
        <f>'Trading Days'!K1068</f>
        <v>1.037118125621319E-2</v>
      </c>
      <c r="AA1068" s="1"/>
    </row>
    <row r="1069" spans="1:27" x14ac:dyDescent="0.25">
      <c r="A1069" s="1">
        <f>'Trading Days'!A1069</f>
        <v>38079</v>
      </c>
      <c r="B1069">
        <f>'Trading Days'!B1069</f>
        <v>1552</v>
      </c>
      <c r="C1069">
        <f>'Trading Days'!I1069</f>
        <v>2057.169921875</v>
      </c>
      <c r="D1069">
        <f>'Trading Days'!J1069</f>
        <v>2.092292936762075E-2</v>
      </c>
      <c r="E1069">
        <f>'Trading Days'!K1069</f>
        <v>2.0707050895181909E-2</v>
      </c>
      <c r="AA1069" s="1"/>
    </row>
    <row r="1070" spans="1:27" x14ac:dyDescent="0.25">
      <c r="A1070" s="1">
        <f>'Trading Days'!A1070</f>
        <v>38082</v>
      </c>
      <c r="B1070">
        <f>'Trading Days'!B1070</f>
        <v>1555</v>
      </c>
      <c r="C1070">
        <f>'Trading Days'!I1070</f>
        <v>2079.1201171875</v>
      </c>
      <c r="D1070">
        <f>'Trading Days'!J1070</f>
        <v>1.067009345173275E-2</v>
      </c>
      <c r="E1070">
        <f>'Trading Days'!K1070</f>
        <v>1.0613569724736481E-2</v>
      </c>
      <c r="AA1070" s="1"/>
    </row>
    <row r="1071" spans="1:27" x14ac:dyDescent="0.25">
      <c r="A1071" s="1">
        <f>'Trading Days'!A1071</f>
        <v>38083</v>
      </c>
      <c r="B1071">
        <f>'Trading Days'!B1071</f>
        <v>1556</v>
      </c>
      <c r="C1071">
        <f>'Trading Days'!I1071</f>
        <v>2059.89990234375</v>
      </c>
      <c r="D1071">
        <f>'Trading Days'!J1071</f>
        <v>-9.2443984764813969E-3</v>
      </c>
      <c r="E1071">
        <f>'Trading Days'!K1071</f>
        <v>-9.2873931062092078E-3</v>
      </c>
      <c r="AA1071" s="1"/>
    </row>
    <row r="1072" spans="1:27" x14ac:dyDescent="0.25">
      <c r="A1072" s="1">
        <f>'Trading Days'!A1072</f>
        <v>38084</v>
      </c>
      <c r="B1072">
        <f>'Trading Days'!B1072</f>
        <v>1557</v>
      </c>
      <c r="C1072">
        <f>'Trading Days'!I1072</f>
        <v>2050.239990234375</v>
      </c>
      <c r="D1072">
        <f>'Trading Days'!J1072</f>
        <v>-4.6895055912105077E-3</v>
      </c>
      <c r="E1072">
        <f>'Trading Days'!K1072</f>
        <v>-4.7005358202793987E-3</v>
      </c>
      <c r="AA1072" s="1"/>
    </row>
    <row r="1073" spans="1:27" x14ac:dyDescent="0.25">
      <c r="A1073" s="1">
        <f>'Trading Days'!A1073</f>
        <v>38085</v>
      </c>
      <c r="B1073">
        <f>'Trading Days'!B1073</f>
        <v>1558</v>
      </c>
      <c r="C1073">
        <f>'Trading Days'!I1073</f>
        <v>2052.8798828125</v>
      </c>
      <c r="D1073">
        <f>'Trading Days'!J1073</f>
        <v>1.2876017396497019E-3</v>
      </c>
      <c r="E1073">
        <f>'Trading Days'!K1073</f>
        <v>1.286773491422731E-3</v>
      </c>
      <c r="AA1073" s="1"/>
    </row>
    <row r="1074" spans="1:27" x14ac:dyDescent="0.25">
      <c r="A1074" s="1">
        <f>'Trading Days'!A1074</f>
        <v>38089</v>
      </c>
      <c r="B1074">
        <f>'Trading Days'!B1074</f>
        <v>1562</v>
      </c>
      <c r="C1074">
        <f>'Trading Days'!I1074</f>
        <v>2065.47998046875</v>
      </c>
      <c r="D1074">
        <f>'Trading Days'!J1074</f>
        <v>6.1377666378548126E-3</v>
      </c>
      <c r="E1074">
        <f>'Trading Days'!K1074</f>
        <v>6.1190072694878583E-3</v>
      </c>
      <c r="AA1074" s="1"/>
    </row>
    <row r="1075" spans="1:27" x14ac:dyDescent="0.25">
      <c r="A1075" s="1">
        <f>'Trading Days'!A1075</f>
        <v>38090</v>
      </c>
      <c r="B1075">
        <f>'Trading Days'!B1075</f>
        <v>1563</v>
      </c>
      <c r="C1075">
        <f>'Trading Days'!I1075</f>
        <v>2030.079956054688</v>
      </c>
      <c r="D1075">
        <f>'Trading Days'!J1075</f>
        <v>-1.7138885270642109E-2</v>
      </c>
      <c r="E1075">
        <f>'Trading Days'!K1075</f>
        <v>-1.7287455969170439E-2</v>
      </c>
      <c r="AA1075" s="1"/>
    </row>
    <row r="1076" spans="1:27" x14ac:dyDescent="0.25">
      <c r="A1076" s="1">
        <f>'Trading Days'!A1076</f>
        <v>38091</v>
      </c>
      <c r="B1076">
        <f>'Trading Days'!B1076</f>
        <v>1564</v>
      </c>
      <c r="C1076">
        <f>'Trading Days'!I1076</f>
        <v>2024.849975585938</v>
      </c>
      <c r="D1076">
        <f>'Trading Days'!J1076</f>
        <v>-2.57624358742703E-3</v>
      </c>
      <c r="E1076">
        <f>'Trading Days'!K1076</f>
        <v>-2.5795678135094031E-3</v>
      </c>
      <c r="AA1076" s="1"/>
    </row>
    <row r="1077" spans="1:27" x14ac:dyDescent="0.25">
      <c r="A1077" s="1">
        <f>'Trading Days'!A1077</f>
        <v>38092</v>
      </c>
      <c r="B1077">
        <f>'Trading Days'!B1077</f>
        <v>1565</v>
      </c>
      <c r="C1077">
        <f>'Trading Days'!I1077</f>
        <v>2002.170043945312</v>
      </c>
      <c r="D1077">
        <f>'Trading Days'!J1077</f>
        <v>-1.120079606592228E-2</v>
      </c>
      <c r="E1077">
        <f>'Trading Days'!K1077</f>
        <v>-1.1263997361885009E-2</v>
      </c>
      <c r="AA1077" s="1"/>
    </row>
    <row r="1078" spans="1:27" x14ac:dyDescent="0.25">
      <c r="A1078" s="1">
        <f>'Trading Days'!A1078</f>
        <v>38093</v>
      </c>
      <c r="B1078">
        <f>'Trading Days'!B1078</f>
        <v>1566</v>
      </c>
      <c r="C1078">
        <f>'Trading Days'!I1078</f>
        <v>1995.739990234375</v>
      </c>
      <c r="D1078">
        <f>'Trading Days'!J1078</f>
        <v>-3.2115422615486282E-3</v>
      </c>
      <c r="E1078">
        <f>'Trading Days'!K1078</f>
        <v>-3.2167103313469171E-3</v>
      </c>
      <c r="AA1078" s="1"/>
    </row>
    <row r="1079" spans="1:27" x14ac:dyDescent="0.25">
      <c r="A1079" s="1">
        <f>'Trading Days'!A1079</f>
        <v>38096</v>
      </c>
      <c r="B1079">
        <f>'Trading Days'!B1079</f>
        <v>1569</v>
      </c>
      <c r="C1079">
        <f>'Trading Days'!I1079</f>
        <v>2020.430053710938</v>
      </c>
      <c r="D1079">
        <f>'Trading Days'!J1079</f>
        <v>1.2371382844146741E-2</v>
      </c>
      <c r="E1079">
        <f>'Trading Days'!K1079</f>
        <v>1.229548263992198E-2</v>
      </c>
      <c r="AA1079" s="1"/>
    </row>
    <row r="1080" spans="1:27" x14ac:dyDescent="0.25">
      <c r="A1080" s="1">
        <f>'Trading Days'!A1080</f>
        <v>38097</v>
      </c>
      <c r="B1080">
        <f>'Trading Days'!B1080</f>
        <v>1570</v>
      </c>
      <c r="C1080">
        <f>'Trading Days'!I1080</f>
        <v>1978.630004882812</v>
      </c>
      <c r="D1080">
        <f>'Trading Days'!J1080</f>
        <v>-2.0688688901331461E-2</v>
      </c>
      <c r="E1080">
        <f>'Trading Days'!K1080</f>
        <v>-2.090569813454032E-2</v>
      </c>
      <c r="AA1080" s="1"/>
    </row>
    <row r="1081" spans="1:27" x14ac:dyDescent="0.25">
      <c r="A1081" s="1">
        <f>'Trading Days'!A1081</f>
        <v>38098</v>
      </c>
      <c r="B1081">
        <f>'Trading Days'!B1081</f>
        <v>1571</v>
      </c>
      <c r="C1081">
        <f>'Trading Days'!I1081</f>
        <v>1995.630004882812</v>
      </c>
      <c r="D1081">
        <f>'Trading Days'!J1081</f>
        <v>8.5918033983352071E-3</v>
      </c>
      <c r="E1081">
        <f>'Trading Days'!K1081</f>
        <v>8.5551039155238786E-3</v>
      </c>
      <c r="AA1081" s="1"/>
    </row>
    <row r="1082" spans="1:27" x14ac:dyDescent="0.25">
      <c r="A1082" s="1">
        <f>'Trading Days'!A1082</f>
        <v>38099</v>
      </c>
      <c r="B1082">
        <f>'Trading Days'!B1082</f>
        <v>1572</v>
      </c>
      <c r="C1082">
        <f>'Trading Days'!I1082</f>
        <v>2032.910034179688</v>
      </c>
      <c r="D1082">
        <f>'Trading Days'!J1082</f>
        <v>1.868083222123396E-2</v>
      </c>
      <c r="E1082">
        <f>'Trading Days'!K1082</f>
        <v>1.8508488515819412E-2</v>
      </c>
      <c r="AA1082" s="1"/>
    </row>
    <row r="1083" spans="1:27" x14ac:dyDescent="0.25">
      <c r="A1083" s="1">
        <f>'Trading Days'!A1083</f>
        <v>38100</v>
      </c>
      <c r="B1083">
        <f>'Trading Days'!B1083</f>
        <v>1573</v>
      </c>
      <c r="C1083">
        <f>'Trading Days'!I1083</f>
        <v>2049.77001953125</v>
      </c>
      <c r="D1083">
        <f>'Trading Days'!J1083</f>
        <v>8.2935226193447953E-3</v>
      </c>
      <c r="E1083">
        <f>'Trading Days'!K1083</f>
        <v>8.2593203354489244E-3</v>
      </c>
      <c r="AA1083" s="1"/>
    </row>
    <row r="1084" spans="1:27" x14ac:dyDescent="0.25">
      <c r="A1084" s="1">
        <f>'Trading Days'!A1084</f>
        <v>38103</v>
      </c>
      <c r="B1084">
        <f>'Trading Days'!B1084</f>
        <v>1576</v>
      </c>
      <c r="C1084">
        <f>'Trading Days'!I1084</f>
        <v>2036.77001953125</v>
      </c>
      <c r="D1084">
        <f>'Trading Days'!J1084</f>
        <v>-6.3421749152975382E-3</v>
      </c>
      <c r="E1084">
        <f>'Trading Days'!K1084</f>
        <v>-6.3623719473182216E-3</v>
      </c>
      <c r="AA1084" s="1"/>
    </row>
    <row r="1085" spans="1:27" x14ac:dyDescent="0.25">
      <c r="A1085" s="1">
        <f>'Trading Days'!A1085</f>
        <v>38104</v>
      </c>
      <c r="B1085">
        <f>'Trading Days'!B1085</f>
        <v>1577</v>
      </c>
      <c r="C1085">
        <f>'Trading Days'!I1085</f>
        <v>2032.530029296875</v>
      </c>
      <c r="D1085">
        <f>'Trading Days'!J1085</f>
        <v>-2.081722626372295E-3</v>
      </c>
      <c r="E1085">
        <f>'Trading Days'!K1085</f>
        <v>-2.083892422717937E-3</v>
      </c>
      <c r="AA1085" s="1"/>
    </row>
    <row r="1086" spans="1:27" x14ac:dyDescent="0.25">
      <c r="A1086" s="1">
        <f>'Trading Days'!A1086</f>
        <v>38105</v>
      </c>
      <c r="B1086">
        <f>'Trading Days'!B1086</f>
        <v>1578</v>
      </c>
      <c r="C1086">
        <f>'Trading Days'!I1086</f>
        <v>1989.5400390625</v>
      </c>
      <c r="D1086">
        <f>'Trading Days'!J1086</f>
        <v>-2.1150974211803789E-2</v>
      </c>
      <c r="E1086">
        <f>'Trading Days'!K1086</f>
        <v>-2.1377861021667E-2</v>
      </c>
      <c r="AA1086" s="1"/>
    </row>
    <row r="1087" spans="1:27" x14ac:dyDescent="0.25">
      <c r="A1087" s="1">
        <f>'Trading Days'!A1087</f>
        <v>38106</v>
      </c>
      <c r="B1087">
        <f>'Trading Days'!B1087</f>
        <v>1579</v>
      </c>
      <c r="C1087">
        <f>'Trading Days'!I1087</f>
        <v>1958.780029296875</v>
      </c>
      <c r="D1087">
        <f>'Trading Days'!J1087</f>
        <v>-1.546086490429188E-2</v>
      </c>
      <c r="E1087">
        <f>'Trading Days'!K1087</f>
        <v>-1.558163045308944E-2</v>
      </c>
      <c r="AA1087" s="1"/>
    </row>
    <row r="1088" spans="1:27" x14ac:dyDescent="0.25">
      <c r="A1088" s="1">
        <f>'Trading Days'!A1088</f>
        <v>38107</v>
      </c>
      <c r="B1088">
        <f>'Trading Days'!B1088</f>
        <v>1580</v>
      </c>
      <c r="C1088">
        <f>'Trading Days'!I1088</f>
        <v>1920.150024414062</v>
      </c>
      <c r="D1088">
        <f>'Trading Days'!J1088</f>
        <v>-1.9721461473486409E-2</v>
      </c>
      <c r="E1088">
        <f>'Trading Days'!K1088</f>
        <v>-1.991852471498224E-2</v>
      </c>
      <c r="AA1088" s="1"/>
    </row>
    <row r="1089" spans="1:27" x14ac:dyDescent="0.25">
      <c r="A1089" s="1">
        <f>'Trading Days'!A1089</f>
        <v>38110</v>
      </c>
      <c r="B1089">
        <f>'Trading Days'!B1089</f>
        <v>1583</v>
      </c>
      <c r="C1089">
        <f>'Trading Days'!I1089</f>
        <v>1938.719970703125</v>
      </c>
      <c r="D1089">
        <f>'Trading Days'!J1089</f>
        <v>9.6710913485678063E-3</v>
      </c>
      <c r="E1089">
        <f>'Trading Days'!K1089</f>
        <v>9.6246256868677289E-3</v>
      </c>
      <c r="AA1089" s="1"/>
    </row>
    <row r="1090" spans="1:27" x14ac:dyDescent="0.25">
      <c r="A1090" s="1">
        <f>'Trading Days'!A1090</f>
        <v>38111</v>
      </c>
      <c r="B1090">
        <f>'Trading Days'!B1090</f>
        <v>1584</v>
      </c>
      <c r="C1090">
        <f>'Trading Days'!I1090</f>
        <v>1950.47998046875</v>
      </c>
      <c r="D1090">
        <f>'Trading Days'!J1090</f>
        <v>6.0658630144301284E-3</v>
      </c>
      <c r="E1090">
        <f>'Trading Days'!K1090</f>
        <v>6.0475397277384036E-3</v>
      </c>
      <c r="AA1090" s="1"/>
    </row>
    <row r="1091" spans="1:27" x14ac:dyDescent="0.25">
      <c r="A1091" s="1">
        <f>'Trading Days'!A1091</f>
        <v>38112</v>
      </c>
      <c r="B1091">
        <f>'Trading Days'!B1091</f>
        <v>1585</v>
      </c>
      <c r="C1091">
        <f>'Trading Days'!I1091</f>
        <v>1957.260009765625</v>
      </c>
      <c r="D1091">
        <f>'Trading Days'!J1091</f>
        <v>3.4760824847048788E-3</v>
      </c>
      <c r="E1091">
        <f>'Trading Days'!K1091</f>
        <v>3.4700548742599381E-3</v>
      </c>
      <c r="AA1091" s="1"/>
    </row>
    <row r="1092" spans="1:27" x14ac:dyDescent="0.25">
      <c r="A1092" s="1">
        <f>'Trading Days'!A1092</f>
        <v>38113</v>
      </c>
      <c r="B1092">
        <f>'Trading Days'!B1092</f>
        <v>1586</v>
      </c>
      <c r="C1092">
        <f>'Trading Days'!I1092</f>
        <v>1937.739990234375</v>
      </c>
      <c r="D1092">
        <f>'Trading Days'!J1092</f>
        <v>-9.9731356252393821E-3</v>
      </c>
      <c r="E1092">
        <f>'Trading Days'!K1092</f>
        <v>-1.002320048958733E-2</v>
      </c>
      <c r="AA1092" s="1"/>
    </row>
    <row r="1093" spans="1:27" x14ac:dyDescent="0.25">
      <c r="A1093" s="1">
        <f>'Trading Days'!A1093</f>
        <v>38114</v>
      </c>
      <c r="B1093">
        <f>'Trading Days'!B1093</f>
        <v>1587</v>
      </c>
      <c r="C1093">
        <f>'Trading Days'!I1093</f>
        <v>1917.9599609375</v>
      </c>
      <c r="D1093">
        <f>'Trading Days'!J1093</f>
        <v>-1.0207782982526231E-2</v>
      </c>
      <c r="E1093">
        <f>'Trading Days'!K1093</f>
        <v>-1.0260239682300351E-2</v>
      </c>
      <c r="AA1093" s="1"/>
    </row>
    <row r="1094" spans="1:27" x14ac:dyDescent="0.25">
      <c r="A1094" s="1">
        <f>'Trading Days'!A1094</f>
        <v>38117</v>
      </c>
      <c r="B1094">
        <f>'Trading Days'!B1094</f>
        <v>1590</v>
      </c>
      <c r="C1094">
        <f>'Trading Days'!I1094</f>
        <v>1896.069946289062</v>
      </c>
      <c r="D1094">
        <f>'Trading Days'!J1094</f>
        <v>-1.1413176027792569E-2</v>
      </c>
      <c r="E1094">
        <f>'Trading Days'!K1094</f>
        <v>-1.147880616470822E-2</v>
      </c>
      <c r="AA1094" s="1"/>
    </row>
    <row r="1095" spans="1:27" x14ac:dyDescent="0.25">
      <c r="A1095" s="1">
        <f>'Trading Days'!A1095</f>
        <v>38118</v>
      </c>
      <c r="B1095">
        <f>'Trading Days'!B1095</f>
        <v>1591</v>
      </c>
      <c r="C1095">
        <f>'Trading Days'!I1095</f>
        <v>1931.349975585938</v>
      </c>
      <c r="D1095">
        <f>'Trading Days'!J1095</f>
        <v>1.8606923951262951E-2</v>
      </c>
      <c r="E1095">
        <f>'Trading Days'!K1095</f>
        <v>1.843593296270277E-2</v>
      </c>
      <c r="AA1095" s="1"/>
    </row>
    <row r="1096" spans="1:27" x14ac:dyDescent="0.25">
      <c r="A1096" s="1">
        <f>'Trading Days'!A1096</f>
        <v>38119</v>
      </c>
      <c r="B1096">
        <f>'Trading Days'!B1096</f>
        <v>1592</v>
      </c>
      <c r="C1096">
        <f>'Trading Days'!I1096</f>
        <v>1925.589965820312</v>
      </c>
      <c r="D1096">
        <f>'Trading Days'!J1096</f>
        <v>-2.9823749390001102E-3</v>
      </c>
      <c r="E1096">
        <f>'Trading Days'!K1096</f>
        <v>-2.986831081268659E-3</v>
      </c>
      <c r="AA1096" s="1"/>
    </row>
    <row r="1097" spans="1:27" x14ac:dyDescent="0.25">
      <c r="A1097" s="1">
        <f>'Trading Days'!A1097</f>
        <v>38120</v>
      </c>
      <c r="B1097">
        <f>'Trading Days'!B1097</f>
        <v>1593</v>
      </c>
      <c r="C1097">
        <f>'Trading Days'!I1097</f>
        <v>1926.030029296875</v>
      </c>
      <c r="D1097">
        <f>'Trading Days'!J1097</f>
        <v>2.2853436316871981E-4</v>
      </c>
      <c r="E1097">
        <f>'Trading Days'!K1097</f>
        <v>2.2850825316909101E-4</v>
      </c>
      <c r="AA1097" s="1"/>
    </row>
    <row r="1098" spans="1:27" x14ac:dyDescent="0.25">
      <c r="A1098" s="1">
        <f>'Trading Days'!A1098</f>
        <v>38121</v>
      </c>
      <c r="B1098">
        <f>'Trading Days'!B1098</f>
        <v>1594</v>
      </c>
      <c r="C1098">
        <f>'Trading Days'!I1098</f>
        <v>1904.25</v>
      </c>
      <c r="D1098">
        <f>'Trading Days'!J1098</f>
        <v>-1.1308250113227E-2</v>
      </c>
      <c r="E1098">
        <f>'Trading Days'!K1098</f>
        <v>-1.1372674518868069E-2</v>
      </c>
      <c r="AA1098" s="1"/>
    </row>
    <row r="1099" spans="1:27" x14ac:dyDescent="0.25">
      <c r="A1099" s="1">
        <f>'Trading Days'!A1099</f>
        <v>38124</v>
      </c>
      <c r="B1099">
        <f>'Trading Days'!B1099</f>
        <v>1597</v>
      </c>
      <c r="C1099">
        <f>'Trading Days'!I1099</f>
        <v>1876.640014648438</v>
      </c>
      <c r="D1099">
        <f>'Trading Days'!J1099</f>
        <v>-1.449913895316368E-2</v>
      </c>
      <c r="E1099">
        <f>'Trading Days'!K1099</f>
        <v>-1.460527867402967E-2</v>
      </c>
      <c r="AA1099" s="1"/>
    </row>
    <row r="1100" spans="1:27" x14ac:dyDescent="0.25">
      <c r="A1100" s="1">
        <f>'Trading Days'!A1100</f>
        <v>38125</v>
      </c>
      <c r="B1100">
        <f>'Trading Days'!B1100</f>
        <v>1598</v>
      </c>
      <c r="C1100">
        <f>'Trading Days'!I1100</f>
        <v>1897.819946289062</v>
      </c>
      <c r="D1100">
        <f>'Trading Days'!J1100</f>
        <v>1.1286091885124749E-2</v>
      </c>
      <c r="E1100">
        <f>'Trading Days'!K1100</f>
        <v>1.12228791221577E-2</v>
      </c>
      <c r="AA1100" s="1"/>
    </row>
    <row r="1101" spans="1:27" x14ac:dyDescent="0.25">
      <c r="A1101" s="1">
        <f>'Trading Days'!A1101</f>
        <v>38126</v>
      </c>
      <c r="B1101">
        <f>'Trading Days'!B1101</f>
        <v>1599</v>
      </c>
      <c r="C1101">
        <f>'Trading Days'!I1101</f>
        <v>1898.170043945312</v>
      </c>
      <c r="D1101">
        <f>'Trading Days'!J1101</f>
        <v>1.8447358872730751E-4</v>
      </c>
      <c r="E1101">
        <f>'Trading Days'!K1101</f>
        <v>1.8445657556712551E-4</v>
      </c>
      <c r="AA1101" s="1"/>
    </row>
    <row r="1102" spans="1:27" x14ac:dyDescent="0.25">
      <c r="A1102" s="1">
        <f>'Trading Days'!A1102</f>
        <v>38127</v>
      </c>
      <c r="B1102">
        <f>'Trading Days'!B1102</f>
        <v>1600</v>
      </c>
      <c r="C1102">
        <f>'Trading Days'!I1102</f>
        <v>1896.589965820312</v>
      </c>
      <c r="D1102">
        <f>'Trading Days'!J1102</f>
        <v>-8.324218001648509E-4</v>
      </c>
      <c r="E1102">
        <f>'Trading Days'!K1102</f>
        <v>-8.3276845558057999E-4</v>
      </c>
      <c r="AA1102" s="1"/>
    </row>
    <row r="1103" spans="1:27" x14ac:dyDescent="0.25">
      <c r="A1103" s="1">
        <f>'Trading Days'!A1103</f>
        <v>38128</v>
      </c>
      <c r="B1103">
        <f>'Trading Days'!B1103</f>
        <v>1601</v>
      </c>
      <c r="C1103">
        <f>'Trading Days'!I1103</f>
        <v>1912.089965820312</v>
      </c>
      <c r="D1103">
        <f>'Trading Days'!J1103</f>
        <v>8.1725624828432597E-3</v>
      </c>
      <c r="E1103">
        <f>'Trading Days'!K1103</f>
        <v>8.139347936666437E-3</v>
      </c>
      <c r="AA1103" s="1"/>
    </row>
    <row r="1104" spans="1:27" x14ac:dyDescent="0.25">
      <c r="A1104" s="1">
        <f>'Trading Days'!A1104</f>
        <v>38131</v>
      </c>
      <c r="B1104">
        <f>'Trading Days'!B1104</f>
        <v>1604</v>
      </c>
      <c r="C1104">
        <f>'Trading Days'!I1104</f>
        <v>1922.97998046875</v>
      </c>
      <c r="D1104">
        <f>'Trading Days'!J1104</f>
        <v>5.6953463713020902E-3</v>
      </c>
      <c r="E1104">
        <f>'Trading Days'!K1104</f>
        <v>5.6791892042381076E-3</v>
      </c>
      <c r="AA1104" s="1"/>
    </row>
    <row r="1105" spans="1:27" x14ac:dyDescent="0.25">
      <c r="A1105" s="1">
        <f>'Trading Days'!A1105</f>
        <v>38132</v>
      </c>
      <c r="B1105">
        <f>'Trading Days'!B1105</f>
        <v>1605</v>
      </c>
      <c r="C1105">
        <f>'Trading Days'!I1105</f>
        <v>1964.650024414062</v>
      </c>
      <c r="D1105">
        <f>'Trading Days'!J1105</f>
        <v>2.1669515215210211E-2</v>
      </c>
      <c r="E1105">
        <f>'Trading Days'!K1105</f>
        <v>2.143806885504625E-2</v>
      </c>
      <c r="AA1105" s="1"/>
    </row>
    <row r="1106" spans="1:27" x14ac:dyDescent="0.25">
      <c r="A1106" s="1">
        <f>'Trading Days'!A1106</f>
        <v>38133</v>
      </c>
      <c r="B1106">
        <f>'Trading Days'!B1106</f>
        <v>1606</v>
      </c>
      <c r="C1106">
        <f>'Trading Days'!I1106</f>
        <v>1976.150024414062</v>
      </c>
      <c r="D1106">
        <f>'Trading Days'!J1106</f>
        <v>5.85345983106067E-3</v>
      </c>
      <c r="E1106">
        <f>'Trading Days'!K1106</f>
        <v>5.8363948952923706E-3</v>
      </c>
      <c r="AA1106" s="1"/>
    </row>
    <row r="1107" spans="1:27" x14ac:dyDescent="0.25">
      <c r="A1107" s="1">
        <f>'Trading Days'!A1107</f>
        <v>38134</v>
      </c>
      <c r="B1107">
        <f>'Trading Days'!B1107</f>
        <v>1607</v>
      </c>
      <c r="C1107">
        <f>'Trading Days'!I1107</f>
        <v>1984.5</v>
      </c>
      <c r="D1107">
        <f>'Trading Days'!J1107</f>
        <v>4.2253753423471263E-3</v>
      </c>
      <c r="E1107">
        <f>'Trading Days'!K1107</f>
        <v>4.2164735108650821E-3</v>
      </c>
      <c r="AA1107" s="1"/>
    </row>
    <row r="1108" spans="1:27" x14ac:dyDescent="0.25">
      <c r="A1108" s="1">
        <f>'Trading Days'!A1108</f>
        <v>38135</v>
      </c>
      <c r="B1108">
        <f>'Trading Days'!B1108</f>
        <v>1608</v>
      </c>
      <c r="C1108">
        <f>'Trading Days'!I1108</f>
        <v>1986.739990234375</v>
      </c>
      <c r="D1108">
        <f>'Trading Days'!J1108</f>
        <v>1.1287428744646279E-3</v>
      </c>
      <c r="E1108">
        <f>'Trading Days'!K1108</f>
        <v>1.1281063231830871E-3</v>
      </c>
      <c r="AA1108" s="1"/>
    </row>
    <row r="1109" spans="1:27" x14ac:dyDescent="0.25">
      <c r="A1109" s="1">
        <f>'Trading Days'!A1109</f>
        <v>38139</v>
      </c>
      <c r="B1109">
        <f>'Trading Days'!B1109</f>
        <v>1612</v>
      </c>
      <c r="C1109">
        <f>'Trading Days'!I1109</f>
        <v>1990.77001953125</v>
      </c>
      <c r="D1109">
        <f>'Trading Days'!J1109</f>
        <v>2.028463370488343E-3</v>
      </c>
      <c r="E1109">
        <f>'Trading Days'!K1109</f>
        <v>2.0264088165880411E-3</v>
      </c>
      <c r="AA1109" s="1"/>
    </row>
    <row r="1110" spans="1:27" x14ac:dyDescent="0.25">
      <c r="A1110" s="1">
        <f>'Trading Days'!A1110</f>
        <v>38140</v>
      </c>
      <c r="B1110">
        <f>'Trading Days'!B1110</f>
        <v>1613</v>
      </c>
      <c r="C1110">
        <f>'Trading Days'!I1110</f>
        <v>1988.97998046875</v>
      </c>
      <c r="D1110">
        <f>'Trading Days'!J1110</f>
        <v>-8.9916918827293024E-4</v>
      </c>
      <c r="E1110">
        <f>'Trading Days'!K1110</f>
        <v>-8.9957368337870126E-4</v>
      </c>
      <c r="AA1110" s="1"/>
    </row>
    <row r="1111" spans="1:27" x14ac:dyDescent="0.25">
      <c r="A1111" s="1">
        <f>'Trading Days'!A1111</f>
        <v>38141</v>
      </c>
      <c r="B1111">
        <f>'Trading Days'!B1111</f>
        <v>1614</v>
      </c>
      <c r="C1111">
        <f>'Trading Days'!I1111</f>
        <v>1960.260009765625</v>
      </c>
      <c r="D1111">
        <f>'Trading Days'!J1111</f>
        <v>-1.443954739874076E-2</v>
      </c>
      <c r="E1111">
        <f>'Trading Days'!K1111</f>
        <v>-1.45448122095636E-2</v>
      </c>
      <c r="AA1111" s="1"/>
    </row>
    <row r="1112" spans="1:27" x14ac:dyDescent="0.25">
      <c r="A1112" s="1">
        <f>'Trading Days'!A1112</f>
        <v>38142</v>
      </c>
      <c r="B1112">
        <f>'Trading Days'!B1112</f>
        <v>1615</v>
      </c>
      <c r="C1112">
        <f>'Trading Days'!I1112</f>
        <v>1978.619995117188</v>
      </c>
      <c r="D1112">
        <f>'Trading Days'!J1112</f>
        <v>9.3660969769810976E-3</v>
      </c>
      <c r="E1112">
        <f>'Trading Days'!K1112</f>
        <v>9.3225070575823216E-3</v>
      </c>
      <c r="AA1112" s="1"/>
    </row>
    <row r="1113" spans="1:27" x14ac:dyDescent="0.25">
      <c r="A1113" s="1">
        <f>'Trading Days'!A1113</f>
        <v>38145</v>
      </c>
      <c r="B1113">
        <f>'Trading Days'!B1113</f>
        <v>1618</v>
      </c>
      <c r="C1113">
        <f>'Trading Days'!I1113</f>
        <v>2020.619995117188</v>
      </c>
      <c r="D1113">
        <f>'Trading Days'!J1113</f>
        <v>2.1226915781528129E-2</v>
      </c>
      <c r="E1113">
        <f>'Trading Days'!K1113</f>
        <v>2.100476305070734E-2</v>
      </c>
      <c r="AA1113" s="1"/>
    </row>
    <row r="1114" spans="1:27" x14ac:dyDescent="0.25">
      <c r="A1114" s="1">
        <f>'Trading Days'!A1114</f>
        <v>38146</v>
      </c>
      <c r="B1114">
        <f>'Trading Days'!B1114</f>
        <v>1619</v>
      </c>
      <c r="C1114">
        <f>'Trading Days'!I1114</f>
        <v>2023.530029296875</v>
      </c>
      <c r="D1114">
        <f>'Trading Days'!J1114</f>
        <v>1.4401689514698111E-3</v>
      </c>
      <c r="E1114">
        <f>'Trading Days'!K1114</f>
        <v>1.4391329027695801E-3</v>
      </c>
      <c r="AA1114" s="1"/>
    </row>
    <row r="1115" spans="1:27" x14ac:dyDescent="0.25">
      <c r="A1115" s="1">
        <f>'Trading Days'!A1115</f>
        <v>38147</v>
      </c>
      <c r="B1115">
        <f>'Trading Days'!B1115</f>
        <v>1620</v>
      </c>
      <c r="C1115">
        <f>'Trading Days'!I1115</f>
        <v>1990.609985351562</v>
      </c>
      <c r="D1115">
        <f>'Trading Days'!J1115</f>
        <v>-1.6268621403534019E-2</v>
      </c>
      <c r="E1115">
        <f>'Trading Days'!K1115</f>
        <v>-1.6402408429460301E-2</v>
      </c>
      <c r="AA1115" s="1"/>
    </row>
    <row r="1116" spans="1:27" x14ac:dyDescent="0.25">
      <c r="A1116" s="1">
        <f>'Trading Days'!A1116</f>
        <v>38148</v>
      </c>
      <c r="B1116">
        <f>'Trading Days'!B1116</f>
        <v>1621</v>
      </c>
      <c r="C1116">
        <f>'Trading Days'!I1116</f>
        <v>1999.869995117188</v>
      </c>
      <c r="D1116">
        <f>'Trading Days'!J1116</f>
        <v>4.6518453307118346E-3</v>
      </c>
      <c r="E1116">
        <f>'Trading Days'!K1116</f>
        <v>4.6410589363781131E-3</v>
      </c>
      <c r="AA1116" s="1"/>
    </row>
    <row r="1117" spans="1:27" x14ac:dyDescent="0.25">
      <c r="A1117" s="1">
        <f>'Trading Days'!A1117</f>
        <v>38152</v>
      </c>
      <c r="B1117">
        <f>'Trading Days'!B1117</f>
        <v>1625</v>
      </c>
      <c r="C1117">
        <f>'Trading Days'!I1117</f>
        <v>1969.989990234375</v>
      </c>
      <c r="D1117">
        <f>'Trading Days'!J1117</f>
        <v>-1.4940973641170091E-2</v>
      </c>
      <c r="E1117">
        <f>'Trading Days'!K1117</f>
        <v>-1.5053714368102711E-2</v>
      </c>
      <c r="AA1117" s="1"/>
    </row>
    <row r="1118" spans="1:27" x14ac:dyDescent="0.25">
      <c r="A1118" s="1">
        <f>'Trading Days'!A1118</f>
        <v>38153</v>
      </c>
      <c r="B1118">
        <f>'Trading Days'!B1118</f>
        <v>1626</v>
      </c>
      <c r="C1118">
        <f>'Trading Days'!I1118</f>
        <v>1995.599975585938</v>
      </c>
      <c r="D1118">
        <f>'Trading Days'!J1118</f>
        <v>1.300005861883391E-2</v>
      </c>
      <c r="E1118">
        <f>'Trading Days'!K1118</f>
        <v>1.291628313311317E-2</v>
      </c>
      <c r="AA1118" s="1"/>
    </row>
    <row r="1119" spans="1:27" x14ac:dyDescent="0.25">
      <c r="A1119" s="1">
        <f>'Trading Days'!A1119</f>
        <v>38154</v>
      </c>
      <c r="B1119">
        <f>'Trading Days'!B1119</f>
        <v>1627</v>
      </c>
      <c r="C1119">
        <f>'Trading Days'!I1119</f>
        <v>1998.22998046875</v>
      </c>
      <c r="D1119">
        <f>'Trading Days'!J1119</f>
        <v>1.317901841545011E-3</v>
      </c>
      <c r="E1119">
        <f>'Trading Days'!K1119</f>
        <v>1.3170341711656319E-3</v>
      </c>
      <c r="AA1119" s="1"/>
    </row>
    <row r="1120" spans="1:27" x14ac:dyDescent="0.25">
      <c r="A1120" s="1">
        <f>'Trading Days'!A1120</f>
        <v>38155</v>
      </c>
      <c r="B1120">
        <f>'Trading Days'!B1120</f>
        <v>1628</v>
      </c>
      <c r="C1120">
        <f>'Trading Days'!I1120</f>
        <v>1983.670043945312</v>
      </c>
      <c r="D1120">
        <f>'Trading Days'!J1120</f>
        <v>-7.2864168117537931E-3</v>
      </c>
      <c r="E1120">
        <f>'Trading Days'!K1120</f>
        <v>-7.3130924053818411E-3</v>
      </c>
      <c r="AA1120" s="1"/>
    </row>
    <row r="1121" spans="1:27" x14ac:dyDescent="0.25">
      <c r="A1121" s="1">
        <f>'Trading Days'!A1121</f>
        <v>38156</v>
      </c>
      <c r="B1121">
        <f>'Trading Days'!B1121</f>
        <v>1629</v>
      </c>
      <c r="C1121">
        <f>'Trading Days'!I1121</f>
        <v>1986.72998046875</v>
      </c>
      <c r="D1121">
        <f>'Trading Days'!J1121</f>
        <v>1.542563256816676E-3</v>
      </c>
      <c r="E1121">
        <f>'Trading Days'!K1121</f>
        <v>1.54137472821275E-3</v>
      </c>
      <c r="AA1121" s="1"/>
    </row>
    <row r="1122" spans="1:27" x14ac:dyDescent="0.25">
      <c r="A1122" s="1">
        <f>'Trading Days'!A1122</f>
        <v>38159</v>
      </c>
      <c r="B1122">
        <f>'Trading Days'!B1122</f>
        <v>1632</v>
      </c>
      <c r="C1122">
        <f>'Trading Days'!I1122</f>
        <v>1974.380004882812</v>
      </c>
      <c r="D1122">
        <f>'Trading Days'!J1122</f>
        <v>-6.2162325566880172E-3</v>
      </c>
      <c r="E1122">
        <f>'Trading Days'!K1122</f>
        <v>-6.2356337737270147E-3</v>
      </c>
      <c r="AA1122" s="1"/>
    </row>
    <row r="1123" spans="1:27" x14ac:dyDescent="0.25">
      <c r="A1123" s="1">
        <f>'Trading Days'!A1123</f>
        <v>38160</v>
      </c>
      <c r="B1123">
        <f>'Trading Days'!B1123</f>
        <v>1633</v>
      </c>
      <c r="C1123">
        <f>'Trading Days'!I1123</f>
        <v>1994.150024414062</v>
      </c>
      <c r="D1123">
        <f>'Trading Days'!J1123</f>
        <v>1.001327985613565E-2</v>
      </c>
      <c r="E1123">
        <f>'Trading Days'!K1123</f>
        <v>9.9634791391405245E-3</v>
      </c>
      <c r="AA1123" s="1"/>
    </row>
    <row r="1124" spans="1:27" x14ac:dyDescent="0.25">
      <c r="A1124" s="1">
        <f>'Trading Days'!A1124</f>
        <v>38161</v>
      </c>
      <c r="B1124">
        <f>'Trading Days'!B1124</f>
        <v>1634</v>
      </c>
      <c r="C1124">
        <f>'Trading Days'!I1124</f>
        <v>2020.97998046875</v>
      </c>
      <c r="D1124">
        <f>'Trading Days'!J1124</f>
        <v>1.3454331783573579E-2</v>
      </c>
      <c r="E1124">
        <f>'Trading Days'!K1124</f>
        <v>1.3364625987016701E-2</v>
      </c>
      <c r="AA1124" s="1"/>
    </row>
    <row r="1125" spans="1:27" x14ac:dyDescent="0.25">
      <c r="A1125" s="1">
        <f>'Trading Days'!A1125</f>
        <v>38162</v>
      </c>
      <c r="B1125">
        <f>'Trading Days'!B1125</f>
        <v>1635</v>
      </c>
      <c r="C1125">
        <f>'Trading Days'!I1125</f>
        <v>2015.569946289062</v>
      </c>
      <c r="D1125">
        <f>'Trading Days'!J1125</f>
        <v>-2.6769360567505669E-3</v>
      </c>
      <c r="E1125">
        <f>'Trading Days'!K1125</f>
        <v>-2.680525457237945E-3</v>
      </c>
      <c r="AA1125" s="1"/>
    </row>
    <row r="1126" spans="1:27" x14ac:dyDescent="0.25">
      <c r="A1126" s="1">
        <f>'Trading Days'!A1126</f>
        <v>38163</v>
      </c>
      <c r="B1126">
        <f>'Trading Days'!B1126</f>
        <v>1636</v>
      </c>
      <c r="C1126">
        <f>'Trading Days'!I1126</f>
        <v>2025.469970703125</v>
      </c>
      <c r="D1126">
        <f>'Trading Days'!J1126</f>
        <v>4.9117741769717496E-3</v>
      </c>
      <c r="E1126">
        <f>'Trading Days'!K1126</f>
        <v>4.8997507689593212E-3</v>
      </c>
      <c r="AA1126" s="1"/>
    </row>
    <row r="1127" spans="1:27" x14ac:dyDescent="0.25">
      <c r="A1127" s="1">
        <f>'Trading Days'!A1127</f>
        <v>38166</v>
      </c>
      <c r="B1127">
        <f>'Trading Days'!B1127</f>
        <v>1639</v>
      </c>
      <c r="C1127">
        <f>'Trading Days'!I1127</f>
        <v>2019.819946289062</v>
      </c>
      <c r="D1127">
        <f>'Trading Days'!J1127</f>
        <v>-2.789488116726635E-3</v>
      </c>
      <c r="E1127">
        <f>'Trading Days'!K1127</f>
        <v>-2.793385989103293E-3</v>
      </c>
      <c r="AA1127" s="1"/>
    </row>
    <row r="1128" spans="1:27" x14ac:dyDescent="0.25">
      <c r="A1128" s="1">
        <f>'Trading Days'!A1128</f>
        <v>38167</v>
      </c>
      <c r="B1128">
        <f>'Trading Days'!B1128</f>
        <v>1640</v>
      </c>
      <c r="C1128">
        <f>'Trading Days'!I1128</f>
        <v>2034.930053710938</v>
      </c>
      <c r="D1128">
        <f>'Trading Days'!J1128</f>
        <v>7.4809180143196041E-3</v>
      </c>
      <c r="E1128">
        <f>'Trading Days'!K1128</f>
        <v>7.4530747231789374E-3</v>
      </c>
      <c r="AA1128" s="1"/>
    </row>
    <row r="1129" spans="1:27" x14ac:dyDescent="0.25">
      <c r="A1129" s="1">
        <f>'Trading Days'!A1129</f>
        <v>38168</v>
      </c>
      <c r="B1129">
        <f>'Trading Days'!B1129</f>
        <v>1641</v>
      </c>
      <c r="C1129">
        <f>'Trading Days'!I1129</f>
        <v>2047.7900390625</v>
      </c>
      <c r="D1129">
        <f>'Trading Days'!J1129</f>
        <v>6.3196203368809378E-3</v>
      </c>
      <c r="E1129">
        <f>'Trading Days'!K1129</f>
        <v>6.2997352696911174E-3</v>
      </c>
      <c r="AA1129" s="1"/>
    </row>
    <row r="1130" spans="1:27" x14ac:dyDescent="0.25">
      <c r="A1130" s="1">
        <f>'Trading Days'!A1130</f>
        <v>38169</v>
      </c>
      <c r="B1130">
        <f>'Trading Days'!B1130</f>
        <v>1642</v>
      </c>
      <c r="C1130">
        <f>'Trading Days'!I1130</f>
        <v>2015.550048828125</v>
      </c>
      <c r="D1130">
        <f>'Trading Days'!J1130</f>
        <v>-1.5743796785501859E-2</v>
      </c>
      <c r="E1130">
        <f>'Trading Days'!K1130</f>
        <v>-1.586904669961562E-2</v>
      </c>
      <c r="AA1130" s="1"/>
    </row>
    <row r="1131" spans="1:27" x14ac:dyDescent="0.25">
      <c r="A1131" s="1">
        <f>'Trading Days'!A1131</f>
        <v>38170</v>
      </c>
      <c r="B1131">
        <f>'Trading Days'!B1131</f>
        <v>1643</v>
      </c>
      <c r="C1131">
        <f>'Trading Days'!I1131</f>
        <v>2006.660034179688</v>
      </c>
      <c r="D1131">
        <f>'Trading Days'!J1131</f>
        <v>-4.4107139158394704E-3</v>
      </c>
      <c r="E1131">
        <f>'Trading Days'!K1131</f>
        <v>-4.4204698120102071E-3</v>
      </c>
      <c r="AA1131" s="1"/>
    </row>
    <row r="1132" spans="1:27" x14ac:dyDescent="0.25">
      <c r="A1132" s="1">
        <f>'Trading Days'!A1132</f>
        <v>38174</v>
      </c>
      <c r="B1132">
        <f>'Trading Days'!B1132</f>
        <v>1647</v>
      </c>
      <c r="C1132">
        <f>'Trading Days'!I1132</f>
        <v>1963.430053710938</v>
      </c>
      <c r="D1132">
        <f>'Trading Days'!J1132</f>
        <v>-2.154325084090403E-2</v>
      </c>
      <c r="E1132">
        <f>'Trading Days'!K1132</f>
        <v>-2.1778694288878891E-2</v>
      </c>
      <c r="AA1132" s="1"/>
    </row>
    <row r="1133" spans="1:27" x14ac:dyDescent="0.25">
      <c r="A1133" s="1">
        <f>'Trading Days'!A1133</f>
        <v>38175</v>
      </c>
      <c r="B1133">
        <f>'Trading Days'!B1133</f>
        <v>1648</v>
      </c>
      <c r="C1133">
        <f>'Trading Days'!I1133</f>
        <v>1966.079956054688</v>
      </c>
      <c r="D1133">
        <f>'Trading Days'!J1133</f>
        <v>1.349629103792882E-3</v>
      </c>
      <c r="E1133">
        <f>'Trading Days'!K1133</f>
        <v>1.348719173054637E-3</v>
      </c>
      <c r="AA1133" s="1"/>
    </row>
    <row r="1134" spans="1:27" x14ac:dyDescent="0.25">
      <c r="A1134" s="1">
        <f>'Trading Days'!A1134</f>
        <v>38176</v>
      </c>
      <c r="B1134">
        <f>'Trading Days'!B1134</f>
        <v>1649</v>
      </c>
      <c r="C1134">
        <f>'Trading Days'!I1134</f>
        <v>1935.319946289062</v>
      </c>
      <c r="D1134">
        <f>'Trading Days'!J1134</f>
        <v>-1.564535036883841E-2</v>
      </c>
      <c r="E1134">
        <f>'Trading Days'!K1134</f>
        <v>-1.5769030572402649E-2</v>
      </c>
      <c r="AA1134" s="1"/>
    </row>
    <row r="1135" spans="1:27" x14ac:dyDescent="0.25">
      <c r="A1135" s="1">
        <f>'Trading Days'!A1135</f>
        <v>38177</v>
      </c>
      <c r="B1135">
        <f>'Trading Days'!B1135</f>
        <v>1650</v>
      </c>
      <c r="C1135">
        <f>'Trading Days'!I1135</f>
        <v>1946.329956054688</v>
      </c>
      <c r="D1135">
        <f>'Trading Days'!J1135</f>
        <v>5.6889868710015001E-3</v>
      </c>
      <c r="E1135">
        <f>'Trading Days'!K1135</f>
        <v>5.6728656983864338E-3</v>
      </c>
      <c r="AA1135" s="1"/>
    </row>
    <row r="1136" spans="1:27" x14ac:dyDescent="0.25">
      <c r="A1136" s="1">
        <f>'Trading Days'!A1136</f>
        <v>38180</v>
      </c>
      <c r="B1136">
        <f>'Trading Days'!B1136</f>
        <v>1653</v>
      </c>
      <c r="C1136">
        <f>'Trading Days'!I1136</f>
        <v>1936.920043945312</v>
      </c>
      <c r="D1136">
        <f>'Trading Days'!J1136</f>
        <v>-4.8346952067933602E-3</v>
      </c>
      <c r="E1136">
        <f>'Trading Days'!K1136</f>
        <v>-4.8464201519538234E-3</v>
      </c>
      <c r="AA1136" s="1"/>
    </row>
    <row r="1137" spans="1:27" x14ac:dyDescent="0.25">
      <c r="A1137" s="1">
        <f>'Trading Days'!A1137</f>
        <v>38181</v>
      </c>
      <c r="B1137">
        <f>'Trading Days'!B1137</f>
        <v>1654</v>
      </c>
      <c r="C1137">
        <f>'Trading Days'!I1137</f>
        <v>1931.660034179688</v>
      </c>
      <c r="D1137">
        <f>'Trading Days'!J1137</f>
        <v>-2.715656633357932E-3</v>
      </c>
      <c r="E1137">
        <f>'Trading Days'!K1137</f>
        <v>-2.7193507182595631E-3</v>
      </c>
      <c r="AA1137" s="1"/>
    </row>
    <row r="1138" spans="1:27" x14ac:dyDescent="0.25">
      <c r="A1138" s="1">
        <f>'Trading Days'!A1138</f>
        <v>38182</v>
      </c>
      <c r="B1138">
        <f>'Trading Days'!B1138</f>
        <v>1655</v>
      </c>
      <c r="C1138">
        <f>'Trading Days'!I1138</f>
        <v>1914.880004882812</v>
      </c>
      <c r="D1138">
        <f>'Trading Days'!J1138</f>
        <v>-8.6868439580268797E-3</v>
      </c>
      <c r="E1138">
        <f>'Trading Days'!K1138</f>
        <v>-8.724794527292459E-3</v>
      </c>
      <c r="AA1138" s="1"/>
    </row>
    <row r="1139" spans="1:27" x14ac:dyDescent="0.25">
      <c r="A1139" s="1">
        <f>'Trading Days'!A1139</f>
        <v>38183</v>
      </c>
      <c r="B1139">
        <f>'Trading Days'!B1139</f>
        <v>1656</v>
      </c>
      <c r="C1139">
        <f>'Trading Days'!I1139</f>
        <v>1912.7099609375</v>
      </c>
      <c r="D1139">
        <f>'Trading Days'!J1139</f>
        <v>-1.133253227240671E-3</v>
      </c>
      <c r="E1139">
        <f>'Trading Days'!K1139</f>
        <v>-1.133895844223588E-3</v>
      </c>
      <c r="AA1139" s="1"/>
    </row>
    <row r="1140" spans="1:27" x14ac:dyDescent="0.25">
      <c r="A1140" s="1">
        <f>'Trading Days'!A1140</f>
        <v>38184</v>
      </c>
      <c r="B1140">
        <f>'Trading Days'!B1140</f>
        <v>1657</v>
      </c>
      <c r="C1140">
        <f>'Trading Days'!I1140</f>
        <v>1883.150024414062</v>
      </c>
      <c r="D1140">
        <f>'Trading Days'!J1140</f>
        <v>-1.545447931318833E-2</v>
      </c>
      <c r="E1140">
        <f>'Trading Days'!K1140</f>
        <v>-1.5575144605886449E-2</v>
      </c>
      <c r="AA1140" s="1"/>
    </row>
    <row r="1141" spans="1:27" x14ac:dyDescent="0.25">
      <c r="A1141" s="1">
        <f>'Trading Days'!A1141</f>
        <v>38187</v>
      </c>
      <c r="B1141">
        <f>'Trading Days'!B1141</f>
        <v>1660</v>
      </c>
      <c r="C1141">
        <f>'Trading Days'!I1141</f>
        <v>1883.829956054688</v>
      </c>
      <c r="D1141">
        <f>'Trading Days'!J1141</f>
        <v>3.6106079272024688E-4</v>
      </c>
      <c r="E1141">
        <f>'Trading Days'!K1141</f>
        <v>3.6099562595786369E-4</v>
      </c>
      <c r="AA1141" s="1"/>
    </row>
    <row r="1142" spans="1:27" x14ac:dyDescent="0.25">
      <c r="A1142" s="1">
        <f>'Trading Days'!A1142</f>
        <v>38188</v>
      </c>
      <c r="B1142">
        <f>'Trading Days'!B1142</f>
        <v>1661</v>
      </c>
      <c r="C1142">
        <f>'Trading Days'!I1142</f>
        <v>1917.069946289062</v>
      </c>
      <c r="D1142">
        <f>'Trading Days'!J1142</f>
        <v>1.7644899491878089E-2</v>
      </c>
      <c r="E1142">
        <f>'Trading Days'!K1142</f>
        <v>1.749103555867219E-2</v>
      </c>
      <c r="AA1142" s="1"/>
    </row>
    <row r="1143" spans="1:27" x14ac:dyDescent="0.25">
      <c r="A1143" s="1">
        <f>'Trading Days'!A1143</f>
        <v>38189</v>
      </c>
      <c r="B1143">
        <f>'Trading Days'!B1143</f>
        <v>1662</v>
      </c>
      <c r="C1143">
        <f>'Trading Days'!I1143</f>
        <v>1874.369995117188</v>
      </c>
      <c r="D1143">
        <f>'Trading Days'!J1143</f>
        <v>-2.2273548888776751E-2</v>
      </c>
      <c r="E1143">
        <f>'Trading Days'!K1143</f>
        <v>-2.2525350411577369E-2</v>
      </c>
      <c r="AA1143" s="1"/>
    </row>
    <row r="1144" spans="1:27" x14ac:dyDescent="0.25">
      <c r="A1144" s="1">
        <f>'Trading Days'!A1144</f>
        <v>38190</v>
      </c>
      <c r="B1144">
        <f>'Trading Days'!B1144</f>
        <v>1663</v>
      </c>
      <c r="C1144">
        <f>'Trading Days'!I1144</f>
        <v>1889.06005859375</v>
      </c>
      <c r="D1144">
        <f>'Trading Days'!J1144</f>
        <v>7.8373338854282881E-3</v>
      </c>
      <c r="E1144">
        <f>'Trading Days'!K1144</f>
        <v>7.8067815131497966E-3</v>
      </c>
      <c r="AA1144" s="1"/>
    </row>
    <row r="1145" spans="1:27" x14ac:dyDescent="0.25">
      <c r="A1145" s="1">
        <f>'Trading Days'!A1145</f>
        <v>38191</v>
      </c>
      <c r="B1145">
        <f>'Trading Days'!B1145</f>
        <v>1664</v>
      </c>
      <c r="C1145">
        <f>'Trading Days'!I1145</f>
        <v>1849.089965820312</v>
      </c>
      <c r="D1145">
        <f>'Trading Days'!J1145</f>
        <v>-2.1158719963192959E-2</v>
      </c>
      <c r="E1145">
        <f>'Trading Days'!K1145</f>
        <v>-2.138577417459642E-2</v>
      </c>
      <c r="AA1145" s="1"/>
    </row>
    <row r="1146" spans="1:27" x14ac:dyDescent="0.25">
      <c r="A1146" s="1">
        <f>'Trading Days'!A1146</f>
        <v>38194</v>
      </c>
      <c r="B1146">
        <f>'Trading Days'!B1146</f>
        <v>1667</v>
      </c>
      <c r="C1146">
        <f>'Trading Days'!I1146</f>
        <v>1839.02001953125</v>
      </c>
      <c r="D1146">
        <f>'Trading Days'!J1146</f>
        <v>-5.4458931015801681E-3</v>
      </c>
      <c r="E1146">
        <f>'Trading Days'!K1146</f>
        <v>-5.4607760359234522E-3</v>
      </c>
      <c r="AA1146" s="1"/>
    </row>
    <row r="1147" spans="1:27" x14ac:dyDescent="0.25">
      <c r="A1147" s="1">
        <f>'Trading Days'!A1147</f>
        <v>38195</v>
      </c>
      <c r="B1147">
        <f>'Trading Days'!B1147</f>
        <v>1668</v>
      </c>
      <c r="C1147">
        <f>'Trading Days'!I1147</f>
        <v>1869.099975585938</v>
      </c>
      <c r="D1147">
        <f>'Trading Days'!J1147</f>
        <v>1.6356513651414769E-2</v>
      </c>
      <c r="E1147">
        <f>'Trading Days'!K1147</f>
        <v>1.6224186868745528E-2</v>
      </c>
      <c r="AA1147" s="1"/>
    </row>
    <row r="1148" spans="1:27" x14ac:dyDescent="0.25">
      <c r="A1148" s="1">
        <f>'Trading Days'!A1148</f>
        <v>38196</v>
      </c>
      <c r="B1148">
        <f>'Trading Days'!B1148</f>
        <v>1669</v>
      </c>
      <c r="C1148">
        <f>'Trading Days'!I1148</f>
        <v>1858.260009765625</v>
      </c>
      <c r="D1148">
        <f>'Trading Days'!J1148</f>
        <v>-5.7995644758995768E-3</v>
      </c>
      <c r="E1148">
        <f>'Trading Days'!K1148</f>
        <v>-5.816447256784066E-3</v>
      </c>
      <c r="AA1148" s="1"/>
    </row>
    <row r="1149" spans="1:27" x14ac:dyDescent="0.25">
      <c r="A1149" s="1">
        <f>'Trading Days'!A1149</f>
        <v>38197</v>
      </c>
      <c r="B1149">
        <f>'Trading Days'!B1149</f>
        <v>1670</v>
      </c>
      <c r="C1149">
        <f>'Trading Days'!I1149</f>
        <v>1881.06005859375</v>
      </c>
      <c r="D1149">
        <f>'Trading Days'!J1149</f>
        <v>1.2269568687000239E-2</v>
      </c>
      <c r="E1149">
        <f>'Trading Days'!K1149</f>
        <v>1.2194907614848699E-2</v>
      </c>
      <c r="AA1149" s="1"/>
    </row>
    <row r="1150" spans="1:27" x14ac:dyDescent="0.25">
      <c r="A1150" s="1">
        <f>'Trading Days'!A1150</f>
        <v>38198</v>
      </c>
      <c r="B1150">
        <f>'Trading Days'!B1150</f>
        <v>1671</v>
      </c>
      <c r="C1150">
        <f>'Trading Days'!I1150</f>
        <v>1887.359985351562</v>
      </c>
      <c r="D1150">
        <f>'Trading Days'!J1150</f>
        <v>3.349136423917098E-3</v>
      </c>
      <c r="E1150">
        <f>'Trading Days'!K1150</f>
        <v>3.343540557257144E-3</v>
      </c>
      <c r="AA1150" s="1"/>
    </row>
    <row r="1151" spans="1:27" x14ac:dyDescent="0.25">
      <c r="A1151" s="1">
        <f>'Trading Days'!A1151</f>
        <v>38201</v>
      </c>
      <c r="B1151">
        <f>'Trading Days'!B1151</f>
        <v>1674</v>
      </c>
      <c r="C1151">
        <f>'Trading Days'!I1151</f>
        <v>1892.089965820312</v>
      </c>
      <c r="D1151">
        <f>'Trading Days'!J1151</f>
        <v>2.506135822238909E-3</v>
      </c>
      <c r="E1151">
        <f>'Trading Days'!K1151</f>
        <v>2.5030007007934541E-3</v>
      </c>
      <c r="AA1151" s="1"/>
    </row>
    <row r="1152" spans="1:27" x14ac:dyDescent="0.25">
      <c r="A1152" s="1">
        <f>'Trading Days'!A1152</f>
        <v>38202</v>
      </c>
      <c r="B1152">
        <f>'Trading Days'!B1152</f>
        <v>1675</v>
      </c>
      <c r="C1152">
        <f>'Trading Days'!I1152</f>
        <v>1859.420043945312</v>
      </c>
      <c r="D1152">
        <f>'Trading Days'!J1152</f>
        <v>-1.7266579531188379E-2</v>
      </c>
      <c r="E1152">
        <f>'Trading Days'!K1152</f>
        <v>-1.74173853706205E-2</v>
      </c>
      <c r="AA1152" s="1"/>
    </row>
    <row r="1153" spans="1:27" x14ac:dyDescent="0.25">
      <c r="A1153" s="1">
        <f>'Trading Days'!A1153</f>
        <v>38203</v>
      </c>
      <c r="B1153">
        <f>'Trading Days'!B1153</f>
        <v>1676</v>
      </c>
      <c r="C1153">
        <f>'Trading Days'!I1153</f>
        <v>1855.06005859375</v>
      </c>
      <c r="D1153">
        <f>'Trading Days'!J1153</f>
        <v>-2.344809267684878E-3</v>
      </c>
      <c r="E1153">
        <f>'Trading Days'!K1153</f>
        <v>-2.347562637863137E-3</v>
      </c>
      <c r="AA1153" s="1"/>
    </row>
    <row r="1154" spans="1:27" x14ac:dyDescent="0.25">
      <c r="A1154" s="1">
        <f>'Trading Days'!A1154</f>
        <v>38204</v>
      </c>
      <c r="B1154">
        <f>'Trading Days'!B1154</f>
        <v>1677</v>
      </c>
      <c r="C1154">
        <f>'Trading Days'!I1154</f>
        <v>1821.630004882812</v>
      </c>
      <c r="D1154">
        <f>'Trading Days'!J1154</f>
        <v>-1.8021008837999512E-2</v>
      </c>
      <c r="E1154">
        <f>'Trading Days'!K1154</f>
        <v>-1.818536478524092E-2</v>
      </c>
      <c r="AA1154" s="1"/>
    </row>
    <row r="1155" spans="1:27" x14ac:dyDescent="0.25">
      <c r="A1155" s="1">
        <f>'Trading Days'!A1155</f>
        <v>38205</v>
      </c>
      <c r="B1155">
        <f>'Trading Days'!B1155</f>
        <v>1678</v>
      </c>
      <c r="C1155">
        <f>'Trading Days'!I1155</f>
        <v>1776.890014648438</v>
      </c>
      <c r="D1155">
        <f>'Trading Days'!J1155</f>
        <v>-2.4560415734507068E-2</v>
      </c>
      <c r="E1155">
        <f>'Trading Days'!K1155</f>
        <v>-2.486705393224746E-2</v>
      </c>
      <c r="AA1155" s="1"/>
    </row>
    <row r="1156" spans="1:27" x14ac:dyDescent="0.25">
      <c r="A1156" s="1">
        <f>'Trading Days'!A1156</f>
        <v>38208</v>
      </c>
      <c r="B1156">
        <f>'Trading Days'!B1156</f>
        <v>1681</v>
      </c>
      <c r="C1156">
        <f>'Trading Days'!I1156</f>
        <v>1774.640014648438</v>
      </c>
      <c r="D1156">
        <f>'Trading Days'!J1156</f>
        <v>-1.2662573268189541E-3</v>
      </c>
      <c r="E1156">
        <f>'Trading Days'!K1156</f>
        <v>-1.2670597080467439E-3</v>
      </c>
      <c r="AA1156" s="1"/>
    </row>
    <row r="1157" spans="1:27" x14ac:dyDescent="0.25">
      <c r="A1157" s="1">
        <f>'Trading Days'!A1157</f>
        <v>38209</v>
      </c>
      <c r="B1157">
        <f>'Trading Days'!B1157</f>
        <v>1682</v>
      </c>
      <c r="C1157">
        <f>'Trading Days'!I1157</f>
        <v>1808.699951171875</v>
      </c>
      <c r="D1157">
        <f>'Trading Days'!J1157</f>
        <v>1.9192589055974981E-2</v>
      </c>
      <c r="E1157">
        <f>'Trading Days'!K1157</f>
        <v>1.9010734474921121E-2</v>
      </c>
      <c r="AA1157" s="1"/>
    </row>
    <row r="1158" spans="1:27" x14ac:dyDescent="0.25">
      <c r="A1158" s="1">
        <f>'Trading Days'!A1158</f>
        <v>38210</v>
      </c>
      <c r="B1158">
        <f>'Trading Days'!B1158</f>
        <v>1683</v>
      </c>
      <c r="C1158">
        <f>'Trading Days'!I1158</f>
        <v>1782.420043945312</v>
      </c>
      <c r="D1158">
        <f>'Trading Days'!J1158</f>
        <v>-1.452972186433465E-2</v>
      </c>
      <c r="E1158">
        <f>'Trading Days'!K1158</f>
        <v>-1.463631201649263E-2</v>
      </c>
      <c r="AA1158" s="1"/>
    </row>
    <row r="1159" spans="1:27" x14ac:dyDescent="0.25">
      <c r="A1159" s="1">
        <f>'Trading Days'!A1159</f>
        <v>38211</v>
      </c>
      <c r="B1159">
        <f>'Trading Days'!B1159</f>
        <v>1684</v>
      </c>
      <c r="C1159">
        <f>'Trading Days'!I1159</f>
        <v>1752.489990234375</v>
      </c>
      <c r="D1159">
        <f>'Trading Days'!J1159</f>
        <v>-1.6791807190794431E-2</v>
      </c>
      <c r="E1159">
        <f>'Trading Days'!K1159</f>
        <v>-1.693438796477981E-2</v>
      </c>
      <c r="AA1159" s="1"/>
    </row>
    <row r="1160" spans="1:27" x14ac:dyDescent="0.25">
      <c r="A1160" s="1">
        <f>'Trading Days'!A1160</f>
        <v>38212</v>
      </c>
      <c r="B1160">
        <f>'Trading Days'!B1160</f>
        <v>1685</v>
      </c>
      <c r="C1160">
        <f>'Trading Days'!I1160</f>
        <v>1757.219970703125</v>
      </c>
      <c r="D1160">
        <f>'Trading Days'!J1160</f>
        <v>2.6990056976687882E-3</v>
      </c>
      <c r="E1160">
        <f>'Trading Days'!K1160</f>
        <v>2.6953699223070848E-3</v>
      </c>
      <c r="AA1160" s="1"/>
    </row>
    <row r="1161" spans="1:27" x14ac:dyDescent="0.25">
      <c r="A1161" s="1">
        <f>'Trading Days'!A1161</f>
        <v>38215</v>
      </c>
      <c r="B1161">
        <f>'Trading Days'!B1161</f>
        <v>1688</v>
      </c>
      <c r="C1161">
        <f>'Trading Days'!I1161</f>
        <v>1782.839965820312</v>
      </c>
      <c r="D1161">
        <f>'Trading Days'!J1161</f>
        <v>1.457984517836741E-2</v>
      </c>
      <c r="E1161">
        <f>'Trading Days'!K1161</f>
        <v>1.447458115752831E-2</v>
      </c>
      <c r="AA1161" s="1"/>
    </row>
    <row r="1162" spans="1:27" x14ac:dyDescent="0.25">
      <c r="A1162" s="1">
        <f>'Trading Days'!A1162</f>
        <v>38216</v>
      </c>
      <c r="B1162">
        <f>'Trading Days'!B1162</f>
        <v>1689</v>
      </c>
      <c r="C1162">
        <f>'Trading Days'!I1162</f>
        <v>1795.25</v>
      </c>
      <c r="D1162">
        <f>'Trading Days'!J1162</f>
        <v>6.9608234152289672E-3</v>
      </c>
      <c r="E1162">
        <f>'Trading Days'!K1162</f>
        <v>6.9367087246489561E-3</v>
      </c>
      <c r="AA1162" s="1"/>
    </row>
    <row r="1163" spans="1:27" x14ac:dyDescent="0.25">
      <c r="A1163" s="1">
        <f>'Trading Days'!A1163</f>
        <v>38217</v>
      </c>
      <c r="B1163">
        <f>'Trading Days'!B1163</f>
        <v>1690</v>
      </c>
      <c r="C1163">
        <f>'Trading Days'!I1163</f>
        <v>1831.369995117188</v>
      </c>
      <c r="D1163">
        <f>'Trading Days'!J1163</f>
        <v>2.011975775919117E-2</v>
      </c>
      <c r="E1163">
        <f>'Trading Days'!K1163</f>
        <v>1.9920029972050331E-2</v>
      </c>
      <c r="AA1163" s="1"/>
    </row>
    <row r="1164" spans="1:27" x14ac:dyDescent="0.25">
      <c r="A1164" s="1">
        <f>'Trading Days'!A1164</f>
        <v>38218</v>
      </c>
      <c r="B1164">
        <f>'Trading Days'!B1164</f>
        <v>1691</v>
      </c>
      <c r="C1164">
        <f>'Trading Days'!I1164</f>
        <v>1819.890014648438</v>
      </c>
      <c r="D1164">
        <f>'Trading Days'!J1164</f>
        <v>-6.2685205607594394E-3</v>
      </c>
      <c r="E1164">
        <f>'Trading Days'!K1164</f>
        <v>-6.2882502295408746E-3</v>
      </c>
      <c r="AA1164" s="1"/>
    </row>
    <row r="1165" spans="1:27" x14ac:dyDescent="0.25">
      <c r="A1165" s="1">
        <f>'Trading Days'!A1165</f>
        <v>38219</v>
      </c>
      <c r="B1165">
        <f>'Trading Days'!B1165</f>
        <v>1692</v>
      </c>
      <c r="C1165">
        <f>'Trading Days'!I1165</f>
        <v>1838.02001953125</v>
      </c>
      <c r="D1165">
        <f>'Trading Days'!J1165</f>
        <v>9.9621431717753506E-3</v>
      </c>
      <c r="E1165">
        <f>'Trading Days'!K1165</f>
        <v>9.9128481425568449E-3</v>
      </c>
      <c r="AA1165" s="1"/>
    </row>
    <row r="1166" spans="1:27" x14ac:dyDescent="0.25">
      <c r="A1166" s="1">
        <f>'Trading Days'!A1166</f>
        <v>38222</v>
      </c>
      <c r="B1166">
        <f>'Trading Days'!B1166</f>
        <v>1695</v>
      </c>
      <c r="C1166">
        <f>'Trading Days'!I1166</f>
        <v>1838.699951171875</v>
      </c>
      <c r="D1166">
        <f>'Trading Days'!J1166</f>
        <v>3.6992613431841009E-4</v>
      </c>
      <c r="E1166">
        <f>'Trading Days'!K1166</f>
        <v>3.6985772851552711E-4</v>
      </c>
      <c r="AA1166" s="1"/>
    </row>
    <row r="1167" spans="1:27" x14ac:dyDescent="0.25">
      <c r="A1167" s="1">
        <f>'Trading Days'!A1167</f>
        <v>38223</v>
      </c>
      <c r="B1167">
        <f>'Trading Days'!B1167</f>
        <v>1696</v>
      </c>
      <c r="C1167">
        <f>'Trading Days'!I1167</f>
        <v>1836.890014648438</v>
      </c>
      <c r="D1167">
        <f>'Trading Days'!J1167</f>
        <v>-9.8435664953577806E-4</v>
      </c>
      <c r="E1167">
        <f>'Trading Days'!K1167</f>
        <v>-9.8484144671084689E-4</v>
      </c>
      <c r="AA1167" s="1"/>
    </row>
    <row r="1168" spans="1:27" x14ac:dyDescent="0.25">
      <c r="A1168" s="1">
        <f>'Trading Days'!A1168</f>
        <v>38224</v>
      </c>
      <c r="B1168">
        <f>'Trading Days'!B1168</f>
        <v>1697</v>
      </c>
      <c r="C1168">
        <f>'Trading Days'!I1168</f>
        <v>1860.719970703125</v>
      </c>
      <c r="D1168">
        <f>'Trading Days'!J1168</f>
        <v>1.297299014347786E-2</v>
      </c>
      <c r="E1168">
        <f>'Trading Days'!K1168</f>
        <v>1.288956167660199E-2</v>
      </c>
      <c r="AA1168" s="1"/>
    </row>
    <row r="1169" spans="1:27" x14ac:dyDescent="0.25">
      <c r="A1169" s="1">
        <f>'Trading Days'!A1169</f>
        <v>38225</v>
      </c>
      <c r="B1169">
        <f>'Trading Days'!B1169</f>
        <v>1698</v>
      </c>
      <c r="C1169">
        <f>'Trading Days'!I1169</f>
        <v>1852.920043945312</v>
      </c>
      <c r="D1169">
        <f>'Trading Days'!J1169</f>
        <v>-4.1918864098962061E-3</v>
      </c>
      <c r="E1169">
        <f>'Trading Days'!K1169</f>
        <v>-4.2006969963383177E-3</v>
      </c>
      <c r="AA1169" s="1"/>
    </row>
    <row r="1170" spans="1:27" x14ac:dyDescent="0.25">
      <c r="A1170" s="1">
        <f>'Trading Days'!A1170</f>
        <v>38226</v>
      </c>
      <c r="B1170">
        <f>'Trading Days'!B1170</f>
        <v>1699</v>
      </c>
      <c r="C1170">
        <f>'Trading Days'!I1170</f>
        <v>1862.089965820312</v>
      </c>
      <c r="D1170">
        <f>'Trading Days'!J1170</f>
        <v>4.9489031677130146E-3</v>
      </c>
      <c r="E1170">
        <f>'Trading Days'!K1170</f>
        <v>4.9366975993182698E-3</v>
      </c>
      <c r="AA1170" s="1"/>
    </row>
    <row r="1171" spans="1:27" x14ac:dyDescent="0.25">
      <c r="A1171" s="1">
        <f>'Trading Days'!A1171</f>
        <v>38229</v>
      </c>
      <c r="B1171">
        <f>'Trading Days'!B1171</f>
        <v>1702</v>
      </c>
      <c r="C1171">
        <f>'Trading Days'!I1171</f>
        <v>1836.489990234375</v>
      </c>
      <c r="D1171">
        <f>'Trading Days'!J1171</f>
        <v>-1.3747979987991271E-2</v>
      </c>
      <c r="E1171">
        <f>'Trading Days'!K1171</f>
        <v>-1.3843358649743729E-2</v>
      </c>
      <c r="AA1171" s="1"/>
    </row>
    <row r="1172" spans="1:27" x14ac:dyDescent="0.25">
      <c r="A1172" s="1">
        <f>'Trading Days'!A1172</f>
        <v>38230</v>
      </c>
      <c r="B1172">
        <f>'Trading Days'!B1172</f>
        <v>1703</v>
      </c>
      <c r="C1172">
        <f>'Trading Days'!I1172</f>
        <v>1838.099975585938</v>
      </c>
      <c r="D1172">
        <f>'Trading Days'!J1172</f>
        <v>8.7666437613287407E-4</v>
      </c>
      <c r="E1172">
        <f>'Trading Days'!K1172</f>
        <v>8.7628033035512878E-4</v>
      </c>
      <c r="AA1172" s="1"/>
    </row>
    <row r="1173" spans="1:27" x14ac:dyDescent="0.25">
      <c r="A1173" s="1">
        <f>'Trading Days'!A1173</f>
        <v>38231</v>
      </c>
      <c r="B1173">
        <f>'Trading Days'!B1173</f>
        <v>1704</v>
      </c>
      <c r="C1173">
        <f>'Trading Days'!I1173</f>
        <v>1850.410034179688</v>
      </c>
      <c r="D1173">
        <f>'Trading Days'!J1173</f>
        <v>6.6971648752816026E-3</v>
      </c>
      <c r="E1173">
        <f>'Trading Days'!K1173</f>
        <v>6.6748384934704049E-3</v>
      </c>
      <c r="AA1173" s="1"/>
    </row>
    <row r="1174" spans="1:27" x14ac:dyDescent="0.25">
      <c r="A1174" s="1">
        <f>'Trading Days'!A1174</f>
        <v>38232</v>
      </c>
      <c r="B1174">
        <f>'Trading Days'!B1174</f>
        <v>1705</v>
      </c>
      <c r="C1174">
        <f>'Trading Days'!I1174</f>
        <v>1873.430053710938</v>
      </c>
      <c r="D1174">
        <f>'Trading Days'!J1174</f>
        <v>1.2440496487825751E-2</v>
      </c>
      <c r="E1174">
        <f>'Trading Days'!K1174</f>
        <v>1.236374937068479E-2</v>
      </c>
      <c r="AA1174" s="1"/>
    </row>
    <row r="1175" spans="1:27" x14ac:dyDescent="0.25">
      <c r="A1175" s="1">
        <f>'Trading Days'!A1175</f>
        <v>38233</v>
      </c>
      <c r="B1175">
        <f>'Trading Days'!B1175</f>
        <v>1706</v>
      </c>
      <c r="C1175">
        <f>'Trading Days'!I1175</f>
        <v>1844.47998046875</v>
      </c>
      <c r="D1175">
        <f>'Trading Days'!J1175</f>
        <v>-1.545297791334288E-2</v>
      </c>
      <c r="E1175">
        <f>'Trading Days'!K1175</f>
        <v>-1.5573619639626271E-2</v>
      </c>
      <c r="AA1175" s="1"/>
    </row>
    <row r="1176" spans="1:27" x14ac:dyDescent="0.25">
      <c r="A1176" s="1">
        <f>'Trading Days'!A1176</f>
        <v>38237</v>
      </c>
      <c r="B1176">
        <f>'Trading Days'!B1176</f>
        <v>1710</v>
      </c>
      <c r="C1176">
        <f>'Trading Days'!I1176</f>
        <v>1858.56005859375</v>
      </c>
      <c r="D1176">
        <f>'Trading Days'!J1176</f>
        <v>7.6336302232034034E-3</v>
      </c>
      <c r="E1176">
        <f>'Trading Days'!K1176</f>
        <v>7.6046415006702853E-3</v>
      </c>
      <c r="AA1176" s="1"/>
    </row>
    <row r="1177" spans="1:27" x14ac:dyDescent="0.25">
      <c r="A1177" s="1">
        <f>'Trading Days'!A1177</f>
        <v>38238</v>
      </c>
      <c r="B1177">
        <f>'Trading Days'!B1177</f>
        <v>1711</v>
      </c>
      <c r="C1177">
        <f>'Trading Days'!I1177</f>
        <v>1850.640014648438</v>
      </c>
      <c r="D1177">
        <f>'Trading Days'!J1177</f>
        <v>-4.261387146834883E-3</v>
      </c>
      <c r="E1177">
        <f>'Trading Days'!K1177</f>
        <v>-4.2704927345392617E-3</v>
      </c>
      <c r="AA1177" s="1"/>
    </row>
    <row r="1178" spans="1:27" x14ac:dyDescent="0.25">
      <c r="A1178" s="1">
        <f>'Trading Days'!A1178</f>
        <v>38239</v>
      </c>
      <c r="B1178">
        <f>'Trading Days'!B1178</f>
        <v>1712</v>
      </c>
      <c r="C1178">
        <f>'Trading Days'!I1178</f>
        <v>1869.650024414062</v>
      </c>
      <c r="D1178">
        <f>'Trading Days'!J1178</f>
        <v>1.027212727226989E-2</v>
      </c>
      <c r="E1178">
        <f>'Trading Days'!K1178</f>
        <v>1.0219727505472649E-2</v>
      </c>
      <c r="AA1178" s="1"/>
    </row>
    <row r="1179" spans="1:27" x14ac:dyDescent="0.25">
      <c r="A1179" s="1">
        <f>'Trading Days'!A1179</f>
        <v>38240</v>
      </c>
      <c r="B1179">
        <f>'Trading Days'!B1179</f>
        <v>1713</v>
      </c>
      <c r="C1179">
        <f>'Trading Days'!I1179</f>
        <v>1894.31005859375</v>
      </c>
      <c r="D1179">
        <f>'Trading Days'!J1179</f>
        <v>1.318965253265314E-2</v>
      </c>
      <c r="E1179">
        <f>'Trading Days'!K1179</f>
        <v>1.310342643300173E-2</v>
      </c>
      <c r="AA1179" s="1"/>
    </row>
    <row r="1180" spans="1:27" x14ac:dyDescent="0.25">
      <c r="A1180" s="1">
        <f>'Trading Days'!A1180</f>
        <v>38243</v>
      </c>
      <c r="B1180">
        <f>'Trading Days'!B1180</f>
        <v>1716</v>
      </c>
      <c r="C1180">
        <f>'Trading Days'!I1180</f>
        <v>1910.380004882812</v>
      </c>
      <c r="D1180">
        <f>'Trading Days'!J1180</f>
        <v>8.4832713716316288E-3</v>
      </c>
      <c r="E1180">
        <f>'Trading Days'!K1180</f>
        <v>8.4474906410693384E-3</v>
      </c>
      <c r="AA1180" s="1"/>
    </row>
    <row r="1181" spans="1:27" x14ac:dyDescent="0.25">
      <c r="A1181" s="1">
        <f>'Trading Days'!A1181</f>
        <v>38244</v>
      </c>
      <c r="B1181">
        <f>'Trading Days'!B1181</f>
        <v>1717</v>
      </c>
      <c r="C1181">
        <f>'Trading Days'!I1181</f>
        <v>1915.400024414062</v>
      </c>
      <c r="D1181">
        <f>'Trading Days'!J1181</f>
        <v>2.6277596700232659E-3</v>
      </c>
      <c r="E1181">
        <f>'Trading Days'!K1181</f>
        <v>2.6243131460191209E-3</v>
      </c>
      <c r="AA1181" s="1"/>
    </row>
    <row r="1182" spans="1:27" x14ac:dyDescent="0.25">
      <c r="A1182" s="1">
        <f>'Trading Days'!A1182</f>
        <v>38245</v>
      </c>
      <c r="B1182">
        <f>'Trading Days'!B1182</f>
        <v>1718</v>
      </c>
      <c r="C1182">
        <f>'Trading Days'!I1182</f>
        <v>1896.52001953125</v>
      </c>
      <c r="D1182">
        <f>'Trading Days'!J1182</f>
        <v>-9.8569513637694062E-3</v>
      </c>
      <c r="E1182">
        <f>'Trading Days'!K1182</f>
        <v>-9.9058527197420244E-3</v>
      </c>
      <c r="AA1182" s="1"/>
    </row>
    <row r="1183" spans="1:27" x14ac:dyDescent="0.25">
      <c r="A1183" s="1">
        <f>'Trading Days'!A1183</f>
        <v>38246</v>
      </c>
      <c r="B1183">
        <f>'Trading Days'!B1183</f>
        <v>1719</v>
      </c>
      <c r="C1183">
        <f>'Trading Days'!I1183</f>
        <v>1904.079956054688</v>
      </c>
      <c r="D1183">
        <f>'Trading Days'!J1183</f>
        <v>3.9862149861757956E-3</v>
      </c>
      <c r="E1183">
        <f>'Trading Days'!K1183</f>
        <v>3.9782910818284547E-3</v>
      </c>
      <c r="AA1183" s="1"/>
    </row>
    <row r="1184" spans="1:27" x14ac:dyDescent="0.25">
      <c r="A1184" s="1">
        <f>'Trading Days'!A1184</f>
        <v>38247</v>
      </c>
      <c r="B1184">
        <f>'Trading Days'!B1184</f>
        <v>1720</v>
      </c>
      <c r="C1184">
        <f>'Trading Days'!I1184</f>
        <v>1910.089965820312</v>
      </c>
      <c r="D1184">
        <f>'Trading Days'!J1184</f>
        <v>3.156385185671073E-3</v>
      </c>
      <c r="E1184">
        <f>'Trading Days'!K1184</f>
        <v>3.1514142593097412E-3</v>
      </c>
      <c r="AA1184" s="1"/>
    </row>
    <row r="1185" spans="1:27" x14ac:dyDescent="0.25">
      <c r="A1185" s="1">
        <f>'Trading Days'!A1185</f>
        <v>38250</v>
      </c>
      <c r="B1185">
        <f>'Trading Days'!B1185</f>
        <v>1723</v>
      </c>
      <c r="C1185">
        <f>'Trading Days'!I1185</f>
        <v>1908.069946289062</v>
      </c>
      <c r="D1185">
        <f>'Trading Days'!J1185</f>
        <v>-1.0575520354521031E-3</v>
      </c>
      <c r="E1185">
        <f>'Trading Days'!K1185</f>
        <v>-1.0581116381800731E-3</v>
      </c>
      <c r="AA1185" s="1"/>
    </row>
    <row r="1186" spans="1:27" x14ac:dyDescent="0.25">
      <c r="A1186" s="1">
        <f>'Trading Days'!A1186</f>
        <v>38251</v>
      </c>
      <c r="B1186">
        <f>'Trading Days'!B1186</f>
        <v>1724</v>
      </c>
      <c r="C1186">
        <f>'Trading Days'!I1186</f>
        <v>1921.180053710938</v>
      </c>
      <c r="D1186">
        <f>'Trading Days'!J1186</f>
        <v>6.8708736005056448E-3</v>
      </c>
      <c r="E1186">
        <f>'Trading Days'!K1186</f>
        <v>6.8473767165010699E-3</v>
      </c>
      <c r="AA1186" s="1"/>
    </row>
    <row r="1187" spans="1:27" x14ac:dyDescent="0.25">
      <c r="A1187" s="1">
        <f>'Trading Days'!A1187</f>
        <v>38252</v>
      </c>
      <c r="B1187">
        <f>'Trading Days'!B1187</f>
        <v>1725</v>
      </c>
      <c r="C1187">
        <f>'Trading Days'!I1187</f>
        <v>1885.7099609375</v>
      </c>
      <c r="D1187">
        <f>'Trading Days'!J1187</f>
        <v>-1.8462659293658649E-2</v>
      </c>
      <c r="E1187">
        <f>'Trading Days'!K1187</f>
        <v>-1.8635221459146971E-2</v>
      </c>
      <c r="AA1187" s="1"/>
    </row>
    <row r="1188" spans="1:27" x14ac:dyDescent="0.25">
      <c r="A1188" s="1">
        <f>'Trading Days'!A1188</f>
        <v>38253</v>
      </c>
      <c r="B1188">
        <f>'Trading Days'!B1188</f>
        <v>1726</v>
      </c>
      <c r="C1188">
        <f>'Trading Days'!I1188</f>
        <v>1886.430053710938</v>
      </c>
      <c r="D1188">
        <f>'Trading Days'!J1188</f>
        <v>3.8186825564623378E-4</v>
      </c>
      <c r="E1188">
        <f>'Trading Days'!K1188</f>
        <v>3.8179536252035552E-4</v>
      </c>
      <c r="AA1188" s="1"/>
    </row>
    <row r="1189" spans="1:27" x14ac:dyDescent="0.25">
      <c r="A1189" s="1">
        <f>'Trading Days'!A1189</f>
        <v>38254</v>
      </c>
      <c r="B1189">
        <f>'Trading Days'!B1189</f>
        <v>1727</v>
      </c>
      <c r="C1189">
        <f>'Trading Days'!I1189</f>
        <v>1879.47998046875</v>
      </c>
      <c r="D1189">
        <f>'Trading Days'!J1189</f>
        <v>-3.6842464572253149E-3</v>
      </c>
      <c r="E1189">
        <f>'Trading Days'!K1189</f>
        <v>-3.6910500089856989E-3</v>
      </c>
      <c r="AA1189" s="1"/>
    </row>
    <row r="1190" spans="1:27" x14ac:dyDescent="0.25">
      <c r="A1190" s="1">
        <f>'Trading Days'!A1190</f>
        <v>38257</v>
      </c>
      <c r="B1190">
        <f>'Trading Days'!B1190</f>
        <v>1730</v>
      </c>
      <c r="C1190">
        <f>'Trading Days'!I1190</f>
        <v>1859.880004882812</v>
      </c>
      <c r="D1190">
        <f>'Trading Days'!J1190</f>
        <v>-1.0428403489059599E-2</v>
      </c>
      <c r="E1190">
        <f>'Trading Days'!K1190</f>
        <v>-1.0483160305521931E-2</v>
      </c>
      <c r="AA1190" s="1"/>
    </row>
    <row r="1191" spans="1:27" x14ac:dyDescent="0.25">
      <c r="A1191" s="1">
        <f>'Trading Days'!A1191</f>
        <v>38258</v>
      </c>
      <c r="B1191">
        <f>'Trading Days'!B1191</f>
        <v>1731</v>
      </c>
      <c r="C1191">
        <f>'Trading Days'!I1191</f>
        <v>1869.869995117188</v>
      </c>
      <c r="D1191">
        <f>'Trading Days'!J1191</f>
        <v>5.3713090135647512E-3</v>
      </c>
      <c r="E1191">
        <f>'Trading Days'!K1191</f>
        <v>5.3569349819089724E-3</v>
      </c>
      <c r="AA1191" s="1"/>
    </row>
    <row r="1192" spans="1:27" x14ac:dyDescent="0.25">
      <c r="A1192" s="1">
        <f>'Trading Days'!A1192</f>
        <v>38259</v>
      </c>
      <c r="B1192">
        <f>'Trading Days'!B1192</f>
        <v>1732</v>
      </c>
      <c r="C1192">
        <f>'Trading Days'!I1192</f>
        <v>1893.93994140625</v>
      </c>
      <c r="D1192">
        <f>'Trading Days'!J1192</f>
        <v>1.2872523946539699E-2</v>
      </c>
      <c r="E1192">
        <f>'Trading Days'!K1192</f>
        <v>1.279037721626505E-2</v>
      </c>
      <c r="AA1192" s="1"/>
    </row>
    <row r="1193" spans="1:27" x14ac:dyDescent="0.25">
      <c r="A1193" s="1">
        <f>'Trading Days'!A1193</f>
        <v>38260</v>
      </c>
      <c r="B1193">
        <f>'Trading Days'!B1193</f>
        <v>1733</v>
      </c>
      <c r="C1193">
        <f>'Trading Days'!I1193</f>
        <v>1896.839965820312</v>
      </c>
      <c r="D1193">
        <f>'Trading Days'!J1193</f>
        <v>1.5312124480086899E-3</v>
      </c>
      <c r="E1193">
        <f>'Trading Days'!K1193</f>
        <v>1.5300413375550709E-3</v>
      </c>
      <c r="AA1193" s="1"/>
    </row>
    <row r="1194" spans="1:27" x14ac:dyDescent="0.25">
      <c r="A1194" s="1">
        <f>'Trading Days'!A1194</f>
        <v>38261</v>
      </c>
      <c r="B1194">
        <f>'Trading Days'!B1194</f>
        <v>1734</v>
      </c>
      <c r="C1194">
        <f>'Trading Days'!I1194</f>
        <v>1942.199951171875</v>
      </c>
      <c r="D1194">
        <f>'Trading Days'!J1194</f>
        <v>2.3913448772124871E-2</v>
      </c>
      <c r="E1194">
        <f>'Trading Days'!K1194</f>
        <v>2.363200036160093E-2</v>
      </c>
      <c r="AA1194" s="1"/>
    </row>
    <row r="1195" spans="1:27" x14ac:dyDescent="0.25">
      <c r="A1195" s="1">
        <f>'Trading Days'!A1195</f>
        <v>38264</v>
      </c>
      <c r="B1195">
        <f>'Trading Days'!B1195</f>
        <v>1737</v>
      </c>
      <c r="C1195">
        <f>'Trading Days'!I1195</f>
        <v>1952.400024414062</v>
      </c>
      <c r="D1195">
        <f>'Trading Days'!J1195</f>
        <v>5.2518141790871553E-3</v>
      </c>
      <c r="E1195">
        <f>'Trading Days'!K1195</f>
        <v>5.2380714980069859E-3</v>
      </c>
      <c r="AA1195" s="1"/>
    </row>
    <row r="1196" spans="1:27" x14ac:dyDescent="0.25">
      <c r="A1196" s="1">
        <f>'Trading Days'!A1196</f>
        <v>38265</v>
      </c>
      <c r="B1196">
        <f>'Trading Days'!B1196</f>
        <v>1738</v>
      </c>
      <c r="C1196">
        <f>'Trading Days'!I1196</f>
        <v>1955.5</v>
      </c>
      <c r="D1196">
        <f>'Trading Days'!J1196</f>
        <v>1.5877768629244391E-3</v>
      </c>
      <c r="E1196">
        <f>'Trading Days'!K1196</f>
        <v>1.5865176779348729E-3</v>
      </c>
      <c r="AA1196" s="1"/>
    </row>
    <row r="1197" spans="1:27" x14ac:dyDescent="0.25">
      <c r="A1197" s="1">
        <f>'Trading Days'!A1197</f>
        <v>38266</v>
      </c>
      <c r="B1197">
        <f>'Trading Days'!B1197</f>
        <v>1739</v>
      </c>
      <c r="C1197">
        <f>'Trading Days'!I1197</f>
        <v>1971.030029296875</v>
      </c>
      <c r="D1197">
        <f>'Trading Days'!J1197</f>
        <v>7.9417178710687875E-3</v>
      </c>
      <c r="E1197">
        <f>'Trading Days'!K1197</f>
        <v>7.9103484052085709E-3</v>
      </c>
      <c r="AA1197" s="1"/>
    </row>
    <row r="1198" spans="1:27" x14ac:dyDescent="0.25">
      <c r="A1198" s="1">
        <f>'Trading Days'!A1198</f>
        <v>38267</v>
      </c>
      <c r="B1198">
        <f>'Trading Days'!B1198</f>
        <v>1740</v>
      </c>
      <c r="C1198">
        <f>'Trading Days'!I1198</f>
        <v>1948.52001953125</v>
      </c>
      <c r="D1198">
        <f>'Trading Days'!J1198</f>
        <v>-1.14204296388396E-2</v>
      </c>
      <c r="E1198">
        <f>'Trading Days'!K1198</f>
        <v>-1.1486143545181449E-2</v>
      </c>
      <c r="AA1198" s="1"/>
    </row>
    <row r="1199" spans="1:27" x14ac:dyDescent="0.25">
      <c r="A1199" s="1">
        <f>'Trading Days'!A1199</f>
        <v>38268</v>
      </c>
      <c r="B1199">
        <f>'Trading Days'!B1199</f>
        <v>1741</v>
      </c>
      <c r="C1199">
        <f>'Trading Days'!I1199</f>
        <v>1919.969970703125</v>
      </c>
      <c r="D1199">
        <f>'Trading Days'!J1199</f>
        <v>-1.465217115654438E-2</v>
      </c>
      <c r="E1199">
        <f>'Trading Days'!K1199</f>
        <v>-1.4760574414867869E-2</v>
      </c>
      <c r="AA1199" s="1"/>
    </row>
    <row r="1200" spans="1:27" x14ac:dyDescent="0.25">
      <c r="A1200" s="1">
        <f>'Trading Days'!A1200</f>
        <v>38271</v>
      </c>
      <c r="B1200">
        <f>'Trading Days'!B1200</f>
        <v>1744</v>
      </c>
      <c r="C1200">
        <f>'Trading Days'!I1200</f>
        <v>1928.760009765625</v>
      </c>
      <c r="D1200">
        <f>'Trading Days'!J1200</f>
        <v>4.5782169495500744E-3</v>
      </c>
      <c r="E1200">
        <f>'Trading Days'!K1200</f>
        <v>4.567768791484344E-3</v>
      </c>
      <c r="AA1200" s="1"/>
    </row>
    <row r="1201" spans="1:27" x14ac:dyDescent="0.25">
      <c r="A1201" s="1">
        <f>'Trading Days'!A1201</f>
        <v>38272</v>
      </c>
      <c r="B1201">
        <f>'Trading Days'!B1201</f>
        <v>1745</v>
      </c>
      <c r="C1201">
        <f>'Trading Days'!I1201</f>
        <v>1925.170043945312</v>
      </c>
      <c r="D1201">
        <f>'Trading Days'!J1201</f>
        <v>-1.861281757261857E-3</v>
      </c>
      <c r="E1201">
        <f>'Trading Days'!K1201</f>
        <v>-1.8630160945461781E-3</v>
      </c>
      <c r="AA1201" s="1"/>
    </row>
    <row r="1202" spans="1:27" x14ac:dyDescent="0.25">
      <c r="A1202" s="1">
        <f>'Trading Days'!A1202</f>
        <v>38273</v>
      </c>
      <c r="B1202">
        <f>'Trading Days'!B1202</f>
        <v>1746</v>
      </c>
      <c r="C1202">
        <f>'Trading Days'!I1202</f>
        <v>1920.530029296875</v>
      </c>
      <c r="D1202">
        <f>'Trading Days'!J1202</f>
        <v>-2.41018431749962E-3</v>
      </c>
      <c r="E1202">
        <f>'Trading Days'!K1202</f>
        <v>-2.4130934870851151E-3</v>
      </c>
      <c r="AA1202" s="1"/>
    </row>
    <row r="1203" spans="1:27" x14ac:dyDescent="0.25">
      <c r="A1203" s="1">
        <f>'Trading Days'!A1203</f>
        <v>38274</v>
      </c>
      <c r="B1203">
        <f>'Trading Days'!B1203</f>
        <v>1747</v>
      </c>
      <c r="C1203">
        <f>'Trading Days'!I1203</f>
        <v>1903.02001953125</v>
      </c>
      <c r="D1203">
        <f>'Trading Days'!J1203</f>
        <v>-9.1172798646816933E-3</v>
      </c>
      <c r="E1203">
        <f>'Trading Days'!K1203</f>
        <v>-9.1590966248738491E-3</v>
      </c>
      <c r="AA1203" s="1"/>
    </row>
    <row r="1204" spans="1:27" x14ac:dyDescent="0.25">
      <c r="A1204" s="1">
        <f>'Trading Days'!A1204</f>
        <v>38275</v>
      </c>
      <c r="B1204">
        <f>'Trading Days'!B1204</f>
        <v>1748</v>
      </c>
      <c r="C1204">
        <f>'Trading Days'!I1204</f>
        <v>1911.5</v>
      </c>
      <c r="D1204">
        <f>'Trading Days'!J1204</f>
        <v>4.456064771635404E-3</v>
      </c>
      <c r="E1204">
        <f>'Trading Days'!K1204</f>
        <v>4.4461659107604334E-3</v>
      </c>
      <c r="AA1204" s="1"/>
    </row>
    <row r="1205" spans="1:27" x14ac:dyDescent="0.25">
      <c r="A1205" s="1">
        <f>'Trading Days'!A1205</f>
        <v>38278</v>
      </c>
      <c r="B1205">
        <f>'Trading Days'!B1205</f>
        <v>1751</v>
      </c>
      <c r="C1205">
        <f>'Trading Days'!I1205</f>
        <v>1936.52001953125</v>
      </c>
      <c r="D1205">
        <f>'Trading Days'!J1205</f>
        <v>1.3089207183494709E-2</v>
      </c>
      <c r="E1205">
        <f>'Trading Days'!K1205</f>
        <v>1.300428376193347E-2</v>
      </c>
      <c r="AA1205" s="1"/>
    </row>
    <row r="1206" spans="1:27" x14ac:dyDescent="0.25">
      <c r="A1206" s="1">
        <f>'Trading Days'!A1206</f>
        <v>38279</v>
      </c>
      <c r="B1206">
        <f>'Trading Days'!B1206</f>
        <v>1752</v>
      </c>
      <c r="C1206">
        <f>'Trading Days'!I1206</f>
        <v>1922.900024414062</v>
      </c>
      <c r="D1206">
        <f>'Trading Days'!J1206</f>
        <v>-7.033232282558477E-3</v>
      </c>
      <c r="E1206">
        <f>'Trading Days'!K1206</f>
        <v>-7.0580820453791434E-3</v>
      </c>
      <c r="AA1206" s="1"/>
    </row>
    <row r="1207" spans="1:27" x14ac:dyDescent="0.25">
      <c r="A1207" s="1">
        <f>'Trading Days'!A1207</f>
        <v>38280</v>
      </c>
      <c r="B1207">
        <f>'Trading Days'!B1207</f>
        <v>1753</v>
      </c>
      <c r="C1207">
        <f>'Trading Days'!I1207</f>
        <v>1932.969970703125</v>
      </c>
      <c r="D1207">
        <f>'Trading Days'!J1207</f>
        <v>5.2368537943783267E-3</v>
      </c>
      <c r="E1207">
        <f>'Trading Days'!K1207</f>
        <v>5.2231891612423776E-3</v>
      </c>
      <c r="AA1207" s="1"/>
    </row>
    <row r="1208" spans="1:27" x14ac:dyDescent="0.25">
      <c r="A1208" s="1">
        <f>'Trading Days'!A1208</f>
        <v>38281</v>
      </c>
      <c r="B1208">
        <f>'Trading Days'!B1208</f>
        <v>1754</v>
      </c>
      <c r="C1208">
        <f>'Trading Days'!I1208</f>
        <v>1953.619995117188</v>
      </c>
      <c r="D1208">
        <f>'Trading Days'!J1208</f>
        <v>1.0683054950176629E-2</v>
      </c>
      <c r="E1208">
        <f>'Trading Days'!K1208</f>
        <v>1.062639430064426E-2</v>
      </c>
      <c r="AA1208" s="1"/>
    </row>
    <row r="1209" spans="1:27" x14ac:dyDescent="0.25">
      <c r="A1209" s="1">
        <f>'Trading Days'!A1209</f>
        <v>38282</v>
      </c>
      <c r="B1209">
        <f>'Trading Days'!B1209</f>
        <v>1755</v>
      </c>
      <c r="C1209">
        <f>'Trading Days'!I1209</f>
        <v>1915.140014648438</v>
      </c>
      <c r="D1209">
        <f>'Trading Days'!J1209</f>
        <v>-1.9696758102868309E-2</v>
      </c>
      <c r="E1209">
        <f>'Trading Days'!K1209</f>
        <v>-1.9893324673988209E-2</v>
      </c>
      <c r="AA1209" s="1"/>
    </row>
    <row r="1210" spans="1:27" x14ac:dyDescent="0.25">
      <c r="A1210" s="1">
        <f>'Trading Days'!A1210</f>
        <v>38285</v>
      </c>
      <c r="B1210">
        <f>'Trading Days'!B1210</f>
        <v>1758</v>
      </c>
      <c r="C1210">
        <f>'Trading Days'!I1210</f>
        <v>1914.0400390625</v>
      </c>
      <c r="D1210">
        <f>'Trading Days'!J1210</f>
        <v>-5.7435778978276453E-4</v>
      </c>
      <c r="E1210">
        <f>'Trading Days'!K1210</f>
        <v>-5.7452279640302344E-4</v>
      </c>
      <c r="AA1210" s="1"/>
    </row>
    <row r="1211" spans="1:27" x14ac:dyDescent="0.25">
      <c r="A1211" s="1">
        <f>'Trading Days'!A1211</f>
        <v>38286</v>
      </c>
      <c r="B1211">
        <f>'Trading Days'!B1211</f>
        <v>1759</v>
      </c>
      <c r="C1211">
        <f>'Trading Days'!I1211</f>
        <v>1928.7900390625</v>
      </c>
      <c r="D1211">
        <f>'Trading Days'!J1211</f>
        <v>7.7062128790286177E-3</v>
      </c>
      <c r="E1211">
        <f>'Trading Days'!K1211</f>
        <v>7.6766716906206496E-3</v>
      </c>
      <c r="AA1211" s="1"/>
    </row>
    <row r="1212" spans="1:27" x14ac:dyDescent="0.25">
      <c r="A1212" s="1">
        <f>'Trading Days'!A1212</f>
        <v>38287</v>
      </c>
      <c r="B1212">
        <f>'Trading Days'!B1212</f>
        <v>1760</v>
      </c>
      <c r="C1212">
        <f>'Trading Days'!I1212</f>
        <v>1969.989990234375</v>
      </c>
      <c r="D1212">
        <f>'Trading Days'!J1212</f>
        <v>2.1360516353506439E-2</v>
      </c>
      <c r="E1212">
        <f>'Trading Days'!K1212</f>
        <v>2.1135578084685289E-2</v>
      </c>
      <c r="AA1212" s="1"/>
    </row>
    <row r="1213" spans="1:27" x14ac:dyDescent="0.25">
      <c r="A1213" s="1">
        <f>'Trading Days'!A1213</f>
        <v>38288</v>
      </c>
      <c r="B1213">
        <f>'Trading Days'!B1213</f>
        <v>1761</v>
      </c>
      <c r="C1213">
        <f>'Trading Days'!I1213</f>
        <v>1975.739990234375</v>
      </c>
      <c r="D1213">
        <f>'Trading Days'!J1213</f>
        <v>2.9187965565835579E-3</v>
      </c>
      <c r="E1213">
        <f>'Trading Days'!K1213</f>
        <v>2.9145451405840541E-3</v>
      </c>
      <c r="AA1213" s="1"/>
    </row>
    <row r="1214" spans="1:27" x14ac:dyDescent="0.25">
      <c r="A1214" s="1">
        <f>'Trading Days'!A1214</f>
        <v>38289</v>
      </c>
      <c r="B1214">
        <f>'Trading Days'!B1214</f>
        <v>1762</v>
      </c>
      <c r="C1214">
        <f>'Trading Days'!I1214</f>
        <v>1974.989990234375</v>
      </c>
      <c r="D1214">
        <f>'Trading Days'!J1214</f>
        <v>-3.7960460572095123E-4</v>
      </c>
      <c r="E1214">
        <f>'Trading Days'!K1214</f>
        <v>-3.7967667378811738E-4</v>
      </c>
      <c r="AA1214" s="1"/>
    </row>
    <row r="1215" spans="1:27" x14ac:dyDescent="0.25">
      <c r="A1215" s="1">
        <f>'Trading Days'!A1215</f>
        <v>38292</v>
      </c>
      <c r="B1215">
        <f>'Trading Days'!B1215</f>
        <v>1765</v>
      </c>
      <c r="C1215">
        <f>'Trading Days'!I1215</f>
        <v>1979.869995117188</v>
      </c>
      <c r="D1215">
        <f>'Trading Days'!J1215</f>
        <v>2.4709010713688251E-3</v>
      </c>
      <c r="E1215">
        <f>'Trading Days'!K1215</f>
        <v>2.4678534145898159E-3</v>
      </c>
      <c r="AA1215" s="1"/>
    </row>
    <row r="1216" spans="1:27" x14ac:dyDescent="0.25">
      <c r="A1216" s="1">
        <f>'Trading Days'!A1216</f>
        <v>38293</v>
      </c>
      <c r="B1216">
        <f>'Trading Days'!B1216</f>
        <v>1766</v>
      </c>
      <c r="C1216">
        <f>'Trading Days'!I1216</f>
        <v>1984.7900390625</v>
      </c>
      <c r="D1216">
        <f>'Trading Days'!J1216</f>
        <v>2.485033844366491E-3</v>
      </c>
      <c r="E1216">
        <f>'Trading Days'!K1216</f>
        <v>2.481951253601419E-3</v>
      </c>
      <c r="AA1216" s="1"/>
    </row>
    <row r="1217" spans="1:27" x14ac:dyDescent="0.25">
      <c r="A1217" s="1">
        <f>'Trading Days'!A1217</f>
        <v>38294</v>
      </c>
      <c r="B1217">
        <f>'Trading Days'!B1217</f>
        <v>1767</v>
      </c>
      <c r="C1217">
        <f>'Trading Days'!I1217</f>
        <v>2004.329956054688</v>
      </c>
      <c r="D1217">
        <f>'Trading Days'!J1217</f>
        <v>9.8448282224439243E-3</v>
      </c>
      <c r="E1217">
        <f>'Trading Days'!K1217</f>
        <v>9.7966836267146511E-3</v>
      </c>
      <c r="AA1217" s="1"/>
    </row>
    <row r="1218" spans="1:27" x14ac:dyDescent="0.25">
      <c r="A1218" s="1">
        <f>'Trading Days'!A1218</f>
        <v>38295</v>
      </c>
      <c r="B1218">
        <f>'Trading Days'!B1218</f>
        <v>1768</v>
      </c>
      <c r="C1218">
        <f>'Trading Days'!I1218</f>
        <v>2023.630004882812</v>
      </c>
      <c r="D1218">
        <f>'Trading Days'!J1218</f>
        <v>9.6291774564474242E-3</v>
      </c>
      <c r="E1218">
        <f>'Trading Days'!K1218</f>
        <v>9.5831124035052635E-3</v>
      </c>
      <c r="AA1218" s="1"/>
    </row>
    <row r="1219" spans="1:27" x14ac:dyDescent="0.25">
      <c r="A1219" s="1">
        <f>'Trading Days'!A1219</f>
        <v>38296</v>
      </c>
      <c r="B1219">
        <f>'Trading Days'!B1219</f>
        <v>1769</v>
      </c>
      <c r="C1219">
        <f>'Trading Days'!I1219</f>
        <v>2038.93994140625</v>
      </c>
      <c r="D1219">
        <f>'Trading Days'!J1219</f>
        <v>7.5655809048573719E-3</v>
      </c>
      <c r="E1219">
        <f>'Trading Days'!K1219</f>
        <v>7.5371054297983598E-3</v>
      </c>
      <c r="AA1219" s="1"/>
    </row>
    <row r="1220" spans="1:27" x14ac:dyDescent="0.25">
      <c r="A1220" s="1">
        <f>'Trading Days'!A1220</f>
        <v>38299</v>
      </c>
      <c r="B1220">
        <f>'Trading Days'!B1220</f>
        <v>1772</v>
      </c>
      <c r="C1220">
        <f>'Trading Days'!I1220</f>
        <v>2039.25</v>
      </c>
      <c r="D1220">
        <f>'Trading Days'!J1220</f>
        <v>1.5206852710725191E-4</v>
      </c>
      <c r="E1220">
        <f>'Trading Days'!K1220</f>
        <v>1.5205696586083659E-4</v>
      </c>
      <c r="AA1220" s="1"/>
    </row>
    <row r="1221" spans="1:27" x14ac:dyDescent="0.25">
      <c r="A1221" s="1">
        <f>'Trading Days'!A1221</f>
        <v>38300</v>
      </c>
      <c r="B1221">
        <f>'Trading Days'!B1221</f>
        <v>1773</v>
      </c>
      <c r="C1221">
        <f>'Trading Days'!I1221</f>
        <v>2043.329956054688</v>
      </c>
      <c r="D1221">
        <f>'Trading Days'!J1221</f>
        <v>2.0007140148035059E-3</v>
      </c>
      <c r="E1221">
        <f>'Trading Days'!K1221</f>
        <v>1.998715252043422E-3</v>
      </c>
      <c r="AA1221" s="1"/>
    </row>
    <row r="1222" spans="1:27" x14ac:dyDescent="0.25">
      <c r="A1222" s="1">
        <f>'Trading Days'!A1222</f>
        <v>38301</v>
      </c>
      <c r="B1222">
        <f>'Trading Days'!B1222</f>
        <v>1774</v>
      </c>
      <c r="C1222">
        <f>'Trading Days'!I1222</f>
        <v>2034.56005859375</v>
      </c>
      <c r="D1222">
        <f>'Trading Days'!J1222</f>
        <v>-4.2919634369140702E-3</v>
      </c>
      <c r="E1222">
        <f>'Trading Days'!K1222</f>
        <v>-4.3012003511259814E-3</v>
      </c>
      <c r="AA1222" s="1"/>
    </row>
    <row r="1223" spans="1:27" x14ac:dyDescent="0.25">
      <c r="A1223" s="1">
        <f>'Trading Days'!A1223</f>
        <v>38302</v>
      </c>
      <c r="B1223">
        <f>'Trading Days'!B1223</f>
        <v>1775</v>
      </c>
      <c r="C1223">
        <f>'Trading Days'!I1223</f>
        <v>2061.27001953125</v>
      </c>
      <c r="D1223">
        <f>'Trading Days'!J1223</f>
        <v>1.3128126065721221E-2</v>
      </c>
      <c r="E1223">
        <f>'Trading Days'!K1223</f>
        <v>1.304269907068902E-2</v>
      </c>
      <c r="AA1223" s="1"/>
    </row>
    <row r="1224" spans="1:27" x14ac:dyDescent="0.25">
      <c r="A1224" s="1">
        <f>'Trading Days'!A1224</f>
        <v>38303</v>
      </c>
      <c r="B1224">
        <f>'Trading Days'!B1224</f>
        <v>1776</v>
      </c>
      <c r="C1224">
        <f>'Trading Days'!I1224</f>
        <v>2085.340087890625</v>
      </c>
      <c r="D1224">
        <f>'Trading Days'!J1224</f>
        <v>1.1677299980741299E-2</v>
      </c>
      <c r="E1224">
        <f>'Trading Days'!K1224</f>
        <v>1.160964647748035E-2</v>
      </c>
      <c r="AA1224" s="1"/>
    </row>
    <row r="1225" spans="1:27" x14ac:dyDescent="0.25">
      <c r="A1225" s="1">
        <f>'Trading Days'!A1225</f>
        <v>38306</v>
      </c>
      <c r="B1225">
        <f>'Trading Days'!B1225</f>
        <v>1779</v>
      </c>
      <c r="C1225">
        <f>'Trading Days'!I1225</f>
        <v>2094.090087890625</v>
      </c>
      <c r="D1225">
        <f>'Trading Days'!J1225</f>
        <v>4.1959582759716341E-3</v>
      </c>
      <c r="E1225">
        <f>'Trading Days'!K1225</f>
        <v>4.1871797905831936E-3</v>
      </c>
      <c r="AA1225" s="1"/>
    </row>
    <row r="1226" spans="1:27" x14ac:dyDescent="0.25">
      <c r="A1226" s="1">
        <f>'Trading Days'!A1226</f>
        <v>38307</v>
      </c>
      <c r="B1226">
        <f>'Trading Days'!B1226</f>
        <v>1780</v>
      </c>
      <c r="C1226">
        <f>'Trading Days'!I1226</f>
        <v>2078.6201171875</v>
      </c>
      <c r="D1226">
        <f>'Trading Days'!J1226</f>
        <v>-7.3874427812740118E-3</v>
      </c>
      <c r="E1226">
        <f>'Trading Days'!K1226</f>
        <v>-7.4148650739134792E-3</v>
      </c>
      <c r="AA1226" s="1"/>
    </row>
    <row r="1227" spans="1:27" x14ac:dyDescent="0.25">
      <c r="A1227" s="1">
        <f>'Trading Days'!A1227</f>
        <v>38308</v>
      </c>
      <c r="B1227">
        <f>'Trading Days'!B1227</f>
        <v>1781</v>
      </c>
      <c r="C1227">
        <f>'Trading Days'!I1227</f>
        <v>2099.679931640625</v>
      </c>
      <c r="D1227">
        <f>'Trading Days'!J1227</f>
        <v>1.0131632172222019E-2</v>
      </c>
      <c r="E1227">
        <f>'Trading Days'!K1227</f>
        <v>1.008065124448513E-2</v>
      </c>
      <c r="AA1227" s="1"/>
    </row>
    <row r="1228" spans="1:27" x14ac:dyDescent="0.25">
      <c r="A1228" s="1">
        <f>'Trading Days'!A1228</f>
        <v>38309</v>
      </c>
      <c r="B1228">
        <f>'Trading Days'!B1228</f>
        <v>1782</v>
      </c>
      <c r="C1228">
        <f>'Trading Days'!I1228</f>
        <v>2104.280029296875</v>
      </c>
      <c r="D1228">
        <f>'Trading Days'!J1228</f>
        <v>2.1908566095860671E-3</v>
      </c>
      <c r="E1228">
        <f>'Trading Days'!K1228</f>
        <v>2.1884601827576061E-3</v>
      </c>
      <c r="AA1228" s="1"/>
    </row>
    <row r="1229" spans="1:27" x14ac:dyDescent="0.25">
      <c r="A1229" s="1">
        <f>'Trading Days'!A1229</f>
        <v>38310</v>
      </c>
      <c r="B1229">
        <f>'Trading Days'!B1229</f>
        <v>1783</v>
      </c>
      <c r="C1229">
        <f>'Trading Days'!I1229</f>
        <v>2070.6298828125</v>
      </c>
      <c r="D1229">
        <f>'Trading Days'!J1229</f>
        <v>-1.5991287288706909E-2</v>
      </c>
      <c r="E1229">
        <f>'Trading Days'!K1229</f>
        <v>-1.6120527587688019E-2</v>
      </c>
      <c r="AA1229" s="1"/>
    </row>
    <row r="1230" spans="1:27" x14ac:dyDescent="0.25">
      <c r="A1230" s="1">
        <f>'Trading Days'!A1230</f>
        <v>38313</v>
      </c>
      <c r="B1230">
        <f>'Trading Days'!B1230</f>
        <v>1786</v>
      </c>
      <c r="C1230">
        <f>'Trading Days'!I1230</f>
        <v>2085.18994140625</v>
      </c>
      <c r="D1230">
        <f>'Trading Days'!J1230</f>
        <v>7.031705045217107E-3</v>
      </c>
      <c r="E1230">
        <f>'Trading Days'!K1230</f>
        <v>7.0070978934425364E-3</v>
      </c>
      <c r="AA1230" s="1"/>
    </row>
    <row r="1231" spans="1:27" x14ac:dyDescent="0.25">
      <c r="A1231" s="1">
        <f>'Trading Days'!A1231</f>
        <v>38314</v>
      </c>
      <c r="B1231">
        <f>'Trading Days'!B1231</f>
        <v>1787</v>
      </c>
      <c r="C1231">
        <f>'Trading Days'!I1231</f>
        <v>2084.280029296875</v>
      </c>
      <c r="D1231">
        <f>'Trading Days'!J1231</f>
        <v>-4.3636893277998468E-4</v>
      </c>
      <c r="E1231">
        <f>'Trading Days'!K1231</f>
        <v>-4.3646416940927769E-4</v>
      </c>
      <c r="AA1231" s="1"/>
    </row>
    <row r="1232" spans="1:27" x14ac:dyDescent="0.25">
      <c r="A1232" s="1">
        <f>'Trading Days'!A1232</f>
        <v>38315</v>
      </c>
      <c r="B1232">
        <f>'Trading Days'!B1232</f>
        <v>1788</v>
      </c>
      <c r="C1232">
        <f>'Trading Days'!I1232</f>
        <v>2102.5400390625</v>
      </c>
      <c r="D1232">
        <f>'Trading Days'!J1232</f>
        <v>8.7608236460361422E-3</v>
      </c>
      <c r="E1232">
        <f>'Trading Days'!K1232</f>
        <v>8.7226703050886558E-3</v>
      </c>
      <c r="AA1232" s="1"/>
    </row>
    <row r="1233" spans="1:27" x14ac:dyDescent="0.25">
      <c r="A1233" s="1">
        <f>'Trading Days'!A1233</f>
        <v>38317</v>
      </c>
      <c r="B1233">
        <f>'Trading Days'!B1233</f>
        <v>1790</v>
      </c>
      <c r="C1233">
        <f>'Trading Days'!I1233</f>
        <v>2101.969970703125</v>
      </c>
      <c r="D1233">
        <f>'Trading Days'!J1233</f>
        <v>-2.7113317643601142E-4</v>
      </c>
      <c r="E1233">
        <f>'Trading Days'!K1233</f>
        <v>-2.7116993968100058E-4</v>
      </c>
      <c r="AA1233" s="1"/>
    </row>
    <row r="1234" spans="1:27" x14ac:dyDescent="0.25">
      <c r="A1234" s="1">
        <f>'Trading Days'!A1234</f>
        <v>38320</v>
      </c>
      <c r="B1234">
        <f>'Trading Days'!B1234</f>
        <v>1793</v>
      </c>
      <c r="C1234">
        <f>'Trading Days'!I1234</f>
        <v>2106.8701171875</v>
      </c>
      <c r="D1234">
        <f>'Trading Days'!J1234</f>
        <v>2.3312162174875528E-3</v>
      </c>
      <c r="E1234">
        <f>'Trading Days'!K1234</f>
        <v>2.328503148643159E-3</v>
      </c>
      <c r="AA1234" s="1"/>
    </row>
    <row r="1235" spans="1:27" x14ac:dyDescent="0.25">
      <c r="A1235" s="1">
        <f>'Trading Days'!A1235</f>
        <v>38321</v>
      </c>
      <c r="B1235">
        <f>'Trading Days'!B1235</f>
        <v>1794</v>
      </c>
      <c r="C1235">
        <f>'Trading Days'!I1235</f>
        <v>2096.81005859375</v>
      </c>
      <c r="D1235">
        <f>'Trading Days'!J1235</f>
        <v>-4.7748831366877242E-3</v>
      </c>
      <c r="E1235">
        <f>'Trading Days'!K1235</f>
        <v>-4.7863193099553364E-3</v>
      </c>
      <c r="AA1235" s="1"/>
    </row>
    <row r="1236" spans="1:27" x14ac:dyDescent="0.25">
      <c r="A1236" s="1">
        <f>'Trading Days'!A1236</f>
        <v>38322</v>
      </c>
      <c r="B1236">
        <f>'Trading Days'!B1236</f>
        <v>1795</v>
      </c>
      <c r="C1236">
        <f>'Trading Days'!I1236</f>
        <v>2138.22998046875</v>
      </c>
      <c r="D1236">
        <f>'Trading Days'!J1236</f>
        <v>1.975377870076556E-2</v>
      </c>
      <c r="E1236">
        <f>'Trading Days'!K1236</f>
        <v>1.9561204725473961E-2</v>
      </c>
      <c r="AA1236" s="1"/>
    </row>
    <row r="1237" spans="1:27" x14ac:dyDescent="0.25">
      <c r="A1237" s="1">
        <f>'Trading Days'!A1237</f>
        <v>38323</v>
      </c>
      <c r="B1237">
        <f>'Trading Days'!B1237</f>
        <v>1796</v>
      </c>
      <c r="C1237">
        <f>'Trading Days'!I1237</f>
        <v>2143.570068359375</v>
      </c>
      <c r="D1237">
        <f>'Trading Days'!J1237</f>
        <v>2.4974338305061572E-3</v>
      </c>
      <c r="E1237">
        <f>'Trading Days'!K1237</f>
        <v>2.4943204252423109E-3</v>
      </c>
      <c r="AA1237" s="1"/>
    </row>
    <row r="1238" spans="1:27" x14ac:dyDescent="0.25">
      <c r="A1238" s="1">
        <f>'Trading Days'!A1238</f>
        <v>38324</v>
      </c>
      <c r="B1238">
        <f>'Trading Days'!B1238</f>
        <v>1797</v>
      </c>
      <c r="C1238">
        <f>'Trading Days'!I1238</f>
        <v>2147.9599609375</v>
      </c>
      <c r="D1238">
        <f>'Trading Days'!J1238</f>
        <v>2.0479351913533779E-3</v>
      </c>
      <c r="E1238">
        <f>'Trading Days'!K1238</f>
        <v>2.0458410307288011E-3</v>
      </c>
      <c r="AA1238" s="1"/>
    </row>
    <row r="1239" spans="1:27" x14ac:dyDescent="0.25">
      <c r="A1239" s="1">
        <f>'Trading Days'!A1239</f>
        <v>38327</v>
      </c>
      <c r="B1239">
        <f>'Trading Days'!B1239</f>
        <v>1800</v>
      </c>
      <c r="C1239">
        <f>'Trading Days'!I1239</f>
        <v>2151.25</v>
      </c>
      <c r="D1239">
        <f>'Trading Days'!J1239</f>
        <v>1.5317040924096581E-3</v>
      </c>
      <c r="E1239">
        <f>'Trading Days'!K1239</f>
        <v>1.530532230174478E-3</v>
      </c>
      <c r="AA1239" s="1"/>
    </row>
    <row r="1240" spans="1:27" x14ac:dyDescent="0.25">
      <c r="A1240" s="1">
        <f>'Trading Days'!A1240</f>
        <v>38328</v>
      </c>
      <c r="B1240">
        <f>'Trading Days'!B1240</f>
        <v>1801</v>
      </c>
      <c r="C1240">
        <f>'Trading Days'!I1240</f>
        <v>2114.659912109375</v>
      </c>
      <c r="D1240">
        <f>'Trading Days'!J1240</f>
        <v>-1.700875671847768E-2</v>
      </c>
      <c r="E1240">
        <f>'Trading Days'!K1240</f>
        <v>-1.7155067031797581E-2</v>
      </c>
      <c r="AA1240" s="1"/>
    </row>
    <row r="1241" spans="1:27" x14ac:dyDescent="0.25">
      <c r="A1241" s="1">
        <f>'Trading Days'!A1241</f>
        <v>38329</v>
      </c>
      <c r="B1241">
        <f>'Trading Days'!B1241</f>
        <v>1802</v>
      </c>
      <c r="C1241">
        <f>'Trading Days'!I1241</f>
        <v>2126.110107421875</v>
      </c>
      <c r="D1241">
        <f>'Trading Days'!J1241</f>
        <v>5.4146745994150258E-3</v>
      </c>
      <c r="E1241">
        <f>'Trading Days'!K1241</f>
        <v>5.4000679520116177E-3</v>
      </c>
      <c r="AA1241" s="1"/>
    </row>
    <row r="1242" spans="1:27" x14ac:dyDescent="0.25">
      <c r="A1242" s="1">
        <f>'Trading Days'!A1242</f>
        <v>38330</v>
      </c>
      <c r="B1242">
        <f>'Trading Days'!B1242</f>
        <v>1803</v>
      </c>
      <c r="C1242">
        <f>'Trading Days'!I1242</f>
        <v>2129.010009765625</v>
      </c>
      <c r="D1242">
        <f>'Trading Days'!J1242</f>
        <v>1.3639473955873169E-3</v>
      </c>
      <c r="E1242">
        <f>'Trading Days'!K1242</f>
        <v>1.3630180642817159E-3</v>
      </c>
      <c r="AA1242" s="1"/>
    </row>
    <row r="1243" spans="1:27" x14ac:dyDescent="0.25">
      <c r="A1243" s="1">
        <f>'Trading Days'!A1243</f>
        <v>38331</v>
      </c>
      <c r="B1243">
        <f>'Trading Days'!B1243</f>
        <v>1804</v>
      </c>
      <c r="C1243">
        <f>'Trading Days'!I1243</f>
        <v>2128.070068359375</v>
      </c>
      <c r="D1243">
        <f>'Trading Days'!J1243</f>
        <v>-4.4149224378398078E-4</v>
      </c>
      <c r="E1243">
        <f>'Trading Days'!K1243</f>
        <v>-4.4158973017868882E-4</v>
      </c>
      <c r="AA1243" s="1"/>
    </row>
    <row r="1244" spans="1:27" x14ac:dyDescent="0.25">
      <c r="A1244" s="1">
        <f>'Trading Days'!A1244</f>
        <v>38334</v>
      </c>
      <c r="B1244">
        <f>'Trading Days'!B1244</f>
        <v>1807</v>
      </c>
      <c r="C1244">
        <f>'Trading Days'!I1244</f>
        <v>2148.5</v>
      </c>
      <c r="D1244">
        <f>'Trading Days'!J1244</f>
        <v>9.6002156810444106E-3</v>
      </c>
      <c r="E1244">
        <f>'Trading Days'!K1244</f>
        <v>9.5544264349833822E-3</v>
      </c>
      <c r="AA1244" s="1"/>
    </row>
    <row r="1245" spans="1:27" x14ac:dyDescent="0.25">
      <c r="A1245" s="1">
        <f>'Trading Days'!A1245</f>
        <v>38335</v>
      </c>
      <c r="B1245">
        <f>'Trading Days'!B1245</f>
        <v>1808</v>
      </c>
      <c r="C1245">
        <f>'Trading Days'!I1245</f>
        <v>2159.840087890625</v>
      </c>
      <c r="D1245">
        <f>'Trading Days'!J1245</f>
        <v>5.2781419085989878E-3</v>
      </c>
      <c r="E1245">
        <f>'Trading Days'!K1245</f>
        <v>5.2642613385847099E-3</v>
      </c>
      <c r="AA1245" s="1"/>
    </row>
    <row r="1246" spans="1:27" x14ac:dyDescent="0.25">
      <c r="A1246" s="1">
        <f>'Trading Days'!A1246</f>
        <v>38336</v>
      </c>
      <c r="B1246">
        <f>'Trading Days'!B1246</f>
        <v>1809</v>
      </c>
      <c r="C1246">
        <f>'Trading Days'!I1246</f>
        <v>2162.550048828125</v>
      </c>
      <c r="D1246">
        <f>'Trading Days'!J1246</f>
        <v>1.254704435154075E-3</v>
      </c>
      <c r="E1246">
        <f>'Trading Days'!K1246</f>
        <v>1.253917951345353E-3</v>
      </c>
      <c r="AA1246" s="1"/>
    </row>
    <row r="1247" spans="1:27" x14ac:dyDescent="0.25">
      <c r="A1247" s="1">
        <f>'Trading Days'!A1247</f>
        <v>38337</v>
      </c>
      <c r="B1247">
        <f>'Trading Days'!B1247</f>
        <v>1810</v>
      </c>
      <c r="C1247">
        <f>'Trading Days'!I1247</f>
        <v>2146.14990234375</v>
      </c>
      <c r="D1247">
        <f>'Trading Days'!J1247</f>
        <v>-7.5837072502724654E-3</v>
      </c>
      <c r="E1247">
        <f>'Trading Days'!K1247</f>
        <v>-7.6126097763555781E-3</v>
      </c>
      <c r="AA1247" s="1"/>
    </row>
    <row r="1248" spans="1:27" x14ac:dyDescent="0.25">
      <c r="A1248" s="1">
        <f>'Trading Days'!A1248</f>
        <v>38338</v>
      </c>
      <c r="B1248">
        <f>'Trading Days'!B1248</f>
        <v>1811</v>
      </c>
      <c r="C1248">
        <f>'Trading Days'!I1248</f>
        <v>2135.199951171875</v>
      </c>
      <c r="D1248">
        <f>'Trading Days'!J1248</f>
        <v>-5.1021371619554001E-3</v>
      </c>
      <c r="E1248">
        <f>'Trading Days'!K1248</f>
        <v>-5.1151975064841334E-3</v>
      </c>
      <c r="AA1248" s="1"/>
    </row>
    <row r="1249" spans="1:27" x14ac:dyDescent="0.25">
      <c r="A1249" s="1">
        <f>'Trading Days'!A1249</f>
        <v>38341</v>
      </c>
      <c r="B1249">
        <f>'Trading Days'!B1249</f>
        <v>1814</v>
      </c>
      <c r="C1249">
        <f>'Trading Days'!I1249</f>
        <v>2127.85009765625</v>
      </c>
      <c r="D1249">
        <f>'Trading Days'!J1249</f>
        <v>-3.4422319612695822E-3</v>
      </c>
      <c r="E1249">
        <f>'Trading Days'!K1249</f>
        <v>-3.4481700725275222E-3</v>
      </c>
      <c r="AA1249" s="1"/>
    </row>
    <row r="1250" spans="1:27" x14ac:dyDescent="0.25">
      <c r="A1250" s="1">
        <f>'Trading Days'!A1250</f>
        <v>38342</v>
      </c>
      <c r="B1250">
        <f>'Trading Days'!B1250</f>
        <v>1815</v>
      </c>
      <c r="C1250">
        <f>'Trading Days'!I1250</f>
        <v>2150.909912109375</v>
      </c>
      <c r="D1250">
        <f>'Trading Days'!J1250</f>
        <v>1.083714237131872E-2</v>
      </c>
      <c r="E1250">
        <f>'Trading Days'!K1250</f>
        <v>1.077884137650793E-2</v>
      </c>
      <c r="AA1250" s="1"/>
    </row>
    <row r="1251" spans="1:27" x14ac:dyDescent="0.25">
      <c r="A1251" s="1">
        <f>'Trading Days'!A1251</f>
        <v>38343</v>
      </c>
      <c r="B1251">
        <f>'Trading Days'!B1251</f>
        <v>1816</v>
      </c>
      <c r="C1251">
        <f>'Trading Days'!I1251</f>
        <v>2157.030029296875</v>
      </c>
      <c r="D1251">
        <f>'Trading Days'!J1251</f>
        <v>2.845361934056045E-3</v>
      </c>
      <c r="E1251">
        <f>'Trading Days'!K1251</f>
        <v>2.841321554202309E-3</v>
      </c>
      <c r="AA1251" s="1"/>
    </row>
    <row r="1252" spans="1:27" x14ac:dyDescent="0.25">
      <c r="A1252" s="1">
        <f>'Trading Days'!A1252</f>
        <v>38344</v>
      </c>
      <c r="B1252">
        <f>'Trading Days'!B1252</f>
        <v>1817</v>
      </c>
      <c r="C1252">
        <f>'Trading Days'!I1252</f>
        <v>2160.6201171875</v>
      </c>
      <c r="D1252">
        <f>'Trading Days'!J1252</f>
        <v>1.664366208102841E-3</v>
      </c>
      <c r="E1252">
        <f>'Trading Days'!K1252</f>
        <v>1.6629826855782E-3</v>
      </c>
      <c r="AA1252" s="1"/>
    </row>
    <row r="1253" spans="1:27" x14ac:dyDescent="0.25">
      <c r="A1253" s="1">
        <f>'Trading Days'!A1253</f>
        <v>38348</v>
      </c>
      <c r="B1253">
        <f>'Trading Days'!B1253</f>
        <v>1821</v>
      </c>
      <c r="C1253">
        <f>'Trading Days'!I1253</f>
        <v>2154.219970703125</v>
      </c>
      <c r="D1253">
        <f>'Trading Days'!J1253</f>
        <v>-2.962180363619948E-3</v>
      </c>
      <c r="E1253">
        <f>'Trading Days'!K1253</f>
        <v>-2.966576303063215E-3</v>
      </c>
      <c r="AA1253" s="1"/>
    </row>
    <row r="1254" spans="1:27" x14ac:dyDescent="0.25">
      <c r="A1254" s="1">
        <f>'Trading Days'!A1254</f>
        <v>38349</v>
      </c>
      <c r="B1254">
        <f>'Trading Days'!B1254</f>
        <v>1822</v>
      </c>
      <c r="C1254">
        <f>'Trading Days'!I1254</f>
        <v>2177.18994140625</v>
      </c>
      <c r="D1254">
        <f>'Trading Days'!J1254</f>
        <v>1.066277864633647E-2</v>
      </c>
      <c r="E1254">
        <f>'Trading Days'!K1254</f>
        <v>1.0606332118801021E-2</v>
      </c>
      <c r="AA1254" s="1"/>
    </row>
    <row r="1255" spans="1:27" x14ac:dyDescent="0.25">
      <c r="A1255" s="1">
        <f>'Trading Days'!A1255</f>
        <v>38350</v>
      </c>
      <c r="B1255">
        <f>'Trading Days'!B1255</f>
        <v>1823</v>
      </c>
      <c r="C1255">
        <f>'Trading Days'!I1255</f>
        <v>2177</v>
      </c>
      <c r="D1255">
        <f>'Trading Days'!J1255</f>
        <v>-8.7241541326998906E-5</v>
      </c>
      <c r="E1255">
        <f>'Trading Days'!K1255</f>
        <v>-8.7245347091614248E-5</v>
      </c>
      <c r="AA1255" s="1"/>
    </row>
    <row r="1256" spans="1:27" x14ac:dyDescent="0.25">
      <c r="A1256" s="1">
        <f>'Trading Days'!A1256</f>
        <v>38351</v>
      </c>
      <c r="B1256">
        <f>'Trading Days'!B1256</f>
        <v>1824</v>
      </c>
      <c r="C1256">
        <f>'Trading Days'!I1256</f>
        <v>2178.340087890625</v>
      </c>
      <c r="D1256">
        <f>'Trading Days'!J1256</f>
        <v>6.1556632550519019E-4</v>
      </c>
      <c r="E1256">
        <f>'Trading Days'!K1256</f>
        <v>6.1537694226928522E-4</v>
      </c>
      <c r="AA1256" s="1"/>
    </row>
    <row r="1257" spans="1:27" x14ac:dyDescent="0.25">
      <c r="A1257" s="1">
        <f>'Trading Days'!A1257</f>
        <v>38352</v>
      </c>
      <c r="B1257">
        <f>'Trading Days'!B1257</f>
        <v>1825</v>
      </c>
      <c r="C1257">
        <f>'Trading Days'!I1257</f>
        <v>2175.43994140625</v>
      </c>
      <c r="D1257">
        <f>'Trading Days'!J1257</f>
        <v>-1.3313561553115469E-3</v>
      </c>
      <c r="E1257">
        <f>'Trading Days'!K1257</f>
        <v>-1.332243197317658E-3</v>
      </c>
      <c r="AA1257" s="1"/>
    </row>
    <row r="1258" spans="1:27" x14ac:dyDescent="0.25">
      <c r="A1258" s="1">
        <f>'Trading Days'!A1258</f>
        <v>38355</v>
      </c>
      <c r="B1258">
        <f>'Trading Days'!B1258</f>
        <v>1828</v>
      </c>
      <c r="C1258">
        <f>'Trading Days'!I1258</f>
        <v>2152.14990234375</v>
      </c>
      <c r="D1258">
        <f>'Trading Days'!J1258</f>
        <v>-1.070589843424719E-2</v>
      </c>
      <c r="E1258">
        <f>'Trading Days'!K1258</f>
        <v>-1.076361890084368E-2</v>
      </c>
      <c r="AA1258" s="1"/>
    </row>
    <row r="1259" spans="1:27" x14ac:dyDescent="0.25">
      <c r="A1259" s="1">
        <f>'Trading Days'!A1259</f>
        <v>38356</v>
      </c>
      <c r="B1259">
        <f>'Trading Days'!B1259</f>
        <v>1829</v>
      </c>
      <c r="C1259">
        <f>'Trading Days'!I1259</f>
        <v>2107.860107421875</v>
      </c>
      <c r="D1259">
        <f>'Trading Days'!J1259</f>
        <v>-2.057932622334635E-2</v>
      </c>
      <c r="E1259">
        <f>'Trading Days'!K1259</f>
        <v>-2.0794031322599521E-2</v>
      </c>
      <c r="AA1259" s="1"/>
    </row>
    <row r="1260" spans="1:27" x14ac:dyDescent="0.25">
      <c r="A1260" s="1">
        <f>'Trading Days'!A1260</f>
        <v>38357</v>
      </c>
      <c r="B1260">
        <f>'Trading Days'!B1260</f>
        <v>1830</v>
      </c>
      <c r="C1260">
        <f>'Trading Days'!I1260</f>
        <v>2091.239990234375</v>
      </c>
      <c r="D1260">
        <f>'Trading Days'!J1260</f>
        <v>-7.8848293247638646E-3</v>
      </c>
      <c r="E1260">
        <f>'Trading Days'!K1260</f>
        <v>-7.9160789652820817E-3</v>
      </c>
      <c r="AA1260" s="1"/>
    </row>
    <row r="1261" spans="1:27" x14ac:dyDescent="0.25">
      <c r="A1261" s="1">
        <f>'Trading Days'!A1261</f>
        <v>38358</v>
      </c>
      <c r="B1261">
        <f>'Trading Days'!B1261</f>
        <v>1831</v>
      </c>
      <c r="C1261">
        <f>'Trading Days'!I1261</f>
        <v>2090</v>
      </c>
      <c r="D1261">
        <f>'Trading Days'!J1261</f>
        <v>-5.9294497052730932E-4</v>
      </c>
      <c r="E1261">
        <f>'Trading Days'!K1261</f>
        <v>-5.9312083191719999E-4</v>
      </c>
      <c r="AA1261" s="1"/>
    </row>
    <row r="1262" spans="1:27" x14ac:dyDescent="0.25">
      <c r="A1262" s="1">
        <f>'Trading Days'!A1262</f>
        <v>38359</v>
      </c>
      <c r="B1262">
        <f>'Trading Days'!B1262</f>
        <v>1832</v>
      </c>
      <c r="C1262">
        <f>'Trading Days'!I1262</f>
        <v>2088.610107421875</v>
      </c>
      <c r="D1262">
        <f>'Trading Days'!J1262</f>
        <v>-6.6502037230864453E-4</v>
      </c>
      <c r="E1262">
        <f>'Trading Days'!K1262</f>
        <v>-6.652415964409111E-4</v>
      </c>
      <c r="AA1262" s="1"/>
    </row>
    <row r="1263" spans="1:27" x14ac:dyDescent="0.25">
      <c r="A1263" s="1">
        <f>'Trading Days'!A1263</f>
        <v>38362</v>
      </c>
      <c r="B1263">
        <f>'Trading Days'!B1263</f>
        <v>1835</v>
      </c>
      <c r="C1263">
        <f>'Trading Days'!I1263</f>
        <v>2097.0400390625</v>
      </c>
      <c r="D1263">
        <f>'Trading Days'!J1263</f>
        <v>4.0361442332723652E-3</v>
      </c>
      <c r="E1263">
        <f>'Trading Days'!K1263</f>
        <v>4.0280208538876344E-3</v>
      </c>
      <c r="AA1263" s="1"/>
    </row>
    <row r="1264" spans="1:27" x14ac:dyDescent="0.25">
      <c r="A1264" s="1">
        <f>'Trading Days'!A1264</f>
        <v>38363</v>
      </c>
      <c r="B1264">
        <f>'Trading Days'!B1264</f>
        <v>1836</v>
      </c>
      <c r="C1264">
        <f>'Trading Days'!I1264</f>
        <v>2079.6201171875</v>
      </c>
      <c r="D1264">
        <f>'Trading Days'!J1264</f>
        <v>-8.3069095250979386E-3</v>
      </c>
      <c r="E1264">
        <f>'Trading Days'!K1264</f>
        <v>-8.3416041684670553E-3</v>
      </c>
      <c r="AA1264" s="1"/>
    </row>
    <row r="1265" spans="1:27" x14ac:dyDescent="0.25">
      <c r="A1265" s="1">
        <f>'Trading Days'!A1265</f>
        <v>38364</v>
      </c>
      <c r="B1265">
        <f>'Trading Days'!B1265</f>
        <v>1837</v>
      </c>
      <c r="C1265">
        <f>'Trading Days'!I1265</f>
        <v>2092.530029296875</v>
      </c>
      <c r="D1265">
        <f>'Trading Days'!J1265</f>
        <v>6.2078222857522292E-3</v>
      </c>
      <c r="E1265">
        <f>'Trading Days'!K1265</f>
        <v>6.1886331312795096E-3</v>
      </c>
      <c r="AA1265" s="1"/>
    </row>
    <row r="1266" spans="1:27" x14ac:dyDescent="0.25">
      <c r="A1266" s="1">
        <f>'Trading Days'!A1266</f>
        <v>38365</v>
      </c>
      <c r="B1266">
        <f>'Trading Days'!B1266</f>
        <v>1838</v>
      </c>
      <c r="C1266">
        <f>'Trading Days'!I1266</f>
        <v>2070.56005859375</v>
      </c>
      <c r="D1266">
        <f>'Trading Days'!J1266</f>
        <v>-1.049923795383112E-2</v>
      </c>
      <c r="E1266">
        <f>'Trading Days'!K1266</f>
        <v>-1.055474380725242E-2</v>
      </c>
      <c r="AA1266" s="1"/>
    </row>
    <row r="1267" spans="1:27" x14ac:dyDescent="0.25">
      <c r="A1267" s="1">
        <f>'Trading Days'!A1267</f>
        <v>38366</v>
      </c>
      <c r="B1267">
        <f>'Trading Days'!B1267</f>
        <v>1839</v>
      </c>
      <c r="C1267">
        <f>'Trading Days'!I1267</f>
        <v>2087.909912109375</v>
      </c>
      <c r="D1267">
        <f>'Trading Days'!J1267</f>
        <v>8.3793046444682329E-3</v>
      </c>
      <c r="E1267">
        <f>'Trading Days'!K1267</f>
        <v>8.3443931583832842E-3</v>
      </c>
      <c r="AA1267" s="1"/>
    </row>
    <row r="1268" spans="1:27" x14ac:dyDescent="0.25">
      <c r="A1268" s="1">
        <f>'Trading Days'!A1268</f>
        <v>38370</v>
      </c>
      <c r="B1268">
        <f>'Trading Days'!B1268</f>
        <v>1843</v>
      </c>
      <c r="C1268">
        <f>'Trading Days'!I1268</f>
        <v>2106.0400390625</v>
      </c>
      <c r="D1268">
        <f>'Trading Days'!J1268</f>
        <v>8.6833856422514621E-3</v>
      </c>
      <c r="E1268">
        <f>'Trading Days'!K1268</f>
        <v>8.645901883472645E-3</v>
      </c>
      <c r="AA1268" s="1"/>
    </row>
    <row r="1269" spans="1:27" x14ac:dyDescent="0.25">
      <c r="A1269" s="1">
        <f>'Trading Days'!A1269</f>
        <v>38371</v>
      </c>
      <c r="B1269">
        <f>'Trading Days'!B1269</f>
        <v>1844</v>
      </c>
      <c r="C1269">
        <f>'Trading Days'!I1269</f>
        <v>2073.590087890625</v>
      </c>
      <c r="D1269">
        <f>'Trading Days'!J1269</f>
        <v>-1.5408040953637349E-2</v>
      </c>
      <c r="E1269">
        <f>'Trading Days'!K1269</f>
        <v>-1.552797841252764E-2</v>
      </c>
      <c r="AA1269" s="1"/>
    </row>
    <row r="1270" spans="1:27" x14ac:dyDescent="0.25">
      <c r="A1270" s="1">
        <f>'Trading Days'!A1270</f>
        <v>38372</v>
      </c>
      <c r="B1270">
        <f>'Trading Days'!B1270</f>
        <v>1845</v>
      </c>
      <c r="C1270">
        <f>'Trading Days'!I1270</f>
        <v>2045.880004882812</v>
      </c>
      <c r="D1270">
        <f>'Trading Days'!J1270</f>
        <v>-1.336333693415814E-2</v>
      </c>
      <c r="E1270">
        <f>'Trading Days'!K1270</f>
        <v>-1.345342984939538E-2</v>
      </c>
      <c r="AA1270" s="1"/>
    </row>
    <row r="1271" spans="1:27" x14ac:dyDescent="0.25">
      <c r="A1271" s="1">
        <f>'Trading Days'!A1271</f>
        <v>38373</v>
      </c>
      <c r="B1271">
        <f>'Trading Days'!B1271</f>
        <v>1846</v>
      </c>
      <c r="C1271">
        <f>'Trading Days'!I1271</f>
        <v>2034.27001953125</v>
      </c>
      <c r="D1271">
        <f>'Trading Days'!J1271</f>
        <v>-5.6748124640022546E-3</v>
      </c>
      <c r="E1271">
        <f>'Trading Days'!K1271</f>
        <v>-5.6909753889697497E-3</v>
      </c>
      <c r="AA1271" s="1"/>
    </row>
    <row r="1272" spans="1:27" x14ac:dyDescent="0.25">
      <c r="A1272" s="1">
        <f>'Trading Days'!A1272</f>
        <v>38376</v>
      </c>
      <c r="B1272">
        <f>'Trading Days'!B1272</f>
        <v>1849</v>
      </c>
      <c r="C1272">
        <f>'Trading Days'!I1272</f>
        <v>2008.699951171875</v>
      </c>
      <c r="D1272">
        <f>'Trading Days'!J1272</f>
        <v>-1.2569653051892841E-2</v>
      </c>
      <c r="E1272">
        <f>'Trading Days'!K1272</f>
        <v>-1.264931943064561E-2</v>
      </c>
      <c r="AA1272" s="1"/>
    </row>
    <row r="1273" spans="1:27" x14ac:dyDescent="0.25">
      <c r="A1273" s="1">
        <f>'Trading Days'!A1273</f>
        <v>38377</v>
      </c>
      <c r="B1273">
        <f>'Trading Days'!B1273</f>
        <v>1850</v>
      </c>
      <c r="C1273">
        <f>'Trading Days'!I1273</f>
        <v>2019.949951171875</v>
      </c>
      <c r="D1273">
        <f>'Trading Days'!J1273</f>
        <v>5.6006373642001339E-3</v>
      </c>
      <c r="E1273">
        <f>'Trading Days'!K1273</f>
        <v>5.5850121085368014E-3</v>
      </c>
      <c r="AA1273" s="1"/>
    </row>
    <row r="1274" spans="1:27" x14ac:dyDescent="0.25">
      <c r="A1274" s="1">
        <f>'Trading Days'!A1274</f>
        <v>38378</v>
      </c>
      <c r="B1274">
        <f>'Trading Days'!B1274</f>
        <v>1851</v>
      </c>
      <c r="C1274">
        <f>'Trading Days'!I1274</f>
        <v>2046.089965820312</v>
      </c>
      <c r="D1274">
        <f>'Trading Days'!J1274</f>
        <v>1.294092194376995E-2</v>
      </c>
      <c r="E1274">
        <f>'Trading Days'!K1274</f>
        <v>1.285790366831323E-2</v>
      </c>
      <c r="AA1274" s="1"/>
    </row>
    <row r="1275" spans="1:27" x14ac:dyDescent="0.25">
      <c r="A1275" s="1">
        <f>'Trading Days'!A1275</f>
        <v>38379</v>
      </c>
      <c r="B1275">
        <f>'Trading Days'!B1275</f>
        <v>1852</v>
      </c>
      <c r="C1275">
        <f>'Trading Days'!I1275</f>
        <v>2047.150024414062</v>
      </c>
      <c r="D1275">
        <f>'Trading Days'!J1275</f>
        <v>5.1808992344337668E-4</v>
      </c>
      <c r="E1275">
        <f>'Trading Days'!K1275</f>
        <v>5.1795576119572891E-4</v>
      </c>
      <c r="AA1275" s="1"/>
    </row>
    <row r="1276" spans="1:27" x14ac:dyDescent="0.25">
      <c r="A1276" s="1">
        <f>'Trading Days'!A1276</f>
        <v>38380</v>
      </c>
      <c r="B1276">
        <f>'Trading Days'!B1276</f>
        <v>1853</v>
      </c>
      <c r="C1276">
        <f>'Trading Days'!I1276</f>
        <v>2035.829956054688</v>
      </c>
      <c r="D1276">
        <f>'Trading Days'!J1276</f>
        <v>-5.5296720926030218E-3</v>
      </c>
      <c r="E1276">
        <f>'Trading Days'!K1276</f>
        <v>-5.5450173248753187E-3</v>
      </c>
      <c r="AA1276" s="1"/>
    </row>
    <row r="1277" spans="1:27" x14ac:dyDescent="0.25">
      <c r="A1277" s="1">
        <f>'Trading Days'!A1277</f>
        <v>38383</v>
      </c>
      <c r="B1277">
        <f>'Trading Days'!B1277</f>
        <v>1856</v>
      </c>
      <c r="C1277">
        <f>'Trading Days'!I1277</f>
        <v>2062.409912109375</v>
      </c>
      <c r="D1277">
        <f>'Trading Days'!J1277</f>
        <v>1.305607866493785E-2</v>
      </c>
      <c r="E1277">
        <f>'Trading Days'!K1277</f>
        <v>1.297158273225787E-2</v>
      </c>
      <c r="AA1277" s="1"/>
    </row>
    <row r="1278" spans="1:27" x14ac:dyDescent="0.25">
      <c r="A1278" s="1">
        <f>'Trading Days'!A1278</f>
        <v>38384</v>
      </c>
      <c r="B1278">
        <f>'Trading Days'!B1278</f>
        <v>1857</v>
      </c>
      <c r="C1278">
        <f>'Trading Days'!I1278</f>
        <v>2068.699951171875</v>
      </c>
      <c r="D1278">
        <f>'Trading Days'!J1278</f>
        <v>3.0498491233814651E-3</v>
      </c>
      <c r="E1278">
        <f>'Trading Days'!K1278</f>
        <v>3.0452077681047702E-3</v>
      </c>
      <c r="AA1278" s="1"/>
    </row>
    <row r="1279" spans="1:27" x14ac:dyDescent="0.25">
      <c r="A1279" s="1">
        <f>'Trading Days'!A1279</f>
        <v>38385</v>
      </c>
      <c r="B1279">
        <f>'Trading Days'!B1279</f>
        <v>1858</v>
      </c>
      <c r="C1279">
        <f>'Trading Days'!I1279</f>
        <v>2075.06005859375</v>
      </c>
      <c r="D1279">
        <f>'Trading Days'!J1279</f>
        <v>3.0744465471042042E-3</v>
      </c>
      <c r="E1279">
        <f>'Trading Days'!K1279</f>
        <v>3.0697301008207E-3</v>
      </c>
      <c r="AA1279" s="1"/>
    </row>
    <row r="1280" spans="1:27" x14ac:dyDescent="0.25">
      <c r="A1280" s="1">
        <f>'Trading Days'!A1280</f>
        <v>38386</v>
      </c>
      <c r="B1280">
        <f>'Trading Days'!B1280</f>
        <v>1859</v>
      </c>
      <c r="C1280">
        <f>'Trading Days'!I1280</f>
        <v>2057.639892578125</v>
      </c>
      <c r="D1280">
        <f>'Trading Days'!J1280</f>
        <v>-8.3950177458624875E-3</v>
      </c>
      <c r="E1280">
        <f>'Trading Days'!K1280</f>
        <v>-8.4304543741260309E-3</v>
      </c>
      <c r="AA1280" s="1"/>
    </row>
    <row r="1281" spans="1:27" x14ac:dyDescent="0.25">
      <c r="A1281" s="1">
        <f>'Trading Days'!A1281</f>
        <v>38387</v>
      </c>
      <c r="B1281">
        <f>'Trading Days'!B1281</f>
        <v>1860</v>
      </c>
      <c r="C1281">
        <f>'Trading Days'!I1281</f>
        <v>2086.659912109375</v>
      </c>
      <c r="D1281">
        <f>'Trading Days'!J1281</f>
        <v>1.410354631824773E-2</v>
      </c>
      <c r="E1281">
        <f>'Trading Days'!K1281</f>
        <v>1.4005016640100161E-2</v>
      </c>
      <c r="AA1281" s="1"/>
    </row>
    <row r="1282" spans="1:27" x14ac:dyDescent="0.25">
      <c r="A1282" s="1">
        <f>'Trading Days'!A1282</f>
        <v>38390</v>
      </c>
      <c r="B1282">
        <f>'Trading Days'!B1282</f>
        <v>1863</v>
      </c>
      <c r="C1282">
        <f>'Trading Days'!I1282</f>
        <v>2082.030029296875</v>
      </c>
      <c r="D1282">
        <f>'Trading Days'!J1282</f>
        <v>-2.2188008623885702E-3</v>
      </c>
      <c r="E1282">
        <f>'Trading Days'!K1282</f>
        <v>-2.2212660482013478E-3</v>
      </c>
      <c r="AA1282" s="1"/>
    </row>
    <row r="1283" spans="1:27" x14ac:dyDescent="0.25">
      <c r="A1283" s="1">
        <f>'Trading Days'!A1283</f>
        <v>38391</v>
      </c>
      <c r="B1283">
        <f>'Trading Days'!B1283</f>
        <v>1864</v>
      </c>
      <c r="C1283">
        <f>'Trading Days'!I1283</f>
        <v>2086.679931640625</v>
      </c>
      <c r="D1283">
        <f>'Trading Days'!J1283</f>
        <v>2.2333502775271348E-3</v>
      </c>
      <c r="E1283">
        <f>'Trading Days'!K1283</f>
        <v>2.2308600577954632E-3</v>
      </c>
      <c r="AA1283" s="1"/>
    </row>
    <row r="1284" spans="1:27" x14ac:dyDescent="0.25">
      <c r="A1284" s="1">
        <f>'Trading Days'!A1284</f>
        <v>38392</v>
      </c>
      <c r="B1284">
        <f>'Trading Days'!B1284</f>
        <v>1865</v>
      </c>
      <c r="C1284">
        <f>'Trading Days'!I1284</f>
        <v>2052.550048828125</v>
      </c>
      <c r="D1284">
        <f>'Trading Days'!J1284</f>
        <v>-1.6356069896002579E-2</v>
      </c>
      <c r="E1284">
        <f>'Trading Days'!K1284</f>
        <v>-1.6491307067294601E-2</v>
      </c>
      <c r="AA1284" s="1"/>
    </row>
    <row r="1285" spans="1:27" x14ac:dyDescent="0.25">
      <c r="A1285" s="1">
        <f>'Trading Days'!A1285</f>
        <v>38393</v>
      </c>
      <c r="B1285">
        <f>'Trading Days'!B1285</f>
        <v>1866</v>
      </c>
      <c r="C1285">
        <f>'Trading Days'!I1285</f>
        <v>2053.10009765625</v>
      </c>
      <c r="D1285">
        <f>'Trading Days'!J1285</f>
        <v>2.6798315024723068E-4</v>
      </c>
      <c r="E1285">
        <f>'Trading Days'!K1285</f>
        <v>2.6794724917660062E-4</v>
      </c>
      <c r="AA1285" s="1"/>
    </row>
    <row r="1286" spans="1:27" x14ac:dyDescent="0.25">
      <c r="A1286" s="1">
        <f>'Trading Days'!A1286</f>
        <v>38394</v>
      </c>
      <c r="B1286">
        <f>'Trading Days'!B1286</f>
        <v>1867</v>
      </c>
      <c r="C1286">
        <f>'Trading Days'!I1286</f>
        <v>2076.659912109375</v>
      </c>
      <c r="D1286">
        <f>'Trading Days'!J1286</f>
        <v>1.1475239068966969E-2</v>
      </c>
      <c r="E1286">
        <f>'Trading Days'!K1286</f>
        <v>1.140989790830812E-2</v>
      </c>
      <c r="AA1286" s="1"/>
    </row>
    <row r="1287" spans="1:27" x14ac:dyDescent="0.25">
      <c r="A1287" s="1">
        <f>'Trading Days'!A1287</f>
        <v>38397</v>
      </c>
      <c r="B1287">
        <f>'Trading Days'!B1287</f>
        <v>1870</v>
      </c>
      <c r="C1287">
        <f>'Trading Days'!I1287</f>
        <v>2082.909912109375</v>
      </c>
      <c r="D1287">
        <f>'Trading Days'!J1287</f>
        <v>3.0096406077639859E-3</v>
      </c>
      <c r="E1287">
        <f>'Trading Days'!K1287</f>
        <v>3.005120706052336E-3</v>
      </c>
      <c r="AA1287" s="1"/>
    </row>
    <row r="1288" spans="1:27" x14ac:dyDescent="0.25">
      <c r="A1288" s="1">
        <f>'Trading Days'!A1288</f>
        <v>38398</v>
      </c>
      <c r="B1288">
        <f>'Trading Days'!B1288</f>
        <v>1871</v>
      </c>
      <c r="C1288">
        <f>'Trading Days'!I1288</f>
        <v>2089.2099609375</v>
      </c>
      <c r="D1288">
        <f>'Trading Days'!J1288</f>
        <v>3.024638171578387E-3</v>
      </c>
      <c r="E1288">
        <f>'Trading Days'!K1288</f>
        <v>3.0200731562405811E-3</v>
      </c>
      <c r="AA1288" s="1"/>
    </row>
    <row r="1289" spans="1:27" x14ac:dyDescent="0.25">
      <c r="A1289" s="1">
        <f>'Trading Days'!A1289</f>
        <v>38399</v>
      </c>
      <c r="B1289">
        <f>'Trading Days'!B1289</f>
        <v>1872</v>
      </c>
      <c r="C1289">
        <f>'Trading Days'!I1289</f>
        <v>2087.429931640625</v>
      </c>
      <c r="D1289">
        <f>'Trading Days'!J1289</f>
        <v>-8.5201072661755806E-4</v>
      </c>
      <c r="E1289">
        <f>'Trading Days'!K1289</f>
        <v>-8.52373894053047E-4</v>
      </c>
      <c r="AA1289" s="1"/>
    </row>
    <row r="1290" spans="1:27" x14ac:dyDescent="0.25">
      <c r="A1290" s="1">
        <f>'Trading Days'!A1290</f>
        <v>38400</v>
      </c>
      <c r="B1290">
        <f>'Trading Days'!B1290</f>
        <v>1873</v>
      </c>
      <c r="C1290">
        <f>'Trading Days'!I1290</f>
        <v>2061.340087890625</v>
      </c>
      <c r="D1290">
        <f>'Trading Days'!J1290</f>
        <v>-1.249854826480068E-2</v>
      </c>
      <c r="E1290">
        <f>'Trading Days'!K1290</f>
        <v>-1.257731209634648E-2</v>
      </c>
      <c r="AA1290" s="1"/>
    </row>
    <row r="1291" spans="1:27" x14ac:dyDescent="0.25">
      <c r="A1291" s="1">
        <f>'Trading Days'!A1291</f>
        <v>38401</v>
      </c>
      <c r="B1291">
        <f>'Trading Days'!B1291</f>
        <v>1874</v>
      </c>
      <c r="C1291">
        <f>'Trading Days'!I1291</f>
        <v>2058.6201171875</v>
      </c>
      <c r="D1291">
        <f>'Trading Days'!J1291</f>
        <v>-1.3195157456566959E-3</v>
      </c>
      <c r="E1291">
        <f>'Trading Days'!K1291</f>
        <v>-1.320387073129436E-3</v>
      </c>
      <c r="AA1291" s="1"/>
    </row>
    <row r="1292" spans="1:27" x14ac:dyDescent="0.25">
      <c r="A1292" s="1">
        <f>'Trading Days'!A1292</f>
        <v>38405</v>
      </c>
      <c r="B1292">
        <f>'Trading Days'!B1292</f>
        <v>1878</v>
      </c>
      <c r="C1292">
        <f>'Trading Days'!I1292</f>
        <v>2030.319946289062</v>
      </c>
      <c r="D1292">
        <f>'Trading Days'!J1292</f>
        <v>-1.3747155515560491E-2</v>
      </c>
      <c r="E1292">
        <f>'Trading Days'!K1292</f>
        <v>-1.384252268482865E-2</v>
      </c>
      <c r="AA1292" s="1"/>
    </row>
    <row r="1293" spans="1:27" x14ac:dyDescent="0.25">
      <c r="A1293" s="1">
        <f>'Trading Days'!A1293</f>
        <v>38406</v>
      </c>
      <c r="B1293">
        <f>'Trading Days'!B1293</f>
        <v>1879</v>
      </c>
      <c r="C1293">
        <f>'Trading Days'!I1293</f>
        <v>2031.25</v>
      </c>
      <c r="D1293">
        <f>'Trading Days'!J1293</f>
        <v>4.5808233950417332E-4</v>
      </c>
      <c r="E1293">
        <f>'Trading Days'!K1293</f>
        <v>4.5797745181953202E-4</v>
      </c>
      <c r="AA1293" s="1"/>
    </row>
    <row r="1294" spans="1:27" x14ac:dyDescent="0.25">
      <c r="A1294" s="1">
        <f>'Trading Days'!A1294</f>
        <v>38407</v>
      </c>
      <c r="B1294">
        <f>'Trading Days'!B1294</f>
        <v>1880</v>
      </c>
      <c r="C1294">
        <f>'Trading Days'!I1294</f>
        <v>2051.699951171875</v>
      </c>
      <c r="D1294">
        <f>'Trading Days'!J1294</f>
        <v>1.0067668269230671E-2</v>
      </c>
      <c r="E1294">
        <f>'Trading Days'!K1294</f>
        <v>1.0017326895250129E-2</v>
      </c>
      <c r="AA1294" s="1"/>
    </row>
    <row r="1295" spans="1:27" x14ac:dyDescent="0.25">
      <c r="A1295" s="1">
        <f>'Trading Days'!A1295</f>
        <v>38408</v>
      </c>
      <c r="B1295">
        <f>'Trading Days'!B1295</f>
        <v>1881</v>
      </c>
      <c r="C1295">
        <f>'Trading Days'!I1295</f>
        <v>2065.39990234375</v>
      </c>
      <c r="D1295">
        <f>'Trading Days'!J1295</f>
        <v>6.6773658419447823E-3</v>
      </c>
      <c r="E1295">
        <f>'Trading Days'!K1295</f>
        <v>6.6551709820010857E-3</v>
      </c>
      <c r="AA1295" s="1"/>
    </row>
    <row r="1296" spans="1:27" x14ac:dyDescent="0.25">
      <c r="A1296" s="1">
        <f>'Trading Days'!A1296</f>
        <v>38411</v>
      </c>
      <c r="B1296">
        <f>'Trading Days'!B1296</f>
        <v>1884</v>
      </c>
      <c r="C1296">
        <f>'Trading Days'!I1296</f>
        <v>2051.719970703125</v>
      </c>
      <c r="D1296">
        <f>'Trading Days'!J1296</f>
        <v>-6.6233815664954454E-3</v>
      </c>
      <c r="E1296">
        <f>'Trading Days'!K1296</f>
        <v>-6.6454134959864526E-3</v>
      </c>
      <c r="AA1296" s="1"/>
    </row>
    <row r="1297" spans="1:27" x14ac:dyDescent="0.25">
      <c r="A1297" s="1">
        <f>'Trading Days'!A1297</f>
        <v>38412</v>
      </c>
      <c r="B1297">
        <f>'Trading Days'!B1297</f>
        <v>1885</v>
      </c>
      <c r="C1297">
        <f>'Trading Days'!I1297</f>
        <v>2071.25</v>
      </c>
      <c r="D1297">
        <f>'Trading Days'!J1297</f>
        <v>9.5188571421771506E-3</v>
      </c>
      <c r="E1297">
        <f>'Trading Days'!K1297</f>
        <v>9.4738382814600428E-3</v>
      </c>
      <c r="AA1297" s="1"/>
    </row>
    <row r="1298" spans="1:27" x14ac:dyDescent="0.25">
      <c r="A1298" s="1">
        <f>'Trading Days'!A1298</f>
        <v>38413</v>
      </c>
      <c r="B1298">
        <f>'Trading Days'!B1298</f>
        <v>1886</v>
      </c>
      <c r="C1298">
        <f>'Trading Days'!I1298</f>
        <v>2067.5</v>
      </c>
      <c r="D1298">
        <f>'Trading Days'!J1298</f>
        <v>-1.8105009052504779E-3</v>
      </c>
      <c r="E1298">
        <f>'Trading Days'!K1298</f>
        <v>-1.812141842926314E-3</v>
      </c>
      <c r="AA1298" s="1"/>
    </row>
    <row r="1299" spans="1:27" x14ac:dyDescent="0.25">
      <c r="A1299" s="1">
        <f>'Trading Days'!A1299</f>
        <v>38414</v>
      </c>
      <c r="B1299">
        <f>'Trading Days'!B1299</f>
        <v>1887</v>
      </c>
      <c r="C1299">
        <f>'Trading Days'!I1299</f>
        <v>2058.39990234375</v>
      </c>
      <c r="D1299">
        <f>'Trading Days'!J1299</f>
        <v>-4.4014982617895937E-3</v>
      </c>
      <c r="E1299">
        <f>'Trading Days'!K1299</f>
        <v>-4.4112133731084588E-3</v>
      </c>
      <c r="AA1299" s="1"/>
    </row>
    <row r="1300" spans="1:27" x14ac:dyDescent="0.25">
      <c r="A1300" s="1">
        <f>'Trading Days'!A1300</f>
        <v>38415</v>
      </c>
      <c r="B1300">
        <f>'Trading Days'!B1300</f>
        <v>1888</v>
      </c>
      <c r="C1300">
        <f>'Trading Days'!I1300</f>
        <v>2070.610107421875</v>
      </c>
      <c r="D1300">
        <f>'Trading Days'!J1300</f>
        <v>5.9318915941561912E-3</v>
      </c>
      <c r="E1300">
        <f>'Trading Days'!K1300</f>
        <v>5.914367192962889E-3</v>
      </c>
      <c r="AA1300" s="1"/>
    </row>
    <row r="1301" spans="1:27" x14ac:dyDescent="0.25">
      <c r="A1301" s="1">
        <f>'Trading Days'!A1301</f>
        <v>38418</v>
      </c>
      <c r="B1301">
        <f>'Trading Days'!B1301</f>
        <v>1891</v>
      </c>
      <c r="C1301">
        <f>'Trading Days'!I1301</f>
        <v>2090.2099609375</v>
      </c>
      <c r="D1301">
        <f>'Trading Days'!J1301</f>
        <v>9.4657383567149367E-3</v>
      </c>
      <c r="E1301">
        <f>'Trading Days'!K1301</f>
        <v>9.4212189741182308E-3</v>
      </c>
      <c r="AA1301" s="1"/>
    </row>
    <row r="1302" spans="1:27" x14ac:dyDescent="0.25">
      <c r="A1302" s="1">
        <f>'Trading Days'!A1302</f>
        <v>38419</v>
      </c>
      <c r="B1302">
        <f>'Trading Days'!B1302</f>
        <v>1892</v>
      </c>
      <c r="C1302">
        <f>'Trading Days'!I1302</f>
        <v>2073.550048828125</v>
      </c>
      <c r="D1302">
        <f>'Trading Days'!J1302</f>
        <v>-7.970449103544941E-3</v>
      </c>
      <c r="E1302">
        <f>'Trading Days'!K1302</f>
        <v>-8.0023829308178192E-3</v>
      </c>
      <c r="AA1302" s="1"/>
    </row>
    <row r="1303" spans="1:27" x14ac:dyDescent="0.25">
      <c r="A1303" s="1">
        <f>'Trading Days'!A1303</f>
        <v>38420</v>
      </c>
      <c r="B1303">
        <f>'Trading Days'!B1303</f>
        <v>1893</v>
      </c>
      <c r="C1303">
        <f>'Trading Days'!I1303</f>
        <v>2061.2900390625</v>
      </c>
      <c r="D1303">
        <f>'Trading Days'!J1303</f>
        <v>-5.9125699775386398E-3</v>
      </c>
      <c r="E1303">
        <f>'Trading Days'!K1303</f>
        <v>-5.9301184245449563E-3</v>
      </c>
      <c r="AA1303" s="1"/>
    </row>
    <row r="1304" spans="1:27" x14ac:dyDescent="0.25">
      <c r="A1304" s="1">
        <f>'Trading Days'!A1304</f>
        <v>38421</v>
      </c>
      <c r="B1304">
        <f>'Trading Days'!B1304</f>
        <v>1894</v>
      </c>
      <c r="C1304">
        <f>'Trading Days'!I1304</f>
        <v>2059.719970703125</v>
      </c>
      <c r="D1304">
        <f>'Trading Days'!J1304</f>
        <v>-7.6169211009680104E-4</v>
      </c>
      <c r="E1304">
        <f>'Trading Days'!K1304</f>
        <v>-7.6198234492116869E-4</v>
      </c>
      <c r="AA1304" s="1"/>
    </row>
    <row r="1305" spans="1:27" x14ac:dyDescent="0.25">
      <c r="A1305" s="1">
        <f>'Trading Days'!A1305</f>
        <v>38422</v>
      </c>
      <c r="B1305">
        <f>'Trading Days'!B1305</f>
        <v>1895</v>
      </c>
      <c r="C1305">
        <f>'Trading Days'!I1305</f>
        <v>2041.599975585938</v>
      </c>
      <c r="D1305">
        <f>'Trading Days'!J1305</f>
        <v>-8.7973100105455115E-3</v>
      </c>
      <c r="E1305">
        <f>'Trading Days'!K1305</f>
        <v>-8.8362347993630047E-3</v>
      </c>
      <c r="AA1305" s="1"/>
    </row>
    <row r="1306" spans="1:27" x14ac:dyDescent="0.25">
      <c r="A1306" s="1">
        <f>'Trading Days'!A1306</f>
        <v>38425</v>
      </c>
      <c r="B1306">
        <f>'Trading Days'!B1306</f>
        <v>1898</v>
      </c>
      <c r="C1306">
        <f>'Trading Days'!I1306</f>
        <v>2051.0400390625</v>
      </c>
      <c r="D1306">
        <f>'Trading Days'!J1306</f>
        <v>4.6238555982802687E-3</v>
      </c>
      <c r="E1306">
        <f>'Trading Days'!K1306</f>
        <v>4.6131984168680876E-3</v>
      </c>
      <c r="AA1306" s="1"/>
    </row>
    <row r="1307" spans="1:27" x14ac:dyDescent="0.25">
      <c r="A1307" s="1">
        <f>'Trading Days'!A1307</f>
        <v>38426</v>
      </c>
      <c r="B1307">
        <f>'Trading Days'!B1307</f>
        <v>1899</v>
      </c>
      <c r="C1307">
        <f>'Trading Days'!I1307</f>
        <v>2034.97998046875</v>
      </c>
      <c r="D1307">
        <f>'Trading Days'!J1307</f>
        <v>-7.8302023792236053E-3</v>
      </c>
      <c r="E1307">
        <f>'Trading Days'!K1307</f>
        <v>-7.8610193882285191E-3</v>
      </c>
      <c r="AA1307" s="1"/>
    </row>
    <row r="1308" spans="1:27" x14ac:dyDescent="0.25">
      <c r="A1308" s="1">
        <f>'Trading Days'!A1308</f>
        <v>38427</v>
      </c>
      <c r="B1308">
        <f>'Trading Days'!B1308</f>
        <v>1900</v>
      </c>
      <c r="C1308">
        <f>'Trading Days'!I1308</f>
        <v>2015.75</v>
      </c>
      <c r="D1308">
        <f>'Trading Days'!J1308</f>
        <v>-9.4497148145509247E-3</v>
      </c>
      <c r="E1308">
        <f>'Trading Days'!K1308</f>
        <v>-9.4946466556805591E-3</v>
      </c>
      <c r="AA1308" s="1"/>
    </row>
    <row r="1309" spans="1:27" x14ac:dyDescent="0.25">
      <c r="A1309" s="1">
        <f>'Trading Days'!A1309</f>
        <v>38428</v>
      </c>
      <c r="B1309">
        <f>'Trading Days'!B1309</f>
        <v>1901</v>
      </c>
      <c r="C1309">
        <f>'Trading Days'!I1309</f>
        <v>2016.420043945312</v>
      </c>
      <c r="D1309">
        <f>'Trading Days'!J1309</f>
        <v>3.3240428888103862E-4</v>
      </c>
      <c r="E1309">
        <f>'Trading Days'!K1309</f>
        <v>3.3234905481509329E-4</v>
      </c>
      <c r="AA1309" s="1"/>
    </row>
    <row r="1310" spans="1:27" x14ac:dyDescent="0.25">
      <c r="A1310" s="1">
        <f>'Trading Days'!A1310</f>
        <v>38429</v>
      </c>
      <c r="B1310">
        <f>'Trading Days'!B1310</f>
        <v>1902</v>
      </c>
      <c r="C1310">
        <f>'Trading Days'!I1310</f>
        <v>2007.7900390625</v>
      </c>
      <c r="D1310">
        <f>'Trading Days'!J1310</f>
        <v>-4.2798646585195943E-3</v>
      </c>
      <c r="E1310">
        <f>'Trading Days'!K1310</f>
        <v>-4.2890494952072819E-3</v>
      </c>
      <c r="AA1310" s="1"/>
    </row>
    <row r="1311" spans="1:27" x14ac:dyDescent="0.25">
      <c r="A1311" s="1">
        <f>'Trading Days'!A1311</f>
        <v>38432</v>
      </c>
      <c r="B1311">
        <f>'Trading Days'!B1311</f>
        <v>1905</v>
      </c>
      <c r="C1311">
        <f>'Trading Days'!I1311</f>
        <v>2007.510009765625</v>
      </c>
      <c r="D1311">
        <f>'Trading Days'!J1311</f>
        <v>-1.3947140459258381E-4</v>
      </c>
      <c r="E1311">
        <f>'Trading Days'!K1311</f>
        <v>-1.394811316333732E-4</v>
      </c>
      <c r="AA1311" s="1"/>
    </row>
    <row r="1312" spans="1:27" x14ac:dyDescent="0.25">
      <c r="A1312" s="1">
        <f>'Trading Days'!A1312</f>
        <v>38433</v>
      </c>
      <c r="B1312">
        <f>'Trading Days'!B1312</f>
        <v>1906</v>
      </c>
      <c r="C1312">
        <f>'Trading Days'!I1312</f>
        <v>1989.339965820312</v>
      </c>
      <c r="D1312">
        <f>'Trading Days'!J1312</f>
        <v>-9.0510352909444203E-3</v>
      </c>
      <c r="E1312">
        <f>'Trading Days'!K1312</f>
        <v>-9.092244758220857E-3</v>
      </c>
      <c r="AA1312" s="1"/>
    </row>
    <row r="1313" spans="1:27" x14ac:dyDescent="0.25">
      <c r="A1313" s="1">
        <f>'Trading Days'!A1313</f>
        <v>38434</v>
      </c>
      <c r="B1313">
        <f>'Trading Days'!B1313</f>
        <v>1907</v>
      </c>
      <c r="C1313">
        <f>'Trading Days'!I1313</f>
        <v>1990.219970703125</v>
      </c>
      <c r="D1313">
        <f>'Trading Days'!J1313</f>
        <v>4.4236022898691552E-4</v>
      </c>
      <c r="E1313">
        <f>'Trading Days'!K1313</f>
        <v>4.4226241654531377E-4</v>
      </c>
      <c r="AA1313" s="1"/>
    </row>
    <row r="1314" spans="1:27" x14ac:dyDescent="0.25">
      <c r="A1314" s="1">
        <f>'Trading Days'!A1314</f>
        <v>38435</v>
      </c>
      <c r="B1314">
        <f>'Trading Days'!B1314</f>
        <v>1908</v>
      </c>
      <c r="C1314">
        <f>'Trading Days'!I1314</f>
        <v>1991.06005859375</v>
      </c>
      <c r="D1314">
        <f>'Trading Days'!J1314</f>
        <v>4.2210805990872119E-4</v>
      </c>
      <c r="E1314">
        <f>'Trading Days'!K1314</f>
        <v>4.2201899736339871E-4</v>
      </c>
      <c r="AA1314" s="1"/>
    </row>
    <row r="1315" spans="1:27" x14ac:dyDescent="0.25">
      <c r="A1315" s="1">
        <f>'Trading Days'!A1315</f>
        <v>38439</v>
      </c>
      <c r="B1315">
        <f>'Trading Days'!B1315</f>
        <v>1912</v>
      </c>
      <c r="C1315">
        <f>'Trading Days'!I1315</f>
        <v>1992.52001953125</v>
      </c>
      <c r="D1315">
        <f>'Trading Days'!J1315</f>
        <v>7.3325811102420424E-4</v>
      </c>
      <c r="E1315">
        <f>'Trading Days'!K1315</f>
        <v>7.3298940863962504E-4</v>
      </c>
      <c r="AA1315" s="1"/>
    </row>
    <row r="1316" spans="1:27" x14ac:dyDescent="0.25">
      <c r="A1316" s="1">
        <f>'Trading Days'!A1316</f>
        <v>38440</v>
      </c>
      <c r="B1316">
        <f>'Trading Days'!B1316</f>
        <v>1913</v>
      </c>
      <c r="C1316">
        <f>'Trading Days'!I1316</f>
        <v>1973.880004882812</v>
      </c>
      <c r="D1316">
        <f>'Trading Days'!J1316</f>
        <v>-9.3549949138393984E-3</v>
      </c>
      <c r="E1316">
        <f>'Trading Days'!K1316</f>
        <v>-9.3990277116533811E-3</v>
      </c>
      <c r="AA1316" s="1"/>
    </row>
    <row r="1317" spans="1:27" x14ac:dyDescent="0.25">
      <c r="A1317" s="1">
        <f>'Trading Days'!A1317</f>
        <v>38441</v>
      </c>
      <c r="B1317">
        <f>'Trading Days'!B1317</f>
        <v>1914</v>
      </c>
      <c r="C1317">
        <f>'Trading Days'!I1317</f>
        <v>2005.670043945312</v>
      </c>
      <c r="D1317">
        <f>'Trading Days'!J1317</f>
        <v>1.6105355433897021E-2</v>
      </c>
      <c r="E1317">
        <f>'Trading Days'!K1317</f>
        <v>1.597704007340691E-2</v>
      </c>
      <c r="AA1317" s="1"/>
    </row>
    <row r="1318" spans="1:27" x14ac:dyDescent="0.25">
      <c r="A1318" s="1">
        <f>'Trading Days'!A1318</f>
        <v>38442</v>
      </c>
      <c r="B1318">
        <f>'Trading Days'!B1318</f>
        <v>1915</v>
      </c>
      <c r="C1318">
        <f>'Trading Days'!I1318</f>
        <v>1999.22998046875</v>
      </c>
      <c r="D1318">
        <f>'Trading Days'!J1318</f>
        <v>-3.2109286849066891E-3</v>
      </c>
      <c r="E1318">
        <f>'Trading Days'!K1318</f>
        <v>-3.216094778018294E-3</v>
      </c>
      <c r="AA1318" s="1"/>
    </row>
    <row r="1319" spans="1:27" x14ac:dyDescent="0.25">
      <c r="A1319" s="1">
        <f>'Trading Days'!A1319</f>
        <v>38443</v>
      </c>
      <c r="B1319">
        <f>'Trading Days'!B1319</f>
        <v>1916</v>
      </c>
      <c r="C1319">
        <f>'Trading Days'!I1319</f>
        <v>1984.81005859375</v>
      </c>
      <c r="D1319">
        <f>'Trading Days'!J1319</f>
        <v>-7.2127379120330293E-3</v>
      </c>
      <c r="E1319">
        <f>'Trading Days'!K1319</f>
        <v>-7.2388754641703806E-3</v>
      </c>
      <c r="AA1319" s="1"/>
    </row>
    <row r="1320" spans="1:27" x14ac:dyDescent="0.25">
      <c r="A1320" s="1">
        <f>'Trading Days'!A1320</f>
        <v>38446</v>
      </c>
      <c r="B1320">
        <f>'Trading Days'!B1320</f>
        <v>1919</v>
      </c>
      <c r="C1320">
        <f>'Trading Days'!I1320</f>
        <v>1991.069946289062</v>
      </c>
      <c r="D1320">
        <f>'Trading Days'!J1320</f>
        <v>3.1538976075862202E-3</v>
      </c>
      <c r="E1320">
        <f>'Trading Days'!K1320</f>
        <v>3.1489345051997318E-3</v>
      </c>
      <c r="AA1320" s="1"/>
    </row>
    <row r="1321" spans="1:27" x14ac:dyDescent="0.25">
      <c r="A1321" s="1">
        <f>'Trading Days'!A1321</f>
        <v>38447</v>
      </c>
      <c r="B1321">
        <f>'Trading Days'!B1321</f>
        <v>1920</v>
      </c>
      <c r="C1321">
        <f>'Trading Days'!I1321</f>
        <v>1999.319946289062</v>
      </c>
      <c r="D1321">
        <f>'Trading Days'!J1321</f>
        <v>4.1435008425376729E-3</v>
      </c>
      <c r="E1321">
        <f>'Trading Days'!K1321</f>
        <v>4.1349401821766402E-3</v>
      </c>
      <c r="AA1321" s="1"/>
    </row>
    <row r="1322" spans="1:27" x14ac:dyDescent="0.25">
      <c r="A1322" s="1">
        <f>'Trading Days'!A1322</f>
        <v>38448</v>
      </c>
      <c r="B1322">
        <f>'Trading Days'!B1322</f>
        <v>1921</v>
      </c>
      <c r="C1322">
        <f>'Trading Days'!I1322</f>
        <v>1999.140014648438</v>
      </c>
      <c r="D1322">
        <f>'Trading Days'!J1322</f>
        <v>-8.9996421512306135E-5</v>
      </c>
      <c r="E1322">
        <f>'Trading Days'!K1322</f>
        <v>-9.0000471433236055E-5</v>
      </c>
      <c r="AA1322" s="1"/>
    </row>
    <row r="1323" spans="1:27" x14ac:dyDescent="0.25">
      <c r="A1323" s="1">
        <f>'Trading Days'!A1323</f>
        <v>38449</v>
      </c>
      <c r="B1323">
        <f>'Trading Days'!B1323</f>
        <v>1922</v>
      </c>
      <c r="C1323">
        <f>'Trading Days'!I1323</f>
        <v>2018.7900390625</v>
      </c>
      <c r="D1323">
        <f>'Trading Days'!J1323</f>
        <v>9.8292387076839294E-3</v>
      </c>
      <c r="E1323">
        <f>'Trading Days'!K1323</f>
        <v>9.7812459726737688E-3</v>
      </c>
      <c r="AA1323" s="1"/>
    </row>
    <row r="1324" spans="1:27" x14ac:dyDescent="0.25">
      <c r="A1324" s="1">
        <f>'Trading Days'!A1324</f>
        <v>38450</v>
      </c>
      <c r="B1324">
        <f>'Trading Days'!B1324</f>
        <v>1923</v>
      </c>
      <c r="C1324">
        <f>'Trading Days'!I1324</f>
        <v>1999.349975585938</v>
      </c>
      <c r="D1324">
        <f>'Trading Days'!J1324</f>
        <v>-9.6295618169335295E-3</v>
      </c>
      <c r="E1324">
        <f>'Trading Days'!K1324</f>
        <v>-9.6762258584776537E-3</v>
      </c>
      <c r="AA1324" s="1"/>
    </row>
    <row r="1325" spans="1:27" x14ac:dyDescent="0.25">
      <c r="A1325" s="1">
        <f>'Trading Days'!A1325</f>
        <v>38453</v>
      </c>
      <c r="B1325">
        <f>'Trading Days'!B1325</f>
        <v>1926</v>
      </c>
      <c r="C1325">
        <f>'Trading Days'!I1325</f>
        <v>1992.119995117188</v>
      </c>
      <c r="D1325">
        <f>'Trading Days'!J1325</f>
        <v>-3.616165532315696E-3</v>
      </c>
      <c r="E1325">
        <f>'Trading Days'!K1325</f>
        <v>-3.6227196642154859E-3</v>
      </c>
      <c r="AA1325" s="1"/>
    </row>
    <row r="1326" spans="1:27" x14ac:dyDescent="0.25">
      <c r="A1326" s="1">
        <f>'Trading Days'!A1326</f>
        <v>38454</v>
      </c>
      <c r="B1326">
        <f>'Trading Days'!B1326</f>
        <v>1927</v>
      </c>
      <c r="C1326">
        <f>'Trading Days'!I1326</f>
        <v>2005.400024414062</v>
      </c>
      <c r="D1326">
        <f>'Trading Days'!J1326</f>
        <v>6.6662798071523977E-3</v>
      </c>
      <c r="E1326">
        <f>'Trading Days'!K1326</f>
        <v>6.6441584210640064E-3</v>
      </c>
      <c r="AA1326" s="1"/>
    </row>
    <row r="1327" spans="1:27" x14ac:dyDescent="0.25">
      <c r="A1327" s="1">
        <f>'Trading Days'!A1327</f>
        <v>38455</v>
      </c>
      <c r="B1327">
        <f>'Trading Days'!B1327</f>
        <v>1928</v>
      </c>
      <c r="C1327">
        <f>'Trading Days'!I1327</f>
        <v>1974.369995117188</v>
      </c>
      <c r="D1327">
        <f>'Trading Days'!J1327</f>
        <v>-1.5473236720409679E-2</v>
      </c>
      <c r="E1327">
        <f>'Trading Days'!K1327</f>
        <v>-1.559419663091839E-2</v>
      </c>
      <c r="AA1327" s="1"/>
    </row>
    <row r="1328" spans="1:27" x14ac:dyDescent="0.25">
      <c r="A1328" s="1">
        <f>'Trading Days'!A1328</f>
        <v>38456</v>
      </c>
      <c r="B1328">
        <f>'Trading Days'!B1328</f>
        <v>1929</v>
      </c>
      <c r="C1328">
        <f>'Trading Days'!I1328</f>
        <v>1946.7099609375</v>
      </c>
      <c r="D1328">
        <f>'Trading Days'!J1328</f>
        <v>-1.4009549500901049E-2</v>
      </c>
      <c r="E1328">
        <f>'Trading Days'!K1328</f>
        <v>-1.4108609518594179E-2</v>
      </c>
      <c r="AA1328" s="1"/>
    </row>
    <row r="1329" spans="1:27" x14ac:dyDescent="0.25">
      <c r="A1329" s="1">
        <f>'Trading Days'!A1329</f>
        <v>38457</v>
      </c>
      <c r="B1329">
        <f>'Trading Days'!B1329</f>
        <v>1930</v>
      </c>
      <c r="C1329">
        <f>'Trading Days'!I1329</f>
        <v>1908.150024414062</v>
      </c>
      <c r="D1329">
        <f>'Trading Days'!J1329</f>
        <v>-1.9807746041874741E-2</v>
      </c>
      <c r="E1329">
        <f>'Trading Days'!K1329</f>
        <v>-2.000654904951945E-2</v>
      </c>
      <c r="AA1329" s="1"/>
    </row>
    <row r="1330" spans="1:27" x14ac:dyDescent="0.25">
      <c r="A1330" s="1">
        <f>'Trading Days'!A1330</f>
        <v>38460</v>
      </c>
      <c r="B1330">
        <f>'Trading Days'!B1330</f>
        <v>1933</v>
      </c>
      <c r="C1330">
        <f>'Trading Days'!I1330</f>
        <v>1912.920043945312</v>
      </c>
      <c r="D1330">
        <f>'Trading Days'!J1330</f>
        <v>2.4998136782850011E-3</v>
      </c>
      <c r="E1330">
        <f>'Trading Days'!K1330</f>
        <v>2.49669434149761E-3</v>
      </c>
      <c r="AA1330" s="1"/>
    </row>
    <row r="1331" spans="1:27" x14ac:dyDescent="0.25">
      <c r="A1331" s="1">
        <f>'Trading Days'!A1331</f>
        <v>38461</v>
      </c>
      <c r="B1331">
        <f>'Trading Days'!B1331</f>
        <v>1934</v>
      </c>
      <c r="C1331">
        <f>'Trading Days'!I1331</f>
        <v>1932.359985351562</v>
      </c>
      <c r="D1331">
        <f>'Trading Days'!J1331</f>
        <v>1.016244325934079E-2</v>
      </c>
      <c r="E1331">
        <f>'Trading Days'!K1331</f>
        <v>1.011115283085897E-2</v>
      </c>
      <c r="AA1331" s="1"/>
    </row>
    <row r="1332" spans="1:27" x14ac:dyDescent="0.25">
      <c r="A1332" s="1">
        <f>'Trading Days'!A1332</f>
        <v>38462</v>
      </c>
      <c r="B1332">
        <f>'Trading Days'!B1332</f>
        <v>1935</v>
      </c>
      <c r="C1332">
        <f>'Trading Days'!I1332</f>
        <v>1913.760009765625</v>
      </c>
      <c r="D1332">
        <f>'Trading Days'!J1332</f>
        <v>-9.625523053124585E-3</v>
      </c>
      <c r="E1332">
        <f>'Trading Days'!K1332</f>
        <v>-9.6721478333083345E-3</v>
      </c>
      <c r="AA1332" s="1"/>
    </row>
    <row r="1333" spans="1:27" x14ac:dyDescent="0.25">
      <c r="A1333" s="1">
        <f>'Trading Days'!A1333</f>
        <v>38463</v>
      </c>
      <c r="B1333">
        <f>'Trading Days'!B1333</f>
        <v>1936</v>
      </c>
      <c r="C1333">
        <f>'Trading Days'!I1333</f>
        <v>1962.410034179688</v>
      </c>
      <c r="D1333">
        <f>'Trading Days'!J1333</f>
        <v>2.5421173065488519E-2</v>
      </c>
      <c r="E1333">
        <f>'Trading Days'!K1333</f>
        <v>2.5103428745554181E-2</v>
      </c>
      <c r="AA1333" s="1"/>
    </row>
    <row r="1334" spans="1:27" x14ac:dyDescent="0.25">
      <c r="A1334" s="1">
        <f>'Trading Days'!A1334</f>
        <v>38464</v>
      </c>
      <c r="B1334">
        <f>'Trading Days'!B1334</f>
        <v>1937</v>
      </c>
      <c r="C1334">
        <f>'Trading Days'!I1334</f>
        <v>1932.18994140625</v>
      </c>
      <c r="D1334">
        <f>'Trading Days'!J1334</f>
        <v>-1.539947933769625E-2</v>
      </c>
      <c r="E1334">
        <f>'Trading Days'!K1334</f>
        <v>-1.5519282852261821E-2</v>
      </c>
      <c r="AA1334" s="1"/>
    </row>
    <row r="1335" spans="1:27" x14ac:dyDescent="0.25">
      <c r="A1335" s="1">
        <f>'Trading Days'!A1335</f>
        <v>38467</v>
      </c>
      <c r="B1335">
        <f>'Trading Days'!B1335</f>
        <v>1940</v>
      </c>
      <c r="C1335">
        <f>'Trading Days'!I1335</f>
        <v>1950.780029296875</v>
      </c>
      <c r="D1335">
        <f>'Trading Days'!J1335</f>
        <v>9.6212528034873568E-3</v>
      </c>
      <c r="E1335">
        <f>'Trading Days'!K1335</f>
        <v>9.5752632998563538E-3</v>
      </c>
      <c r="AA1335" s="1"/>
    </row>
    <row r="1336" spans="1:27" x14ac:dyDescent="0.25">
      <c r="A1336" s="1">
        <f>'Trading Days'!A1336</f>
        <v>38468</v>
      </c>
      <c r="B1336">
        <f>'Trading Days'!B1336</f>
        <v>1941</v>
      </c>
      <c r="C1336">
        <f>'Trading Days'!I1336</f>
        <v>1927.43994140625</v>
      </c>
      <c r="D1336">
        <f>'Trading Days'!J1336</f>
        <v>-1.196448986564491E-2</v>
      </c>
      <c r="E1336">
        <f>'Trading Days'!K1336</f>
        <v>-1.2036640448613521E-2</v>
      </c>
      <c r="AA1336" s="1"/>
    </row>
    <row r="1337" spans="1:27" x14ac:dyDescent="0.25">
      <c r="A1337" s="1">
        <f>'Trading Days'!A1337</f>
        <v>38469</v>
      </c>
      <c r="B1337">
        <f>'Trading Days'!B1337</f>
        <v>1942</v>
      </c>
      <c r="C1337">
        <f>'Trading Days'!I1337</f>
        <v>1930.430053710938</v>
      </c>
      <c r="D1337">
        <f>'Trading Days'!J1337</f>
        <v>1.551338768307486E-3</v>
      </c>
      <c r="E1337">
        <f>'Trading Days'!K1337</f>
        <v>1.5501366853850969E-3</v>
      </c>
      <c r="AA1337" s="1"/>
    </row>
    <row r="1338" spans="1:27" x14ac:dyDescent="0.25">
      <c r="A1338" s="1">
        <f>'Trading Days'!A1338</f>
        <v>38470</v>
      </c>
      <c r="B1338">
        <f>'Trading Days'!B1338</f>
        <v>1943</v>
      </c>
      <c r="C1338">
        <f>'Trading Days'!I1338</f>
        <v>1904.180053710938</v>
      </c>
      <c r="D1338">
        <f>'Trading Days'!J1338</f>
        <v>-1.359800628338681E-2</v>
      </c>
      <c r="E1338">
        <f>'Trading Days'!K1338</f>
        <v>-1.3691305929043929E-2</v>
      </c>
      <c r="AA1338" s="1"/>
    </row>
    <row r="1339" spans="1:27" x14ac:dyDescent="0.25">
      <c r="A1339" s="1">
        <f>'Trading Days'!A1339</f>
        <v>38471</v>
      </c>
      <c r="B1339">
        <f>'Trading Days'!B1339</f>
        <v>1944</v>
      </c>
      <c r="C1339">
        <f>'Trading Days'!I1339</f>
        <v>1921.650024414062</v>
      </c>
      <c r="D1339">
        <f>'Trading Days'!J1339</f>
        <v>9.174537181543263E-3</v>
      </c>
      <c r="E1339">
        <f>'Trading Days'!K1339</f>
        <v>9.1327067704132132E-3</v>
      </c>
      <c r="AA1339" s="1"/>
    </row>
    <row r="1340" spans="1:27" x14ac:dyDescent="0.25">
      <c r="A1340" s="1">
        <f>'Trading Days'!A1340</f>
        <v>38474</v>
      </c>
      <c r="B1340">
        <f>'Trading Days'!B1340</f>
        <v>1947</v>
      </c>
      <c r="C1340">
        <f>'Trading Days'!I1340</f>
        <v>1928.650024414062</v>
      </c>
      <c r="D1340">
        <f>'Trading Days'!J1340</f>
        <v>3.6427028392613798E-3</v>
      </c>
      <c r="E1340">
        <f>'Trading Days'!K1340</f>
        <v>3.6360842654026841E-3</v>
      </c>
      <c r="AA1340" s="1"/>
    </row>
    <row r="1341" spans="1:27" x14ac:dyDescent="0.25">
      <c r="A1341" s="1">
        <f>'Trading Days'!A1341</f>
        <v>38475</v>
      </c>
      <c r="B1341">
        <f>'Trading Days'!B1341</f>
        <v>1948</v>
      </c>
      <c r="C1341">
        <f>'Trading Days'!I1341</f>
        <v>1933.069946289062</v>
      </c>
      <c r="D1341">
        <f>'Trading Days'!J1341</f>
        <v>2.2917179472947691E-3</v>
      </c>
      <c r="E1341">
        <f>'Trading Days'!K1341</f>
        <v>2.2890959668487921E-3</v>
      </c>
      <c r="AA1341" s="1"/>
    </row>
    <row r="1342" spans="1:27" x14ac:dyDescent="0.25">
      <c r="A1342" s="1">
        <f>'Trading Days'!A1342</f>
        <v>38476</v>
      </c>
      <c r="B1342">
        <f>'Trading Days'!B1342</f>
        <v>1949</v>
      </c>
      <c r="C1342">
        <f>'Trading Days'!I1342</f>
        <v>1962.22998046875</v>
      </c>
      <c r="D1342">
        <f>'Trading Days'!J1342</f>
        <v>1.508483137698491E-2</v>
      </c>
      <c r="E1342">
        <f>'Trading Days'!K1342</f>
        <v>1.497218671264351E-2</v>
      </c>
      <c r="AA1342" s="1"/>
    </row>
    <row r="1343" spans="1:27" x14ac:dyDescent="0.25">
      <c r="A1343" s="1">
        <f>'Trading Days'!A1343</f>
        <v>38477</v>
      </c>
      <c r="B1343">
        <f>'Trading Days'!B1343</f>
        <v>1950</v>
      </c>
      <c r="C1343">
        <f>'Trading Days'!I1343</f>
        <v>1961.800048828125</v>
      </c>
      <c r="D1343">
        <f>'Trading Days'!J1343</f>
        <v>-2.191035938214903E-4</v>
      </c>
      <c r="E1343">
        <f>'Trading Days'!K1343</f>
        <v>-2.1912760052060311E-4</v>
      </c>
      <c r="AA1343" s="1"/>
    </row>
    <row r="1344" spans="1:27" x14ac:dyDescent="0.25">
      <c r="A1344" s="1">
        <f>'Trading Days'!A1344</f>
        <v>38478</v>
      </c>
      <c r="B1344">
        <f>'Trading Days'!B1344</f>
        <v>1951</v>
      </c>
      <c r="C1344">
        <f>'Trading Days'!I1344</f>
        <v>1967.349975585938</v>
      </c>
      <c r="D1344">
        <f>'Trading Days'!J1344</f>
        <v>2.828997155509327E-3</v>
      </c>
      <c r="E1344">
        <f>'Trading Days'!K1344</f>
        <v>2.8250030741131379E-3</v>
      </c>
      <c r="AA1344" s="1"/>
    </row>
    <row r="1345" spans="1:27" x14ac:dyDescent="0.25">
      <c r="A1345" s="1">
        <f>'Trading Days'!A1345</f>
        <v>38481</v>
      </c>
      <c r="B1345">
        <f>'Trading Days'!B1345</f>
        <v>1954</v>
      </c>
      <c r="C1345">
        <f>'Trading Days'!I1345</f>
        <v>1979.670043945312</v>
      </c>
      <c r="D1345">
        <f>'Trading Days'!J1345</f>
        <v>6.2622657444082463E-3</v>
      </c>
      <c r="E1345">
        <f>'Trading Days'!K1345</f>
        <v>6.2427392360043642E-3</v>
      </c>
      <c r="AA1345" s="1"/>
    </row>
    <row r="1346" spans="1:27" x14ac:dyDescent="0.25">
      <c r="A1346" s="1">
        <f>'Trading Days'!A1346</f>
        <v>38482</v>
      </c>
      <c r="B1346">
        <f>'Trading Days'!B1346</f>
        <v>1955</v>
      </c>
      <c r="C1346">
        <f>'Trading Days'!I1346</f>
        <v>1962.77001953125</v>
      </c>
      <c r="D1346">
        <f>'Trading Days'!J1346</f>
        <v>-8.5367884742962863E-3</v>
      </c>
      <c r="E1346">
        <f>'Trading Days'!K1346</f>
        <v>-8.5734355677329951E-3</v>
      </c>
      <c r="AA1346" s="1"/>
    </row>
    <row r="1347" spans="1:27" x14ac:dyDescent="0.25">
      <c r="A1347" s="1">
        <f>'Trading Days'!A1347</f>
        <v>38483</v>
      </c>
      <c r="B1347">
        <f>'Trading Days'!B1347</f>
        <v>1956</v>
      </c>
      <c r="C1347">
        <f>'Trading Days'!I1347</f>
        <v>1971.550048828125</v>
      </c>
      <c r="D1347">
        <f>'Trading Days'!J1347</f>
        <v>4.4732848013298021E-3</v>
      </c>
      <c r="E1347">
        <f>'Trading Days'!K1347</f>
        <v>4.4633094003495334E-3</v>
      </c>
      <c r="AA1347" s="1"/>
    </row>
    <row r="1348" spans="1:27" x14ac:dyDescent="0.25">
      <c r="A1348" s="1">
        <f>'Trading Days'!A1348</f>
        <v>38484</v>
      </c>
      <c r="B1348">
        <f>'Trading Days'!B1348</f>
        <v>1957</v>
      </c>
      <c r="C1348">
        <f>'Trading Days'!I1348</f>
        <v>1963.880004882812</v>
      </c>
      <c r="D1348">
        <f>'Trading Days'!J1348</f>
        <v>-3.890362281125936E-3</v>
      </c>
      <c r="E1348">
        <f>'Trading Days'!K1348</f>
        <v>-3.8979494246826419E-3</v>
      </c>
      <c r="AA1348" s="1"/>
    </row>
    <row r="1349" spans="1:27" x14ac:dyDescent="0.25">
      <c r="A1349" s="1">
        <f>'Trading Days'!A1349</f>
        <v>38485</v>
      </c>
      <c r="B1349">
        <f>'Trading Days'!B1349</f>
        <v>1958</v>
      </c>
      <c r="C1349">
        <f>'Trading Days'!I1349</f>
        <v>1976.780029296875</v>
      </c>
      <c r="D1349">
        <f>'Trading Days'!J1349</f>
        <v>6.5686418630412913E-3</v>
      </c>
      <c r="E1349">
        <f>'Trading Days'!K1349</f>
        <v>6.547162344613419E-3</v>
      </c>
      <c r="AA1349" s="1"/>
    </row>
    <row r="1350" spans="1:27" x14ac:dyDescent="0.25">
      <c r="A1350" s="1">
        <f>'Trading Days'!A1350</f>
        <v>38488</v>
      </c>
      <c r="B1350">
        <f>'Trading Days'!B1350</f>
        <v>1961</v>
      </c>
      <c r="C1350">
        <f>'Trading Days'!I1350</f>
        <v>1994.430053710938</v>
      </c>
      <c r="D1350">
        <f>'Trading Days'!J1350</f>
        <v>8.9286739811615945E-3</v>
      </c>
      <c r="E1350">
        <f>'Trading Days'!K1350</f>
        <v>8.8890490622859798E-3</v>
      </c>
      <c r="AA1350" s="1"/>
    </row>
    <row r="1351" spans="1:27" x14ac:dyDescent="0.25">
      <c r="A1351" s="1">
        <f>'Trading Days'!A1351</f>
        <v>38489</v>
      </c>
      <c r="B1351">
        <f>'Trading Days'!B1351</f>
        <v>1962</v>
      </c>
      <c r="C1351">
        <f>'Trading Days'!I1351</f>
        <v>2004.150024414062</v>
      </c>
      <c r="D1351">
        <f>'Trading Days'!J1351</f>
        <v>4.8735580799330602E-3</v>
      </c>
      <c r="E1351">
        <f>'Trading Days'!K1351</f>
        <v>4.861720740149845E-3</v>
      </c>
      <c r="AA1351" s="1"/>
    </row>
    <row r="1352" spans="1:27" x14ac:dyDescent="0.25">
      <c r="A1352" s="1">
        <f>'Trading Days'!A1352</f>
        <v>38490</v>
      </c>
      <c r="B1352">
        <f>'Trading Days'!B1352</f>
        <v>1963</v>
      </c>
      <c r="C1352">
        <f>'Trading Days'!I1352</f>
        <v>2030.650024414062</v>
      </c>
      <c r="D1352">
        <f>'Trading Days'!J1352</f>
        <v>1.322256302032465E-2</v>
      </c>
      <c r="E1352">
        <f>'Trading Days'!K1352</f>
        <v>1.3135907966049959E-2</v>
      </c>
      <c r="AA1352" s="1"/>
    </row>
    <row r="1353" spans="1:27" x14ac:dyDescent="0.25">
      <c r="A1353" s="1">
        <f>'Trading Days'!A1353</f>
        <v>38491</v>
      </c>
      <c r="B1353">
        <f>'Trading Days'!B1353</f>
        <v>1964</v>
      </c>
      <c r="C1353">
        <f>'Trading Days'!I1353</f>
        <v>2042.579956054688</v>
      </c>
      <c r="D1353">
        <f>'Trading Days'!J1353</f>
        <v>5.8749324094231614E-3</v>
      </c>
      <c r="E1353">
        <f>'Trading Days'!K1353</f>
        <v>5.8577422883560959E-3</v>
      </c>
      <c r="AA1353" s="1"/>
    </row>
    <row r="1354" spans="1:27" x14ac:dyDescent="0.25">
      <c r="A1354" s="1">
        <f>'Trading Days'!A1354</f>
        <v>38492</v>
      </c>
      <c r="B1354">
        <f>'Trading Days'!B1354</f>
        <v>1965</v>
      </c>
      <c r="C1354">
        <f>'Trading Days'!I1354</f>
        <v>2046.420043945312</v>
      </c>
      <c r="D1354">
        <f>'Trading Days'!J1354</f>
        <v>1.880018394991634E-3</v>
      </c>
      <c r="E1354">
        <f>'Trading Days'!K1354</f>
        <v>1.878253372246135E-3</v>
      </c>
      <c r="AA1354" s="1"/>
    </row>
    <row r="1355" spans="1:27" x14ac:dyDescent="0.25">
      <c r="A1355" s="1">
        <f>'Trading Days'!A1355</f>
        <v>38495</v>
      </c>
      <c r="B1355">
        <f>'Trading Days'!B1355</f>
        <v>1968</v>
      </c>
      <c r="C1355">
        <f>'Trading Days'!I1355</f>
        <v>2056.64990234375</v>
      </c>
      <c r="D1355">
        <f>'Trading Days'!J1355</f>
        <v>4.998904515573388E-3</v>
      </c>
      <c r="E1355">
        <f>'Trading Days'!K1355</f>
        <v>4.9864514761896496E-3</v>
      </c>
      <c r="AA1355" s="1"/>
    </row>
    <row r="1356" spans="1:27" x14ac:dyDescent="0.25">
      <c r="A1356" s="1">
        <f>'Trading Days'!A1356</f>
        <v>38496</v>
      </c>
      <c r="B1356">
        <f>'Trading Days'!B1356</f>
        <v>1969</v>
      </c>
      <c r="C1356">
        <f>'Trading Days'!I1356</f>
        <v>2061.6201171875</v>
      </c>
      <c r="D1356">
        <f>'Trading Days'!J1356</f>
        <v>2.4166557653229059E-3</v>
      </c>
      <c r="E1356">
        <f>'Trading Days'!K1356</f>
        <v>2.4137403488728101E-3</v>
      </c>
      <c r="AA1356" s="1"/>
    </row>
    <row r="1357" spans="1:27" x14ac:dyDescent="0.25">
      <c r="A1357" s="1">
        <f>'Trading Days'!A1357</f>
        <v>38497</v>
      </c>
      <c r="B1357">
        <f>'Trading Days'!B1357</f>
        <v>1970</v>
      </c>
      <c r="C1357">
        <f>'Trading Days'!I1357</f>
        <v>2050.1201171875</v>
      </c>
      <c r="D1357">
        <f>'Trading Days'!J1357</f>
        <v>-5.5781372640506532E-3</v>
      </c>
      <c r="E1357">
        <f>'Trading Days'!K1357</f>
        <v>-5.5937531705739707E-3</v>
      </c>
      <c r="AA1357" s="1"/>
    </row>
    <row r="1358" spans="1:27" x14ac:dyDescent="0.25">
      <c r="A1358" s="1">
        <f>'Trading Days'!A1358</f>
        <v>38498</v>
      </c>
      <c r="B1358">
        <f>'Trading Days'!B1358</f>
        <v>1971</v>
      </c>
      <c r="C1358">
        <f>'Trading Days'!I1358</f>
        <v>2071.239990234375</v>
      </c>
      <c r="D1358">
        <f>'Trading Days'!J1358</f>
        <v>1.0301773476496971E-2</v>
      </c>
      <c r="E1358">
        <f>'Trading Days'!K1358</f>
        <v>1.0249071845927819E-2</v>
      </c>
      <c r="AA1358" s="1"/>
    </row>
    <row r="1359" spans="1:27" x14ac:dyDescent="0.25">
      <c r="A1359" s="1">
        <f>'Trading Days'!A1359</f>
        <v>38499</v>
      </c>
      <c r="B1359">
        <f>'Trading Days'!B1359</f>
        <v>1972</v>
      </c>
      <c r="C1359">
        <f>'Trading Days'!I1359</f>
        <v>2075.72998046875</v>
      </c>
      <c r="D1359">
        <f>'Trading Days'!J1359</f>
        <v>2.1677788453027258E-3</v>
      </c>
      <c r="E1359">
        <f>'Trading Days'!K1359</f>
        <v>2.1654326028862792E-3</v>
      </c>
      <c r="AA1359" s="1"/>
    </row>
    <row r="1360" spans="1:27" x14ac:dyDescent="0.25">
      <c r="A1360" s="1">
        <f>'Trading Days'!A1360</f>
        <v>38503</v>
      </c>
      <c r="B1360">
        <f>'Trading Days'!B1360</f>
        <v>1976</v>
      </c>
      <c r="C1360">
        <f>'Trading Days'!I1360</f>
        <v>2068.219970703125</v>
      </c>
      <c r="D1360">
        <f>'Trading Days'!J1360</f>
        <v>-3.6180090070910831E-3</v>
      </c>
      <c r="E1360">
        <f>'Trading Days'!K1360</f>
        <v>-3.6245698312063418E-3</v>
      </c>
      <c r="AA1360" s="1"/>
    </row>
    <row r="1361" spans="1:27" x14ac:dyDescent="0.25">
      <c r="A1361" s="1">
        <f>'Trading Days'!A1361</f>
        <v>38504</v>
      </c>
      <c r="B1361">
        <f>'Trading Days'!B1361</f>
        <v>1977</v>
      </c>
      <c r="C1361">
        <f>'Trading Days'!I1361</f>
        <v>2087.860107421875</v>
      </c>
      <c r="D1361">
        <f>'Trading Days'!J1361</f>
        <v>9.4961546629264149E-3</v>
      </c>
      <c r="E1361">
        <f>'Trading Days'!K1361</f>
        <v>9.4513496133531161E-3</v>
      </c>
      <c r="AA1361" s="1"/>
    </row>
    <row r="1362" spans="1:27" x14ac:dyDescent="0.25">
      <c r="A1362" s="1">
        <f>'Trading Days'!A1362</f>
        <v>38505</v>
      </c>
      <c r="B1362">
        <f>'Trading Days'!B1362</f>
        <v>1978</v>
      </c>
      <c r="C1362">
        <f>'Trading Days'!I1362</f>
        <v>2097.800048828125</v>
      </c>
      <c r="D1362">
        <f>'Trading Days'!J1362</f>
        <v>4.7608273039538851E-3</v>
      </c>
      <c r="E1362">
        <f>'Trading Days'!K1362</f>
        <v>4.7495304065077546E-3</v>
      </c>
      <c r="AA1362" s="1"/>
    </row>
    <row r="1363" spans="1:27" x14ac:dyDescent="0.25">
      <c r="A1363" s="1">
        <f>'Trading Days'!A1363</f>
        <v>38506</v>
      </c>
      <c r="B1363">
        <f>'Trading Days'!B1363</f>
        <v>1979</v>
      </c>
      <c r="C1363">
        <f>'Trading Days'!I1363</f>
        <v>2071.429931640625</v>
      </c>
      <c r="D1363">
        <f>'Trading Days'!J1363</f>
        <v>-1.2570367324679419E-2</v>
      </c>
      <c r="E1363">
        <f>'Trading Days'!K1363</f>
        <v>-1.265004279614388E-2</v>
      </c>
      <c r="AA1363" s="1"/>
    </row>
    <row r="1364" spans="1:27" x14ac:dyDescent="0.25">
      <c r="A1364" s="1">
        <f>'Trading Days'!A1364</f>
        <v>38509</v>
      </c>
      <c r="B1364">
        <f>'Trading Days'!B1364</f>
        <v>1982</v>
      </c>
      <c r="C1364">
        <f>'Trading Days'!I1364</f>
        <v>2075.760009765625</v>
      </c>
      <c r="D1364">
        <f>'Trading Days'!J1364</f>
        <v>2.0903811704460211E-3</v>
      </c>
      <c r="E1364">
        <f>'Trading Days'!K1364</f>
        <v>2.0881993637365181E-3</v>
      </c>
      <c r="AA1364" s="1"/>
    </row>
    <row r="1365" spans="1:27" x14ac:dyDescent="0.25">
      <c r="A1365" s="1">
        <f>'Trading Days'!A1365</f>
        <v>38510</v>
      </c>
      <c r="B1365">
        <f>'Trading Days'!B1365</f>
        <v>1983</v>
      </c>
      <c r="C1365">
        <f>'Trading Days'!I1365</f>
        <v>2067.159912109375</v>
      </c>
      <c r="D1365">
        <f>'Trading Days'!J1365</f>
        <v>-4.1431078813494171E-3</v>
      </c>
      <c r="E1365">
        <f>'Trading Days'!K1365</f>
        <v>-4.1517143326707563E-3</v>
      </c>
      <c r="AA1365" s="1"/>
    </row>
    <row r="1366" spans="1:27" x14ac:dyDescent="0.25">
      <c r="A1366" s="1">
        <f>'Trading Days'!A1366</f>
        <v>38511</v>
      </c>
      <c r="B1366">
        <f>'Trading Days'!B1366</f>
        <v>1984</v>
      </c>
      <c r="C1366">
        <f>'Trading Days'!I1366</f>
        <v>2060.179931640625</v>
      </c>
      <c r="D1366">
        <f>'Trading Days'!J1366</f>
        <v>-3.376604019776797E-3</v>
      </c>
      <c r="E1366">
        <f>'Trading Days'!K1366</f>
        <v>-3.3823176124489081E-3</v>
      </c>
      <c r="AA1366" s="1"/>
    </row>
    <row r="1367" spans="1:27" x14ac:dyDescent="0.25">
      <c r="A1367" s="1">
        <f>'Trading Days'!A1367</f>
        <v>38512</v>
      </c>
      <c r="B1367">
        <f>'Trading Days'!B1367</f>
        <v>1985</v>
      </c>
      <c r="C1367">
        <f>'Trading Days'!I1367</f>
        <v>2076.909912109375</v>
      </c>
      <c r="D1367">
        <f>'Trading Days'!J1367</f>
        <v>8.1206404410643085E-3</v>
      </c>
      <c r="E1367">
        <f>'Trading Days'!K1367</f>
        <v>8.0878454649870851E-3</v>
      </c>
      <c r="AA1367" s="1"/>
    </row>
    <row r="1368" spans="1:27" x14ac:dyDescent="0.25">
      <c r="A1368" s="1">
        <f>'Trading Days'!A1368</f>
        <v>38513</v>
      </c>
      <c r="B1368">
        <f>'Trading Days'!B1368</f>
        <v>1986</v>
      </c>
      <c r="C1368">
        <f>'Trading Days'!I1368</f>
        <v>2063</v>
      </c>
      <c r="D1368">
        <f>'Trading Days'!J1368</f>
        <v>-6.6974075419803381E-3</v>
      </c>
      <c r="E1368">
        <f>'Trading Days'!K1368</f>
        <v>-6.7199358195838624E-3</v>
      </c>
      <c r="AA1368" s="1"/>
    </row>
    <row r="1369" spans="1:27" x14ac:dyDescent="0.25">
      <c r="A1369" s="1">
        <f>'Trading Days'!A1369</f>
        <v>38516</v>
      </c>
      <c r="B1369">
        <f>'Trading Days'!B1369</f>
        <v>1989</v>
      </c>
      <c r="C1369">
        <f>'Trading Days'!I1369</f>
        <v>2068.9599609375</v>
      </c>
      <c r="D1369">
        <f>'Trading Days'!J1369</f>
        <v>2.8889776720795179E-3</v>
      </c>
      <c r="E1369">
        <f>'Trading Days'!K1369</f>
        <v>2.8848125960308211E-3</v>
      </c>
      <c r="AA1369" s="1"/>
    </row>
    <row r="1370" spans="1:27" x14ac:dyDescent="0.25">
      <c r="A1370" s="1">
        <f>'Trading Days'!A1370</f>
        <v>38517</v>
      </c>
      <c r="B1370">
        <f>'Trading Days'!B1370</f>
        <v>1990</v>
      </c>
      <c r="C1370">
        <f>'Trading Days'!I1370</f>
        <v>2069.0400390625</v>
      </c>
      <c r="D1370">
        <f>'Trading Days'!J1370</f>
        <v>3.8704531026167999E-5</v>
      </c>
      <c r="E1370">
        <f>'Trading Days'!K1370</f>
        <v>3.8703782025133451E-5</v>
      </c>
      <c r="AA1370" s="1"/>
    </row>
    <row r="1371" spans="1:27" x14ac:dyDescent="0.25">
      <c r="A1371" s="1">
        <f>'Trading Days'!A1371</f>
        <v>38518</v>
      </c>
      <c r="B1371">
        <f>'Trading Days'!B1371</f>
        <v>1991</v>
      </c>
      <c r="C1371">
        <f>'Trading Days'!I1371</f>
        <v>2074.919921875</v>
      </c>
      <c r="D1371">
        <f>'Trading Days'!J1371</f>
        <v>2.8418409994444001E-3</v>
      </c>
      <c r="E1371">
        <f>'Trading Days'!K1371</f>
        <v>2.837810603335694E-3</v>
      </c>
      <c r="AA1371" s="1"/>
    </row>
    <row r="1372" spans="1:27" x14ac:dyDescent="0.25">
      <c r="A1372" s="1">
        <f>'Trading Days'!A1372</f>
        <v>38519</v>
      </c>
      <c r="B1372">
        <f>'Trading Days'!B1372</f>
        <v>1992</v>
      </c>
      <c r="C1372">
        <f>'Trading Days'!I1372</f>
        <v>2089.14990234375</v>
      </c>
      <c r="D1372">
        <f>'Trading Days'!J1372</f>
        <v>6.8580865790188739E-3</v>
      </c>
      <c r="E1372">
        <f>'Trading Days'!K1372</f>
        <v>6.8346768728380948E-3</v>
      </c>
      <c r="AA1372" s="1"/>
    </row>
    <row r="1373" spans="1:27" x14ac:dyDescent="0.25">
      <c r="A1373" s="1">
        <f>'Trading Days'!A1373</f>
        <v>38520</v>
      </c>
      <c r="B1373">
        <f>'Trading Days'!B1373</f>
        <v>1993</v>
      </c>
      <c r="C1373">
        <f>'Trading Days'!I1373</f>
        <v>2090.110107421875</v>
      </c>
      <c r="D1373">
        <f>'Trading Days'!J1373</f>
        <v>4.5961521336868039E-4</v>
      </c>
      <c r="E1373">
        <f>'Trading Days'!K1373</f>
        <v>4.5950962264932878E-4</v>
      </c>
      <c r="AA1373" s="1"/>
    </row>
    <row r="1374" spans="1:27" x14ac:dyDescent="0.25">
      <c r="A1374" s="1">
        <f>'Trading Days'!A1374</f>
        <v>38523</v>
      </c>
      <c r="B1374">
        <f>'Trading Days'!B1374</f>
        <v>1996</v>
      </c>
      <c r="C1374">
        <f>'Trading Days'!I1374</f>
        <v>2088.1298828125</v>
      </c>
      <c r="D1374">
        <f>'Trading Days'!J1374</f>
        <v>-9.4742597643215909E-4</v>
      </c>
      <c r="E1374">
        <f>'Trading Days'!K1374</f>
        <v>-9.4787506809904869E-4</v>
      </c>
      <c r="AA1374" s="1"/>
    </row>
    <row r="1375" spans="1:27" x14ac:dyDescent="0.25">
      <c r="A1375" s="1">
        <f>'Trading Days'!A1375</f>
        <v>38524</v>
      </c>
      <c r="B1375">
        <f>'Trading Days'!B1375</f>
        <v>1997</v>
      </c>
      <c r="C1375">
        <f>'Trading Days'!I1375</f>
        <v>2091.070068359375</v>
      </c>
      <c r="D1375">
        <f>'Trading Days'!J1375</f>
        <v>1.4080472537056909E-3</v>
      </c>
      <c r="E1375">
        <f>'Trading Days'!K1375</f>
        <v>1.4070568847199089E-3</v>
      </c>
      <c r="AA1375" s="1"/>
    </row>
    <row r="1376" spans="1:27" x14ac:dyDescent="0.25">
      <c r="A1376" s="1">
        <f>'Trading Days'!A1376</f>
        <v>38525</v>
      </c>
      <c r="B1376">
        <f>'Trading Days'!B1376</f>
        <v>1998</v>
      </c>
      <c r="C1376">
        <f>'Trading Days'!I1376</f>
        <v>2092.030029296875</v>
      </c>
      <c r="D1376">
        <f>'Trading Days'!J1376</f>
        <v>4.5907640878484202E-4</v>
      </c>
      <c r="E1376">
        <f>'Trading Days'!K1376</f>
        <v>4.5897106544948418E-4</v>
      </c>
      <c r="AA1376" s="1"/>
    </row>
    <row r="1377" spans="1:27" x14ac:dyDescent="0.25">
      <c r="A1377" s="1">
        <f>'Trading Days'!A1377</f>
        <v>38526</v>
      </c>
      <c r="B1377">
        <f>'Trading Days'!B1377</f>
        <v>1999</v>
      </c>
      <c r="C1377">
        <f>'Trading Days'!I1377</f>
        <v>2070.659912109375</v>
      </c>
      <c r="D1377">
        <f>'Trading Days'!J1377</f>
        <v>-1.021501454961549E-2</v>
      </c>
      <c r="E1377">
        <f>'Trading Days'!K1377</f>
        <v>-1.0267545855639061E-2</v>
      </c>
      <c r="AA1377" s="1"/>
    </row>
    <row r="1378" spans="1:27" x14ac:dyDescent="0.25">
      <c r="A1378" s="1">
        <f>'Trading Days'!A1378</f>
        <v>38527</v>
      </c>
      <c r="B1378">
        <f>'Trading Days'!B1378</f>
        <v>2000</v>
      </c>
      <c r="C1378">
        <f>'Trading Days'!I1378</f>
        <v>2053.27001953125</v>
      </c>
      <c r="D1378">
        <f>'Trading Days'!J1378</f>
        <v>-8.3982369467953122E-3</v>
      </c>
      <c r="E1378">
        <f>'Trading Days'!K1378</f>
        <v>-8.4337008343757704E-3</v>
      </c>
      <c r="AA1378" s="1"/>
    </row>
    <row r="1379" spans="1:27" x14ac:dyDescent="0.25">
      <c r="A1379" s="1">
        <f>'Trading Days'!A1379</f>
        <v>38530</v>
      </c>
      <c r="B1379">
        <f>'Trading Days'!B1379</f>
        <v>2003</v>
      </c>
      <c r="C1379">
        <f>'Trading Days'!I1379</f>
        <v>2045.199951171875</v>
      </c>
      <c r="D1379">
        <f>'Trading Days'!J1379</f>
        <v>-3.9303492880188307E-3</v>
      </c>
      <c r="E1379">
        <f>'Trading Days'!K1379</f>
        <v>-3.9380934088415779E-3</v>
      </c>
      <c r="AA1379" s="1"/>
    </row>
    <row r="1380" spans="1:27" x14ac:dyDescent="0.25">
      <c r="A1380" s="1">
        <f>'Trading Days'!A1380</f>
        <v>38531</v>
      </c>
      <c r="B1380">
        <f>'Trading Days'!B1380</f>
        <v>2004</v>
      </c>
      <c r="C1380">
        <f>'Trading Days'!I1380</f>
        <v>2069.889892578125</v>
      </c>
      <c r="D1380">
        <f>'Trading Days'!J1380</f>
        <v>1.207214061984652E-2</v>
      </c>
      <c r="E1380">
        <f>'Trading Days'!K1380</f>
        <v>1.199985352208165E-2</v>
      </c>
      <c r="AA1380" s="1"/>
    </row>
    <row r="1381" spans="1:27" x14ac:dyDescent="0.25">
      <c r="A1381" s="1">
        <f>'Trading Days'!A1381</f>
        <v>38532</v>
      </c>
      <c r="B1381">
        <f>'Trading Days'!B1381</f>
        <v>2005</v>
      </c>
      <c r="C1381">
        <f>'Trading Days'!I1381</f>
        <v>2068.889892578125</v>
      </c>
      <c r="D1381">
        <f>'Trading Days'!J1381</f>
        <v>-4.8311748542062549E-4</v>
      </c>
      <c r="E1381">
        <f>'Trading Days'!K1381</f>
        <v>-4.8323422427355332E-4</v>
      </c>
      <c r="AA1381" s="1"/>
    </row>
    <row r="1382" spans="1:27" x14ac:dyDescent="0.25">
      <c r="A1382" s="1">
        <f>'Trading Days'!A1382</f>
        <v>38533</v>
      </c>
      <c r="B1382">
        <f>'Trading Days'!B1382</f>
        <v>2006</v>
      </c>
      <c r="C1382">
        <f>'Trading Days'!I1382</f>
        <v>2056.9599609375</v>
      </c>
      <c r="D1382">
        <f>'Trading Days'!J1382</f>
        <v>-5.7663443972645334E-3</v>
      </c>
      <c r="E1382">
        <f>'Trading Days'!K1382</f>
        <v>-5.7830339505182196E-3</v>
      </c>
      <c r="AA1382" s="1"/>
    </row>
    <row r="1383" spans="1:27" x14ac:dyDescent="0.25">
      <c r="A1383" s="1">
        <f>'Trading Days'!A1383</f>
        <v>38534</v>
      </c>
      <c r="B1383">
        <f>'Trading Days'!B1383</f>
        <v>2007</v>
      </c>
      <c r="C1383">
        <f>'Trading Days'!I1383</f>
        <v>2057.3701171875</v>
      </c>
      <c r="D1383">
        <f>'Trading Days'!J1383</f>
        <v>1.9939923857981159E-4</v>
      </c>
      <c r="E1383">
        <f>'Trading Days'!K1383</f>
        <v>1.9937936119395161E-4</v>
      </c>
      <c r="AA1383" s="1"/>
    </row>
    <row r="1384" spans="1:27" x14ac:dyDescent="0.25">
      <c r="A1384" s="1">
        <f>'Trading Days'!A1384</f>
        <v>38538</v>
      </c>
      <c r="B1384">
        <f>'Trading Days'!B1384</f>
        <v>2011</v>
      </c>
      <c r="C1384">
        <f>'Trading Days'!I1384</f>
        <v>2078.75</v>
      </c>
      <c r="D1384">
        <f>'Trading Days'!J1384</f>
        <v>1.0391850563926219E-2</v>
      </c>
      <c r="E1384">
        <f>'Trading Days'!K1384</f>
        <v>1.033822646730858E-2</v>
      </c>
      <c r="AA1384" s="1"/>
    </row>
    <row r="1385" spans="1:27" x14ac:dyDescent="0.25">
      <c r="A1385" s="1">
        <f>'Trading Days'!A1385</f>
        <v>38539</v>
      </c>
      <c r="B1385">
        <f>'Trading Days'!B1385</f>
        <v>2012</v>
      </c>
      <c r="C1385">
        <f>'Trading Days'!I1385</f>
        <v>2068.64990234375</v>
      </c>
      <c r="D1385">
        <f>'Trading Days'!J1385</f>
        <v>-4.8587360944076794E-3</v>
      </c>
      <c r="E1385">
        <f>'Trading Days'!K1385</f>
        <v>-4.8705781264021574E-3</v>
      </c>
      <c r="AA1385" s="1"/>
    </row>
    <row r="1386" spans="1:27" x14ac:dyDescent="0.25">
      <c r="A1386" s="1">
        <f>'Trading Days'!A1386</f>
        <v>38540</v>
      </c>
      <c r="B1386">
        <f>'Trading Days'!B1386</f>
        <v>2013</v>
      </c>
      <c r="C1386">
        <f>'Trading Days'!I1386</f>
        <v>2075.659912109375</v>
      </c>
      <c r="D1386">
        <f>'Trading Days'!J1386</f>
        <v>3.388688321635636E-3</v>
      </c>
      <c r="E1386">
        <f>'Trading Days'!K1386</f>
        <v>3.382959655493031E-3</v>
      </c>
      <c r="AA1386" s="1"/>
    </row>
    <row r="1387" spans="1:27" x14ac:dyDescent="0.25">
      <c r="A1387" s="1">
        <f>'Trading Days'!A1387</f>
        <v>38541</v>
      </c>
      <c r="B1387">
        <f>'Trading Days'!B1387</f>
        <v>2014</v>
      </c>
      <c r="C1387">
        <f>'Trading Days'!I1387</f>
        <v>2112.8798828125</v>
      </c>
      <c r="D1387">
        <f>'Trading Days'!J1387</f>
        <v>1.79316324827512E-2</v>
      </c>
      <c r="E1387">
        <f>'Trading Days'!K1387</f>
        <v>1.777275721174254E-2</v>
      </c>
      <c r="AA1387" s="1"/>
    </row>
    <row r="1388" spans="1:27" x14ac:dyDescent="0.25">
      <c r="A1388" s="1">
        <f>'Trading Days'!A1388</f>
        <v>38544</v>
      </c>
      <c r="B1388">
        <f>'Trading Days'!B1388</f>
        <v>2017</v>
      </c>
      <c r="C1388">
        <f>'Trading Days'!I1388</f>
        <v>2135.429931640625</v>
      </c>
      <c r="D1388">
        <f>'Trading Days'!J1388</f>
        <v>1.067266010318968E-2</v>
      </c>
      <c r="E1388">
        <f>'Trading Days'!K1388</f>
        <v>1.061610927568836E-2</v>
      </c>
      <c r="AA1388" s="1"/>
    </row>
    <row r="1389" spans="1:27" x14ac:dyDescent="0.25">
      <c r="A1389" s="1">
        <f>'Trading Days'!A1389</f>
        <v>38545</v>
      </c>
      <c r="B1389">
        <f>'Trading Days'!B1389</f>
        <v>2018</v>
      </c>
      <c r="C1389">
        <f>'Trading Days'!I1389</f>
        <v>2143.14990234375</v>
      </c>
      <c r="D1389">
        <f>'Trading Days'!J1389</f>
        <v>3.6151833355608791E-3</v>
      </c>
      <c r="E1389">
        <f>'Trading Days'!K1389</f>
        <v>3.6086642673129818E-3</v>
      </c>
      <c r="AA1389" s="1"/>
    </row>
    <row r="1390" spans="1:27" x14ac:dyDescent="0.25">
      <c r="A1390" s="1">
        <f>'Trading Days'!A1390</f>
        <v>38546</v>
      </c>
      <c r="B1390">
        <f>'Trading Days'!B1390</f>
        <v>2019</v>
      </c>
      <c r="C1390">
        <f>'Trading Days'!I1390</f>
        <v>2144.110107421875</v>
      </c>
      <c r="D1390">
        <f>'Trading Days'!J1390</f>
        <v>4.4803449216268548E-4</v>
      </c>
      <c r="E1390">
        <f>'Trading Days'!K1390</f>
        <v>4.4793415467825229E-4</v>
      </c>
      <c r="AA1390" s="1"/>
    </row>
    <row r="1391" spans="1:27" x14ac:dyDescent="0.25">
      <c r="A1391" s="1">
        <f>'Trading Days'!A1391</f>
        <v>38547</v>
      </c>
      <c r="B1391">
        <f>'Trading Days'!B1391</f>
        <v>2020</v>
      </c>
      <c r="C1391">
        <f>'Trading Days'!I1391</f>
        <v>2152.820068359375</v>
      </c>
      <c r="D1391">
        <f>'Trading Days'!J1391</f>
        <v>4.0622731581509974E-3</v>
      </c>
      <c r="E1391">
        <f>'Trading Days'!K1391</f>
        <v>4.0540444039824037E-3</v>
      </c>
      <c r="AA1391" s="1"/>
    </row>
    <row r="1392" spans="1:27" x14ac:dyDescent="0.25">
      <c r="A1392" s="1">
        <f>'Trading Days'!A1392</f>
        <v>38548</v>
      </c>
      <c r="B1392">
        <f>'Trading Days'!B1392</f>
        <v>2021</v>
      </c>
      <c r="C1392">
        <f>'Trading Days'!I1392</f>
        <v>2156.780029296875</v>
      </c>
      <c r="D1392">
        <f>'Trading Days'!J1392</f>
        <v>1.839429590842601E-3</v>
      </c>
      <c r="E1392">
        <f>'Trading Days'!K1392</f>
        <v>1.837739911945707E-3</v>
      </c>
      <c r="AA1392" s="1"/>
    </row>
    <row r="1393" spans="1:27" x14ac:dyDescent="0.25">
      <c r="A1393" s="1">
        <f>'Trading Days'!A1393</f>
        <v>38551</v>
      </c>
      <c r="B1393">
        <f>'Trading Days'!B1393</f>
        <v>2024</v>
      </c>
      <c r="C1393">
        <f>'Trading Days'!I1393</f>
        <v>2144.8701171875</v>
      </c>
      <c r="D1393">
        <f>'Trading Days'!J1393</f>
        <v>-5.5220801136858233E-3</v>
      </c>
      <c r="E1393">
        <f>'Trading Days'!K1393</f>
        <v>-5.5373831605116594E-3</v>
      </c>
      <c r="AA1393" s="1"/>
    </row>
    <row r="1394" spans="1:27" x14ac:dyDescent="0.25">
      <c r="A1394" s="1">
        <f>'Trading Days'!A1394</f>
        <v>38552</v>
      </c>
      <c r="B1394">
        <f>'Trading Days'!B1394</f>
        <v>2025</v>
      </c>
      <c r="C1394">
        <f>'Trading Days'!I1394</f>
        <v>2173.179931640625</v>
      </c>
      <c r="D1394">
        <f>'Trading Days'!J1394</f>
        <v>1.3198847905180781E-2</v>
      </c>
      <c r="E1394">
        <f>'Trading Days'!K1394</f>
        <v>1.311250205944327E-2</v>
      </c>
      <c r="AA1394" s="1"/>
    </row>
    <row r="1395" spans="1:27" x14ac:dyDescent="0.25">
      <c r="A1395" s="1">
        <f>'Trading Days'!A1395</f>
        <v>38553</v>
      </c>
      <c r="B1395">
        <f>'Trading Days'!B1395</f>
        <v>2026</v>
      </c>
      <c r="C1395">
        <f>'Trading Days'!I1395</f>
        <v>2188.570068359375</v>
      </c>
      <c r="D1395">
        <f>'Trading Days'!J1395</f>
        <v>7.0818511135115614E-3</v>
      </c>
      <c r="E1395">
        <f>'Trading Days'!K1395</f>
        <v>7.0568925717529821E-3</v>
      </c>
      <c r="AA1395" s="1"/>
    </row>
    <row r="1396" spans="1:27" x14ac:dyDescent="0.25">
      <c r="A1396" s="1">
        <f>'Trading Days'!A1396</f>
        <v>38554</v>
      </c>
      <c r="B1396">
        <f>'Trading Days'!B1396</f>
        <v>2027</v>
      </c>
      <c r="C1396">
        <f>'Trading Days'!I1396</f>
        <v>2178.60009765625</v>
      </c>
      <c r="D1396">
        <f>'Trading Days'!J1396</f>
        <v>-4.5554724736772689E-3</v>
      </c>
      <c r="E1396">
        <f>'Trading Days'!K1396</f>
        <v>-4.5658802586870167E-3</v>
      </c>
      <c r="AA1396" s="1"/>
    </row>
    <row r="1397" spans="1:27" x14ac:dyDescent="0.25">
      <c r="A1397" s="1">
        <f>'Trading Days'!A1397</f>
        <v>38555</v>
      </c>
      <c r="B1397">
        <f>'Trading Days'!B1397</f>
        <v>2028</v>
      </c>
      <c r="C1397">
        <f>'Trading Days'!I1397</f>
        <v>2179.739990234375</v>
      </c>
      <c r="D1397">
        <f>'Trading Days'!J1397</f>
        <v>5.2322249473468752E-4</v>
      </c>
      <c r="E1397">
        <f>'Trading Days'!K1397</f>
        <v>5.2308566157256773E-4</v>
      </c>
      <c r="AA1397" s="1"/>
    </row>
    <row r="1398" spans="1:27" x14ac:dyDescent="0.25">
      <c r="A1398" s="1">
        <f>'Trading Days'!A1398</f>
        <v>38558</v>
      </c>
      <c r="B1398">
        <f>'Trading Days'!B1398</f>
        <v>2031</v>
      </c>
      <c r="C1398">
        <f>'Trading Days'!I1398</f>
        <v>2166.739990234375</v>
      </c>
      <c r="D1398">
        <f>'Trading Days'!J1398</f>
        <v>-5.9640140834421604E-3</v>
      </c>
      <c r="E1398">
        <f>'Trading Days'!K1398</f>
        <v>-5.981869845510644E-3</v>
      </c>
      <c r="AA1398" s="1"/>
    </row>
    <row r="1399" spans="1:27" x14ac:dyDescent="0.25">
      <c r="A1399" s="1">
        <f>'Trading Days'!A1399</f>
        <v>38559</v>
      </c>
      <c r="B1399">
        <f>'Trading Days'!B1399</f>
        <v>2032</v>
      </c>
      <c r="C1399">
        <f>'Trading Days'!I1399</f>
        <v>2175.989990234375</v>
      </c>
      <c r="D1399">
        <f>'Trading Days'!J1399</f>
        <v>4.2690862963208343E-3</v>
      </c>
      <c r="E1399">
        <f>'Trading Days'!K1399</f>
        <v>4.2599995995005937E-3</v>
      </c>
      <c r="AA1399" s="1"/>
    </row>
    <row r="1400" spans="1:27" x14ac:dyDescent="0.25">
      <c r="A1400" s="1">
        <f>'Trading Days'!A1400</f>
        <v>38560</v>
      </c>
      <c r="B1400">
        <f>'Trading Days'!B1400</f>
        <v>2033</v>
      </c>
      <c r="C1400">
        <f>'Trading Days'!I1400</f>
        <v>2186.219970703125</v>
      </c>
      <c r="D1400">
        <f>'Trading Days'!J1400</f>
        <v>4.7012994152828558E-3</v>
      </c>
      <c r="E1400">
        <f>'Trading Days'!K1400</f>
        <v>4.6902828218960153E-3</v>
      </c>
      <c r="AA1400" s="1"/>
    </row>
    <row r="1401" spans="1:27" x14ac:dyDescent="0.25">
      <c r="A1401" s="1">
        <f>'Trading Days'!A1401</f>
        <v>38561</v>
      </c>
      <c r="B1401">
        <f>'Trading Days'!B1401</f>
        <v>2034</v>
      </c>
      <c r="C1401">
        <f>'Trading Days'!I1401</f>
        <v>2198.43994140625</v>
      </c>
      <c r="D1401">
        <f>'Trading Days'!J1401</f>
        <v>5.5895430774950414E-3</v>
      </c>
      <c r="E1401">
        <f>'Trading Days'!K1401</f>
        <v>5.5739795499920204E-3</v>
      </c>
      <c r="AA1401" s="1"/>
    </row>
    <row r="1402" spans="1:27" x14ac:dyDescent="0.25">
      <c r="A1402" s="1">
        <f>'Trading Days'!A1402</f>
        <v>38562</v>
      </c>
      <c r="B1402">
        <f>'Trading Days'!B1402</f>
        <v>2035</v>
      </c>
      <c r="C1402">
        <f>'Trading Days'!I1402</f>
        <v>2184.830078125</v>
      </c>
      <c r="D1402">
        <f>'Trading Days'!J1402</f>
        <v>-6.1906914193636808E-3</v>
      </c>
      <c r="E1402">
        <f>'Trading Days'!K1402</f>
        <v>-6.2099332038932382E-3</v>
      </c>
      <c r="AA1402" s="1"/>
    </row>
    <row r="1403" spans="1:27" x14ac:dyDescent="0.25">
      <c r="A1403" s="1">
        <f>'Trading Days'!A1403</f>
        <v>38565</v>
      </c>
      <c r="B1403">
        <f>'Trading Days'!B1403</f>
        <v>2038</v>
      </c>
      <c r="C1403">
        <f>'Trading Days'!I1403</f>
        <v>2195.3798828125</v>
      </c>
      <c r="D1403">
        <f>'Trading Days'!J1403</f>
        <v>4.8286614108470349E-3</v>
      </c>
      <c r="E1403">
        <f>'Trading Days'!K1403</f>
        <v>4.8170408182608504E-3</v>
      </c>
      <c r="AA1403" s="1"/>
    </row>
    <row r="1404" spans="1:27" x14ac:dyDescent="0.25">
      <c r="A1404" s="1">
        <f>'Trading Days'!A1404</f>
        <v>38566</v>
      </c>
      <c r="B1404">
        <f>'Trading Days'!B1404</f>
        <v>2039</v>
      </c>
      <c r="C1404">
        <f>'Trading Days'!I1404</f>
        <v>2218.14990234375</v>
      </c>
      <c r="D1404">
        <f>'Trading Days'!J1404</f>
        <v>1.0371790189714011E-2</v>
      </c>
      <c r="E1404">
        <f>'Trading Days'!K1404</f>
        <v>1.031837221636275E-2</v>
      </c>
      <c r="AA1404" s="1"/>
    </row>
    <row r="1405" spans="1:27" x14ac:dyDescent="0.25">
      <c r="A1405" s="1">
        <f>'Trading Days'!A1405</f>
        <v>38567</v>
      </c>
      <c r="B1405">
        <f>'Trading Days'!B1405</f>
        <v>2040</v>
      </c>
      <c r="C1405">
        <f>'Trading Days'!I1405</f>
        <v>2216.81005859375</v>
      </c>
      <c r="D1405">
        <f>'Trading Days'!J1405</f>
        <v>-6.0403661113450635E-4</v>
      </c>
      <c r="E1405">
        <f>'Trading Days'!K1405</f>
        <v>-6.0421911474457704E-4</v>
      </c>
      <c r="AA1405" s="1"/>
    </row>
    <row r="1406" spans="1:27" x14ac:dyDescent="0.25">
      <c r="A1406" s="1">
        <f>'Trading Days'!A1406</f>
        <v>38568</v>
      </c>
      <c r="B1406">
        <f>'Trading Days'!B1406</f>
        <v>2041</v>
      </c>
      <c r="C1406">
        <f>'Trading Days'!I1406</f>
        <v>2191.320068359375</v>
      </c>
      <c r="D1406">
        <f>'Trading Days'!J1406</f>
        <v>-1.149849989878915E-2</v>
      </c>
      <c r="E1406">
        <f>'Trading Days'!K1406</f>
        <v>-1.156511881954576E-2</v>
      </c>
      <c r="AA1406" s="1"/>
    </row>
    <row r="1407" spans="1:27" x14ac:dyDescent="0.25">
      <c r="A1407" s="1">
        <f>'Trading Days'!A1407</f>
        <v>38569</v>
      </c>
      <c r="B1407">
        <f>'Trading Days'!B1407</f>
        <v>2042</v>
      </c>
      <c r="C1407">
        <f>'Trading Days'!I1407</f>
        <v>2177.909912109375</v>
      </c>
      <c r="D1407">
        <f>'Trading Days'!J1407</f>
        <v>-6.1196702588682816E-3</v>
      </c>
      <c r="E1407">
        <f>'Trading Days'!K1407</f>
        <v>-6.1384721878911764E-3</v>
      </c>
      <c r="AA1407" s="1"/>
    </row>
    <row r="1408" spans="1:27" x14ac:dyDescent="0.25">
      <c r="A1408" s="1">
        <f>'Trading Days'!A1408</f>
        <v>38572</v>
      </c>
      <c r="B1408">
        <f>'Trading Days'!B1408</f>
        <v>2045</v>
      </c>
      <c r="C1408">
        <f>'Trading Days'!I1408</f>
        <v>2164.389892578125</v>
      </c>
      <c r="D1408">
        <f>'Trading Days'!J1408</f>
        <v>-6.2077955823964803E-3</v>
      </c>
      <c r="E1408">
        <f>'Trading Days'!K1408</f>
        <v>-6.2271440612219004E-3</v>
      </c>
      <c r="AA1408" s="1"/>
    </row>
    <row r="1409" spans="1:27" x14ac:dyDescent="0.25">
      <c r="A1409" s="1">
        <f>'Trading Days'!A1409</f>
        <v>38573</v>
      </c>
      <c r="B1409">
        <f>'Trading Days'!B1409</f>
        <v>2046</v>
      </c>
      <c r="C1409">
        <f>'Trading Days'!I1409</f>
        <v>2174.18994140625</v>
      </c>
      <c r="D1409">
        <f>'Trading Days'!J1409</f>
        <v>4.5278574168776684E-3</v>
      </c>
      <c r="E1409">
        <f>'Trading Days'!K1409</f>
        <v>4.5176375083973283E-3</v>
      </c>
      <c r="AA1409" s="1"/>
    </row>
    <row r="1410" spans="1:27" x14ac:dyDescent="0.25">
      <c r="A1410" s="1">
        <f>'Trading Days'!A1410</f>
        <v>38574</v>
      </c>
      <c r="B1410">
        <f>'Trading Days'!B1410</f>
        <v>2047</v>
      </c>
      <c r="C1410">
        <f>'Trading Days'!I1410</f>
        <v>2157.81005859375</v>
      </c>
      <c r="D1410">
        <f>'Trading Days'!J1410</f>
        <v>-7.5337864924099884E-3</v>
      </c>
      <c r="E1410">
        <f>'Trading Days'!K1410</f>
        <v>-7.5623088061816486E-3</v>
      </c>
      <c r="AA1410" s="1"/>
    </row>
    <row r="1411" spans="1:27" x14ac:dyDescent="0.25">
      <c r="A1411" s="1">
        <f>'Trading Days'!A1411</f>
        <v>38575</v>
      </c>
      <c r="B1411">
        <f>'Trading Days'!B1411</f>
        <v>2048</v>
      </c>
      <c r="C1411">
        <f>'Trading Days'!I1411</f>
        <v>2174.550048828125</v>
      </c>
      <c r="D1411">
        <f>'Trading Days'!J1411</f>
        <v>7.7578608773769542E-3</v>
      </c>
      <c r="E1411">
        <f>'Trading Days'!K1411</f>
        <v>7.7279234088052182E-3</v>
      </c>
      <c r="AA1411" s="1"/>
    </row>
    <row r="1412" spans="1:27" x14ac:dyDescent="0.25">
      <c r="A1412" s="1">
        <f>'Trading Days'!A1412</f>
        <v>38576</v>
      </c>
      <c r="B1412">
        <f>'Trading Days'!B1412</f>
        <v>2049</v>
      </c>
      <c r="C1412">
        <f>'Trading Days'!I1412</f>
        <v>2156.89990234375</v>
      </c>
      <c r="D1412">
        <f>'Trading Days'!J1412</f>
        <v>-8.1166890106239009E-3</v>
      </c>
      <c r="E1412">
        <f>'Trading Days'!K1412</f>
        <v>-8.1498086672534605E-3</v>
      </c>
      <c r="AA1412" s="1"/>
    </row>
    <row r="1413" spans="1:27" x14ac:dyDescent="0.25">
      <c r="A1413" s="1">
        <f>'Trading Days'!A1413</f>
        <v>38579</v>
      </c>
      <c r="B1413">
        <f>'Trading Days'!B1413</f>
        <v>2052</v>
      </c>
      <c r="C1413">
        <f>'Trading Days'!I1413</f>
        <v>2167.0400390625</v>
      </c>
      <c r="D1413">
        <f>'Trading Days'!J1413</f>
        <v>4.7012551244178802E-3</v>
      </c>
      <c r="E1413">
        <f>'Trading Days'!K1413</f>
        <v>4.6902387382803399E-3</v>
      </c>
      <c r="AA1413" s="1"/>
    </row>
    <row r="1414" spans="1:27" x14ac:dyDescent="0.25">
      <c r="A1414" s="1">
        <f>'Trading Days'!A1414</f>
        <v>38580</v>
      </c>
      <c r="B1414">
        <f>'Trading Days'!B1414</f>
        <v>2053</v>
      </c>
      <c r="C1414">
        <f>'Trading Days'!I1414</f>
        <v>2137.06005859375</v>
      </c>
      <c r="D1414">
        <f>'Trading Days'!J1414</f>
        <v>-1.3834530017137969E-2</v>
      </c>
      <c r="E1414">
        <f>'Trading Days'!K1414</f>
        <v>-1.393111900437583E-2</v>
      </c>
      <c r="AA1414" s="1"/>
    </row>
    <row r="1415" spans="1:27" x14ac:dyDescent="0.25">
      <c r="A1415" s="1">
        <f>'Trading Days'!A1415</f>
        <v>38581</v>
      </c>
      <c r="B1415">
        <f>'Trading Days'!B1415</f>
        <v>2054</v>
      </c>
      <c r="C1415">
        <f>'Trading Days'!I1415</f>
        <v>2145.14990234375</v>
      </c>
      <c r="D1415">
        <f>'Trading Days'!J1415</f>
        <v>3.7855013561589601E-3</v>
      </c>
      <c r="E1415">
        <f>'Trading Days'!K1415</f>
        <v>3.778354376821863E-3</v>
      </c>
      <c r="AA1415" s="1"/>
    </row>
    <row r="1416" spans="1:27" x14ac:dyDescent="0.25">
      <c r="A1416" s="1">
        <f>'Trading Days'!A1416</f>
        <v>38582</v>
      </c>
      <c r="B1416">
        <f>'Trading Days'!B1416</f>
        <v>2055</v>
      </c>
      <c r="C1416">
        <f>'Trading Days'!I1416</f>
        <v>2136.080078125</v>
      </c>
      <c r="D1416">
        <f>'Trading Days'!J1416</f>
        <v>-4.2280608030424993E-3</v>
      </c>
      <c r="E1416">
        <f>'Trading Days'!K1416</f>
        <v>-4.2370243265901428E-3</v>
      </c>
      <c r="AA1416" s="1"/>
    </row>
    <row r="1417" spans="1:27" x14ac:dyDescent="0.25">
      <c r="A1417" s="1">
        <f>'Trading Days'!A1417</f>
        <v>38583</v>
      </c>
      <c r="B1417">
        <f>'Trading Days'!B1417</f>
        <v>2056</v>
      </c>
      <c r="C1417">
        <f>'Trading Days'!I1417</f>
        <v>2135.56005859375</v>
      </c>
      <c r="D1417">
        <f>'Trading Days'!J1417</f>
        <v>-2.4344571000656229E-4</v>
      </c>
      <c r="E1417">
        <f>'Trading Days'!K1417</f>
        <v>-2.4347534772363699E-4</v>
      </c>
      <c r="AA1417" s="1"/>
    </row>
    <row r="1418" spans="1:27" x14ac:dyDescent="0.25">
      <c r="A1418" s="1">
        <f>'Trading Days'!A1418</f>
        <v>38586</v>
      </c>
      <c r="B1418">
        <f>'Trading Days'!B1418</f>
        <v>2059</v>
      </c>
      <c r="C1418">
        <f>'Trading Days'!I1418</f>
        <v>2141.409912109375</v>
      </c>
      <c r="D1418">
        <f>'Trading Days'!J1418</f>
        <v>2.7392596579451922E-3</v>
      </c>
      <c r="E1418">
        <f>'Trading Days'!K1418</f>
        <v>2.7355147235479972E-3</v>
      </c>
      <c r="AA1418" s="1"/>
    </row>
    <row r="1419" spans="1:27" x14ac:dyDescent="0.25">
      <c r="A1419" s="1">
        <f>'Trading Days'!A1419</f>
        <v>38587</v>
      </c>
      <c r="B1419">
        <f>'Trading Days'!B1419</f>
        <v>2060</v>
      </c>
      <c r="C1419">
        <f>'Trading Days'!I1419</f>
        <v>2137.25</v>
      </c>
      <c r="D1419">
        <f>'Trading Days'!J1419</f>
        <v>-1.9426043028246691E-3</v>
      </c>
      <c r="E1419">
        <f>'Trading Days'!K1419</f>
        <v>-1.9444936057384961E-3</v>
      </c>
      <c r="AA1419" s="1"/>
    </row>
    <row r="1420" spans="1:27" x14ac:dyDescent="0.25">
      <c r="A1420" s="1">
        <f>'Trading Days'!A1420</f>
        <v>38588</v>
      </c>
      <c r="B1420">
        <f>'Trading Days'!B1420</f>
        <v>2061</v>
      </c>
      <c r="C1420">
        <f>'Trading Days'!I1420</f>
        <v>2128.909912109375</v>
      </c>
      <c r="D1420">
        <f>'Trading Days'!J1420</f>
        <v>-3.9022519081178819E-3</v>
      </c>
      <c r="E1420">
        <f>'Trading Days'!K1420</f>
        <v>-3.9098855585176723E-3</v>
      </c>
      <c r="AA1420" s="1"/>
    </row>
    <row r="1421" spans="1:27" x14ac:dyDescent="0.25">
      <c r="A1421" s="1">
        <f>'Trading Days'!A1421</f>
        <v>38589</v>
      </c>
      <c r="B1421">
        <f>'Trading Days'!B1421</f>
        <v>2062</v>
      </c>
      <c r="C1421">
        <f>'Trading Days'!I1421</f>
        <v>2134.3701171875</v>
      </c>
      <c r="D1421">
        <f>'Trading Days'!J1421</f>
        <v>2.5647891660736111E-3</v>
      </c>
      <c r="E1421">
        <f>'Trading Days'!K1421</f>
        <v>2.561505707394929E-3</v>
      </c>
      <c r="AA1421" s="1"/>
    </row>
    <row r="1422" spans="1:27" x14ac:dyDescent="0.25">
      <c r="A1422" s="1">
        <f>'Trading Days'!A1422</f>
        <v>38590</v>
      </c>
      <c r="B1422">
        <f>'Trading Days'!B1422</f>
        <v>2063</v>
      </c>
      <c r="C1422">
        <f>'Trading Days'!I1422</f>
        <v>2120.77001953125</v>
      </c>
      <c r="D1422">
        <f>'Trading Days'!J1422</f>
        <v>-6.3719490573505011E-3</v>
      </c>
      <c r="E1422">
        <f>'Trading Days'!K1422</f>
        <v>-6.3923365763777417E-3</v>
      </c>
      <c r="AA1422" s="1"/>
    </row>
    <row r="1423" spans="1:27" x14ac:dyDescent="0.25">
      <c r="A1423" s="1">
        <f>'Trading Days'!A1423</f>
        <v>38593</v>
      </c>
      <c r="B1423">
        <f>'Trading Days'!B1423</f>
        <v>2066</v>
      </c>
      <c r="C1423">
        <f>'Trading Days'!I1423</f>
        <v>2137.64990234375</v>
      </c>
      <c r="D1423">
        <f>'Trading Days'!J1423</f>
        <v>7.9593179161552285E-3</v>
      </c>
      <c r="E1423">
        <f>'Trading Days'!K1423</f>
        <v>7.9278096245585742E-3</v>
      </c>
      <c r="AA1423" s="1"/>
    </row>
    <row r="1424" spans="1:27" x14ac:dyDescent="0.25">
      <c r="A1424" s="1">
        <f>'Trading Days'!A1424</f>
        <v>38594</v>
      </c>
      <c r="B1424">
        <f>'Trading Days'!B1424</f>
        <v>2067</v>
      </c>
      <c r="C1424">
        <f>'Trading Days'!I1424</f>
        <v>2129.760009765625</v>
      </c>
      <c r="D1424">
        <f>'Trading Days'!J1424</f>
        <v>-3.6909189710974122E-3</v>
      </c>
      <c r="E1424">
        <f>'Trading Days'!K1424</f>
        <v>-3.6977472193750862E-3</v>
      </c>
      <c r="AA1424" s="1"/>
    </row>
    <row r="1425" spans="1:27" x14ac:dyDescent="0.25">
      <c r="A1425" s="1">
        <f>'Trading Days'!A1425</f>
        <v>38595</v>
      </c>
      <c r="B1425">
        <f>'Trading Days'!B1425</f>
        <v>2068</v>
      </c>
      <c r="C1425">
        <f>'Trading Days'!I1425</f>
        <v>2152.090087890625</v>
      </c>
      <c r="D1425">
        <f>'Trading Days'!J1425</f>
        <v>1.0484786089798529E-2</v>
      </c>
      <c r="E1425">
        <f>'Trading Days'!K1425</f>
        <v>1.043020192414963E-2</v>
      </c>
      <c r="AA1425" s="1"/>
    </row>
    <row r="1426" spans="1:27" x14ac:dyDescent="0.25">
      <c r="A1426" s="1">
        <f>'Trading Days'!A1426</f>
        <v>38596</v>
      </c>
      <c r="B1426">
        <f>'Trading Days'!B1426</f>
        <v>2069</v>
      </c>
      <c r="C1426">
        <f>'Trading Days'!I1426</f>
        <v>2147.89990234375</v>
      </c>
      <c r="D1426">
        <f>'Trading Days'!J1426</f>
        <v>-1.947030735586885E-3</v>
      </c>
      <c r="E1426">
        <f>'Trading Days'!K1426</f>
        <v>-1.948928663879491E-3</v>
      </c>
      <c r="AA1426" s="1"/>
    </row>
    <row r="1427" spans="1:27" x14ac:dyDescent="0.25">
      <c r="A1427" s="1">
        <f>'Trading Days'!A1427</f>
        <v>38597</v>
      </c>
      <c r="B1427">
        <f>'Trading Days'!B1427</f>
        <v>2070</v>
      </c>
      <c r="C1427">
        <f>'Trading Days'!I1427</f>
        <v>2141.070068359375</v>
      </c>
      <c r="D1427">
        <f>'Trading Days'!J1427</f>
        <v>-3.1797729386375821E-3</v>
      </c>
      <c r="E1427">
        <f>'Trading Days'!K1427</f>
        <v>-3.184839159079301E-3</v>
      </c>
      <c r="AA1427" s="1"/>
    </row>
    <row r="1428" spans="1:27" x14ac:dyDescent="0.25">
      <c r="A1428" s="1">
        <f>'Trading Days'!A1428</f>
        <v>38601</v>
      </c>
      <c r="B1428">
        <f>'Trading Days'!B1428</f>
        <v>2074</v>
      </c>
      <c r="C1428">
        <f>'Trading Days'!I1428</f>
        <v>2166.860107421875</v>
      </c>
      <c r="D1428">
        <f>'Trading Days'!J1428</f>
        <v>1.204539703937013E-2</v>
      </c>
      <c r="E1428">
        <f>'Trading Days'!K1428</f>
        <v>1.197342859370632E-2</v>
      </c>
      <c r="AA1428" s="1"/>
    </row>
    <row r="1429" spans="1:27" x14ac:dyDescent="0.25">
      <c r="A1429" s="1">
        <f>'Trading Days'!A1429</f>
        <v>38602</v>
      </c>
      <c r="B1429">
        <f>'Trading Days'!B1429</f>
        <v>2075</v>
      </c>
      <c r="C1429">
        <f>'Trading Days'!I1429</f>
        <v>2172.030029296875</v>
      </c>
      <c r="D1429">
        <f>'Trading Days'!J1429</f>
        <v>2.3859047740517609E-3</v>
      </c>
      <c r="E1429">
        <f>'Trading Days'!K1429</f>
        <v>2.3830630224579009E-3</v>
      </c>
      <c r="AA1429" s="1"/>
    </row>
    <row r="1430" spans="1:27" x14ac:dyDescent="0.25">
      <c r="A1430" s="1">
        <f>'Trading Days'!A1430</f>
        <v>38603</v>
      </c>
      <c r="B1430">
        <f>'Trading Days'!B1430</f>
        <v>2076</v>
      </c>
      <c r="C1430">
        <f>'Trading Days'!I1430</f>
        <v>2166.030029296875</v>
      </c>
      <c r="D1430">
        <f>'Trading Days'!J1430</f>
        <v>-2.7623927473702241E-3</v>
      </c>
      <c r="E1430">
        <f>'Trading Days'!K1430</f>
        <v>-2.7662151952399581E-3</v>
      </c>
      <c r="AA1430" s="1"/>
    </row>
    <row r="1431" spans="1:27" x14ac:dyDescent="0.25">
      <c r="A1431" s="1">
        <f>'Trading Days'!A1431</f>
        <v>38604</v>
      </c>
      <c r="B1431">
        <f>'Trading Days'!B1431</f>
        <v>2077</v>
      </c>
      <c r="C1431">
        <f>'Trading Days'!I1431</f>
        <v>2175.510009765625</v>
      </c>
      <c r="D1431">
        <f>'Trading Days'!J1431</f>
        <v>4.3766616069618181E-3</v>
      </c>
      <c r="E1431">
        <f>'Trading Days'!K1431</f>
        <v>4.3671118773685319E-3</v>
      </c>
      <c r="AA1431" s="1"/>
    </row>
    <row r="1432" spans="1:27" x14ac:dyDescent="0.25">
      <c r="A1432" s="1">
        <f>'Trading Days'!A1432</f>
        <v>38607</v>
      </c>
      <c r="B1432">
        <f>'Trading Days'!B1432</f>
        <v>2080</v>
      </c>
      <c r="C1432">
        <f>'Trading Days'!I1432</f>
        <v>2182.830078125</v>
      </c>
      <c r="D1432">
        <f>'Trading Days'!J1432</f>
        <v>3.3647596777381938E-3</v>
      </c>
      <c r="E1432">
        <f>'Trading Days'!K1432</f>
        <v>3.3591115400980571E-3</v>
      </c>
      <c r="AA1432" s="1"/>
    </row>
    <row r="1433" spans="1:27" x14ac:dyDescent="0.25">
      <c r="A1433" s="1">
        <f>'Trading Days'!A1433</f>
        <v>38608</v>
      </c>
      <c r="B1433">
        <f>'Trading Days'!B1433</f>
        <v>2081</v>
      </c>
      <c r="C1433">
        <f>'Trading Days'!I1433</f>
        <v>2171.75</v>
      </c>
      <c r="D1433">
        <f>'Trading Days'!J1433</f>
        <v>-5.0760149569303303E-3</v>
      </c>
      <c r="E1433">
        <f>'Trading Days'!K1433</f>
        <v>-5.0889416835777886E-3</v>
      </c>
      <c r="AA1433" s="1"/>
    </row>
    <row r="1434" spans="1:27" x14ac:dyDescent="0.25">
      <c r="A1434" s="1">
        <f>'Trading Days'!A1434</f>
        <v>38609</v>
      </c>
      <c r="B1434">
        <f>'Trading Days'!B1434</f>
        <v>2082</v>
      </c>
      <c r="C1434">
        <f>'Trading Days'!I1434</f>
        <v>2149.330078125</v>
      </c>
      <c r="D1434">
        <f>'Trading Days'!J1434</f>
        <v>-1.032343588120177E-2</v>
      </c>
      <c r="E1434">
        <f>'Trading Days'!K1434</f>
        <v>-1.0377092142828431E-2</v>
      </c>
      <c r="AA1434" s="1"/>
    </row>
    <row r="1435" spans="1:27" x14ac:dyDescent="0.25">
      <c r="A1435" s="1">
        <f>'Trading Days'!A1435</f>
        <v>38610</v>
      </c>
      <c r="B1435">
        <f>'Trading Days'!B1435</f>
        <v>2083</v>
      </c>
      <c r="C1435">
        <f>'Trading Days'!I1435</f>
        <v>2146.14990234375</v>
      </c>
      <c r="D1435">
        <f>'Trading Days'!J1435</f>
        <v>-1.4796125609632951E-3</v>
      </c>
      <c r="E1435">
        <f>'Trading Days'!K1435</f>
        <v>-1.480708268577112E-3</v>
      </c>
      <c r="AA1435" s="1"/>
    </row>
    <row r="1436" spans="1:27" x14ac:dyDescent="0.25">
      <c r="A1436" s="1">
        <f>'Trading Days'!A1436</f>
        <v>38611</v>
      </c>
      <c r="B1436">
        <f>'Trading Days'!B1436</f>
        <v>2084</v>
      </c>
      <c r="C1436">
        <f>'Trading Days'!I1436</f>
        <v>2160.35009765625</v>
      </c>
      <c r="D1436">
        <f>'Trading Days'!J1436</f>
        <v>6.6165906197850344E-3</v>
      </c>
      <c r="E1436">
        <f>'Trading Days'!K1436</f>
        <v>6.5947970639419276E-3</v>
      </c>
      <c r="AA1436" s="1"/>
    </row>
    <row r="1437" spans="1:27" x14ac:dyDescent="0.25">
      <c r="A1437" s="1">
        <f>'Trading Days'!A1437</f>
        <v>38614</v>
      </c>
      <c r="B1437">
        <f>'Trading Days'!B1437</f>
        <v>2087</v>
      </c>
      <c r="C1437">
        <f>'Trading Days'!I1437</f>
        <v>2145.260009765625</v>
      </c>
      <c r="D1437">
        <f>'Trading Days'!J1437</f>
        <v>-6.9850196535257147E-3</v>
      </c>
      <c r="E1437">
        <f>'Trading Days'!K1437</f>
        <v>-7.009529102645168E-3</v>
      </c>
      <c r="AA1437" s="1"/>
    </row>
    <row r="1438" spans="1:27" x14ac:dyDescent="0.25">
      <c r="A1438" s="1">
        <f>'Trading Days'!A1438</f>
        <v>38615</v>
      </c>
      <c r="B1438">
        <f>'Trading Days'!B1438</f>
        <v>2088</v>
      </c>
      <c r="C1438">
        <f>'Trading Days'!I1438</f>
        <v>2131.330078125</v>
      </c>
      <c r="D1438">
        <f>'Trading Days'!J1438</f>
        <v>-6.4933535222831962E-3</v>
      </c>
      <c r="E1438">
        <f>'Trading Days'!K1438</f>
        <v>-6.5145270501703349E-3</v>
      </c>
      <c r="AA1438" s="1"/>
    </row>
    <row r="1439" spans="1:27" x14ac:dyDescent="0.25">
      <c r="A1439" s="1">
        <f>'Trading Days'!A1439</f>
        <v>38616</v>
      </c>
      <c r="B1439">
        <f>'Trading Days'!B1439</f>
        <v>2089</v>
      </c>
      <c r="C1439">
        <f>'Trading Days'!I1439</f>
        <v>2106.639892578125</v>
      </c>
      <c r="D1439">
        <f>'Trading Days'!J1439</f>
        <v>-1.158440252886395E-2</v>
      </c>
      <c r="E1439">
        <f>'Trading Days'!K1439</f>
        <v>-1.165202446696452E-2</v>
      </c>
      <c r="AA1439" s="1"/>
    </row>
    <row r="1440" spans="1:27" x14ac:dyDescent="0.25">
      <c r="A1440" s="1">
        <f>'Trading Days'!A1440</f>
        <v>38617</v>
      </c>
      <c r="B1440">
        <f>'Trading Days'!B1440</f>
        <v>2090</v>
      </c>
      <c r="C1440">
        <f>'Trading Days'!I1440</f>
        <v>2110.780029296875</v>
      </c>
      <c r="D1440">
        <f>'Trading Days'!J1440</f>
        <v>1.9652797487297309E-3</v>
      </c>
      <c r="E1440">
        <f>'Trading Days'!K1440</f>
        <v>1.963351112943516E-3</v>
      </c>
      <c r="AA1440" s="1"/>
    </row>
    <row r="1441" spans="1:27" x14ac:dyDescent="0.25">
      <c r="A1441" s="1">
        <f>'Trading Days'!A1441</f>
        <v>38618</v>
      </c>
      <c r="B1441">
        <f>'Trading Days'!B1441</f>
        <v>2091</v>
      </c>
      <c r="C1441">
        <f>'Trading Days'!I1441</f>
        <v>2116.840087890625</v>
      </c>
      <c r="D1441">
        <f>'Trading Days'!J1441</f>
        <v>2.8710043252440092E-3</v>
      </c>
      <c r="E1441">
        <f>'Trading Days'!K1441</f>
        <v>2.866890863622846E-3</v>
      </c>
      <c r="AA1441" s="1"/>
    </row>
    <row r="1442" spans="1:27" x14ac:dyDescent="0.25">
      <c r="A1442" s="1">
        <f>'Trading Days'!A1442</f>
        <v>38621</v>
      </c>
      <c r="B1442">
        <f>'Trading Days'!B1442</f>
        <v>2094</v>
      </c>
      <c r="C1442">
        <f>'Trading Days'!I1442</f>
        <v>2121.4599609375</v>
      </c>
      <c r="D1442">
        <f>'Trading Days'!J1442</f>
        <v>2.1824383775150839E-3</v>
      </c>
      <c r="E1442">
        <f>'Trading Days'!K1442</f>
        <v>2.1800603182292899E-3</v>
      </c>
      <c r="AA1442" s="1"/>
    </row>
    <row r="1443" spans="1:27" x14ac:dyDescent="0.25">
      <c r="A1443" s="1">
        <f>'Trading Days'!A1443</f>
        <v>38622</v>
      </c>
      <c r="B1443">
        <f>'Trading Days'!B1443</f>
        <v>2095</v>
      </c>
      <c r="C1443">
        <f>'Trading Days'!I1443</f>
        <v>2116.419921875</v>
      </c>
      <c r="D1443">
        <f>'Trading Days'!J1443</f>
        <v>-2.375740836641937E-3</v>
      </c>
      <c r="E1443">
        <f>'Trading Days'!K1443</f>
        <v>-2.3785673865575172E-3</v>
      </c>
      <c r="AA1443" s="1"/>
    </row>
    <row r="1444" spans="1:27" x14ac:dyDescent="0.25">
      <c r="A1444" s="1">
        <f>'Trading Days'!A1444</f>
        <v>38623</v>
      </c>
      <c r="B1444">
        <f>'Trading Days'!B1444</f>
        <v>2096</v>
      </c>
      <c r="C1444">
        <f>'Trading Days'!I1444</f>
        <v>2115.39990234375</v>
      </c>
      <c r="D1444">
        <f>'Trading Days'!J1444</f>
        <v>-4.8195517378535341E-4</v>
      </c>
      <c r="E1444">
        <f>'Trading Days'!K1444</f>
        <v>-4.8207135150992581E-4</v>
      </c>
      <c r="AA1444" s="1"/>
    </row>
    <row r="1445" spans="1:27" x14ac:dyDescent="0.25">
      <c r="A1445" s="1">
        <f>'Trading Days'!A1445</f>
        <v>38624</v>
      </c>
      <c r="B1445">
        <f>'Trading Days'!B1445</f>
        <v>2097</v>
      </c>
      <c r="C1445">
        <f>'Trading Days'!I1445</f>
        <v>2141.219970703125</v>
      </c>
      <c r="D1445">
        <f>'Trading Days'!J1445</f>
        <v>1.2205762291455089E-2</v>
      </c>
      <c r="E1445">
        <f>'Trading Days'!K1445</f>
        <v>1.213187262045789E-2</v>
      </c>
      <c r="AA1445" s="1"/>
    </row>
    <row r="1446" spans="1:27" x14ac:dyDescent="0.25">
      <c r="A1446" s="1">
        <f>'Trading Days'!A1446</f>
        <v>38625</v>
      </c>
      <c r="B1446">
        <f>'Trading Days'!B1446</f>
        <v>2098</v>
      </c>
      <c r="C1446">
        <f>'Trading Days'!I1446</f>
        <v>2151.68994140625</v>
      </c>
      <c r="D1446">
        <f>'Trading Days'!J1446</f>
        <v>4.8897221426937856E-3</v>
      </c>
      <c r="E1446">
        <f>'Trading Days'!K1446</f>
        <v>4.8778062790987746E-3</v>
      </c>
      <c r="AA1446" s="1"/>
    </row>
    <row r="1447" spans="1:27" x14ac:dyDescent="0.25">
      <c r="A1447" s="1">
        <f>'Trading Days'!A1447</f>
        <v>38628</v>
      </c>
      <c r="B1447">
        <f>'Trading Days'!B1447</f>
        <v>2101</v>
      </c>
      <c r="C1447">
        <f>'Trading Days'!I1447</f>
        <v>2155.429931640625</v>
      </c>
      <c r="D1447">
        <f>'Trading Days'!J1447</f>
        <v>1.738164111103613E-3</v>
      </c>
      <c r="E1447">
        <f>'Trading Days'!K1447</f>
        <v>1.7366552520418079E-3</v>
      </c>
      <c r="AA1447" s="1"/>
    </row>
    <row r="1448" spans="1:27" x14ac:dyDescent="0.25">
      <c r="A1448" s="1">
        <f>'Trading Days'!A1448</f>
        <v>38629</v>
      </c>
      <c r="B1448">
        <f>'Trading Days'!B1448</f>
        <v>2102</v>
      </c>
      <c r="C1448">
        <f>'Trading Days'!I1448</f>
        <v>2139.360107421875</v>
      </c>
      <c r="D1448">
        <f>'Trading Days'!J1448</f>
        <v>-7.4555075917119851E-3</v>
      </c>
      <c r="E1448">
        <f>'Trading Days'!K1448</f>
        <v>-7.4834388026040468E-3</v>
      </c>
      <c r="AA1448" s="1"/>
    </row>
    <row r="1449" spans="1:27" x14ac:dyDescent="0.25">
      <c r="A1449" s="1">
        <f>'Trading Days'!A1449</f>
        <v>38630</v>
      </c>
      <c r="B1449">
        <f>'Trading Days'!B1449</f>
        <v>2103</v>
      </c>
      <c r="C1449">
        <f>'Trading Days'!I1449</f>
        <v>2103.02001953125</v>
      </c>
      <c r="D1449">
        <f>'Trading Days'!J1449</f>
        <v>-1.6986428682368101E-2</v>
      </c>
      <c r="E1449">
        <f>'Trading Days'!K1449</f>
        <v>-1.713235291030131E-2</v>
      </c>
      <c r="AA1449" s="1"/>
    </row>
    <row r="1450" spans="1:27" x14ac:dyDescent="0.25">
      <c r="A1450" s="1">
        <f>'Trading Days'!A1450</f>
        <v>38631</v>
      </c>
      <c r="B1450">
        <f>'Trading Days'!B1450</f>
        <v>2104</v>
      </c>
      <c r="C1450">
        <f>'Trading Days'!I1450</f>
        <v>2084.080078125</v>
      </c>
      <c r="D1450">
        <f>'Trading Days'!J1450</f>
        <v>-9.0060680499235435E-3</v>
      </c>
      <c r="E1450">
        <f>'Trading Days'!K1450</f>
        <v>-9.0468678292443538E-3</v>
      </c>
      <c r="AA1450" s="1"/>
    </row>
    <row r="1451" spans="1:27" x14ac:dyDescent="0.25">
      <c r="A1451" s="1">
        <f>'Trading Days'!A1451</f>
        <v>38632</v>
      </c>
      <c r="B1451">
        <f>'Trading Days'!B1451</f>
        <v>2105</v>
      </c>
      <c r="C1451">
        <f>'Trading Days'!I1451</f>
        <v>2090.35009765625</v>
      </c>
      <c r="D1451">
        <f>'Trading Days'!J1451</f>
        <v>3.0085310046679141E-3</v>
      </c>
      <c r="E1451">
        <f>'Trading Days'!K1451</f>
        <v>3.004014431830323E-3</v>
      </c>
      <c r="AA1451" s="1"/>
    </row>
    <row r="1452" spans="1:27" x14ac:dyDescent="0.25">
      <c r="A1452" s="1">
        <f>'Trading Days'!A1452</f>
        <v>38635</v>
      </c>
      <c r="B1452">
        <f>'Trading Days'!B1452</f>
        <v>2108</v>
      </c>
      <c r="C1452">
        <f>'Trading Days'!I1452</f>
        <v>2078.919921875</v>
      </c>
      <c r="D1452">
        <f>'Trading Days'!J1452</f>
        <v>-5.46806766678265E-3</v>
      </c>
      <c r="E1452">
        <f>'Trading Days'!K1452</f>
        <v>-5.4830722712456478E-3</v>
      </c>
      <c r="AA1452" s="1"/>
    </row>
    <row r="1453" spans="1:27" x14ac:dyDescent="0.25">
      <c r="A1453" s="1">
        <f>'Trading Days'!A1453</f>
        <v>38636</v>
      </c>
      <c r="B1453">
        <f>'Trading Days'!B1453</f>
        <v>2109</v>
      </c>
      <c r="C1453">
        <f>'Trading Days'!I1453</f>
        <v>2061.090087890625</v>
      </c>
      <c r="D1453">
        <f>'Trading Days'!J1453</f>
        <v>-8.5764890685612327E-3</v>
      </c>
      <c r="E1453">
        <f>'Trading Days'!K1453</f>
        <v>-8.6134787974552207E-3</v>
      </c>
      <c r="AA1453" s="1"/>
    </row>
    <row r="1454" spans="1:27" x14ac:dyDescent="0.25">
      <c r="A1454" s="1">
        <f>'Trading Days'!A1454</f>
        <v>38637</v>
      </c>
      <c r="B1454">
        <f>'Trading Days'!B1454</f>
        <v>2110</v>
      </c>
      <c r="C1454">
        <f>'Trading Days'!I1454</f>
        <v>2037.469970703125</v>
      </c>
      <c r="D1454">
        <f>'Trading Days'!J1454</f>
        <v>-1.146001202289681E-2</v>
      </c>
      <c r="E1454">
        <f>'Trading Days'!K1454</f>
        <v>-1.1526184000899539E-2</v>
      </c>
      <c r="AA1454" s="1"/>
    </row>
    <row r="1455" spans="1:27" x14ac:dyDescent="0.25">
      <c r="A1455" s="1">
        <f>'Trading Days'!A1455</f>
        <v>38638</v>
      </c>
      <c r="B1455">
        <f>'Trading Days'!B1455</f>
        <v>2111</v>
      </c>
      <c r="C1455">
        <f>'Trading Days'!I1455</f>
        <v>2047.219970703125</v>
      </c>
      <c r="D1455">
        <f>'Trading Days'!J1455</f>
        <v>4.7853466015184143E-3</v>
      </c>
      <c r="E1455">
        <f>'Trading Days'!K1455</f>
        <v>4.7739332272880254E-3</v>
      </c>
      <c r="AA1455" s="1"/>
    </row>
    <row r="1456" spans="1:27" x14ac:dyDescent="0.25">
      <c r="A1456" s="1">
        <f>'Trading Days'!A1456</f>
        <v>38639</v>
      </c>
      <c r="B1456">
        <f>'Trading Days'!B1456</f>
        <v>2112</v>
      </c>
      <c r="C1456">
        <f>'Trading Days'!I1456</f>
        <v>2064.830078125</v>
      </c>
      <c r="D1456">
        <f>'Trading Days'!J1456</f>
        <v>8.60196152532966E-3</v>
      </c>
      <c r="E1456">
        <f>'Trading Days'!K1456</f>
        <v>8.565175458645987E-3</v>
      </c>
      <c r="AA1456" s="1"/>
    </row>
    <row r="1457" spans="1:27" x14ac:dyDescent="0.25">
      <c r="A1457" s="1">
        <f>'Trading Days'!A1457</f>
        <v>38642</v>
      </c>
      <c r="B1457">
        <f>'Trading Days'!B1457</f>
        <v>2115</v>
      </c>
      <c r="C1457">
        <f>'Trading Days'!I1457</f>
        <v>2070.300048828125</v>
      </c>
      <c r="D1457">
        <f>'Trading Days'!J1457</f>
        <v>2.6491142109339449E-3</v>
      </c>
      <c r="E1457">
        <f>'Trading Days'!K1457</f>
        <v>2.645611492586253E-3</v>
      </c>
      <c r="AA1457" s="1"/>
    </row>
    <row r="1458" spans="1:27" x14ac:dyDescent="0.25">
      <c r="A1458" s="1">
        <f>'Trading Days'!A1458</f>
        <v>38643</v>
      </c>
      <c r="B1458">
        <f>'Trading Days'!B1458</f>
        <v>2116</v>
      </c>
      <c r="C1458">
        <f>'Trading Days'!I1458</f>
        <v>2056</v>
      </c>
      <c r="D1458">
        <f>'Trading Days'!J1458</f>
        <v>-6.9072349373798803E-3</v>
      </c>
      <c r="E1458">
        <f>'Trading Days'!K1458</f>
        <v>-6.9312003046578434E-3</v>
      </c>
      <c r="AA1458" s="1"/>
    </row>
    <row r="1459" spans="1:27" x14ac:dyDescent="0.25">
      <c r="A1459" s="1">
        <f>'Trading Days'!A1459</f>
        <v>38644</v>
      </c>
      <c r="B1459">
        <f>'Trading Days'!B1459</f>
        <v>2117</v>
      </c>
      <c r="C1459">
        <f>'Trading Days'!I1459</f>
        <v>2091.239990234375</v>
      </c>
      <c r="D1459">
        <f>'Trading Days'!J1459</f>
        <v>1.714007307119414E-2</v>
      </c>
      <c r="E1459">
        <f>'Trading Days'!K1459</f>
        <v>1.6994839215718208E-2</v>
      </c>
      <c r="AA1459" s="1"/>
    </row>
    <row r="1460" spans="1:27" x14ac:dyDescent="0.25">
      <c r="A1460" s="1">
        <f>'Trading Days'!A1460</f>
        <v>38645</v>
      </c>
      <c r="B1460">
        <f>'Trading Days'!B1460</f>
        <v>2118</v>
      </c>
      <c r="C1460">
        <f>'Trading Days'!I1460</f>
        <v>2068.110107421875</v>
      </c>
      <c r="D1460">
        <f>'Trading Days'!J1460</f>
        <v>-1.1060367495127951E-2</v>
      </c>
      <c r="E1460">
        <f>'Trading Days'!K1460</f>
        <v>-1.11219881456599E-2</v>
      </c>
      <c r="AA1460" s="1"/>
    </row>
    <row r="1461" spans="1:27" x14ac:dyDescent="0.25">
      <c r="A1461" s="1">
        <f>'Trading Days'!A1461</f>
        <v>38646</v>
      </c>
      <c r="B1461">
        <f>'Trading Days'!B1461</f>
        <v>2119</v>
      </c>
      <c r="C1461">
        <f>'Trading Days'!I1461</f>
        <v>2082.2099609375</v>
      </c>
      <c r="D1461">
        <f>'Trading Days'!J1461</f>
        <v>6.817747984028788E-3</v>
      </c>
      <c r="E1461">
        <f>'Trading Days'!K1461</f>
        <v>6.7946122365117271E-3</v>
      </c>
      <c r="AA1461" s="1"/>
    </row>
    <row r="1462" spans="1:27" x14ac:dyDescent="0.25">
      <c r="A1462" s="1">
        <f>'Trading Days'!A1462</f>
        <v>38649</v>
      </c>
      <c r="B1462">
        <f>'Trading Days'!B1462</f>
        <v>2122</v>
      </c>
      <c r="C1462">
        <f>'Trading Days'!I1462</f>
        <v>2115.830078125</v>
      </c>
      <c r="D1462">
        <f>'Trading Days'!J1462</f>
        <v>1.6146362671496831E-2</v>
      </c>
      <c r="E1462">
        <f>'Trading Days'!K1462</f>
        <v>1.6017396528505499E-2</v>
      </c>
      <c r="AA1462" s="1"/>
    </row>
    <row r="1463" spans="1:27" x14ac:dyDescent="0.25">
      <c r="A1463" s="1">
        <f>'Trading Days'!A1463</f>
        <v>38650</v>
      </c>
      <c r="B1463">
        <f>'Trading Days'!B1463</f>
        <v>2123</v>
      </c>
      <c r="C1463">
        <f>'Trading Days'!I1463</f>
        <v>2109.449951171875</v>
      </c>
      <c r="D1463">
        <f>'Trading Days'!J1463</f>
        <v>-3.0154250188081382E-3</v>
      </c>
      <c r="E1463">
        <f>'Trading Days'!K1463</f>
        <v>-3.019980573090037E-3</v>
      </c>
      <c r="AA1463" s="1"/>
    </row>
    <row r="1464" spans="1:27" x14ac:dyDescent="0.25">
      <c r="A1464" s="1">
        <f>'Trading Days'!A1464</f>
        <v>38651</v>
      </c>
      <c r="B1464">
        <f>'Trading Days'!B1464</f>
        <v>2124</v>
      </c>
      <c r="C1464">
        <f>'Trading Days'!I1464</f>
        <v>2100.050048828125</v>
      </c>
      <c r="D1464">
        <f>'Trading Days'!J1464</f>
        <v>-4.4560916643355819E-3</v>
      </c>
      <c r="E1464">
        <f>'Trading Days'!K1464</f>
        <v>-4.4660496342251547E-3</v>
      </c>
      <c r="AA1464" s="1"/>
    </row>
    <row r="1465" spans="1:27" x14ac:dyDescent="0.25">
      <c r="A1465" s="1">
        <f>'Trading Days'!A1465</f>
        <v>38652</v>
      </c>
      <c r="B1465">
        <f>'Trading Days'!B1465</f>
        <v>2125</v>
      </c>
      <c r="C1465">
        <f>'Trading Days'!I1465</f>
        <v>2063.81005859375</v>
      </c>
      <c r="D1465">
        <f>'Trading Days'!J1465</f>
        <v>-1.7256726931149879E-2</v>
      </c>
      <c r="E1465">
        <f>'Trading Days'!K1465</f>
        <v>-1.7407359711124289E-2</v>
      </c>
      <c r="AA1465" s="1"/>
    </row>
    <row r="1466" spans="1:27" x14ac:dyDescent="0.25">
      <c r="A1466" s="1">
        <f>'Trading Days'!A1466</f>
        <v>38653</v>
      </c>
      <c r="B1466">
        <f>'Trading Days'!B1466</f>
        <v>2126</v>
      </c>
      <c r="C1466">
        <f>'Trading Days'!I1466</f>
        <v>2089.8798828125</v>
      </c>
      <c r="D1466">
        <f>'Trading Days'!J1466</f>
        <v>1.263189124900066E-2</v>
      </c>
      <c r="E1466">
        <f>'Trading Days'!K1466</f>
        <v>1.2552774477050201E-2</v>
      </c>
      <c r="AA1466" s="1"/>
    </row>
    <row r="1467" spans="1:27" x14ac:dyDescent="0.25">
      <c r="A1467" s="1">
        <f>'Trading Days'!A1467</f>
        <v>38656</v>
      </c>
      <c r="B1467">
        <f>'Trading Days'!B1467</f>
        <v>2129</v>
      </c>
      <c r="C1467">
        <f>'Trading Days'!I1467</f>
        <v>2120.300048828125</v>
      </c>
      <c r="D1467">
        <f>'Trading Days'!J1467</f>
        <v>1.4555939920664949E-2</v>
      </c>
      <c r="E1467">
        <f>'Trading Days'!K1467</f>
        <v>1.44510191486385E-2</v>
      </c>
      <c r="AA1467" s="1"/>
    </row>
    <row r="1468" spans="1:27" x14ac:dyDescent="0.25">
      <c r="A1468" s="1">
        <f>'Trading Days'!A1468</f>
        <v>38657</v>
      </c>
      <c r="B1468">
        <f>'Trading Days'!B1468</f>
        <v>2130</v>
      </c>
      <c r="C1468">
        <f>'Trading Days'!I1468</f>
        <v>2114.050048828125</v>
      </c>
      <c r="D1468">
        <f>'Trading Days'!J1468</f>
        <v>-2.9476960128611558E-3</v>
      </c>
      <c r="E1468">
        <f>'Trading Days'!K1468</f>
        <v>-2.952049025095731E-3</v>
      </c>
      <c r="AA1468" s="1"/>
    </row>
    <row r="1469" spans="1:27" x14ac:dyDescent="0.25">
      <c r="A1469" s="1">
        <f>'Trading Days'!A1469</f>
        <v>38658</v>
      </c>
      <c r="B1469">
        <f>'Trading Days'!B1469</f>
        <v>2131</v>
      </c>
      <c r="C1469">
        <f>'Trading Days'!I1469</f>
        <v>2144.31005859375</v>
      </c>
      <c r="D1469">
        <f>'Trading Days'!J1469</f>
        <v>1.431376224153214E-2</v>
      </c>
      <c r="E1469">
        <f>'Trading Days'!K1469</f>
        <v>1.4212287523808259E-2</v>
      </c>
      <c r="AA1469" s="1"/>
    </row>
    <row r="1470" spans="1:27" x14ac:dyDescent="0.25">
      <c r="A1470" s="1">
        <f>'Trading Days'!A1470</f>
        <v>38659</v>
      </c>
      <c r="B1470">
        <f>'Trading Days'!B1470</f>
        <v>2132</v>
      </c>
      <c r="C1470">
        <f>'Trading Days'!I1470</f>
        <v>2160.219970703125</v>
      </c>
      <c r="D1470">
        <f>'Trading Days'!J1470</f>
        <v>7.4195949627773317E-3</v>
      </c>
      <c r="E1470">
        <f>'Trading Days'!K1470</f>
        <v>7.392205165435266E-3</v>
      </c>
      <c r="AA1470" s="1"/>
    </row>
    <row r="1471" spans="1:27" x14ac:dyDescent="0.25">
      <c r="A1471" s="1">
        <f>'Trading Days'!A1471</f>
        <v>38660</v>
      </c>
      <c r="B1471">
        <f>'Trading Days'!B1471</f>
        <v>2133</v>
      </c>
      <c r="C1471">
        <f>'Trading Days'!I1471</f>
        <v>2169.429931640625</v>
      </c>
      <c r="D1471">
        <f>'Trading Days'!J1471</f>
        <v>4.2634366233094134E-3</v>
      </c>
      <c r="E1471">
        <f>'Trading Days'!K1471</f>
        <v>4.2543739270785976E-3</v>
      </c>
      <c r="AA1471" s="1"/>
    </row>
    <row r="1472" spans="1:27" x14ac:dyDescent="0.25">
      <c r="A1472" s="1">
        <f>'Trading Days'!A1472</f>
        <v>38663</v>
      </c>
      <c r="B1472">
        <f>'Trading Days'!B1472</f>
        <v>2136</v>
      </c>
      <c r="C1472">
        <f>'Trading Days'!I1472</f>
        <v>2178.239990234375</v>
      </c>
      <c r="D1472">
        <f>'Trading Days'!J1472</f>
        <v>4.0610016784858871E-3</v>
      </c>
      <c r="E1472">
        <f>'Trading Days'!K1472</f>
        <v>4.0527780677160567E-3</v>
      </c>
      <c r="AA1472" s="1"/>
    </row>
    <row r="1473" spans="1:27" x14ac:dyDescent="0.25">
      <c r="A1473" s="1">
        <f>'Trading Days'!A1473</f>
        <v>38664</v>
      </c>
      <c r="B1473">
        <f>'Trading Days'!B1473</f>
        <v>2137</v>
      </c>
      <c r="C1473">
        <f>'Trading Days'!I1473</f>
        <v>2172.070068359375</v>
      </c>
      <c r="D1473">
        <f>'Trading Days'!J1473</f>
        <v>-2.8325262150458159E-3</v>
      </c>
      <c r="E1473">
        <f>'Trading Days'!K1473</f>
        <v>-2.8365454088673872E-3</v>
      </c>
      <c r="AA1473" s="1"/>
    </row>
    <row r="1474" spans="1:27" x14ac:dyDescent="0.25">
      <c r="A1474" s="1">
        <f>'Trading Days'!A1474</f>
        <v>38665</v>
      </c>
      <c r="B1474">
        <f>'Trading Days'!B1474</f>
        <v>2138</v>
      </c>
      <c r="C1474">
        <f>'Trading Days'!I1474</f>
        <v>2175.81005859375</v>
      </c>
      <c r="D1474">
        <f>'Trading Days'!J1474</f>
        <v>1.721855242542869E-3</v>
      </c>
      <c r="E1474">
        <f>'Trading Days'!K1474</f>
        <v>1.7203745492540719E-3</v>
      </c>
      <c r="AA1474" s="1"/>
    </row>
    <row r="1475" spans="1:27" x14ac:dyDescent="0.25">
      <c r="A1475" s="1">
        <f>'Trading Days'!A1475</f>
        <v>38666</v>
      </c>
      <c r="B1475">
        <f>'Trading Days'!B1475</f>
        <v>2139</v>
      </c>
      <c r="C1475">
        <f>'Trading Days'!I1475</f>
        <v>2196.679931640625</v>
      </c>
      <c r="D1475">
        <f>'Trading Days'!J1475</f>
        <v>9.591771563168372E-3</v>
      </c>
      <c r="E1475">
        <f>'Trading Days'!K1475</f>
        <v>9.5460625766386267E-3</v>
      </c>
      <c r="AA1475" s="1"/>
    </row>
    <row r="1476" spans="1:27" x14ac:dyDescent="0.25">
      <c r="A1476" s="1">
        <f>'Trading Days'!A1476</f>
        <v>38667</v>
      </c>
      <c r="B1476">
        <f>'Trading Days'!B1476</f>
        <v>2140</v>
      </c>
      <c r="C1476">
        <f>'Trading Days'!I1476</f>
        <v>2202.469970703125</v>
      </c>
      <c r="D1476">
        <f>'Trading Days'!J1476</f>
        <v>2.6358137018966938E-3</v>
      </c>
      <c r="E1476">
        <f>'Trading Days'!K1476</f>
        <v>2.6323460370369619E-3</v>
      </c>
      <c r="AA1476" s="1"/>
    </row>
    <row r="1477" spans="1:27" x14ac:dyDescent="0.25">
      <c r="A1477" s="1">
        <f>'Trading Days'!A1477</f>
        <v>38670</v>
      </c>
      <c r="B1477">
        <f>'Trading Days'!B1477</f>
        <v>2143</v>
      </c>
      <c r="C1477">
        <f>'Trading Days'!I1477</f>
        <v>2200.949951171875</v>
      </c>
      <c r="D1477">
        <f>'Trading Days'!J1477</f>
        <v>-6.9014313542026251E-4</v>
      </c>
      <c r="E1477">
        <f>'Trading Days'!K1477</f>
        <v>-6.9038139382185349E-4</v>
      </c>
      <c r="AA1477" s="1"/>
    </row>
    <row r="1478" spans="1:27" x14ac:dyDescent="0.25">
      <c r="A1478" s="1">
        <f>'Trading Days'!A1478</f>
        <v>38671</v>
      </c>
      <c r="B1478">
        <f>'Trading Days'!B1478</f>
        <v>2144</v>
      </c>
      <c r="C1478">
        <f>'Trading Days'!I1478</f>
        <v>2186.739990234375</v>
      </c>
      <c r="D1478">
        <f>'Trading Days'!J1478</f>
        <v>-6.4562853553004063E-3</v>
      </c>
      <c r="E1478">
        <f>'Trading Days'!K1478</f>
        <v>-6.4772173093481126E-3</v>
      </c>
      <c r="AA1478" s="1"/>
    </row>
    <row r="1479" spans="1:27" x14ac:dyDescent="0.25">
      <c r="A1479" s="1">
        <f>'Trading Days'!A1479</f>
        <v>38672</v>
      </c>
      <c r="B1479">
        <f>'Trading Days'!B1479</f>
        <v>2145</v>
      </c>
      <c r="C1479">
        <f>'Trading Days'!I1479</f>
        <v>2187.929931640625</v>
      </c>
      <c r="D1479">
        <f>'Trading Days'!J1479</f>
        <v>5.4416227423659258E-4</v>
      </c>
      <c r="E1479">
        <f>'Trading Days'!K1479</f>
        <v>5.4401427163542878E-4</v>
      </c>
      <c r="AA1479" s="1"/>
    </row>
    <row r="1480" spans="1:27" x14ac:dyDescent="0.25">
      <c r="A1480" s="1">
        <f>'Trading Days'!A1480</f>
        <v>38673</v>
      </c>
      <c r="B1480">
        <f>'Trading Days'!B1480</f>
        <v>2146</v>
      </c>
      <c r="C1480">
        <f>'Trading Days'!I1480</f>
        <v>2220.4599609375</v>
      </c>
      <c r="D1480">
        <f>'Trading Days'!J1480</f>
        <v>1.486794838648331E-2</v>
      </c>
      <c r="E1480">
        <f>'Trading Days'!K1480</f>
        <v>1.47585039181579E-2</v>
      </c>
      <c r="AA1480" s="1"/>
    </row>
    <row r="1481" spans="1:27" x14ac:dyDescent="0.25">
      <c r="A1481" s="1">
        <f>'Trading Days'!A1481</f>
        <v>38674</v>
      </c>
      <c r="B1481">
        <f>'Trading Days'!B1481</f>
        <v>2147</v>
      </c>
      <c r="C1481">
        <f>'Trading Days'!I1481</f>
        <v>2227.070068359375</v>
      </c>
      <c r="D1481">
        <f>'Trading Days'!J1481</f>
        <v>2.9769090810736198E-3</v>
      </c>
      <c r="E1481">
        <f>'Trading Days'!K1481</f>
        <v>2.9724868614252639E-3</v>
      </c>
      <c r="AA1481" s="1"/>
    </row>
    <row r="1482" spans="1:27" x14ac:dyDescent="0.25">
      <c r="A1482" s="1">
        <f>'Trading Days'!A1482</f>
        <v>38677</v>
      </c>
      <c r="B1482">
        <f>'Trading Days'!B1482</f>
        <v>2150</v>
      </c>
      <c r="C1482">
        <f>'Trading Days'!I1482</f>
        <v>2241.669921875</v>
      </c>
      <c r="D1482">
        <f>'Trading Days'!J1482</f>
        <v>6.5556327674864967E-3</v>
      </c>
      <c r="E1482">
        <f>'Trading Days'!K1482</f>
        <v>6.5342380599888511E-3</v>
      </c>
      <c r="AA1482" s="1"/>
    </row>
    <row r="1483" spans="1:27" x14ac:dyDescent="0.25">
      <c r="A1483" s="1">
        <f>'Trading Days'!A1483</f>
        <v>38678</v>
      </c>
      <c r="B1483">
        <f>'Trading Days'!B1483</f>
        <v>2151</v>
      </c>
      <c r="C1483">
        <f>'Trading Days'!I1483</f>
        <v>2253.56005859375</v>
      </c>
      <c r="D1483">
        <f>'Trading Days'!J1483</f>
        <v>5.3041425067632542E-3</v>
      </c>
      <c r="E1483">
        <f>'Trading Days'!K1483</f>
        <v>5.2901250879743809E-3</v>
      </c>
      <c r="AA1483" s="1"/>
    </row>
    <row r="1484" spans="1:27" x14ac:dyDescent="0.25">
      <c r="A1484" s="1">
        <f>'Trading Days'!A1484</f>
        <v>38679</v>
      </c>
      <c r="B1484">
        <f>'Trading Days'!B1484</f>
        <v>2152</v>
      </c>
      <c r="C1484">
        <f>'Trading Days'!I1484</f>
        <v>2259.97998046875</v>
      </c>
      <c r="D1484">
        <f>'Trading Days'!J1484</f>
        <v>2.848791116313087E-3</v>
      </c>
      <c r="E1484">
        <f>'Trading Days'!K1484</f>
        <v>2.8447410010325538E-3</v>
      </c>
      <c r="AA1484" s="1"/>
    </row>
    <row r="1485" spans="1:27" x14ac:dyDescent="0.25">
      <c r="A1485" s="1">
        <f>'Trading Days'!A1485</f>
        <v>38681</v>
      </c>
      <c r="B1485">
        <f>'Trading Days'!B1485</f>
        <v>2154</v>
      </c>
      <c r="C1485">
        <f>'Trading Days'!I1485</f>
        <v>2263.010009765625</v>
      </c>
      <c r="D1485">
        <f>'Trading Days'!J1485</f>
        <v>1.340732804299583E-3</v>
      </c>
      <c r="E1485">
        <f>'Trading Days'!K1485</f>
        <v>1.3398348246175861E-3</v>
      </c>
      <c r="AA1485" s="1"/>
    </row>
    <row r="1486" spans="1:27" x14ac:dyDescent="0.25">
      <c r="A1486" s="1">
        <f>'Trading Days'!A1486</f>
        <v>38684</v>
      </c>
      <c r="B1486">
        <f>'Trading Days'!B1486</f>
        <v>2157</v>
      </c>
      <c r="C1486">
        <f>'Trading Days'!I1486</f>
        <v>2239.3701171875</v>
      </c>
      <c r="D1486">
        <f>'Trading Days'!J1486</f>
        <v>-1.0446216532897011E-2</v>
      </c>
      <c r="E1486">
        <f>'Trading Days'!K1486</f>
        <v>-1.05011612305953E-2</v>
      </c>
      <c r="AA1486" s="1"/>
    </row>
    <row r="1487" spans="1:27" x14ac:dyDescent="0.25">
      <c r="A1487" s="1">
        <f>'Trading Days'!A1487</f>
        <v>38685</v>
      </c>
      <c r="B1487">
        <f>'Trading Days'!B1487</f>
        <v>2158</v>
      </c>
      <c r="C1487">
        <f>'Trading Days'!I1487</f>
        <v>2232.7099609375</v>
      </c>
      <c r="D1487">
        <f>'Trading Days'!J1487</f>
        <v>-2.9741203559350282E-3</v>
      </c>
      <c r="E1487">
        <f>'Trading Days'!K1487</f>
        <v>-2.9785518405744098E-3</v>
      </c>
      <c r="AA1487" s="1"/>
    </row>
    <row r="1488" spans="1:27" x14ac:dyDescent="0.25">
      <c r="A1488" s="1">
        <f>'Trading Days'!A1488</f>
        <v>38686</v>
      </c>
      <c r="B1488">
        <f>'Trading Days'!B1488</f>
        <v>2159</v>
      </c>
      <c r="C1488">
        <f>'Trading Days'!I1488</f>
        <v>2232.820068359375</v>
      </c>
      <c r="D1488">
        <f>'Trading Days'!J1488</f>
        <v>4.9315595756382891E-5</v>
      </c>
      <c r="E1488">
        <f>'Trading Days'!K1488</f>
        <v>4.9314379782367978E-5</v>
      </c>
      <c r="AA1488" s="1"/>
    </row>
    <row r="1489" spans="1:27" x14ac:dyDescent="0.25">
      <c r="A1489" s="1">
        <f>'Trading Days'!A1489</f>
        <v>38687</v>
      </c>
      <c r="B1489">
        <f>'Trading Days'!B1489</f>
        <v>2160</v>
      </c>
      <c r="C1489">
        <f>'Trading Days'!I1489</f>
        <v>2267.169921875</v>
      </c>
      <c r="D1489">
        <f>'Trading Days'!J1489</f>
        <v>1.5384066993299861E-2</v>
      </c>
      <c r="E1489">
        <f>'Trading Days'!K1489</f>
        <v>1.5266932048286389E-2</v>
      </c>
      <c r="AA1489" s="1"/>
    </row>
    <row r="1490" spans="1:27" x14ac:dyDescent="0.25">
      <c r="A1490" s="1">
        <f>'Trading Days'!A1490</f>
        <v>38688</v>
      </c>
      <c r="B1490">
        <f>'Trading Days'!B1490</f>
        <v>2161</v>
      </c>
      <c r="C1490">
        <f>'Trading Days'!I1490</f>
        <v>2273.3701171875</v>
      </c>
      <c r="D1490">
        <f>'Trading Days'!J1490</f>
        <v>2.7347730986886361E-3</v>
      </c>
      <c r="E1490">
        <f>'Trading Days'!K1490</f>
        <v>2.7310404105593648E-3</v>
      </c>
      <c r="AA1490" s="1"/>
    </row>
    <row r="1491" spans="1:27" x14ac:dyDescent="0.25">
      <c r="A1491" s="1">
        <f>'Trading Days'!A1491</f>
        <v>38691</v>
      </c>
      <c r="B1491">
        <f>'Trading Days'!B1491</f>
        <v>2164</v>
      </c>
      <c r="C1491">
        <f>'Trading Days'!I1491</f>
        <v>2257.639892578125</v>
      </c>
      <c r="D1491">
        <f>'Trading Days'!J1491</f>
        <v>-6.9193416815188646E-3</v>
      </c>
      <c r="E1491">
        <f>'Trading Days'!K1491</f>
        <v>-6.9433913288620896E-3</v>
      </c>
      <c r="AA1491" s="1"/>
    </row>
    <row r="1492" spans="1:27" x14ac:dyDescent="0.25">
      <c r="A1492" s="1">
        <f>'Trading Days'!A1492</f>
        <v>38692</v>
      </c>
      <c r="B1492">
        <f>'Trading Days'!B1492</f>
        <v>2165</v>
      </c>
      <c r="C1492">
        <f>'Trading Days'!I1492</f>
        <v>2260.760009765625</v>
      </c>
      <c r="D1492">
        <f>'Trading Days'!J1492</f>
        <v>1.3820260696832949E-3</v>
      </c>
      <c r="E1492">
        <f>'Trading Days'!K1492</f>
        <v>1.3810719506317541E-3</v>
      </c>
      <c r="AA1492" s="1"/>
    </row>
    <row r="1493" spans="1:27" x14ac:dyDescent="0.25">
      <c r="A1493" s="1">
        <f>'Trading Days'!A1493</f>
        <v>38693</v>
      </c>
      <c r="B1493">
        <f>'Trading Days'!B1493</f>
        <v>2166</v>
      </c>
      <c r="C1493">
        <f>'Trading Days'!I1493</f>
        <v>2252.010009765625</v>
      </c>
      <c r="D1493">
        <f>'Trading Days'!J1493</f>
        <v>-3.8703798555367319E-3</v>
      </c>
      <c r="E1493">
        <f>'Trading Days'!K1493</f>
        <v>-3.8778891578135858E-3</v>
      </c>
      <c r="AA1493" s="1"/>
    </row>
    <row r="1494" spans="1:27" x14ac:dyDescent="0.25">
      <c r="A1494" s="1">
        <f>'Trading Days'!A1494</f>
        <v>38694</v>
      </c>
      <c r="B1494">
        <f>'Trading Days'!B1494</f>
        <v>2167</v>
      </c>
      <c r="C1494">
        <f>'Trading Days'!I1494</f>
        <v>2246.4599609375</v>
      </c>
      <c r="D1494">
        <f>'Trading Days'!J1494</f>
        <v>-2.4644867491964151E-3</v>
      </c>
      <c r="E1494">
        <f>'Trading Days'!K1494</f>
        <v>-2.4675285954191238E-3</v>
      </c>
      <c r="AA1494" s="1"/>
    </row>
    <row r="1495" spans="1:27" x14ac:dyDescent="0.25">
      <c r="A1495" s="1">
        <f>'Trading Days'!A1495</f>
        <v>38695</v>
      </c>
      <c r="B1495">
        <f>'Trading Days'!B1495</f>
        <v>2168</v>
      </c>
      <c r="C1495">
        <f>'Trading Days'!I1495</f>
        <v>2256.72998046875</v>
      </c>
      <c r="D1495">
        <f>'Trading Days'!J1495</f>
        <v>4.571645927294421E-3</v>
      </c>
      <c r="E1495">
        <f>'Trading Days'!K1495</f>
        <v>4.5612276942998192E-3</v>
      </c>
      <c r="AA1495" s="1"/>
    </row>
    <row r="1496" spans="1:27" x14ac:dyDescent="0.25">
      <c r="A1496" s="1">
        <f>'Trading Days'!A1496</f>
        <v>38698</v>
      </c>
      <c r="B1496">
        <f>'Trading Days'!B1496</f>
        <v>2171</v>
      </c>
      <c r="C1496">
        <f>'Trading Days'!I1496</f>
        <v>2260.949951171875</v>
      </c>
      <c r="D1496">
        <f>'Trading Days'!J1496</f>
        <v>1.86994932475204E-3</v>
      </c>
      <c r="E1496">
        <f>'Trading Days'!K1496</f>
        <v>1.8682031460184221E-3</v>
      </c>
      <c r="AA1496" s="1"/>
    </row>
    <row r="1497" spans="1:27" x14ac:dyDescent="0.25">
      <c r="A1497" s="1">
        <f>'Trading Days'!A1497</f>
        <v>38699</v>
      </c>
      <c r="B1497">
        <f>'Trading Days'!B1497</f>
        <v>2172</v>
      </c>
      <c r="C1497">
        <f>'Trading Days'!I1497</f>
        <v>2265</v>
      </c>
      <c r="D1497">
        <f>'Trading Days'!J1497</f>
        <v>1.791304060501542E-3</v>
      </c>
      <c r="E1497">
        <f>'Trading Days'!K1497</f>
        <v>1.78970158877364E-3</v>
      </c>
      <c r="AA1497" s="1"/>
    </row>
    <row r="1498" spans="1:27" x14ac:dyDescent="0.25">
      <c r="A1498" s="1">
        <f>'Trading Days'!A1498</f>
        <v>38700</v>
      </c>
      <c r="B1498">
        <f>'Trading Days'!B1498</f>
        <v>2173</v>
      </c>
      <c r="C1498">
        <f>'Trading Days'!I1498</f>
        <v>2262.590087890625</v>
      </c>
      <c r="D1498">
        <f>'Trading Days'!J1498</f>
        <v>-1.063978856236214E-3</v>
      </c>
      <c r="E1498">
        <f>'Trading Days'!K1498</f>
        <v>-1.0645452835529091E-3</v>
      </c>
      <c r="AA1498" s="1"/>
    </row>
    <row r="1499" spans="1:27" x14ac:dyDescent="0.25">
      <c r="A1499" s="1">
        <f>'Trading Days'!A1499</f>
        <v>38701</v>
      </c>
      <c r="B1499">
        <f>'Trading Days'!B1499</f>
        <v>2174</v>
      </c>
      <c r="C1499">
        <f>'Trading Days'!I1499</f>
        <v>2260.6298828125</v>
      </c>
      <c r="D1499">
        <f>'Trading Days'!J1499</f>
        <v>-8.6635448843164209E-4</v>
      </c>
      <c r="E1499">
        <f>'Trading Days'!K1499</f>
        <v>-8.6672999037564966E-4</v>
      </c>
      <c r="AA1499" s="1"/>
    </row>
    <row r="1500" spans="1:27" x14ac:dyDescent="0.25">
      <c r="A1500" s="1">
        <f>'Trading Days'!A1500</f>
        <v>38702</v>
      </c>
      <c r="B1500">
        <f>'Trading Days'!B1500</f>
        <v>2175</v>
      </c>
      <c r="C1500">
        <f>'Trading Days'!I1500</f>
        <v>2252.47998046875</v>
      </c>
      <c r="D1500">
        <f>'Trading Days'!J1500</f>
        <v>-3.6051466919523318E-3</v>
      </c>
      <c r="E1500">
        <f>'Trading Days'!K1500</f>
        <v>-3.6116608944373168E-3</v>
      </c>
      <c r="AA1500" s="1"/>
    </row>
    <row r="1501" spans="1:27" x14ac:dyDescent="0.25">
      <c r="A1501" s="1">
        <f>'Trading Days'!A1501</f>
        <v>38705</v>
      </c>
      <c r="B1501">
        <f>'Trading Days'!B1501</f>
        <v>2178</v>
      </c>
      <c r="C1501">
        <f>'Trading Days'!I1501</f>
        <v>2222.739990234375</v>
      </c>
      <c r="D1501">
        <f>'Trading Days'!J1501</f>
        <v>-1.3203220668885129E-2</v>
      </c>
      <c r="E1501">
        <f>'Trading Days'!K1501</f>
        <v>-1.3291158082651751E-2</v>
      </c>
      <c r="AA1501" s="1"/>
    </row>
    <row r="1502" spans="1:27" x14ac:dyDescent="0.25">
      <c r="A1502" s="1">
        <f>'Trading Days'!A1502</f>
        <v>38706</v>
      </c>
      <c r="B1502">
        <f>'Trading Days'!B1502</f>
        <v>2179</v>
      </c>
      <c r="C1502">
        <f>'Trading Days'!I1502</f>
        <v>2222.419921875</v>
      </c>
      <c r="D1502">
        <f>'Trading Days'!J1502</f>
        <v>-1.4399721100133431E-4</v>
      </c>
      <c r="E1502">
        <f>'Trading Days'!K1502</f>
        <v>-1.4400757959510011E-4</v>
      </c>
      <c r="AA1502" s="1"/>
    </row>
    <row r="1503" spans="1:27" x14ac:dyDescent="0.25">
      <c r="A1503" s="1">
        <f>'Trading Days'!A1503</f>
        <v>38707</v>
      </c>
      <c r="B1503">
        <f>'Trading Days'!B1503</f>
        <v>2180</v>
      </c>
      <c r="C1503">
        <f>'Trading Days'!I1503</f>
        <v>2231.659912109375</v>
      </c>
      <c r="D1503">
        <f>'Trading Days'!J1503</f>
        <v>4.157625722945868E-3</v>
      </c>
      <c r="E1503">
        <f>'Trading Days'!K1503</f>
        <v>4.1490066787010773E-3</v>
      </c>
      <c r="AA1503" s="1"/>
    </row>
    <row r="1504" spans="1:27" x14ac:dyDescent="0.25">
      <c r="A1504" s="1">
        <f>'Trading Days'!A1504</f>
        <v>38708</v>
      </c>
      <c r="B1504">
        <f>'Trading Days'!B1504</f>
        <v>2181</v>
      </c>
      <c r="C1504">
        <f>'Trading Days'!I1504</f>
        <v>2246.489990234375</v>
      </c>
      <c r="D1504">
        <f>'Trading Days'!J1504</f>
        <v>6.6453127757188923E-3</v>
      </c>
      <c r="E1504">
        <f>'Trading Days'!K1504</f>
        <v>6.6233300192294299E-3</v>
      </c>
      <c r="AA1504" s="1"/>
    </row>
    <row r="1505" spans="1:27" x14ac:dyDescent="0.25">
      <c r="A1505" s="1">
        <f>'Trading Days'!A1505</f>
        <v>38709</v>
      </c>
      <c r="B1505">
        <f>'Trading Days'!B1505</f>
        <v>2182</v>
      </c>
      <c r="C1505">
        <f>'Trading Days'!I1505</f>
        <v>2249.419921875</v>
      </c>
      <c r="D1505">
        <f>'Trading Days'!J1505</f>
        <v>1.304226439183598E-3</v>
      </c>
      <c r="E1505">
        <f>'Trading Days'!K1505</f>
        <v>1.303376674657925E-3</v>
      </c>
      <c r="AA1505" s="1"/>
    </row>
    <row r="1506" spans="1:27" x14ac:dyDescent="0.25">
      <c r="A1506" s="1">
        <f>'Trading Days'!A1506</f>
        <v>38713</v>
      </c>
      <c r="B1506">
        <f>'Trading Days'!B1506</f>
        <v>2186</v>
      </c>
      <c r="C1506">
        <f>'Trading Days'!I1506</f>
        <v>2226.889892578125</v>
      </c>
      <c r="D1506">
        <f>'Trading Days'!J1506</f>
        <v>-1.001592858575517E-2</v>
      </c>
      <c r="E1506">
        <f>'Trading Days'!K1506</f>
        <v>-1.00664254634993E-2</v>
      </c>
      <c r="AA1506" s="1"/>
    </row>
    <row r="1507" spans="1:27" x14ac:dyDescent="0.25">
      <c r="A1507" s="1">
        <f>'Trading Days'!A1507</f>
        <v>38714</v>
      </c>
      <c r="B1507">
        <f>'Trading Days'!B1507</f>
        <v>2187</v>
      </c>
      <c r="C1507">
        <f>'Trading Days'!I1507</f>
        <v>2228.93994140625</v>
      </c>
      <c r="D1507">
        <f>'Trading Days'!J1507</f>
        <v>9.2058832138830482E-4</v>
      </c>
      <c r="E1507">
        <f>'Trading Days'!K1507</f>
        <v>9.2016483984108232E-4</v>
      </c>
      <c r="AA1507" s="1"/>
    </row>
    <row r="1508" spans="1:27" x14ac:dyDescent="0.25">
      <c r="A1508" s="1">
        <f>'Trading Days'!A1508</f>
        <v>38715</v>
      </c>
      <c r="B1508">
        <f>'Trading Days'!B1508</f>
        <v>2188</v>
      </c>
      <c r="C1508">
        <f>'Trading Days'!I1508</f>
        <v>2218.159912109375</v>
      </c>
      <c r="D1508">
        <f>'Trading Days'!J1508</f>
        <v>-4.8363928953930602E-3</v>
      </c>
      <c r="E1508">
        <f>'Trading Days'!K1508</f>
        <v>-4.8481260896905982E-3</v>
      </c>
      <c r="AA1508" s="1"/>
    </row>
    <row r="1509" spans="1:27" x14ac:dyDescent="0.25">
      <c r="A1509" s="1">
        <f>'Trading Days'!A1509</f>
        <v>38716</v>
      </c>
      <c r="B1509">
        <f>'Trading Days'!B1509</f>
        <v>2189</v>
      </c>
      <c r="C1509">
        <f>'Trading Days'!I1509</f>
        <v>2205.320068359375</v>
      </c>
      <c r="D1509">
        <f>'Trading Days'!J1509</f>
        <v>-5.7885113151241452E-3</v>
      </c>
      <c r="E1509">
        <f>'Trading Days'!K1509</f>
        <v>-5.8053296803493512E-3</v>
      </c>
      <c r="AA1509" s="1"/>
    </row>
    <row r="1510" spans="1:27" x14ac:dyDescent="0.25">
      <c r="A1510" s="1">
        <f>'Trading Days'!A1510</f>
        <v>38720</v>
      </c>
      <c r="B1510">
        <f>'Trading Days'!B1510</f>
        <v>2193</v>
      </c>
      <c r="C1510">
        <f>'Trading Days'!I1510</f>
        <v>2243.739990234375</v>
      </c>
      <c r="D1510">
        <f>'Trading Days'!J1510</f>
        <v>1.7421472024050422E-2</v>
      </c>
      <c r="E1510">
        <f>'Trading Days'!K1510</f>
        <v>1.7271457984345769E-2</v>
      </c>
      <c r="AA1510" s="1"/>
    </row>
    <row r="1511" spans="1:27" x14ac:dyDescent="0.25">
      <c r="A1511" s="1">
        <f>'Trading Days'!A1511</f>
        <v>38721</v>
      </c>
      <c r="B1511">
        <f>'Trading Days'!B1511</f>
        <v>2194</v>
      </c>
      <c r="C1511">
        <f>'Trading Days'!I1511</f>
        <v>2263.4599609375</v>
      </c>
      <c r="D1511">
        <f>'Trading Days'!J1511</f>
        <v>8.788884090382032E-3</v>
      </c>
      <c r="E1511">
        <f>'Trading Days'!K1511</f>
        <v>8.750486664943484E-3</v>
      </c>
      <c r="AA1511" s="1"/>
    </row>
    <row r="1512" spans="1:27" x14ac:dyDescent="0.25">
      <c r="A1512" s="1">
        <f>'Trading Days'!A1512</f>
        <v>38722</v>
      </c>
      <c r="B1512">
        <f>'Trading Days'!B1512</f>
        <v>2195</v>
      </c>
      <c r="C1512">
        <f>'Trading Days'!I1512</f>
        <v>2276.8701171875</v>
      </c>
      <c r="D1512">
        <f>'Trading Days'!J1512</f>
        <v>5.9246271113386761E-3</v>
      </c>
      <c r="E1512">
        <f>'Trading Days'!K1512</f>
        <v>5.9071455220832767E-3</v>
      </c>
      <c r="AA1512" s="1"/>
    </row>
    <row r="1513" spans="1:27" x14ac:dyDescent="0.25">
      <c r="A1513" s="1">
        <f>'Trading Days'!A1513</f>
        <v>38723</v>
      </c>
      <c r="B1513">
        <f>'Trading Days'!B1513</f>
        <v>2196</v>
      </c>
      <c r="C1513">
        <f>'Trading Days'!I1513</f>
        <v>2305.6201171875</v>
      </c>
      <c r="D1513">
        <f>'Trading Days'!J1513</f>
        <v>1.2626982884519361E-2</v>
      </c>
      <c r="E1513">
        <f>'Trading Days'!K1513</f>
        <v>1.2547927329316141E-2</v>
      </c>
      <c r="AA1513" s="1"/>
    </row>
    <row r="1514" spans="1:27" x14ac:dyDescent="0.25">
      <c r="A1514" s="1">
        <f>'Trading Days'!A1514</f>
        <v>38726</v>
      </c>
      <c r="B1514">
        <f>'Trading Days'!B1514</f>
        <v>2199</v>
      </c>
      <c r="C1514">
        <f>'Trading Days'!I1514</f>
        <v>2318.68994140625</v>
      </c>
      <c r="D1514">
        <f>'Trading Days'!J1514</f>
        <v>5.668680682181515E-3</v>
      </c>
      <c r="E1514">
        <f>'Trading Days'!K1514</f>
        <v>5.6526741738771426E-3</v>
      </c>
      <c r="AA1514" s="1"/>
    </row>
    <row r="1515" spans="1:27" x14ac:dyDescent="0.25">
      <c r="A1515" s="1">
        <f>'Trading Days'!A1515</f>
        <v>38727</v>
      </c>
      <c r="B1515">
        <f>'Trading Days'!B1515</f>
        <v>2200</v>
      </c>
      <c r="C1515">
        <f>'Trading Days'!I1515</f>
        <v>2320.320068359375</v>
      </c>
      <c r="D1515">
        <f>'Trading Days'!J1515</f>
        <v>7.0303791982473385E-4</v>
      </c>
      <c r="E1515">
        <f>'Trading Days'!K1515</f>
        <v>7.0279090443372226E-4</v>
      </c>
      <c r="AA1515" s="1"/>
    </row>
    <row r="1516" spans="1:27" x14ac:dyDescent="0.25">
      <c r="A1516" s="1">
        <f>'Trading Days'!A1516</f>
        <v>38728</v>
      </c>
      <c r="B1516">
        <f>'Trading Days'!B1516</f>
        <v>2201</v>
      </c>
      <c r="C1516">
        <f>'Trading Days'!I1516</f>
        <v>2331.360107421875</v>
      </c>
      <c r="D1516">
        <f>'Trading Days'!J1516</f>
        <v>4.7579811134874639E-3</v>
      </c>
      <c r="E1516">
        <f>'Trading Days'!K1516</f>
        <v>4.7466976980459078E-3</v>
      </c>
      <c r="AA1516" s="1"/>
    </row>
    <row r="1517" spans="1:27" x14ac:dyDescent="0.25">
      <c r="A1517" s="1">
        <f>'Trading Days'!A1517</f>
        <v>38729</v>
      </c>
      <c r="B1517">
        <f>'Trading Days'!B1517</f>
        <v>2202</v>
      </c>
      <c r="C1517">
        <f>'Trading Days'!I1517</f>
        <v>2316.68994140625</v>
      </c>
      <c r="D1517">
        <f>'Trading Days'!J1517</f>
        <v>-6.2925354040855863E-3</v>
      </c>
      <c r="E1517">
        <f>'Trading Days'!K1517</f>
        <v>-6.3124168520168932E-3</v>
      </c>
      <c r="AA1517" s="1"/>
    </row>
    <row r="1518" spans="1:27" x14ac:dyDescent="0.25">
      <c r="A1518" s="1">
        <f>'Trading Days'!A1518</f>
        <v>38730</v>
      </c>
      <c r="B1518">
        <f>'Trading Days'!B1518</f>
        <v>2203</v>
      </c>
      <c r="C1518">
        <f>'Trading Days'!I1518</f>
        <v>2317.0400390625</v>
      </c>
      <c r="D1518">
        <f>'Trading Days'!J1518</f>
        <v>1.5111977222015399E-4</v>
      </c>
      <c r="E1518">
        <f>'Trading Days'!K1518</f>
        <v>1.5110835477762921E-4</v>
      </c>
      <c r="AA1518" s="1"/>
    </row>
    <row r="1519" spans="1:27" x14ac:dyDescent="0.25">
      <c r="A1519" s="1">
        <f>'Trading Days'!A1519</f>
        <v>38734</v>
      </c>
      <c r="B1519">
        <f>'Trading Days'!B1519</f>
        <v>2207</v>
      </c>
      <c r="C1519">
        <f>'Trading Days'!I1519</f>
        <v>2302.68994140625</v>
      </c>
      <c r="D1519">
        <f>'Trading Days'!J1519</f>
        <v>-6.1932885985243047E-3</v>
      </c>
      <c r="E1519">
        <f>'Trading Days'!K1519</f>
        <v>-6.2125465649594752E-3</v>
      </c>
      <c r="AA1519" s="1"/>
    </row>
    <row r="1520" spans="1:27" x14ac:dyDescent="0.25">
      <c r="A1520" s="1">
        <f>'Trading Days'!A1520</f>
        <v>38735</v>
      </c>
      <c r="B1520">
        <f>'Trading Days'!B1520</f>
        <v>2208</v>
      </c>
      <c r="C1520">
        <f>'Trading Days'!I1520</f>
        <v>2279.639892578125</v>
      </c>
      <c r="D1520">
        <f>'Trading Days'!J1520</f>
        <v>-1.0010053205013031E-2</v>
      </c>
      <c r="E1520">
        <f>'Trading Days'!K1520</f>
        <v>-1.00604906575997E-2</v>
      </c>
      <c r="AA1520" s="1"/>
    </row>
    <row r="1521" spans="1:27" x14ac:dyDescent="0.25">
      <c r="A1521" s="1">
        <f>'Trading Days'!A1521</f>
        <v>38736</v>
      </c>
      <c r="B1521">
        <f>'Trading Days'!B1521</f>
        <v>2209</v>
      </c>
      <c r="C1521">
        <f>'Trading Days'!I1521</f>
        <v>2301.81005859375</v>
      </c>
      <c r="D1521">
        <f>'Trading Days'!J1521</f>
        <v>9.7252930551903205E-3</v>
      </c>
      <c r="E1521">
        <f>'Trading Days'!K1521</f>
        <v>9.6783067839065675E-3</v>
      </c>
      <c r="AA1521" s="1"/>
    </row>
    <row r="1522" spans="1:27" x14ac:dyDescent="0.25">
      <c r="A1522" s="1">
        <f>'Trading Days'!A1522</f>
        <v>38737</v>
      </c>
      <c r="B1522">
        <f>'Trading Days'!B1522</f>
        <v>2210</v>
      </c>
      <c r="C1522">
        <f>'Trading Days'!I1522</f>
        <v>2247.699951171875</v>
      </c>
      <c r="D1522">
        <f>'Trading Days'!J1522</f>
        <v>-2.3507633577260711E-2</v>
      </c>
      <c r="E1522">
        <f>'Trading Days'!K1522</f>
        <v>-2.378834597937966E-2</v>
      </c>
      <c r="AA1522" s="1"/>
    </row>
    <row r="1523" spans="1:27" x14ac:dyDescent="0.25">
      <c r="A1523" s="1">
        <f>'Trading Days'!A1523</f>
        <v>38740</v>
      </c>
      <c r="B1523">
        <f>'Trading Days'!B1523</f>
        <v>2213</v>
      </c>
      <c r="C1523">
        <f>'Trading Days'!I1523</f>
        <v>2248.469970703125</v>
      </c>
      <c r="D1523">
        <f>'Trading Days'!J1523</f>
        <v>3.4258110422991089E-4</v>
      </c>
      <c r="E1523">
        <f>'Trading Days'!K1523</f>
        <v>3.4252243672196062E-4</v>
      </c>
      <c r="AA1523" s="1"/>
    </row>
    <row r="1524" spans="1:27" x14ac:dyDescent="0.25">
      <c r="A1524" s="1">
        <f>'Trading Days'!A1524</f>
        <v>38741</v>
      </c>
      <c r="B1524">
        <f>'Trading Days'!B1524</f>
        <v>2214</v>
      </c>
      <c r="C1524">
        <f>'Trading Days'!I1524</f>
        <v>2265.25</v>
      </c>
      <c r="D1524">
        <f>'Trading Days'!J1524</f>
        <v>7.462865644422001E-3</v>
      </c>
      <c r="E1524">
        <f>'Trading Days'!K1524</f>
        <v>7.4351562382618981E-3</v>
      </c>
      <c r="AA1524" s="1"/>
    </row>
    <row r="1525" spans="1:27" x14ac:dyDescent="0.25">
      <c r="A1525" s="1">
        <f>'Trading Days'!A1525</f>
        <v>38742</v>
      </c>
      <c r="B1525">
        <f>'Trading Days'!B1525</f>
        <v>2215</v>
      </c>
      <c r="C1525">
        <f>'Trading Days'!I1525</f>
        <v>2260.64990234375</v>
      </c>
      <c r="D1525">
        <f>'Trading Days'!J1525</f>
        <v>-2.0307240508773421E-3</v>
      </c>
      <c r="E1525">
        <f>'Trading Days'!K1525</f>
        <v>-2.0327887666816528E-3</v>
      </c>
      <c r="AA1525" s="1"/>
    </row>
    <row r="1526" spans="1:27" x14ac:dyDescent="0.25">
      <c r="A1526" s="1">
        <f>'Trading Days'!A1526</f>
        <v>38743</v>
      </c>
      <c r="B1526">
        <f>'Trading Days'!B1526</f>
        <v>2216</v>
      </c>
      <c r="C1526">
        <f>'Trading Days'!I1526</f>
        <v>2283</v>
      </c>
      <c r="D1526">
        <f>'Trading Days'!J1526</f>
        <v>9.8865806833150494E-3</v>
      </c>
      <c r="E1526">
        <f>'Trading Days'!K1526</f>
        <v>9.8380281943071246E-3</v>
      </c>
      <c r="AA1526" s="1"/>
    </row>
    <row r="1527" spans="1:27" x14ac:dyDescent="0.25">
      <c r="A1527" s="1">
        <f>'Trading Days'!A1527</f>
        <v>38744</v>
      </c>
      <c r="B1527">
        <f>'Trading Days'!B1527</f>
        <v>2217</v>
      </c>
      <c r="C1527">
        <f>'Trading Days'!I1527</f>
        <v>2304.22998046875</v>
      </c>
      <c r="D1527">
        <f>'Trading Days'!J1527</f>
        <v>9.2991592066360429E-3</v>
      </c>
      <c r="E1527">
        <f>'Trading Days'!K1527</f>
        <v>9.256188216293957E-3</v>
      </c>
      <c r="AA1527" s="1"/>
    </row>
    <row r="1528" spans="1:27" x14ac:dyDescent="0.25">
      <c r="A1528" s="1">
        <f>'Trading Days'!A1528</f>
        <v>38747</v>
      </c>
      <c r="B1528">
        <f>'Trading Days'!B1528</f>
        <v>2220</v>
      </c>
      <c r="C1528">
        <f>'Trading Days'!I1528</f>
        <v>2306.780029296875</v>
      </c>
      <c r="D1528">
        <f>'Trading Days'!J1528</f>
        <v>1.106681559453593E-3</v>
      </c>
      <c r="E1528">
        <f>'Trading Days'!K1528</f>
        <v>1.106069638842468E-3</v>
      </c>
      <c r="AA1528" s="1"/>
    </row>
    <row r="1529" spans="1:27" x14ac:dyDescent="0.25">
      <c r="A1529" s="1">
        <f>'Trading Days'!A1529</f>
        <v>38748</v>
      </c>
      <c r="B1529">
        <f>'Trading Days'!B1529</f>
        <v>2221</v>
      </c>
      <c r="C1529">
        <f>'Trading Days'!I1529</f>
        <v>2305.820068359375</v>
      </c>
      <c r="D1529">
        <f>'Trading Days'!J1529</f>
        <v>-4.161475846453655E-4</v>
      </c>
      <c r="E1529">
        <f>'Trading Days'!K1529</f>
        <v>-4.1623419808161689E-4</v>
      </c>
      <c r="AA1529" s="1"/>
    </row>
    <row r="1530" spans="1:27" x14ac:dyDescent="0.25">
      <c r="A1530" s="1">
        <f>'Trading Days'!A1530</f>
        <v>38749</v>
      </c>
      <c r="B1530">
        <f>'Trading Days'!B1530</f>
        <v>2222</v>
      </c>
      <c r="C1530">
        <f>'Trading Days'!I1530</f>
        <v>2310.56005859375</v>
      </c>
      <c r="D1530">
        <f>'Trading Days'!J1530</f>
        <v>2.055663535684094E-3</v>
      </c>
      <c r="E1530">
        <f>'Trading Days'!K1530</f>
        <v>2.053553550516363E-3</v>
      </c>
      <c r="AA1530" s="1"/>
    </row>
    <row r="1531" spans="1:27" x14ac:dyDescent="0.25">
      <c r="A1531" s="1">
        <f>'Trading Days'!A1531</f>
        <v>38750</v>
      </c>
      <c r="B1531">
        <f>'Trading Days'!B1531</f>
        <v>2223</v>
      </c>
      <c r="C1531">
        <f>'Trading Days'!I1531</f>
        <v>2281.570068359375</v>
      </c>
      <c r="D1531">
        <f>'Trading Days'!J1531</f>
        <v>-1.2546737370687009E-2</v>
      </c>
      <c r="E1531">
        <f>'Trading Days'!K1531</f>
        <v>-1.2626112309885961E-2</v>
      </c>
      <c r="AA1531" s="1"/>
    </row>
    <row r="1532" spans="1:27" x14ac:dyDescent="0.25">
      <c r="A1532" s="1">
        <f>'Trading Days'!A1532</f>
        <v>38751</v>
      </c>
      <c r="B1532">
        <f>'Trading Days'!B1532</f>
        <v>2224</v>
      </c>
      <c r="C1532">
        <f>'Trading Days'!I1532</f>
        <v>2262.580078125</v>
      </c>
      <c r="D1532">
        <f>'Trading Days'!J1532</f>
        <v>-8.3232115014685304E-3</v>
      </c>
      <c r="E1532">
        <f>'Trading Days'!K1532</f>
        <v>-8.3580428333311172E-3</v>
      </c>
      <c r="AA1532" s="1"/>
    </row>
    <row r="1533" spans="1:27" x14ac:dyDescent="0.25">
      <c r="A1533" s="1">
        <f>'Trading Days'!A1533</f>
        <v>38754</v>
      </c>
      <c r="B1533">
        <f>'Trading Days'!B1533</f>
        <v>2227</v>
      </c>
      <c r="C1533">
        <f>'Trading Days'!I1533</f>
        <v>2258.800048828125</v>
      </c>
      <c r="D1533">
        <f>'Trading Days'!J1533</f>
        <v>-1.6706720497634551E-3</v>
      </c>
      <c r="E1533">
        <f>'Trading Days'!K1533</f>
        <v>-1.6720691786253159E-3</v>
      </c>
      <c r="AA1533" s="1"/>
    </row>
    <row r="1534" spans="1:27" x14ac:dyDescent="0.25">
      <c r="A1534" s="1">
        <f>'Trading Days'!A1534</f>
        <v>38755</v>
      </c>
      <c r="B1534">
        <f>'Trading Days'!B1534</f>
        <v>2228</v>
      </c>
      <c r="C1534">
        <f>'Trading Days'!I1534</f>
        <v>2244.9599609375</v>
      </c>
      <c r="D1534">
        <f>'Trading Days'!J1534</f>
        <v>-6.1271859356498704E-3</v>
      </c>
      <c r="E1534">
        <f>'Trading Days'!K1534</f>
        <v>-6.1460341699260644E-3</v>
      </c>
      <c r="AA1534" s="1"/>
    </row>
    <row r="1535" spans="1:27" x14ac:dyDescent="0.25">
      <c r="A1535" s="1">
        <f>'Trading Days'!A1535</f>
        <v>38756</v>
      </c>
      <c r="B1535">
        <f>'Trading Days'!B1535</f>
        <v>2229</v>
      </c>
      <c r="C1535">
        <f>'Trading Days'!I1535</f>
        <v>2266.97998046875</v>
      </c>
      <c r="D1535">
        <f>'Trading Days'!J1535</f>
        <v>9.8086468865370424E-3</v>
      </c>
      <c r="E1535">
        <f>'Trading Days'!K1535</f>
        <v>9.7608543754528227E-3</v>
      </c>
      <c r="AA1535" s="1"/>
    </row>
    <row r="1536" spans="1:27" x14ac:dyDescent="0.25">
      <c r="A1536" s="1">
        <f>'Trading Days'!A1536</f>
        <v>38757</v>
      </c>
      <c r="B1536">
        <f>'Trading Days'!B1536</f>
        <v>2230</v>
      </c>
      <c r="C1536">
        <f>'Trading Days'!I1536</f>
        <v>2255.8701171875</v>
      </c>
      <c r="D1536">
        <f>'Trading Days'!J1536</f>
        <v>-4.9007328591198496E-3</v>
      </c>
      <c r="E1536">
        <f>'Trading Days'!K1536</f>
        <v>-4.9127808291039472E-3</v>
      </c>
      <c r="AA1536" s="1"/>
    </row>
    <row r="1537" spans="1:27" x14ac:dyDescent="0.25">
      <c r="A1537" s="1">
        <f>'Trading Days'!A1537</f>
        <v>38758</v>
      </c>
      <c r="B1537">
        <f>'Trading Days'!B1537</f>
        <v>2231</v>
      </c>
      <c r="C1537">
        <f>'Trading Days'!I1537</f>
        <v>2261.8798828125</v>
      </c>
      <c r="D1537">
        <f>'Trading Days'!J1537</f>
        <v>2.6640565780855501E-3</v>
      </c>
      <c r="E1537">
        <f>'Trading Days'!K1537</f>
        <v>2.6605142692393401E-3</v>
      </c>
      <c r="AA1537" s="1"/>
    </row>
    <row r="1538" spans="1:27" x14ac:dyDescent="0.25">
      <c r="A1538" s="1">
        <f>'Trading Days'!A1538</f>
        <v>38761</v>
      </c>
      <c r="B1538">
        <f>'Trading Days'!B1538</f>
        <v>2234</v>
      </c>
      <c r="C1538">
        <f>'Trading Days'!I1538</f>
        <v>2239.81005859375</v>
      </c>
      <c r="D1538">
        <f>'Trading Days'!J1538</f>
        <v>-9.7572927662752384E-3</v>
      </c>
      <c r="E1538">
        <f>'Trading Days'!K1538</f>
        <v>-9.8052070780705481E-3</v>
      </c>
      <c r="AA1538" s="1"/>
    </row>
    <row r="1539" spans="1:27" x14ac:dyDescent="0.25">
      <c r="A1539" s="1">
        <f>'Trading Days'!A1539</f>
        <v>38762</v>
      </c>
      <c r="B1539">
        <f>'Trading Days'!B1539</f>
        <v>2235</v>
      </c>
      <c r="C1539">
        <f>'Trading Days'!I1539</f>
        <v>2262.169921875</v>
      </c>
      <c r="D1539">
        <f>'Trading Days'!J1539</f>
        <v>9.982928327096019E-3</v>
      </c>
      <c r="E1539">
        <f>'Trading Days'!K1539</f>
        <v>9.9334280638771599E-3</v>
      </c>
      <c r="AA1539" s="1"/>
    </row>
    <row r="1540" spans="1:27" x14ac:dyDescent="0.25">
      <c r="A1540" s="1">
        <f>'Trading Days'!A1540</f>
        <v>38763</v>
      </c>
      <c r="B1540">
        <f>'Trading Days'!B1540</f>
        <v>2236</v>
      </c>
      <c r="C1540">
        <f>'Trading Days'!I1540</f>
        <v>2276.429931640625</v>
      </c>
      <c r="D1540">
        <f>'Trading Days'!J1540</f>
        <v>6.3036863976184687E-3</v>
      </c>
      <c r="E1540">
        <f>'Trading Days'!K1540</f>
        <v>6.2839012691511386E-3</v>
      </c>
      <c r="AA1540" s="1"/>
    </row>
    <row r="1541" spans="1:27" x14ac:dyDescent="0.25">
      <c r="A1541" s="1">
        <f>'Trading Days'!A1541</f>
        <v>38764</v>
      </c>
      <c r="B1541">
        <f>'Trading Days'!B1541</f>
        <v>2237</v>
      </c>
      <c r="C1541">
        <f>'Trading Days'!I1541</f>
        <v>2294.6298828125</v>
      </c>
      <c r="D1541">
        <f>'Trading Days'!J1541</f>
        <v>7.994953378054781E-3</v>
      </c>
      <c r="E1541">
        <f>'Trading Days'!K1541</f>
        <v>7.9631630672538645E-3</v>
      </c>
      <c r="AA1541" s="1"/>
    </row>
    <row r="1542" spans="1:27" x14ac:dyDescent="0.25">
      <c r="A1542" s="1">
        <f>'Trading Days'!A1542</f>
        <v>38765</v>
      </c>
      <c r="B1542">
        <f>'Trading Days'!B1542</f>
        <v>2238</v>
      </c>
      <c r="C1542">
        <f>'Trading Days'!I1542</f>
        <v>2282.360107421875</v>
      </c>
      <c r="D1542">
        <f>'Trading Days'!J1542</f>
        <v>-5.3471697037197341E-3</v>
      </c>
      <c r="E1542">
        <f>'Trading Days'!K1542</f>
        <v>-5.3615169833879589E-3</v>
      </c>
      <c r="AA1542" s="1"/>
    </row>
    <row r="1543" spans="1:27" x14ac:dyDescent="0.25">
      <c r="A1543" s="1">
        <f>'Trading Days'!A1543</f>
        <v>38769</v>
      </c>
      <c r="B1543">
        <f>'Trading Days'!B1543</f>
        <v>2242</v>
      </c>
      <c r="C1543">
        <f>'Trading Days'!I1543</f>
        <v>2262.9599609375</v>
      </c>
      <c r="D1543">
        <f>'Trading Days'!J1543</f>
        <v>-8.500037492457424E-3</v>
      </c>
      <c r="E1543">
        <f>'Trading Days'!K1543</f>
        <v>-8.536368836162463E-3</v>
      </c>
      <c r="AA1543" s="1"/>
    </row>
    <row r="1544" spans="1:27" x14ac:dyDescent="0.25">
      <c r="A1544" s="1">
        <f>'Trading Days'!A1544</f>
        <v>38770</v>
      </c>
      <c r="B1544">
        <f>'Trading Days'!B1544</f>
        <v>2243</v>
      </c>
      <c r="C1544">
        <f>'Trading Days'!I1544</f>
        <v>2283.169921875</v>
      </c>
      <c r="D1544">
        <f>'Trading Days'!J1544</f>
        <v>8.9307638165756487E-3</v>
      </c>
      <c r="E1544">
        <f>'Trading Days'!K1544</f>
        <v>8.8911204012255603E-3</v>
      </c>
      <c r="AA1544" s="1"/>
    </row>
    <row r="1545" spans="1:27" x14ac:dyDescent="0.25">
      <c r="A1545" s="1">
        <f>'Trading Days'!A1545</f>
        <v>38771</v>
      </c>
      <c r="B1545">
        <f>'Trading Days'!B1545</f>
        <v>2244</v>
      </c>
      <c r="C1545">
        <f>'Trading Days'!I1545</f>
        <v>2279.320068359375</v>
      </c>
      <c r="D1545">
        <f>'Trading Days'!J1545</f>
        <v>-1.686187908635062E-3</v>
      </c>
      <c r="E1545">
        <f>'Trading Days'!K1545</f>
        <v>-1.687611123563554E-3</v>
      </c>
      <c r="AA1545" s="1"/>
    </row>
    <row r="1546" spans="1:27" x14ac:dyDescent="0.25">
      <c r="A1546" s="1">
        <f>'Trading Days'!A1546</f>
        <v>38772</v>
      </c>
      <c r="B1546">
        <f>'Trading Days'!B1546</f>
        <v>2245</v>
      </c>
      <c r="C1546">
        <f>'Trading Days'!I1546</f>
        <v>2287.0400390625</v>
      </c>
      <c r="D1546">
        <f>'Trading Days'!J1546</f>
        <v>3.3869621078190799E-3</v>
      </c>
      <c r="E1546">
        <f>'Trading Days'!K1546</f>
        <v>3.3812392700416868E-3</v>
      </c>
      <c r="AA1546" s="1"/>
    </row>
    <row r="1547" spans="1:27" x14ac:dyDescent="0.25">
      <c r="A1547" s="1">
        <f>'Trading Days'!A1547</f>
        <v>38775</v>
      </c>
      <c r="B1547">
        <f>'Trading Days'!B1547</f>
        <v>2248</v>
      </c>
      <c r="C1547">
        <f>'Trading Days'!I1547</f>
        <v>2307.179931640625</v>
      </c>
      <c r="D1547">
        <f>'Trading Days'!J1547</f>
        <v>8.8060953171509304E-3</v>
      </c>
      <c r="E1547">
        <f>'Trading Days'!K1547</f>
        <v>8.7675477965828662E-3</v>
      </c>
      <c r="AA1547" s="1"/>
    </row>
    <row r="1548" spans="1:27" x14ac:dyDescent="0.25">
      <c r="A1548" s="1">
        <f>'Trading Days'!A1548</f>
        <v>38776</v>
      </c>
      <c r="B1548">
        <f>'Trading Days'!B1548</f>
        <v>2249</v>
      </c>
      <c r="C1548">
        <f>'Trading Days'!I1548</f>
        <v>2281.389892578125</v>
      </c>
      <c r="D1548">
        <f>'Trading Days'!J1548</f>
        <v>-1.117816547761008E-2</v>
      </c>
      <c r="E1548">
        <f>'Trading Days'!K1548</f>
        <v>-1.1241110683524369E-2</v>
      </c>
      <c r="AA1548" s="1"/>
    </row>
    <row r="1549" spans="1:27" x14ac:dyDescent="0.25">
      <c r="A1549" s="1">
        <f>'Trading Days'!A1549</f>
        <v>38777</v>
      </c>
      <c r="B1549">
        <f>'Trading Days'!B1549</f>
        <v>2250</v>
      </c>
      <c r="C1549">
        <f>'Trading Days'!I1549</f>
        <v>2314.639892578125</v>
      </c>
      <c r="D1549">
        <f>'Trading Days'!J1549</f>
        <v>1.45744487201287E-2</v>
      </c>
      <c r="E1549">
        <f>'Trading Days'!K1549</f>
        <v>1.446926223401919E-2</v>
      </c>
      <c r="AA1549" s="1"/>
    </row>
    <row r="1550" spans="1:27" x14ac:dyDescent="0.25">
      <c r="A1550" s="1">
        <f>'Trading Days'!A1550</f>
        <v>38778</v>
      </c>
      <c r="B1550">
        <f>'Trading Days'!B1550</f>
        <v>2251</v>
      </c>
      <c r="C1550">
        <f>'Trading Days'!I1550</f>
        <v>2311.110107421875</v>
      </c>
      <c r="D1550">
        <f>'Trading Days'!J1550</f>
        <v>-1.524982424941479E-3</v>
      </c>
      <c r="E1550">
        <f>'Trading Days'!K1550</f>
        <v>-1.526146394145227E-3</v>
      </c>
      <c r="AA1550" s="1"/>
    </row>
    <row r="1551" spans="1:27" x14ac:dyDescent="0.25">
      <c r="A1551" s="1">
        <f>'Trading Days'!A1551</f>
        <v>38779</v>
      </c>
      <c r="B1551">
        <f>'Trading Days'!B1551</f>
        <v>2252</v>
      </c>
      <c r="C1551">
        <f>'Trading Days'!I1551</f>
        <v>2302.60009765625</v>
      </c>
      <c r="D1551">
        <f>'Trading Days'!J1551</f>
        <v>-3.6822173631174682E-3</v>
      </c>
      <c r="E1551">
        <f>'Trading Days'!K1551</f>
        <v>-3.6890134136248298E-3</v>
      </c>
      <c r="AA1551" s="1"/>
    </row>
    <row r="1552" spans="1:27" x14ac:dyDescent="0.25">
      <c r="A1552" s="1">
        <f>'Trading Days'!A1552</f>
        <v>38782</v>
      </c>
      <c r="B1552">
        <f>'Trading Days'!B1552</f>
        <v>2255</v>
      </c>
      <c r="C1552">
        <f>'Trading Days'!I1552</f>
        <v>2286.030029296875</v>
      </c>
      <c r="D1552">
        <f>'Trading Days'!J1552</f>
        <v>-7.1962423593402436E-3</v>
      </c>
      <c r="E1552">
        <f>'Trading Days'!K1552</f>
        <v>-7.2222602070209823E-3</v>
      </c>
      <c r="AA1552" s="1"/>
    </row>
    <row r="1553" spans="1:27" x14ac:dyDescent="0.25">
      <c r="A1553" s="1">
        <f>'Trading Days'!A1553</f>
        <v>38783</v>
      </c>
      <c r="B1553">
        <f>'Trading Days'!B1553</f>
        <v>2256</v>
      </c>
      <c r="C1553">
        <f>'Trading Days'!I1553</f>
        <v>2268.3798828125</v>
      </c>
      <c r="D1553">
        <f>'Trading Days'!J1553</f>
        <v>-7.7208725424328106E-3</v>
      </c>
      <c r="E1553">
        <f>'Trading Days'!K1553</f>
        <v>-7.750832791315128E-3</v>
      </c>
      <c r="AA1553" s="1"/>
    </row>
    <row r="1554" spans="1:27" x14ac:dyDescent="0.25">
      <c r="A1554" s="1">
        <f>'Trading Days'!A1554</f>
        <v>38784</v>
      </c>
      <c r="B1554">
        <f>'Trading Days'!B1554</f>
        <v>2257</v>
      </c>
      <c r="C1554">
        <f>'Trading Days'!I1554</f>
        <v>2267.4599609375</v>
      </c>
      <c r="D1554">
        <f>'Trading Days'!J1554</f>
        <v>-4.0554136543458069E-4</v>
      </c>
      <c r="E1554">
        <f>'Trading Days'!K1554</f>
        <v>-4.0562361957317551E-4</v>
      </c>
      <c r="AA1554" s="1"/>
    </row>
    <row r="1555" spans="1:27" x14ac:dyDescent="0.25">
      <c r="A1555" s="1">
        <f>'Trading Days'!A1555</f>
        <v>38785</v>
      </c>
      <c r="B1555">
        <f>'Trading Days'!B1555</f>
        <v>2258</v>
      </c>
      <c r="C1555">
        <f>'Trading Days'!I1555</f>
        <v>2249.719970703125</v>
      </c>
      <c r="D1555">
        <f>'Trading Days'!J1555</f>
        <v>-7.8237281098627598E-3</v>
      </c>
      <c r="E1555">
        <f>'Trading Days'!K1555</f>
        <v>-7.8544940452348298E-3</v>
      </c>
      <c r="AA1555" s="1"/>
    </row>
    <row r="1556" spans="1:27" x14ac:dyDescent="0.25">
      <c r="A1556" s="1">
        <f>'Trading Days'!A1556</f>
        <v>38786</v>
      </c>
      <c r="B1556">
        <f>'Trading Days'!B1556</f>
        <v>2259</v>
      </c>
      <c r="C1556">
        <f>'Trading Days'!I1556</f>
        <v>2262.0400390625</v>
      </c>
      <c r="D1556">
        <f>'Trading Days'!J1556</f>
        <v>5.4762674998722893E-3</v>
      </c>
      <c r="E1556">
        <f>'Trading Days'!K1556</f>
        <v>5.4613272666636844E-3</v>
      </c>
      <c r="AA1556" s="1"/>
    </row>
    <row r="1557" spans="1:27" x14ac:dyDescent="0.25">
      <c r="A1557" s="1">
        <f>'Trading Days'!A1557</f>
        <v>38789</v>
      </c>
      <c r="B1557">
        <f>'Trading Days'!B1557</f>
        <v>2262</v>
      </c>
      <c r="C1557">
        <f>'Trading Days'!I1557</f>
        <v>2267.030029296875</v>
      </c>
      <c r="D1557">
        <f>'Trading Days'!J1557</f>
        <v>2.2059690139009098E-3</v>
      </c>
      <c r="E1557">
        <f>'Trading Days'!K1557</f>
        <v>2.2035394366477922E-3</v>
      </c>
      <c r="AA1557" s="1"/>
    </row>
    <row r="1558" spans="1:27" x14ac:dyDescent="0.25">
      <c r="A1558" s="1">
        <f>'Trading Days'!A1558</f>
        <v>38790</v>
      </c>
      <c r="B1558">
        <f>'Trading Days'!B1558</f>
        <v>2263</v>
      </c>
      <c r="C1558">
        <f>'Trading Days'!I1558</f>
        <v>2295.89990234375</v>
      </c>
      <c r="D1558">
        <f>'Trading Days'!J1558</f>
        <v>1.273466724030525E-2</v>
      </c>
      <c r="E1558">
        <f>'Trading Days'!K1558</f>
        <v>1.265426325789535E-2</v>
      </c>
      <c r="AA1558" s="1"/>
    </row>
    <row r="1559" spans="1:27" x14ac:dyDescent="0.25">
      <c r="A1559" s="1">
        <f>'Trading Days'!A1559</f>
        <v>38791</v>
      </c>
      <c r="B1559">
        <f>'Trading Days'!B1559</f>
        <v>2264</v>
      </c>
      <c r="C1559">
        <f>'Trading Days'!I1559</f>
        <v>2311.840087890625</v>
      </c>
      <c r="D1559">
        <f>'Trading Days'!J1559</f>
        <v>6.9428922099794574E-3</v>
      </c>
      <c r="E1559">
        <f>'Trading Days'!K1559</f>
        <v>6.9189013139859118E-3</v>
      </c>
      <c r="AA1559" s="1"/>
    </row>
    <row r="1560" spans="1:27" x14ac:dyDescent="0.25">
      <c r="A1560" s="1">
        <f>'Trading Days'!A1560</f>
        <v>38792</v>
      </c>
      <c r="B1560">
        <f>'Trading Days'!B1560</f>
        <v>2265</v>
      </c>
      <c r="C1560">
        <f>'Trading Days'!I1560</f>
        <v>2299.56005859375</v>
      </c>
      <c r="D1560">
        <f>'Trading Days'!J1560</f>
        <v>-5.3117987533816144E-3</v>
      </c>
      <c r="E1560">
        <f>'Trading Days'!K1560</f>
        <v>-5.3259565140858049E-3</v>
      </c>
      <c r="AA1560" s="1"/>
    </row>
    <row r="1561" spans="1:27" x14ac:dyDescent="0.25">
      <c r="A1561" s="1">
        <f>'Trading Days'!A1561</f>
        <v>38793</v>
      </c>
      <c r="B1561">
        <f>'Trading Days'!B1561</f>
        <v>2266</v>
      </c>
      <c r="C1561">
        <f>'Trading Days'!I1561</f>
        <v>2306.47998046875</v>
      </c>
      <c r="D1561">
        <f>'Trading Days'!J1561</f>
        <v>3.0092372882974949E-3</v>
      </c>
      <c r="E1561">
        <f>'Trading Days'!K1561</f>
        <v>3.0047185967093629E-3</v>
      </c>
      <c r="AA1561" s="1"/>
    </row>
    <row r="1562" spans="1:27" x14ac:dyDescent="0.25">
      <c r="A1562" s="1">
        <f>'Trading Days'!A1562</f>
        <v>38796</v>
      </c>
      <c r="B1562">
        <f>'Trading Days'!B1562</f>
        <v>2269</v>
      </c>
      <c r="C1562">
        <f>'Trading Days'!I1562</f>
        <v>2314.110107421875</v>
      </c>
      <c r="D1562">
        <f>'Trading Days'!J1562</f>
        <v>3.308126243339204E-3</v>
      </c>
      <c r="E1562">
        <f>'Trading Days'!K1562</f>
        <v>3.3026664315690402E-3</v>
      </c>
      <c r="AA1562" s="1"/>
    </row>
    <row r="1563" spans="1:27" x14ac:dyDescent="0.25">
      <c r="A1563" s="1">
        <f>'Trading Days'!A1563</f>
        <v>38797</v>
      </c>
      <c r="B1563">
        <f>'Trading Days'!B1563</f>
        <v>2270</v>
      </c>
      <c r="C1563">
        <f>'Trading Days'!I1563</f>
        <v>2294.22998046875</v>
      </c>
      <c r="D1563">
        <f>'Trading Days'!J1563</f>
        <v>-8.5908301810553311E-3</v>
      </c>
      <c r="E1563">
        <f>'Trading Days'!K1563</f>
        <v>-8.6279440749681188E-3</v>
      </c>
      <c r="AA1563" s="1"/>
    </row>
    <row r="1564" spans="1:27" x14ac:dyDescent="0.25">
      <c r="A1564" s="1">
        <f>'Trading Days'!A1564</f>
        <v>38798</v>
      </c>
      <c r="B1564">
        <f>'Trading Days'!B1564</f>
        <v>2271</v>
      </c>
      <c r="C1564">
        <f>'Trading Days'!I1564</f>
        <v>2303.35009765625</v>
      </c>
      <c r="D1564">
        <f>'Trading Days'!J1564</f>
        <v>3.9752410460771603E-3</v>
      </c>
      <c r="E1564">
        <f>'Trading Days'!K1564</f>
        <v>3.9673606527947927E-3</v>
      </c>
      <c r="AA1564" s="1"/>
    </row>
    <row r="1565" spans="1:27" x14ac:dyDescent="0.25">
      <c r="A1565" s="1">
        <f>'Trading Days'!A1565</f>
        <v>38799</v>
      </c>
      <c r="B1565">
        <f>'Trading Days'!B1565</f>
        <v>2272</v>
      </c>
      <c r="C1565">
        <f>'Trading Days'!I1565</f>
        <v>2300.14990234375</v>
      </c>
      <c r="D1565">
        <f>'Trading Days'!J1565</f>
        <v>-1.389365566162204E-3</v>
      </c>
      <c r="E1565">
        <f>'Trading Days'!K1565</f>
        <v>-1.3903316294141121E-3</v>
      </c>
      <c r="AA1565" s="1"/>
    </row>
    <row r="1566" spans="1:27" x14ac:dyDescent="0.25">
      <c r="A1566" s="1">
        <f>'Trading Days'!A1566</f>
        <v>38800</v>
      </c>
      <c r="B1566">
        <f>'Trading Days'!B1566</f>
        <v>2273</v>
      </c>
      <c r="C1566">
        <f>'Trading Days'!I1566</f>
        <v>2312.820068359375</v>
      </c>
      <c r="D1566">
        <f>'Trading Days'!J1566</f>
        <v>5.5084088227095318E-3</v>
      </c>
      <c r="E1566">
        <f>'Trading Days'!K1566</f>
        <v>5.4932930227615919E-3</v>
      </c>
      <c r="AA1566" s="1"/>
    </row>
    <row r="1567" spans="1:27" x14ac:dyDescent="0.25">
      <c r="A1567" s="1">
        <f>'Trading Days'!A1567</f>
        <v>38803</v>
      </c>
      <c r="B1567">
        <f>'Trading Days'!B1567</f>
        <v>2276</v>
      </c>
      <c r="C1567">
        <f>'Trading Days'!I1567</f>
        <v>2315.580078125</v>
      </c>
      <c r="D1567">
        <f>'Trading Days'!J1567</f>
        <v>1.1933525670169141E-3</v>
      </c>
      <c r="E1567">
        <f>'Trading Days'!K1567</f>
        <v>1.192641087816411E-3</v>
      </c>
      <c r="AA1567" s="1"/>
    </row>
    <row r="1568" spans="1:27" x14ac:dyDescent="0.25">
      <c r="A1568" s="1">
        <f>'Trading Days'!A1568</f>
        <v>38804</v>
      </c>
      <c r="B1568">
        <f>'Trading Days'!B1568</f>
        <v>2277</v>
      </c>
      <c r="C1568">
        <f>'Trading Days'!I1568</f>
        <v>2304.4599609375</v>
      </c>
      <c r="D1568">
        <f>'Trading Days'!J1568</f>
        <v>-4.8023030136380429E-3</v>
      </c>
      <c r="E1568">
        <f>'Trading Days'!K1568</f>
        <v>-4.8138711213205013E-3</v>
      </c>
      <c r="AA1568" s="1"/>
    </row>
    <row r="1569" spans="1:27" x14ac:dyDescent="0.25">
      <c r="A1569" s="1">
        <f>'Trading Days'!A1569</f>
        <v>38805</v>
      </c>
      <c r="B1569">
        <f>'Trading Days'!B1569</f>
        <v>2278</v>
      </c>
      <c r="C1569">
        <f>'Trading Days'!I1569</f>
        <v>2337.780029296875</v>
      </c>
      <c r="D1569">
        <f>'Trading Days'!J1569</f>
        <v>1.445894870129116E-2</v>
      </c>
      <c r="E1569">
        <f>'Trading Days'!K1569</f>
        <v>1.435541490246805E-2</v>
      </c>
      <c r="AA1569" s="1"/>
    </row>
    <row r="1570" spans="1:27" x14ac:dyDescent="0.25">
      <c r="A1570" s="1">
        <f>'Trading Days'!A1570</f>
        <v>38806</v>
      </c>
      <c r="B1570">
        <f>'Trading Days'!B1570</f>
        <v>2279</v>
      </c>
      <c r="C1570">
        <f>'Trading Days'!I1570</f>
        <v>2340.820068359375</v>
      </c>
      <c r="D1570">
        <f>'Trading Days'!J1570</f>
        <v>1.300395684967093E-3</v>
      </c>
      <c r="E1570">
        <f>'Trading Days'!K1570</f>
        <v>1.299550902786445E-3</v>
      </c>
      <c r="AA1570" s="1"/>
    </row>
    <row r="1571" spans="1:27" x14ac:dyDescent="0.25">
      <c r="A1571" s="1">
        <f>'Trading Days'!A1571</f>
        <v>38807</v>
      </c>
      <c r="B1571">
        <f>'Trading Days'!B1571</f>
        <v>2280</v>
      </c>
      <c r="C1571">
        <f>'Trading Days'!I1571</f>
        <v>2339.7900390625</v>
      </c>
      <c r="D1571">
        <f>'Trading Days'!J1571</f>
        <v>-4.4002924906438873E-4</v>
      </c>
      <c r="E1571">
        <f>'Trading Days'!K1571</f>
        <v>-4.4012609034411039E-4</v>
      </c>
      <c r="AA1571" s="1"/>
    </row>
    <row r="1572" spans="1:27" x14ac:dyDescent="0.25">
      <c r="A1572" s="1">
        <f>'Trading Days'!A1572</f>
        <v>38810</v>
      </c>
      <c r="B1572">
        <f>'Trading Days'!B1572</f>
        <v>2283</v>
      </c>
      <c r="C1572">
        <f>'Trading Days'!I1572</f>
        <v>2336.739990234375</v>
      </c>
      <c r="D1572">
        <f>'Trading Days'!J1572</f>
        <v>-1.3035566342298739E-3</v>
      </c>
      <c r="E1572">
        <f>'Trading Days'!K1572</f>
        <v>-1.304407003262326E-3</v>
      </c>
      <c r="AA1572" s="1"/>
    </row>
    <row r="1573" spans="1:27" x14ac:dyDescent="0.25">
      <c r="A1573" s="1">
        <f>'Trading Days'!A1573</f>
        <v>38811</v>
      </c>
      <c r="B1573">
        <f>'Trading Days'!B1573</f>
        <v>2284</v>
      </c>
      <c r="C1573">
        <f>'Trading Days'!I1573</f>
        <v>2345.360107421875</v>
      </c>
      <c r="D1573">
        <f>'Trading Days'!J1573</f>
        <v>3.6889500858139361E-3</v>
      </c>
      <c r="E1573">
        <f>'Trading Days'!K1573</f>
        <v>3.6821625967968482E-3</v>
      </c>
      <c r="AA1573" s="1"/>
    </row>
    <row r="1574" spans="1:27" x14ac:dyDescent="0.25">
      <c r="A1574" s="1">
        <f>'Trading Days'!A1574</f>
        <v>38812</v>
      </c>
      <c r="B1574">
        <f>'Trading Days'!B1574</f>
        <v>2285</v>
      </c>
      <c r="C1574">
        <f>'Trading Days'!I1574</f>
        <v>2359.75</v>
      </c>
      <c r="D1574">
        <f>'Trading Days'!J1574</f>
        <v>6.1354725581748148E-3</v>
      </c>
      <c r="E1574">
        <f>'Trading Days'!K1574</f>
        <v>6.1167271818384139E-3</v>
      </c>
      <c r="AA1574" s="1"/>
    </row>
    <row r="1575" spans="1:27" x14ac:dyDescent="0.25">
      <c r="A1575" s="1">
        <f>'Trading Days'!A1575</f>
        <v>38813</v>
      </c>
      <c r="B1575">
        <f>'Trading Days'!B1575</f>
        <v>2286</v>
      </c>
      <c r="C1575">
        <f>'Trading Days'!I1575</f>
        <v>2361.169921875</v>
      </c>
      <c r="D1575">
        <f>'Trading Days'!J1575</f>
        <v>6.0172555355442192E-4</v>
      </c>
      <c r="E1575">
        <f>'Trading Days'!K1575</f>
        <v>6.0154458932375069E-4</v>
      </c>
      <c r="AA1575" s="1"/>
    </row>
    <row r="1576" spans="1:27" x14ac:dyDescent="0.25">
      <c r="A1576" s="1">
        <f>'Trading Days'!A1576</f>
        <v>38814</v>
      </c>
      <c r="B1576">
        <f>'Trading Days'!B1576</f>
        <v>2287</v>
      </c>
      <c r="C1576">
        <f>'Trading Days'!I1576</f>
        <v>2339.02001953125</v>
      </c>
      <c r="D1576">
        <f>'Trading Days'!J1576</f>
        <v>-9.3809014499730559E-3</v>
      </c>
      <c r="E1576">
        <f>'Trading Days'!K1576</f>
        <v>-9.42517923389374E-3</v>
      </c>
      <c r="AA1576" s="1"/>
    </row>
    <row r="1577" spans="1:27" x14ac:dyDescent="0.25">
      <c r="A1577" s="1">
        <f>'Trading Days'!A1577</f>
        <v>38817</v>
      </c>
      <c r="B1577">
        <f>'Trading Days'!B1577</f>
        <v>2290</v>
      </c>
      <c r="C1577">
        <f>'Trading Days'!I1577</f>
        <v>2333.27001953125</v>
      </c>
      <c r="D1577">
        <f>'Trading Days'!J1577</f>
        <v>-2.458294478878575E-3</v>
      </c>
      <c r="E1577">
        <f>'Trading Days'!K1577</f>
        <v>-2.4613210458971349E-3</v>
      </c>
      <c r="AA1577" s="1"/>
    </row>
    <row r="1578" spans="1:27" x14ac:dyDescent="0.25">
      <c r="A1578" s="1">
        <f>'Trading Days'!A1578</f>
        <v>38818</v>
      </c>
      <c r="B1578">
        <f>'Trading Days'!B1578</f>
        <v>2291</v>
      </c>
      <c r="C1578">
        <f>'Trading Days'!I1578</f>
        <v>2310.35009765625</v>
      </c>
      <c r="D1578">
        <f>'Trading Days'!J1578</f>
        <v>-9.8230902052238722E-3</v>
      </c>
      <c r="E1578">
        <f>'Trading Days'!K1578</f>
        <v>-9.8716550554659322E-3</v>
      </c>
      <c r="AA1578" s="1"/>
    </row>
    <row r="1579" spans="1:27" x14ac:dyDescent="0.25">
      <c r="A1579" s="1">
        <f>'Trading Days'!A1579</f>
        <v>38819</v>
      </c>
      <c r="B1579">
        <f>'Trading Days'!B1579</f>
        <v>2292</v>
      </c>
      <c r="C1579">
        <f>'Trading Days'!I1579</f>
        <v>2314.679931640625</v>
      </c>
      <c r="D1579">
        <f>'Trading Days'!J1579</f>
        <v>1.8741029719986371E-3</v>
      </c>
      <c r="E1579">
        <f>'Trading Days'!K1579</f>
        <v>1.87234903205795E-3</v>
      </c>
      <c r="AA1579" s="1"/>
    </row>
    <row r="1580" spans="1:27" x14ac:dyDescent="0.25">
      <c r="A1580" s="1">
        <f>'Trading Days'!A1580</f>
        <v>38820</v>
      </c>
      <c r="B1580">
        <f>'Trading Days'!B1580</f>
        <v>2293</v>
      </c>
      <c r="C1580">
        <f>'Trading Days'!I1580</f>
        <v>2326.110107421875</v>
      </c>
      <c r="D1580">
        <f>'Trading Days'!J1580</f>
        <v>4.9381236796519623E-3</v>
      </c>
      <c r="E1580">
        <f>'Trading Days'!K1580</f>
        <v>4.9259711376642892E-3</v>
      </c>
      <c r="AA1580" s="1"/>
    </row>
    <row r="1581" spans="1:27" x14ac:dyDescent="0.25">
      <c r="A1581" s="1">
        <f>'Trading Days'!A1581</f>
        <v>38824</v>
      </c>
      <c r="B1581">
        <f>'Trading Days'!B1581</f>
        <v>2297</v>
      </c>
      <c r="C1581">
        <f>'Trading Days'!I1581</f>
        <v>2311.159912109375</v>
      </c>
      <c r="D1581">
        <f>'Trading Days'!J1581</f>
        <v>-6.427122802484142E-3</v>
      </c>
      <c r="E1581">
        <f>'Trading Days'!K1581</f>
        <v>-6.447865682032353E-3</v>
      </c>
      <c r="AA1581" s="1"/>
    </row>
    <row r="1582" spans="1:27" x14ac:dyDescent="0.25">
      <c r="A1582" s="1">
        <f>'Trading Days'!A1582</f>
        <v>38825</v>
      </c>
      <c r="B1582">
        <f>'Trading Days'!B1582</f>
        <v>2298</v>
      </c>
      <c r="C1582">
        <f>'Trading Days'!I1582</f>
        <v>2356.139892578125</v>
      </c>
      <c r="D1582">
        <f>'Trading Days'!J1582</f>
        <v>1.9462080591254871E-2</v>
      </c>
      <c r="E1582">
        <f>'Trading Days'!K1582</f>
        <v>1.9275116217314259E-2</v>
      </c>
      <c r="AA1582" s="1"/>
    </row>
    <row r="1583" spans="1:27" x14ac:dyDescent="0.25">
      <c r="A1583" s="1">
        <f>'Trading Days'!A1583</f>
        <v>38826</v>
      </c>
      <c r="B1583">
        <f>'Trading Days'!B1583</f>
        <v>2299</v>
      </c>
      <c r="C1583">
        <f>'Trading Days'!I1583</f>
        <v>2370.8798828125</v>
      </c>
      <c r="D1583">
        <f>'Trading Days'!J1583</f>
        <v>6.2559911153010628E-3</v>
      </c>
      <c r="E1583">
        <f>'Trading Days'!K1583</f>
        <v>6.2365036363164449E-3</v>
      </c>
      <c r="AA1583" s="1"/>
    </row>
    <row r="1584" spans="1:27" x14ac:dyDescent="0.25">
      <c r="A1584" s="1">
        <f>'Trading Days'!A1584</f>
        <v>38827</v>
      </c>
      <c r="B1584">
        <f>'Trading Days'!B1584</f>
        <v>2300</v>
      </c>
      <c r="C1584">
        <f>'Trading Days'!I1584</f>
        <v>2362.550048828125</v>
      </c>
      <c r="D1584">
        <f>'Trading Days'!J1584</f>
        <v>-3.5133935062511279E-3</v>
      </c>
      <c r="E1584">
        <f>'Trading Days'!K1584</f>
        <v>-3.5195799677823409E-3</v>
      </c>
      <c r="AA1584" s="1"/>
    </row>
    <row r="1585" spans="1:27" x14ac:dyDescent="0.25">
      <c r="A1585" s="1">
        <f>'Trading Days'!A1585</f>
        <v>38828</v>
      </c>
      <c r="B1585">
        <f>'Trading Days'!B1585</f>
        <v>2301</v>
      </c>
      <c r="C1585">
        <f>'Trading Days'!I1585</f>
        <v>2342.860107421875</v>
      </c>
      <c r="D1585">
        <f>'Trading Days'!J1585</f>
        <v>-8.3341901755760173E-3</v>
      </c>
      <c r="E1585">
        <f>'Trading Days'!K1585</f>
        <v>-8.3691137134875582E-3</v>
      </c>
      <c r="AA1585" s="1"/>
    </row>
    <row r="1586" spans="1:27" x14ac:dyDescent="0.25">
      <c r="A1586" s="1">
        <f>'Trading Days'!A1586</f>
        <v>38831</v>
      </c>
      <c r="B1586">
        <f>'Trading Days'!B1586</f>
        <v>2304</v>
      </c>
      <c r="C1586">
        <f>'Trading Days'!I1586</f>
        <v>2333.3798828125</v>
      </c>
      <c r="D1586">
        <f>'Trading Days'!J1586</f>
        <v>-4.0464322130642216E-3</v>
      </c>
      <c r="E1586">
        <f>'Trading Days'!K1586</f>
        <v>-4.054641172039102E-3</v>
      </c>
      <c r="AA1586" s="1"/>
    </row>
    <row r="1587" spans="1:27" x14ac:dyDescent="0.25">
      <c r="A1587" s="1">
        <f>'Trading Days'!A1587</f>
        <v>38832</v>
      </c>
      <c r="B1587">
        <f>'Trading Days'!B1587</f>
        <v>2305</v>
      </c>
      <c r="C1587">
        <f>'Trading Days'!I1587</f>
        <v>2330.300048828125</v>
      </c>
      <c r="D1587">
        <f>'Trading Days'!J1587</f>
        <v>-1.319902518685856E-3</v>
      </c>
      <c r="E1587">
        <f>'Trading Days'!K1587</f>
        <v>-1.320774357261001E-3</v>
      </c>
      <c r="AA1587" s="1"/>
    </row>
    <row r="1588" spans="1:27" x14ac:dyDescent="0.25">
      <c r="A1588" s="1">
        <f>'Trading Days'!A1588</f>
        <v>38833</v>
      </c>
      <c r="B1588">
        <f>'Trading Days'!B1588</f>
        <v>2306</v>
      </c>
      <c r="C1588">
        <f>'Trading Days'!I1588</f>
        <v>2333.6298828125</v>
      </c>
      <c r="D1588">
        <f>'Trading Days'!J1588</f>
        <v>1.4289292857585509E-3</v>
      </c>
      <c r="E1588">
        <f>'Trading Days'!K1588</f>
        <v>1.4279093378134181E-3</v>
      </c>
      <c r="AA1588" s="1"/>
    </row>
    <row r="1589" spans="1:27" x14ac:dyDescent="0.25">
      <c r="A1589" s="1">
        <f>'Trading Days'!A1589</f>
        <v>38834</v>
      </c>
      <c r="B1589">
        <f>'Trading Days'!B1589</f>
        <v>2307</v>
      </c>
      <c r="C1589">
        <f>'Trading Days'!I1589</f>
        <v>2344.949951171875</v>
      </c>
      <c r="D1589">
        <f>'Trading Days'!J1589</f>
        <v>4.8508413620980129E-3</v>
      </c>
      <c r="E1589">
        <f>'Trading Days'!K1589</f>
        <v>4.8391139410859322E-3</v>
      </c>
      <c r="AA1589" s="1"/>
    </row>
    <row r="1590" spans="1:27" x14ac:dyDescent="0.25">
      <c r="A1590" s="1">
        <f>'Trading Days'!A1590</f>
        <v>38835</v>
      </c>
      <c r="B1590">
        <f>'Trading Days'!B1590</f>
        <v>2308</v>
      </c>
      <c r="C1590">
        <f>'Trading Days'!I1590</f>
        <v>2322.570068359375</v>
      </c>
      <c r="D1590">
        <f>'Trading Days'!J1590</f>
        <v>-9.5438637405953486E-3</v>
      </c>
      <c r="E1590">
        <f>'Trading Days'!K1590</f>
        <v>-9.5896982669182868E-3</v>
      </c>
      <c r="AA1590" s="1"/>
    </row>
    <row r="1591" spans="1:27" x14ac:dyDescent="0.25">
      <c r="A1591" s="1">
        <f>'Trading Days'!A1591</f>
        <v>38838</v>
      </c>
      <c r="B1591">
        <f>'Trading Days'!B1591</f>
        <v>2311</v>
      </c>
      <c r="C1591">
        <f>'Trading Days'!I1591</f>
        <v>2304.7900390625</v>
      </c>
      <c r="D1591">
        <f>'Trading Days'!J1591</f>
        <v>-7.6553252533020366E-3</v>
      </c>
      <c r="E1591">
        <f>'Trading Days'!K1591</f>
        <v>-7.6847776638075309E-3</v>
      </c>
      <c r="AA1591" s="1"/>
    </row>
    <row r="1592" spans="1:27" x14ac:dyDescent="0.25">
      <c r="A1592" s="1">
        <f>'Trading Days'!A1592</f>
        <v>38839</v>
      </c>
      <c r="B1592">
        <f>'Trading Days'!B1592</f>
        <v>2312</v>
      </c>
      <c r="C1592">
        <f>'Trading Days'!I1592</f>
        <v>2309.840087890625</v>
      </c>
      <c r="D1592">
        <f>'Trading Days'!J1592</f>
        <v>2.191110141286146E-3</v>
      </c>
      <c r="E1592">
        <f>'Trading Days'!K1592</f>
        <v>2.1887131601883388E-3</v>
      </c>
      <c r="AA1592" s="1"/>
    </row>
    <row r="1593" spans="1:27" x14ac:dyDescent="0.25">
      <c r="A1593" s="1">
        <f>'Trading Days'!A1593</f>
        <v>38840</v>
      </c>
      <c r="B1593">
        <f>'Trading Days'!B1593</f>
        <v>2313</v>
      </c>
      <c r="C1593">
        <f>'Trading Days'!I1593</f>
        <v>2303.969970703125</v>
      </c>
      <c r="D1593">
        <f>'Trading Days'!J1593</f>
        <v>-2.541352199346703E-3</v>
      </c>
      <c r="E1593">
        <f>'Trading Days'!K1593</f>
        <v>-2.5445869163796329E-3</v>
      </c>
      <c r="AA1593" s="1"/>
    </row>
    <row r="1594" spans="1:27" x14ac:dyDescent="0.25">
      <c r="A1594" s="1">
        <f>'Trading Days'!A1594</f>
        <v>38841</v>
      </c>
      <c r="B1594">
        <f>'Trading Days'!B1594</f>
        <v>2314</v>
      </c>
      <c r="C1594">
        <f>'Trading Days'!I1594</f>
        <v>2323.89990234375</v>
      </c>
      <c r="D1594">
        <f>'Trading Days'!J1594</f>
        <v>8.6502566847876938E-3</v>
      </c>
      <c r="E1594">
        <f>'Trading Days'!K1594</f>
        <v>8.6130575816956399E-3</v>
      </c>
      <c r="AA1594" s="1"/>
    </row>
    <row r="1595" spans="1:27" x14ac:dyDescent="0.25">
      <c r="A1595" s="1">
        <f>'Trading Days'!A1595</f>
        <v>38842</v>
      </c>
      <c r="B1595">
        <f>'Trading Days'!B1595</f>
        <v>2315</v>
      </c>
      <c r="C1595">
        <f>'Trading Days'!I1595</f>
        <v>2342.570068359375</v>
      </c>
      <c r="D1595">
        <f>'Trading Days'!J1595</f>
        <v>8.0339802918341086E-3</v>
      </c>
      <c r="E1595">
        <f>'Trading Days'!K1595</f>
        <v>8.0018796879654137E-3</v>
      </c>
      <c r="AA1595" s="1"/>
    </row>
    <row r="1596" spans="1:27" x14ac:dyDescent="0.25">
      <c r="A1596" s="1">
        <f>'Trading Days'!A1596</f>
        <v>38845</v>
      </c>
      <c r="B1596">
        <f>'Trading Days'!B1596</f>
        <v>2318</v>
      </c>
      <c r="C1596">
        <f>'Trading Days'!I1596</f>
        <v>2344.989990234375</v>
      </c>
      <c r="D1596">
        <f>'Trading Days'!J1596</f>
        <v>1.0330200610368929E-3</v>
      </c>
      <c r="E1596">
        <f>'Trading Days'!K1596</f>
        <v>1.032486862984904E-3</v>
      </c>
      <c r="AA1596" s="1"/>
    </row>
    <row r="1597" spans="1:27" x14ac:dyDescent="0.25">
      <c r="A1597" s="1">
        <f>'Trading Days'!A1597</f>
        <v>38846</v>
      </c>
      <c r="B1597">
        <f>'Trading Days'!B1597</f>
        <v>2319</v>
      </c>
      <c r="C1597">
        <f>'Trading Days'!I1597</f>
        <v>2338.25</v>
      </c>
      <c r="D1597">
        <f>'Trading Days'!J1597</f>
        <v>-2.8742085307158489E-3</v>
      </c>
      <c r="E1597">
        <f>'Trading Days'!K1597</f>
        <v>-2.8783469998393029E-3</v>
      </c>
      <c r="AA1597" s="1"/>
    </row>
    <row r="1598" spans="1:27" x14ac:dyDescent="0.25">
      <c r="A1598" s="1">
        <f>'Trading Days'!A1598</f>
        <v>38847</v>
      </c>
      <c r="B1598">
        <f>'Trading Days'!B1598</f>
        <v>2320</v>
      </c>
      <c r="C1598">
        <f>'Trading Days'!I1598</f>
        <v>2320.739990234375</v>
      </c>
      <c r="D1598">
        <f>'Trading Days'!J1598</f>
        <v>-7.4885105380626538E-3</v>
      </c>
      <c r="E1598">
        <f>'Trading Days'!K1598</f>
        <v>-7.5166902037283783E-3</v>
      </c>
      <c r="AA1598" s="1"/>
    </row>
    <row r="1599" spans="1:27" x14ac:dyDescent="0.25">
      <c r="A1599" s="1">
        <f>'Trading Days'!A1599</f>
        <v>38848</v>
      </c>
      <c r="B1599">
        <f>'Trading Days'!B1599</f>
        <v>2321</v>
      </c>
      <c r="C1599">
        <f>'Trading Days'!I1599</f>
        <v>2272.699951171875</v>
      </c>
      <c r="D1599">
        <f>'Trading Days'!J1599</f>
        <v>-2.070031079080448E-2</v>
      </c>
      <c r="E1599">
        <f>'Trading Days'!K1599</f>
        <v>-2.0917565615598401E-2</v>
      </c>
      <c r="AA1599" s="1"/>
    </row>
    <row r="1600" spans="1:27" x14ac:dyDescent="0.25">
      <c r="A1600" s="1">
        <f>'Trading Days'!A1600</f>
        <v>38849</v>
      </c>
      <c r="B1600">
        <f>'Trading Days'!B1600</f>
        <v>2322</v>
      </c>
      <c r="C1600">
        <f>'Trading Days'!I1600</f>
        <v>2243.780029296875</v>
      </c>
      <c r="D1600">
        <f>'Trading Days'!J1600</f>
        <v>-1.2724918597410101E-2</v>
      </c>
      <c r="E1600">
        <f>'Trading Days'!K1600</f>
        <v>-1.2806573817662609E-2</v>
      </c>
      <c r="AA1600" s="1"/>
    </row>
    <row r="1601" spans="1:27" x14ac:dyDescent="0.25">
      <c r="A1601" s="1">
        <f>'Trading Days'!A1601</f>
        <v>38852</v>
      </c>
      <c r="B1601">
        <f>'Trading Days'!B1601</f>
        <v>2325</v>
      </c>
      <c r="C1601">
        <f>'Trading Days'!I1601</f>
        <v>2238.52001953125</v>
      </c>
      <c r="D1601">
        <f>'Trading Days'!J1601</f>
        <v>-2.344262671449715E-3</v>
      </c>
      <c r="E1601">
        <f>'Trading Days'!K1601</f>
        <v>-2.3470147571018232E-3</v>
      </c>
      <c r="AA1601" s="1"/>
    </row>
    <row r="1602" spans="1:27" x14ac:dyDescent="0.25">
      <c r="A1602" s="1">
        <f>'Trading Days'!A1602</f>
        <v>38853</v>
      </c>
      <c r="B1602">
        <f>'Trading Days'!B1602</f>
        <v>2326</v>
      </c>
      <c r="C1602">
        <f>'Trading Days'!I1602</f>
        <v>2229.1298828125</v>
      </c>
      <c r="D1602">
        <f>'Trading Days'!J1602</f>
        <v>-4.1947968464969287E-3</v>
      </c>
      <c r="E1602">
        <f>'Trading Days'!K1602</f>
        <v>-4.2036196887869533E-3</v>
      </c>
      <c r="AA1602" s="1"/>
    </row>
    <row r="1603" spans="1:27" x14ac:dyDescent="0.25">
      <c r="A1603" s="1">
        <f>'Trading Days'!A1603</f>
        <v>38854</v>
      </c>
      <c r="B1603">
        <f>'Trading Days'!B1603</f>
        <v>2327</v>
      </c>
      <c r="C1603">
        <f>'Trading Days'!I1603</f>
        <v>2195.800048828125</v>
      </c>
      <c r="D1603">
        <f>'Trading Days'!J1603</f>
        <v>-1.495194795124399E-2</v>
      </c>
      <c r="E1603">
        <f>'Trading Days'!K1603</f>
        <v>-1.506485519409567E-2</v>
      </c>
      <c r="AA1603" s="1"/>
    </row>
    <row r="1604" spans="1:27" x14ac:dyDescent="0.25">
      <c r="A1604" s="1">
        <f>'Trading Days'!A1604</f>
        <v>38855</v>
      </c>
      <c r="B1604">
        <f>'Trading Days'!B1604</f>
        <v>2328</v>
      </c>
      <c r="C1604">
        <f>'Trading Days'!I1604</f>
        <v>2180.320068359375</v>
      </c>
      <c r="D1604">
        <f>'Trading Days'!J1604</f>
        <v>-7.0498133366065918E-3</v>
      </c>
      <c r="E1604">
        <f>'Trading Days'!K1604</f>
        <v>-7.0747806832672207E-3</v>
      </c>
      <c r="AA1604" s="1"/>
    </row>
    <row r="1605" spans="1:27" x14ac:dyDescent="0.25">
      <c r="A1605" s="1">
        <f>'Trading Days'!A1605</f>
        <v>38856</v>
      </c>
      <c r="B1605">
        <f>'Trading Days'!B1605</f>
        <v>2329</v>
      </c>
      <c r="C1605">
        <f>'Trading Days'!I1605</f>
        <v>2193.8798828125</v>
      </c>
      <c r="D1605">
        <f>'Trading Days'!J1605</f>
        <v>6.2191852700455019E-3</v>
      </c>
      <c r="E1605">
        <f>'Trading Days'!K1605</f>
        <v>6.1999259476159339E-3</v>
      </c>
      <c r="AA1605" s="1"/>
    </row>
    <row r="1606" spans="1:27" x14ac:dyDescent="0.25">
      <c r="A1606" s="1">
        <f>'Trading Days'!A1606</f>
        <v>38859</v>
      </c>
      <c r="B1606">
        <f>'Trading Days'!B1606</f>
        <v>2332</v>
      </c>
      <c r="C1606">
        <f>'Trading Days'!I1606</f>
        <v>2172.860107421875</v>
      </c>
      <c r="D1606">
        <f>'Trading Days'!J1606</f>
        <v>-9.5810967388415547E-3</v>
      </c>
      <c r="E1606">
        <f>'Trading Days'!K1606</f>
        <v>-9.6272907424735359E-3</v>
      </c>
      <c r="AA1606" s="1"/>
    </row>
    <row r="1607" spans="1:27" x14ac:dyDescent="0.25">
      <c r="A1607" s="1">
        <f>'Trading Days'!A1607</f>
        <v>38860</v>
      </c>
      <c r="B1607">
        <f>'Trading Days'!B1607</f>
        <v>2333</v>
      </c>
      <c r="C1607">
        <f>'Trading Days'!I1607</f>
        <v>2158.760009765625</v>
      </c>
      <c r="D1607">
        <f>'Trading Days'!J1607</f>
        <v>-6.4891879638675487E-3</v>
      </c>
      <c r="E1607">
        <f>'Trading Days'!K1607</f>
        <v>-6.5103342753179494E-3</v>
      </c>
      <c r="AA1607" s="1"/>
    </row>
    <row r="1608" spans="1:27" x14ac:dyDescent="0.25">
      <c r="A1608" s="1">
        <f>'Trading Days'!A1608</f>
        <v>38861</v>
      </c>
      <c r="B1608">
        <f>'Trading Days'!B1608</f>
        <v>2334</v>
      </c>
      <c r="C1608">
        <f>'Trading Days'!I1608</f>
        <v>2169.169921875</v>
      </c>
      <c r="D1608">
        <f>'Trading Days'!J1608</f>
        <v>4.8221720164740578E-3</v>
      </c>
      <c r="E1608">
        <f>'Trading Days'!K1608</f>
        <v>4.8105825875423003E-3</v>
      </c>
      <c r="AA1608" s="1"/>
    </row>
    <row r="1609" spans="1:27" x14ac:dyDescent="0.25">
      <c r="A1609" s="1">
        <f>'Trading Days'!A1609</f>
        <v>38862</v>
      </c>
      <c r="B1609">
        <f>'Trading Days'!B1609</f>
        <v>2335</v>
      </c>
      <c r="C1609">
        <f>'Trading Days'!I1609</f>
        <v>2198.239990234375</v>
      </c>
      <c r="D1609">
        <f>'Trading Days'!J1609</f>
        <v>1.340147125691615E-2</v>
      </c>
      <c r="E1609">
        <f>'Trading Days'!K1609</f>
        <v>1.3312465861377651E-2</v>
      </c>
      <c r="AA1609" s="1"/>
    </row>
    <row r="1610" spans="1:27" x14ac:dyDescent="0.25">
      <c r="A1610" s="1">
        <f>'Trading Days'!A1610</f>
        <v>38863</v>
      </c>
      <c r="B1610">
        <f>'Trading Days'!B1610</f>
        <v>2336</v>
      </c>
      <c r="C1610">
        <f>'Trading Days'!I1610</f>
        <v>2210.3701171875</v>
      </c>
      <c r="D1610">
        <f>'Trading Days'!J1610</f>
        <v>5.5181085809614672E-3</v>
      </c>
      <c r="E1610">
        <f>'Trading Days'!K1610</f>
        <v>5.5029395969544911E-3</v>
      </c>
      <c r="AA1610" s="1"/>
    </row>
    <row r="1611" spans="1:27" x14ac:dyDescent="0.25">
      <c r="A1611" s="1">
        <f>'Trading Days'!A1611</f>
        <v>38867</v>
      </c>
      <c r="B1611">
        <f>'Trading Days'!B1611</f>
        <v>2340</v>
      </c>
      <c r="C1611">
        <f>'Trading Days'!I1611</f>
        <v>2164.739990234375</v>
      </c>
      <c r="D1611">
        <f>'Trading Days'!J1611</f>
        <v>-2.064365899552845E-2</v>
      </c>
      <c r="E1611">
        <f>'Trading Days'!K1611</f>
        <v>-2.0859717995170991E-2</v>
      </c>
      <c r="AA1611" s="1"/>
    </row>
    <row r="1612" spans="1:27" x14ac:dyDescent="0.25">
      <c r="A1612" s="1">
        <f>'Trading Days'!A1612</f>
        <v>38868</v>
      </c>
      <c r="B1612">
        <f>'Trading Days'!B1612</f>
        <v>2341</v>
      </c>
      <c r="C1612">
        <f>'Trading Days'!I1612</f>
        <v>2178.8798828125</v>
      </c>
      <c r="D1612">
        <f>'Trading Days'!J1612</f>
        <v>6.5319126739993294E-3</v>
      </c>
      <c r="E1612">
        <f>'Trading Days'!K1612</f>
        <v>6.510672176287491E-3</v>
      </c>
      <c r="AA1612" s="1"/>
    </row>
    <row r="1613" spans="1:27" x14ac:dyDescent="0.25">
      <c r="A1613" s="1">
        <f>'Trading Days'!A1613</f>
        <v>38869</v>
      </c>
      <c r="B1613">
        <f>'Trading Days'!B1613</f>
        <v>2342</v>
      </c>
      <c r="C1613">
        <f>'Trading Days'!I1613</f>
        <v>2219.860107421875</v>
      </c>
      <c r="D1613">
        <f>'Trading Days'!J1613</f>
        <v>1.8807931971209779E-2</v>
      </c>
      <c r="E1613">
        <f>'Trading Days'!K1613</f>
        <v>1.8633249694751421E-2</v>
      </c>
      <c r="AA1613" s="1"/>
    </row>
    <row r="1614" spans="1:27" x14ac:dyDescent="0.25">
      <c r="A1614" s="1">
        <f>'Trading Days'!A1614</f>
        <v>38870</v>
      </c>
      <c r="B1614">
        <f>'Trading Days'!B1614</f>
        <v>2343</v>
      </c>
      <c r="C1614">
        <f>'Trading Days'!I1614</f>
        <v>2219.409912109375</v>
      </c>
      <c r="D1614">
        <f>'Trading Days'!J1614</f>
        <v>-2.028034609004026E-4</v>
      </c>
      <c r="E1614">
        <f>'Trading Days'!K1614</f>
        <v>-2.0282402830308651E-4</v>
      </c>
      <c r="AA1614" s="1"/>
    </row>
    <row r="1615" spans="1:27" x14ac:dyDescent="0.25">
      <c r="A1615" s="1">
        <f>'Trading Days'!A1615</f>
        <v>38873</v>
      </c>
      <c r="B1615">
        <f>'Trading Days'!B1615</f>
        <v>2346</v>
      </c>
      <c r="C1615">
        <f>'Trading Days'!I1615</f>
        <v>2169.6201171875</v>
      </c>
      <c r="D1615">
        <f>'Trading Days'!J1615</f>
        <v>-2.2433798574213681E-2</v>
      </c>
      <c r="E1615">
        <f>'Trading Days'!K1615</f>
        <v>-2.2689264172095831E-2</v>
      </c>
      <c r="AA1615" s="1"/>
    </row>
    <row r="1616" spans="1:27" x14ac:dyDescent="0.25">
      <c r="A1616" s="1">
        <f>'Trading Days'!A1616</f>
        <v>38874</v>
      </c>
      <c r="B1616">
        <f>'Trading Days'!B1616</f>
        <v>2347</v>
      </c>
      <c r="C1616">
        <f>'Trading Days'!I1616</f>
        <v>2162.780029296875</v>
      </c>
      <c r="D1616">
        <f>'Trading Days'!J1616</f>
        <v>-3.1526661448418869E-3</v>
      </c>
      <c r="E1616">
        <f>'Trading Days'!K1616</f>
        <v>-3.1576462666144168E-3</v>
      </c>
      <c r="AA1616" s="1"/>
    </row>
    <row r="1617" spans="1:27" x14ac:dyDescent="0.25">
      <c r="A1617" s="1">
        <f>'Trading Days'!A1617</f>
        <v>38875</v>
      </c>
      <c r="B1617">
        <f>'Trading Days'!B1617</f>
        <v>2348</v>
      </c>
      <c r="C1617">
        <f>'Trading Days'!I1617</f>
        <v>2151.800048828125</v>
      </c>
      <c r="D1617">
        <f>'Trading Days'!J1617</f>
        <v>-5.0767902052062386E-3</v>
      </c>
      <c r="E1617">
        <f>'Trading Days'!K1617</f>
        <v>-5.0897208874060226E-3</v>
      </c>
      <c r="AA1617" s="1"/>
    </row>
    <row r="1618" spans="1:27" x14ac:dyDescent="0.25">
      <c r="A1618" s="1">
        <f>'Trading Days'!A1618</f>
        <v>38876</v>
      </c>
      <c r="B1618">
        <f>'Trading Days'!B1618</f>
        <v>2349</v>
      </c>
      <c r="C1618">
        <f>'Trading Days'!I1618</f>
        <v>2145.320068359375</v>
      </c>
      <c r="D1618">
        <f>'Trading Days'!J1618</f>
        <v>-3.0114231442085471E-3</v>
      </c>
      <c r="E1618">
        <f>'Trading Days'!K1618</f>
        <v>-3.015966602695392E-3</v>
      </c>
      <c r="AA1618" s="1"/>
    </row>
    <row r="1619" spans="1:27" x14ac:dyDescent="0.25">
      <c r="A1619" s="1">
        <f>'Trading Days'!A1619</f>
        <v>38877</v>
      </c>
      <c r="B1619">
        <f>'Trading Days'!B1619</f>
        <v>2350</v>
      </c>
      <c r="C1619">
        <f>'Trading Days'!I1619</f>
        <v>2135.06005859375</v>
      </c>
      <c r="D1619">
        <f>'Trading Days'!J1619</f>
        <v>-4.7825077091976356E-3</v>
      </c>
      <c r="E1619">
        <f>'Trading Days'!K1619</f>
        <v>-4.7939804929252776E-3</v>
      </c>
      <c r="AA1619" s="1"/>
    </row>
    <row r="1620" spans="1:27" x14ac:dyDescent="0.25">
      <c r="A1620" s="1">
        <f>'Trading Days'!A1620</f>
        <v>38880</v>
      </c>
      <c r="B1620">
        <f>'Trading Days'!B1620</f>
        <v>2353</v>
      </c>
      <c r="C1620">
        <f>'Trading Days'!I1620</f>
        <v>2091.320068359375</v>
      </c>
      <c r="D1620">
        <f>'Trading Days'!J1620</f>
        <v>-2.048653856753058E-2</v>
      </c>
      <c r="E1620">
        <f>'Trading Days'!K1620</f>
        <v>-2.0699298524576921E-2</v>
      </c>
      <c r="AA1620" s="1"/>
    </row>
    <row r="1621" spans="1:27" x14ac:dyDescent="0.25">
      <c r="A1621" s="1">
        <f>'Trading Days'!A1621</f>
        <v>38881</v>
      </c>
      <c r="B1621">
        <f>'Trading Days'!B1621</f>
        <v>2354</v>
      </c>
      <c r="C1621">
        <f>'Trading Days'!I1621</f>
        <v>2072.469970703125</v>
      </c>
      <c r="D1621">
        <f>'Trading Days'!J1621</f>
        <v>-9.0134924545709483E-3</v>
      </c>
      <c r="E1621">
        <f>'Trading Days'!K1621</f>
        <v>-9.0543597343101072E-3</v>
      </c>
      <c r="AA1621" s="1"/>
    </row>
    <row r="1622" spans="1:27" x14ac:dyDescent="0.25">
      <c r="A1622" s="1">
        <f>'Trading Days'!A1622</f>
        <v>38882</v>
      </c>
      <c r="B1622">
        <f>'Trading Days'!B1622</f>
        <v>2355</v>
      </c>
      <c r="C1622">
        <f>'Trading Days'!I1622</f>
        <v>2086</v>
      </c>
      <c r="D1622">
        <f>'Trading Days'!J1622</f>
        <v>6.5284561359819637E-3</v>
      </c>
      <c r="E1622">
        <f>'Trading Days'!K1622</f>
        <v>6.5072380636588536E-3</v>
      </c>
      <c r="AA1622" s="1"/>
    </row>
    <row r="1623" spans="1:27" x14ac:dyDescent="0.25">
      <c r="A1623" s="1">
        <f>'Trading Days'!A1623</f>
        <v>38883</v>
      </c>
      <c r="B1623">
        <f>'Trading Days'!B1623</f>
        <v>2356</v>
      </c>
      <c r="C1623">
        <f>'Trading Days'!I1623</f>
        <v>2144.14990234375</v>
      </c>
      <c r="D1623">
        <f>'Trading Days'!J1623</f>
        <v>2.787627149748317E-2</v>
      </c>
      <c r="E1623">
        <f>'Trading Days'!K1623</f>
        <v>2.749480132382873E-2</v>
      </c>
      <c r="AA1623" s="1"/>
    </row>
    <row r="1624" spans="1:27" x14ac:dyDescent="0.25">
      <c r="A1624" s="1">
        <f>'Trading Days'!A1624</f>
        <v>38884</v>
      </c>
      <c r="B1624">
        <f>'Trading Days'!B1624</f>
        <v>2357</v>
      </c>
      <c r="C1624">
        <f>'Trading Days'!I1624</f>
        <v>2129.949951171875</v>
      </c>
      <c r="D1624">
        <f>'Trading Days'!J1624</f>
        <v>-6.6226485174162297E-3</v>
      </c>
      <c r="E1624">
        <f>'Trading Days'!K1624</f>
        <v>-6.6446755595430734E-3</v>
      </c>
      <c r="AA1624" s="1"/>
    </row>
    <row r="1625" spans="1:27" x14ac:dyDescent="0.25">
      <c r="A1625" s="1">
        <f>'Trading Days'!A1625</f>
        <v>38887</v>
      </c>
      <c r="B1625">
        <f>'Trading Days'!B1625</f>
        <v>2360</v>
      </c>
      <c r="C1625">
        <f>'Trading Days'!I1625</f>
        <v>2110.419921875</v>
      </c>
      <c r="D1625">
        <f>'Trading Days'!J1625</f>
        <v>-9.1692432895570386E-3</v>
      </c>
      <c r="E1625">
        <f>'Trading Days'!K1625</f>
        <v>-9.211539549135497E-3</v>
      </c>
      <c r="AA1625" s="1"/>
    </row>
    <row r="1626" spans="1:27" x14ac:dyDescent="0.25">
      <c r="A1626" s="1">
        <f>'Trading Days'!A1626</f>
        <v>38888</v>
      </c>
      <c r="B1626">
        <f>'Trading Days'!B1626</f>
        <v>2361</v>
      </c>
      <c r="C1626">
        <f>'Trading Days'!I1626</f>
        <v>2107.06005859375</v>
      </c>
      <c r="D1626">
        <f>'Trading Days'!J1626</f>
        <v>-1.592035426895011E-3</v>
      </c>
      <c r="E1626">
        <f>'Trading Days'!K1626</f>
        <v>-1.593304061948676E-3</v>
      </c>
      <c r="AA1626" s="1"/>
    </row>
    <row r="1627" spans="1:27" x14ac:dyDescent="0.25">
      <c r="A1627" s="1">
        <f>'Trading Days'!A1627</f>
        <v>38889</v>
      </c>
      <c r="B1627">
        <f>'Trading Days'!B1627</f>
        <v>2362</v>
      </c>
      <c r="C1627">
        <f>'Trading Days'!I1627</f>
        <v>2141.199951171875</v>
      </c>
      <c r="D1627">
        <f>'Trading Days'!J1627</f>
        <v>1.620261958783931E-2</v>
      </c>
      <c r="E1627">
        <f>'Trading Days'!K1627</f>
        <v>1.6072758001213119E-2</v>
      </c>
      <c r="AA1627" s="1"/>
    </row>
    <row r="1628" spans="1:27" x14ac:dyDescent="0.25">
      <c r="A1628" s="1">
        <f>'Trading Days'!A1628</f>
        <v>38890</v>
      </c>
      <c r="B1628">
        <f>'Trading Days'!B1628</f>
        <v>2363</v>
      </c>
      <c r="C1628">
        <f>'Trading Days'!I1628</f>
        <v>2122.97998046875</v>
      </c>
      <c r="D1628">
        <f>'Trading Days'!J1628</f>
        <v>-8.5092336627194953E-3</v>
      </c>
      <c r="E1628">
        <f>'Trading Days'!K1628</f>
        <v>-8.5456438873549572E-3</v>
      </c>
      <c r="AA1628" s="1"/>
    </row>
    <row r="1629" spans="1:27" x14ac:dyDescent="0.25">
      <c r="A1629" s="1">
        <f>'Trading Days'!A1629</f>
        <v>38891</v>
      </c>
      <c r="B1629">
        <f>'Trading Days'!B1629</f>
        <v>2364</v>
      </c>
      <c r="C1629">
        <f>'Trading Days'!I1629</f>
        <v>2121.469970703125</v>
      </c>
      <c r="D1629">
        <f>'Trading Days'!J1629</f>
        <v>-7.1126896132656103E-4</v>
      </c>
      <c r="E1629">
        <f>'Trading Days'!K1629</f>
        <v>-7.1152203310274941E-4</v>
      </c>
      <c r="AA1629" s="1"/>
    </row>
    <row r="1630" spans="1:27" x14ac:dyDescent="0.25">
      <c r="A1630" s="1">
        <f>'Trading Days'!A1630</f>
        <v>38894</v>
      </c>
      <c r="B1630">
        <f>'Trading Days'!B1630</f>
        <v>2367</v>
      </c>
      <c r="C1630">
        <f>'Trading Days'!I1630</f>
        <v>2133.669921875</v>
      </c>
      <c r="D1630">
        <f>'Trading Days'!J1630</f>
        <v>5.7507065102748722E-3</v>
      </c>
      <c r="E1630">
        <f>'Trading Days'!K1630</f>
        <v>5.7342343185800533E-3</v>
      </c>
      <c r="AA1630" s="1"/>
    </row>
    <row r="1631" spans="1:27" x14ac:dyDescent="0.25">
      <c r="A1631" s="1">
        <f>'Trading Days'!A1631</f>
        <v>38895</v>
      </c>
      <c r="B1631">
        <f>'Trading Days'!B1631</f>
        <v>2368</v>
      </c>
      <c r="C1631">
        <f>'Trading Days'!I1631</f>
        <v>2100.25</v>
      </c>
      <c r="D1631">
        <f>'Trading Days'!J1631</f>
        <v>-1.566311711683677E-2</v>
      </c>
      <c r="E1631">
        <f>'Trading Days'!K1631</f>
        <v>-1.5787079868298338E-2</v>
      </c>
      <c r="AA1631" s="1"/>
    </row>
    <row r="1632" spans="1:27" x14ac:dyDescent="0.25">
      <c r="A1632" s="1">
        <f>'Trading Days'!A1632</f>
        <v>38896</v>
      </c>
      <c r="B1632">
        <f>'Trading Days'!B1632</f>
        <v>2369</v>
      </c>
      <c r="C1632">
        <f>'Trading Days'!I1632</f>
        <v>2111.840087890625</v>
      </c>
      <c r="D1632">
        <f>'Trading Days'!J1632</f>
        <v>5.5184325154744576E-3</v>
      </c>
      <c r="E1632">
        <f>'Trading Days'!K1632</f>
        <v>5.5032617537192951E-3</v>
      </c>
      <c r="AA1632" s="1"/>
    </row>
    <row r="1633" spans="1:27" x14ac:dyDescent="0.25">
      <c r="A1633" s="1">
        <f>'Trading Days'!A1633</f>
        <v>38897</v>
      </c>
      <c r="B1633">
        <f>'Trading Days'!B1633</f>
        <v>2370</v>
      </c>
      <c r="C1633">
        <f>'Trading Days'!I1633</f>
        <v>2174.3798828125</v>
      </c>
      <c r="D1633">
        <f>'Trading Days'!J1633</f>
        <v>2.9613887566809941E-2</v>
      </c>
      <c r="E1633">
        <f>'Trading Days'!K1633</f>
        <v>2.9183865521565849E-2</v>
      </c>
      <c r="AA1633" s="1"/>
    </row>
    <row r="1634" spans="1:27" x14ac:dyDescent="0.25">
      <c r="A1634" s="1">
        <f>'Trading Days'!A1634</f>
        <v>38898</v>
      </c>
      <c r="B1634">
        <f>'Trading Days'!B1634</f>
        <v>2371</v>
      </c>
      <c r="C1634">
        <f>'Trading Days'!I1634</f>
        <v>2172.090087890625</v>
      </c>
      <c r="D1634">
        <f>'Trading Days'!J1634</f>
        <v>-1.0530795193492979E-3</v>
      </c>
      <c r="E1634">
        <f>'Trading Days'!K1634</f>
        <v>-1.053634397174188E-3</v>
      </c>
      <c r="AA1634" s="1"/>
    </row>
    <row r="1635" spans="1:27" x14ac:dyDescent="0.25">
      <c r="A1635" s="1">
        <f>'Trading Days'!A1635</f>
        <v>38901</v>
      </c>
      <c r="B1635">
        <f>'Trading Days'!B1635</f>
        <v>2374</v>
      </c>
      <c r="C1635">
        <f>'Trading Days'!I1635</f>
        <v>2190.429931640625</v>
      </c>
      <c r="D1635">
        <f>'Trading Days'!J1635</f>
        <v>8.4434084259417119E-3</v>
      </c>
      <c r="E1635">
        <f>'Trading Days'!K1635</f>
        <v>8.4079622376877061E-3</v>
      </c>
      <c r="AA1635" s="1"/>
    </row>
    <row r="1636" spans="1:27" x14ac:dyDescent="0.25">
      <c r="A1636" s="1">
        <f>'Trading Days'!A1636</f>
        <v>38903</v>
      </c>
      <c r="B1636">
        <f>'Trading Days'!B1636</f>
        <v>2376</v>
      </c>
      <c r="C1636">
        <f>'Trading Days'!I1636</f>
        <v>2153.340087890625</v>
      </c>
      <c r="D1636">
        <f>'Trading Days'!J1636</f>
        <v>-1.6932677559888809E-2</v>
      </c>
      <c r="E1636">
        <f>'Trading Days'!K1636</f>
        <v>-1.7077674465824939E-2</v>
      </c>
      <c r="AA1636" s="1"/>
    </row>
    <row r="1637" spans="1:27" x14ac:dyDescent="0.25">
      <c r="A1637" s="1">
        <f>'Trading Days'!A1637</f>
        <v>38904</v>
      </c>
      <c r="B1637">
        <f>'Trading Days'!B1637</f>
        <v>2377</v>
      </c>
      <c r="C1637">
        <f>'Trading Days'!I1637</f>
        <v>2155.090087890625</v>
      </c>
      <c r="D1637">
        <f>'Trading Days'!J1637</f>
        <v>8.1269094921010421E-4</v>
      </c>
      <c r="E1637">
        <f>'Trading Days'!K1637</f>
        <v>8.1236089473006069E-4</v>
      </c>
      <c r="AA1637" s="1"/>
    </row>
    <row r="1638" spans="1:27" x14ac:dyDescent="0.25">
      <c r="A1638" s="1">
        <f>'Trading Days'!A1638</f>
        <v>38905</v>
      </c>
      <c r="B1638">
        <f>'Trading Days'!B1638</f>
        <v>2378</v>
      </c>
      <c r="C1638">
        <f>'Trading Days'!I1638</f>
        <v>2130.06005859375</v>
      </c>
      <c r="D1638">
        <f>'Trading Days'!J1638</f>
        <v>-1.1614377253887359E-2</v>
      </c>
      <c r="E1638">
        <f>'Trading Days'!K1638</f>
        <v>-1.168235096081646E-2</v>
      </c>
      <c r="AA1638" s="1"/>
    </row>
    <row r="1639" spans="1:27" x14ac:dyDescent="0.25">
      <c r="A1639" s="1">
        <f>'Trading Days'!A1639</f>
        <v>38908</v>
      </c>
      <c r="B1639">
        <f>'Trading Days'!B1639</f>
        <v>2381</v>
      </c>
      <c r="C1639">
        <f>'Trading Days'!I1639</f>
        <v>2116.929931640625</v>
      </c>
      <c r="D1639">
        <f>'Trading Days'!J1639</f>
        <v>-6.1642050420838146E-3</v>
      </c>
      <c r="E1639">
        <f>'Trading Days'!K1639</f>
        <v>-6.1832821913615941E-3</v>
      </c>
      <c r="AA1639" s="1"/>
    </row>
    <row r="1640" spans="1:27" x14ac:dyDescent="0.25">
      <c r="A1640" s="1">
        <f>'Trading Days'!A1640</f>
        <v>38909</v>
      </c>
      <c r="B1640">
        <f>'Trading Days'!B1640</f>
        <v>2382</v>
      </c>
      <c r="C1640">
        <f>'Trading Days'!I1640</f>
        <v>2128.860107421875</v>
      </c>
      <c r="D1640">
        <f>'Trading Days'!J1640</f>
        <v>5.6356025784962682E-3</v>
      </c>
      <c r="E1640">
        <f>'Trading Days'!K1640</f>
        <v>5.6197819815186571E-3</v>
      </c>
      <c r="AA1640" s="1"/>
    </row>
    <row r="1641" spans="1:27" x14ac:dyDescent="0.25">
      <c r="A1641" s="1">
        <f>'Trading Days'!A1641</f>
        <v>38910</v>
      </c>
      <c r="B1641">
        <f>'Trading Days'!B1641</f>
        <v>2383</v>
      </c>
      <c r="C1641">
        <f>'Trading Days'!I1641</f>
        <v>2090.239990234375</v>
      </c>
      <c r="D1641">
        <f>'Trading Days'!J1641</f>
        <v>-1.8141218886510321E-2</v>
      </c>
      <c r="E1641">
        <f>'Trading Days'!K1641</f>
        <v>-1.8307788389021262E-2</v>
      </c>
      <c r="AA1641" s="1"/>
    </row>
    <row r="1642" spans="1:27" x14ac:dyDescent="0.25">
      <c r="A1642" s="1">
        <f>'Trading Days'!A1642</f>
        <v>38911</v>
      </c>
      <c r="B1642">
        <f>'Trading Days'!B1642</f>
        <v>2384</v>
      </c>
      <c r="C1642">
        <f>'Trading Days'!I1642</f>
        <v>2054.110107421875</v>
      </c>
      <c r="D1642">
        <f>'Trading Days'!J1642</f>
        <v>-1.7285040464874449E-2</v>
      </c>
      <c r="E1642">
        <f>'Trading Days'!K1642</f>
        <v>-1.7436170838480591E-2</v>
      </c>
      <c r="AA1642" s="1"/>
    </row>
    <row r="1643" spans="1:27" x14ac:dyDescent="0.25">
      <c r="A1643" s="1">
        <f>'Trading Days'!A1643</f>
        <v>38912</v>
      </c>
      <c r="B1643">
        <f>'Trading Days'!B1643</f>
        <v>2385</v>
      </c>
      <c r="C1643">
        <f>'Trading Days'!I1643</f>
        <v>2037.349975585938</v>
      </c>
      <c r="D1643">
        <f>'Trading Days'!J1643</f>
        <v>-8.1593152068040187E-3</v>
      </c>
      <c r="E1643">
        <f>'Trading Days'!K1643</f>
        <v>-8.1927846016851685E-3</v>
      </c>
      <c r="AA1643" s="1"/>
    </row>
    <row r="1644" spans="1:27" x14ac:dyDescent="0.25">
      <c r="A1644" s="1">
        <f>'Trading Days'!A1644</f>
        <v>38915</v>
      </c>
      <c r="B1644">
        <f>'Trading Days'!B1644</f>
        <v>2388</v>
      </c>
      <c r="C1644">
        <f>'Trading Days'!I1644</f>
        <v>2037.719970703125</v>
      </c>
      <c r="D1644">
        <f>'Trading Days'!J1644</f>
        <v>1.8160606749972891E-4</v>
      </c>
      <c r="E1644">
        <f>'Trading Days'!K1644</f>
        <v>1.815895791140829E-4</v>
      </c>
      <c r="AA1644" s="1"/>
    </row>
    <row r="1645" spans="1:27" x14ac:dyDescent="0.25">
      <c r="A1645" s="1">
        <f>'Trading Days'!A1645</f>
        <v>38916</v>
      </c>
      <c r="B1645">
        <f>'Trading Days'!B1645</f>
        <v>2389</v>
      </c>
      <c r="C1645">
        <f>'Trading Days'!I1645</f>
        <v>2043.219970703125</v>
      </c>
      <c r="D1645">
        <f>'Trading Days'!J1645</f>
        <v>2.699095105841431E-3</v>
      </c>
      <c r="E1645">
        <f>'Trading Days'!K1645</f>
        <v>2.6954590898121381E-3</v>
      </c>
      <c r="AA1645" s="1"/>
    </row>
    <row r="1646" spans="1:27" x14ac:dyDescent="0.25">
      <c r="A1646" s="1">
        <f>'Trading Days'!A1646</f>
        <v>38917</v>
      </c>
      <c r="B1646">
        <f>'Trading Days'!B1646</f>
        <v>2390</v>
      </c>
      <c r="C1646">
        <f>'Trading Days'!I1646</f>
        <v>2080.7099609375</v>
      </c>
      <c r="D1646">
        <f>'Trading Days'!J1646</f>
        <v>1.8348484633043949E-2</v>
      </c>
      <c r="E1646">
        <f>'Trading Days'!K1646</f>
        <v>1.8182182371485511E-2</v>
      </c>
      <c r="AA1646" s="1"/>
    </row>
    <row r="1647" spans="1:27" x14ac:dyDescent="0.25">
      <c r="A1647" s="1">
        <f>'Trading Days'!A1647</f>
        <v>38918</v>
      </c>
      <c r="B1647">
        <f>'Trading Days'!B1647</f>
        <v>2391</v>
      </c>
      <c r="C1647">
        <f>'Trading Days'!I1647</f>
        <v>2039.420043945312</v>
      </c>
      <c r="D1647">
        <f>'Trading Days'!J1647</f>
        <v>-1.984414827984193E-2</v>
      </c>
      <c r="E1647">
        <f>'Trading Days'!K1647</f>
        <v>-2.004368759431762E-2</v>
      </c>
      <c r="AA1647" s="1"/>
    </row>
    <row r="1648" spans="1:27" x14ac:dyDescent="0.25">
      <c r="A1648" s="1">
        <f>'Trading Days'!A1648</f>
        <v>38919</v>
      </c>
      <c r="B1648">
        <f>'Trading Days'!B1648</f>
        <v>2392</v>
      </c>
      <c r="C1648">
        <f>'Trading Days'!I1648</f>
        <v>2020.390014648438</v>
      </c>
      <c r="D1648">
        <f>'Trading Days'!J1648</f>
        <v>-9.3310984921282092E-3</v>
      </c>
      <c r="E1648">
        <f>'Trading Days'!K1648</f>
        <v>-9.3749059189048231E-3</v>
      </c>
      <c r="AA1648" s="1"/>
    </row>
    <row r="1649" spans="1:27" x14ac:dyDescent="0.25">
      <c r="A1649" s="1">
        <f>'Trading Days'!A1649</f>
        <v>38922</v>
      </c>
      <c r="B1649">
        <f>'Trading Days'!B1649</f>
        <v>2395</v>
      </c>
      <c r="C1649">
        <f>'Trading Days'!I1649</f>
        <v>2061.840087890625</v>
      </c>
      <c r="D1649">
        <f>'Trading Days'!J1649</f>
        <v>2.051587710375791E-2</v>
      </c>
      <c r="E1649">
        <f>'Trading Days'!K1649</f>
        <v>2.0308261308183709E-2</v>
      </c>
      <c r="AA1649" s="1"/>
    </row>
    <row r="1650" spans="1:27" x14ac:dyDescent="0.25">
      <c r="A1650" s="1">
        <f>'Trading Days'!A1650</f>
        <v>38923</v>
      </c>
      <c r="B1650">
        <f>'Trading Days'!B1650</f>
        <v>2396</v>
      </c>
      <c r="C1650">
        <f>'Trading Days'!I1650</f>
        <v>2073.89990234375</v>
      </c>
      <c r="D1650">
        <f>'Trading Days'!J1650</f>
        <v>5.8490542132503256E-3</v>
      </c>
      <c r="E1650">
        <f>'Trading Days'!K1650</f>
        <v>5.8320149059255593E-3</v>
      </c>
      <c r="AA1650" s="1"/>
    </row>
    <row r="1651" spans="1:27" x14ac:dyDescent="0.25">
      <c r="A1651" s="1">
        <f>'Trading Days'!A1651</f>
        <v>38924</v>
      </c>
      <c r="B1651">
        <f>'Trading Days'!B1651</f>
        <v>2397</v>
      </c>
      <c r="C1651">
        <f>'Trading Days'!I1651</f>
        <v>2070.4599609375</v>
      </c>
      <c r="D1651">
        <f>'Trading Days'!J1651</f>
        <v>-1.6586824669611029E-3</v>
      </c>
      <c r="E1651">
        <f>'Trading Days'!K1651</f>
        <v>-1.6600596037566529E-3</v>
      </c>
      <c r="AA1651" s="1"/>
    </row>
    <row r="1652" spans="1:27" x14ac:dyDescent="0.25">
      <c r="A1652" s="1">
        <f>'Trading Days'!A1652</f>
        <v>38925</v>
      </c>
      <c r="B1652">
        <f>'Trading Days'!B1652</f>
        <v>2398</v>
      </c>
      <c r="C1652">
        <f>'Trading Days'!I1652</f>
        <v>2054.469970703125</v>
      </c>
      <c r="D1652">
        <f>'Trading Days'!J1652</f>
        <v>-7.7229169054467972E-3</v>
      </c>
      <c r="E1652">
        <f>'Trading Days'!K1652</f>
        <v>-7.7528930635342944E-3</v>
      </c>
      <c r="AA1652" s="1"/>
    </row>
    <row r="1653" spans="1:27" x14ac:dyDescent="0.25">
      <c r="A1653" s="1">
        <f>'Trading Days'!A1653</f>
        <v>38926</v>
      </c>
      <c r="B1653">
        <f>'Trading Days'!B1653</f>
        <v>2399</v>
      </c>
      <c r="C1653">
        <f>'Trading Days'!I1653</f>
        <v>2094.139892578125</v>
      </c>
      <c r="D1653">
        <f>'Trading Days'!J1653</f>
        <v>1.930907846826457E-2</v>
      </c>
      <c r="E1653">
        <f>'Trading Days'!K1653</f>
        <v>1.9125023724002641E-2</v>
      </c>
      <c r="AA1653" s="1"/>
    </row>
    <row r="1654" spans="1:27" x14ac:dyDescent="0.25">
      <c r="A1654" s="1">
        <f>'Trading Days'!A1654</f>
        <v>38929</v>
      </c>
      <c r="B1654">
        <f>'Trading Days'!B1654</f>
        <v>2402</v>
      </c>
      <c r="C1654">
        <f>'Trading Days'!I1654</f>
        <v>2091.469970703125</v>
      </c>
      <c r="D1654">
        <f>'Trading Days'!J1654</f>
        <v>-1.274949149511206E-3</v>
      </c>
      <c r="E1654">
        <f>'Trading Days'!K1654</f>
        <v>-1.275762588647324E-3</v>
      </c>
      <c r="AA1654" s="1"/>
    </row>
    <row r="1655" spans="1:27" x14ac:dyDescent="0.25">
      <c r="A1655" s="1">
        <f>'Trading Days'!A1655</f>
        <v>38930</v>
      </c>
      <c r="B1655">
        <f>'Trading Days'!B1655</f>
        <v>2403</v>
      </c>
      <c r="C1655">
        <f>'Trading Days'!I1655</f>
        <v>2061.989990234375</v>
      </c>
      <c r="D1655">
        <f>'Trading Days'!J1655</f>
        <v>-1.409534006306545E-2</v>
      </c>
      <c r="E1655">
        <f>'Trading Days'!K1655</f>
        <v>-1.4195622830574611E-2</v>
      </c>
      <c r="AA1655" s="1"/>
    </row>
    <row r="1656" spans="1:27" x14ac:dyDescent="0.25">
      <c r="A1656" s="1">
        <f>'Trading Days'!A1656</f>
        <v>38931</v>
      </c>
      <c r="B1656">
        <f>'Trading Days'!B1656</f>
        <v>2404</v>
      </c>
      <c r="C1656">
        <f>'Trading Days'!I1656</f>
        <v>2078.81005859375</v>
      </c>
      <c r="D1656">
        <f>'Trading Days'!J1656</f>
        <v>8.157201751237908E-3</v>
      </c>
      <c r="E1656">
        <f>'Trading Days'!K1656</f>
        <v>8.1241116078891503E-3</v>
      </c>
      <c r="AA1656" s="1"/>
    </row>
    <row r="1657" spans="1:27" x14ac:dyDescent="0.25">
      <c r="A1657" s="1">
        <f>'Trading Days'!A1657</f>
        <v>38932</v>
      </c>
      <c r="B1657">
        <f>'Trading Days'!B1657</f>
        <v>2405</v>
      </c>
      <c r="C1657">
        <f>'Trading Days'!I1657</f>
        <v>2092.340087890625</v>
      </c>
      <c r="D1657">
        <f>'Trading Days'!J1657</f>
        <v>6.5085452328568216E-3</v>
      </c>
      <c r="E1657">
        <f>'Trading Days'!K1657</f>
        <v>6.487456109216634E-3</v>
      </c>
      <c r="AA1657" s="1"/>
    </row>
    <row r="1658" spans="1:27" x14ac:dyDescent="0.25">
      <c r="A1658" s="1">
        <f>'Trading Days'!A1658</f>
        <v>38933</v>
      </c>
      <c r="B1658">
        <f>'Trading Days'!B1658</f>
        <v>2406</v>
      </c>
      <c r="C1658">
        <f>'Trading Days'!I1658</f>
        <v>2085.050048828125</v>
      </c>
      <c r="D1658">
        <f>'Trading Days'!J1658</f>
        <v>-3.4841559002243279E-3</v>
      </c>
      <c r="E1658">
        <f>'Trading Days'!K1658</f>
        <v>-3.4902397067904998E-3</v>
      </c>
      <c r="AA1658" s="1"/>
    </row>
    <row r="1659" spans="1:27" x14ac:dyDescent="0.25">
      <c r="A1659" s="1">
        <f>'Trading Days'!A1659</f>
        <v>38936</v>
      </c>
      <c r="B1659">
        <f>'Trading Days'!B1659</f>
        <v>2409</v>
      </c>
      <c r="C1659">
        <f>'Trading Days'!I1659</f>
        <v>2072.5</v>
      </c>
      <c r="D1659">
        <f>'Trading Days'!J1659</f>
        <v>-6.0190635880316154E-3</v>
      </c>
      <c r="E1659">
        <f>'Trading Days'!K1659</f>
        <v>-6.037251169467431E-3</v>
      </c>
      <c r="AA1659" s="1"/>
    </row>
    <row r="1660" spans="1:27" x14ac:dyDescent="0.25">
      <c r="A1660" s="1">
        <f>'Trading Days'!A1660</f>
        <v>38937</v>
      </c>
      <c r="B1660">
        <f>'Trading Days'!B1660</f>
        <v>2410</v>
      </c>
      <c r="C1660">
        <f>'Trading Days'!I1660</f>
        <v>2060.85009765625</v>
      </c>
      <c r="D1660">
        <f>'Trading Days'!J1660</f>
        <v>-5.6211832780458382E-3</v>
      </c>
      <c r="E1660">
        <f>'Trading Days'!K1660</f>
        <v>-5.6370415849902808E-3</v>
      </c>
      <c r="AA1660" s="1"/>
    </row>
    <row r="1661" spans="1:27" x14ac:dyDescent="0.25">
      <c r="A1661" s="1">
        <f>'Trading Days'!A1661</f>
        <v>38938</v>
      </c>
      <c r="B1661">
        <f>'Trading Days'!B1661</f>
        <v>2411</v>
      </c>
      <c r="C1661">
        <f>'Trading Days'!I1661</f>
        <v>2060.280029296875</v>
      </c>
      <c r="D1661">
        <f>'Trading Days'!J1661</f>
        <v>-2.7661806165490971E-4</v>
      </c>
      <c r="E1661">
        <f>'Trading Days'!K1661</f>
        <v>-2.7665632748776961E-4</v>
      </c>
      <c r="AA1661" s="1"/>
    </row>
    <row r="1662" spans="1:27" x14ac:dyDescent="0.25">
      <c r="A1662" s="1">
        <f>'Trading Days'!A1662</f>
        <v>38939</v>
      </c>
      <c r="B1662">
        <f>'Trading Days'!B1662</f>
        <v>2412</v>
      </c>
      <c r="C1662">
        <f>'Trading Days'!I1662</f>
        <v>2071.739990234375</v>
      </c>
      <c r="D1662">
        <f>'Trading Days'!J1662</f>
        <v>5.5623317095447877E-3</v>
      </c>
      <c r="E1662">
        <f>'Trading Days'!K1662</f>
        <v>5.5469190695846956E-3</v>
      </c>
      <c r="AA1662" s="1"/>
    </row>
    <row r="1663" spans="1:27" x14ac:dyDescent="0.25">
      <c r="A1663" s="1">
        <f>'Trading Days'!A1663</f>
        <v>38940</v>
      </c>
      <c r="B1663">
        <f>'Trading Days'!B1663</f>
        <v>2413</v>
      </c>
      <c r="C1663">
        <f>'Trading Days'!I1663</f>
        <v>2057.7099609375</v>
      </c>
      <c r="D1663">
        <f>'Trading Days'!J1663</f>
        <v>-6.7720994733937454E-3</v>
      </c>
      <c r="E1663">
        <f>'Trading Days'!K1663</f>
        <v>-6.7951341935452757E-3</v>
      </c>
      <c r="AA1663" s="1"/>
    </row>
    <row r="1664" spans="1:27" x14ac:dyDescent="0.25">
      <c r="A1664" s="1">
        <f>'Trading Days'!A1664</f>
        <v>38943</v>
      </c>
      <c r="B1664">
        <f>'Trading Days'!B1664</f>
        <v>2416</v>
      </c>
      <c r="C1664">
        <f>'Trading Days'!I1664</f>
        <v>2069.0400390625</v>
      </c>
      <c r="D1664">
        <f>'Trading Days'!J1664</f>
        <v>5.506158953440643E-3</v>
      </c>
      <c r="E1664">
        <f>'Trading Days'!K1664</f>
        <v>5.4910554762962992E-3</v>
      </c>
      <c r="AA1664" s="1"/>
    </row>
    <row r="1665" spans="1:27" x14ac:dyDescent="0.25">
      <c r="A1665" s="1">
        <f>'Trading Days'!A1665</f>
        <v>38944</v>
      </c>
      <c r="B1665">
        <f>'Trading Days'!B1665</f>
        <v>2417</v>
      </c>
      <c r="C1665">
        <f>'Trading Days'!I1665</f>
        <v>2115.010009765625</v>
      </c>
      <c r="D1665">
        <f>'Trading Days'!J1665</f>
        <v>2.2218018905015621E-2</v>
      </c>
      <c r="E1665">
        <f>'Trading Days'!K1665</f>
        <v>2.197479476957561E-2</v>
      </c>
      <c r="AA1665" s="1"/>
    </row>
    <row r="1666" spans="1:27" x14ac:dyDescent="0.25">
      <c r="A1666" s="1">
        <f>'Trading Days'!A1666</f>
        <v>38945</v>
      </c>
      <c r="B1666">
        <f>'Trading Days'!B1666</f>
        <v>2418</v>
      </c>
      <c r="C1666">
        <f>'Trading Days'!I1666</f>
        <v>2149.5400390625</v>
      </c>
      <c r="D1666">
        <f>'Trading Days'!J1666</f>
        <v>1.6326177718989369E-2</v>
      </c>
      <c r="E1666">
        <f>'Trading Days'!K1666</f>
        <v>1.619433869563278E-2</v>
      </c>
      <c r="AA1666" s="1"/>
    </row>
    <row r="1667" spans="1:27" x14ac:dyDescent="0.25">
      <c r="A1667" s="1">
        <f>'Trading Days'!A1667</f>
        <v>38946</v>
      </c>
      <c r="B1667">
        <f>'Trading Days'!B1667</f>
        <v>2419</v>
      </c>
      <c r="C1667">
        <f>'Trading Days'!I1667</f>
        <v>2157.610107421875</v>
      </c>
      <c r="D1667">
        <f>'Trading Days'!J1667</f>
        <v>3.7543233495174189E-3</v>
      </c>
      <c r="E1667">
        <f>'Trading Days'!K1667</f>
        <v>3.7472934670851219E-3</v>
      </c>
      <c r="AA1667" s="1"/>
    </row>
    <row r="1668" spans="1:27" x14ac:dyDescent="0.25">
      <c r="A1668" s="1">
        <f>'Trading Days'!A1668</f>
        <v>38947</v>
      </c>
      <c r="B1668">
        <f>'Trading Days'!B1668</f>
        <v>2420</v>
      </c>
      <c r="C1668">
        <f>'Trading Days'!I1668</f>
        <v>2163.949951171875</v>
      </c>
      <c r="D1668">
        <f>'Trading Days'!J1668</f>
        <v>2.9383639463829159E-3</v>
      </c>
      <c r="E1668">
        <f>'Trading Days'!K1668</f>
        <v>2.9340553930439759E-3</v>
      </c>
      <c r="AA1668" s="1"/>
    </row>
    <row r="1669" spans="1:27" x14ac:dyDescent="0.25">
      <c r="A1669" s="1">
        <f>'Trading Days'!A1669</f>
        <v>38950</v>
      </c>
      <c r="B1669">
        <f>'Trading Days'!B1669</f>
        <v>2423</v>
      </c>
      <c r="C1669">
        <f>'Trading Days'!I1669</f>
        <v>2147.75</v>
      </c>
      <c r="D1669">
        <f>'Trading Days'!J1669</f>
        <v>-7.4862873621924786E-3</v>
      </c>
      <c r="E1669">
        <f>'Trading Days'!K1669</f>
        <v>-7.5144502564795223E-3</v>
      </c>
      <c r="AA1669" s="1"/>
    </row>
    <row r="1670" spans="1:27" x14ac:dyDescent="0.25">
      <c r="A1670" s="1">
        <f>'Trading Days'!A1670</f>
        <v>38951</v>
      </c>
      <c r="B1670">
        <f>'Trading Days'!B1670</f>
        <v>2424</v>
      </c>
      <c r="C1670">
        <f>'Trading Days'!I1670</f>
        <v>2150.02001953125</v>
      </c>
      <c r="D1670">
        <f>'Trading Days'!J1670</f>
        <v>1.0569291264113101E-3</v>
      </c>
      <c r="E1670">
        <f>'Trading Days'!K1670</f>
        <v>1.0563709700753541E-3</v>
      </c>
      <c r="AA1670" s="1"/>
    </row>
    <row r="1671" spans="1:27" x14ac:dyDescent="0.25">
      <c r="A1671" s="1">
        <f>'Trading Days'!A1671</f>
        <v>38952</v>
      </c>
      <c r="B1671">
        <f>'Trading Days'!B1671</f>
        <v>2425</v>
      </c>
      <c r="C1671">
        <f>'Trading Days'!I1671</f>
        <v>2134.659912109375</v>
      </c>
      <c r="D1671">
        <f>'Trading Days'!J1671</f>
        <v>-7.144169487883989E-3</v>
      </c>
      <c r="E1671">
        <f>'Trading Days'!K1671</f>
        <v>-7.1698112658440758E-3</v>
      </c>
      <c r="AA1671" s="1"/>
    </row>
    <row r="1672" spans="1:27" x14ac:dyDescent="0.25">
      <c r="A1672" s="1">
        <f>'Trading Days'!A1672</f>
        <v>38953</v>
      </c>
      <c r="B1672">
        <f>'Trading Days'!B1672</f>
        <v>2426</v>
      </c>
      <c r="C1672">
        <f>'Trading Days'!I1672</f>
        <v>2137.110107421875</v>
      </c>
      <c r="D1672">
        <f>'Trading Days'!J1672</f>
        <v>1.147815302381838E-3</v>
      </c>
      <c r="E1672">
        <f>'Trading Days'!K1672</f>
        <v>1.147157066038663E-3</v>
      </c>
      <c r="AA1672" s="1"/>
    </row>
    <row r="1673" spans="1:27" x14ac:dyDescent="0.25">
      <c r="A1673" s="1">
        <f>'Trading Days'!A1673</f>
        <v>38954</v>
      </c>
      <c r="B1673">
        <f>'Trading Days'!B1673</f>
        <v>2427</v>
      </c>
      <c r="C1673">
        <f>'Trading Days'!I1673</f>
        <v>2140.2900390625</v>
      </c>
      <c r="D1673">
        <f>'Trading Days'!J1673</f>
        <v>1.487958729679661E-3</v>
      </c>
      <c r="E1673">
        <f>'Trading Days'!K1673</f>
        <v>1.4868528159890789E-3</v>
      </c>
      <c r="AA1673" s="1"/>
    </row>
    <row r="1674" spans="1:27" x14ac:dyDescent="0.25">
      <c r="A1674" s="1">
        <f>'Trading Days'!A1674</f>
        <v>38957</v>
      </c>
      <c r="B1674">
        <f>'Trading Days'!B1674</f>
        <v>2430</v>
      </c>
      <c r="C1674">
        <f>'Trading Days'!I1674</f>
        <v>2160.699951171875</v>
      </c>
      <c r="D1674">
        <f>'Trading Days'!J1674</f>
        <v>9.5360496647056703E-3</v>
      </c>
      <c r="E1674">
        <f>'Trading Days'!K1674</f>
        <v>9.4908685489094053E-3</v>
      </c>
      <c r="AA1674" s="1"/>
    </row>
    <row r="1675" spans="1:27" x14ac:dyDescent="0.25">
      <c r="A1675" s="1">
        <f>'Trading Days'!A1675</f>
        <v>38958</v>
      </c>
      <c r="B1675">
        <f>'Trading Days'!B1675</f>
        <v>2431</v>
      </c>
      <c r="C1675">
        <f>'Trading Days'!I1675</f>
        <v>2172.300048828125</v>
      </c>
      <c r="D1675">
        <f>'Trading Days'!J1675</f>
        <v>5.3686758543030066E-3</v>
      </c>
      <c r="E1675">
        <f>'Trading Days'!K1675</f>
        <v>5.3543158871661792E-3</v>
      </c>
      <c r="AA1675" s="1"/>
    </row>
    <row r="1676" spans="1:27" x14ac:dyDescent="0.25">
      <c r="A1676" s="1">
        <f>'Trading Days'!A1676</f>
        <v>38959</v>
      </c>
      <c r="B1676">
        <f>'Trading Days'!B1676</f>
        <v>2432</v>
      </c>
      <c r="C1676">
        <f>'Trading Days'!I1676</f>
        <v>2185.72998046875</v>
      </c>
      <c r="D1676">
        <f>'Trading Days'!J1676</f>
        <v>6.1823557237730142E-3</v>
      </c>
      <c r="E1676">
        <f>'Trading Days'!K1676</f>
        <v>6.1633233655503184E-3</v>
      </c>
      <c r="AA1676" s="1"/>
    </row>
    <row r="1677" spans="1:27" x14ac:dyDescent="0.25">
      <c r="A1677" s="1">
        <f>'Trading Days'!A1677</f>
        <v>38960</v>
      </c>
      <c r="B1677">
        <f>'Trading Days'!B1677</f>
        <v>2433</v>
      </c>
      <c r="C1677">
        <f>'Trading Days'!I1677</f>
        <v>2183.75</v>
      </c>
      <c r="D1677">
        <f>'Trading Days'!J1677</f>
        <v>-9.0586691240124306E-4</v>
      </c>
      <c r="E1677">
        <f>'Trading Days'!K1677</f>
        <v>-9.0627745778444581E-4</v>
      </c>
      <c r="AA1677" s="1"/>
    </row>
    <row r="1678" spans="1:27" x14ac:dyDescent="0.25">
      <c r="A1678" s="1">
        <f>'Trading Days'!A1678</f>
        <v>38961</v>
      </c>
      <c r="B1678">
        <f>'Trading Days'!B1678</f>
        <v>2434</v>
      </c>
      <c r="C1678">
        <f>'Trading Days'!I1678</f>
        <v>2193.159912109375</v>
      </c>
      <c r="D1678">
        <f>'Trading Days'!J1678</f>
        <v>4.3090610689753284E-3</v>
      </c>
      <c r="E1678">
        <f>'Trading Days'!K1678</f>
        <v>4.2998036496563804E-3</v>
      </c>
      <c r="AA1678" s="1"/>
    </row>
    <row r="1679" spans="1:27" x14ac:dyDescent="0.25">
      <c r="A1679" s="1">
        <f>'Trading Days'!A1679</f>
        <v>38965</v>
      </c>
      <c r="B1679">
        <f>'Trading Days'!B1679</f>
        <v>2438</v>
      </c>
      <c r="C1679">
        <f>'Trading Days'!I1679</f>
        <v>2205.699951171875</v>
      </c>
      <c r="D1679">
        <f>'Trading Days'!J1679</f>
        <v>5.7177951289648643E-3</v>
      </c>
      <c r="E1679">
        <f>'Trading Days'!K1679</f>
        <v>5.7015105833725429E-3</v>
      </c>
      <c r="AA1679" s="1"/>
    </row>
    <row r="1680" spans="1:27" x14ac:dyDescent="0.25">
      <c r="A1680" s="1">
        <f>'Trading Days'!A1680</f>
        <v>38966</v>
      </c>
      <c r="B1680">
        <f>'Trading Days'!B1680</f>
        <v>2439</v>
      </c>
      <c r="C1680">
        <f>'Trading Days'!I1680</f>
        <v>2167.840087890625</v>
      </c>
      <c r="D1680">
        <f>'Trading Days'!J1680</f>
        <v>-1.7164557337517872E-2</v>
      </c>
      <c r="E1680">
        <f>'Trading Days'!K1680</f>
        <v>-1.7313576040226861E-2</v>
      </c>
      <c r="AA1680" s="1"/>
    </row>
    <row r="1681" spans="1:27" x14ac:dyDescent="0.25">
      <c r="A1681" s="1">
        <f>'Trading Days'!A1681</f>
        <v>38967</v>
      </c>
      <c r="B1681">
        <f>'Trading Days'!B1681</f>
        <v>2440</v>
      </c>
      <c r="C1681">
        <f>'Trading Days'!I1681</f>
        <v>2155.2900390625</v>
      </c>
      <c r="D1681">
        <f>'Trading Days'!J1681</f>
        <v>-5.7891949218157324E-3</v>
      </c>
      <c r="E1681">
        <f>'Trading Days'!K1681</f>
        <v>-5.8060172673812726E-3</v>
      </c>
      <c r="AA1681" s="1"/>
    </row>
    <row r="1682" spans="1:27" x14ac:dyDescent="0.25">
      <c r="A1682" s="1">
        <f>'Trading Days'!A1682</f>
        <v>38968</v>
      </c>
      <c r="B1682">
        <f>'Trading Days'!B1682</f>
        <v>2441</v>
      </c>
      <c r="C1682">
        <f>'Trading Days'!I1682</f>
        <v>2165.7900390625</v>
      </c>
      <c r="D1682">
        <f>'Trading Days'!J1682</f>
        <v>4.8717341098867273E-3</v>
      </c>
      <c r="E1682">
        <f>'Trading Days'!K1682</f>
        <v>4.8599056145680894E-3</v>
      </c>
      <c r="AA1682" s="1"/>
    </row>
    <row r="1683" spans="1:27" x14ac:dyDescent="0.25">
      <c r="A1683" s="1">
        <f>'Trading Days'!A1683</f>
        <v>38971</v>
      </c>
      <c r="B1683">
        <f>'Trading Days'!B1683</f>
        <v>2444</v>
      </c>
      <c r="C1683">
        <f>'Trading Days'!I1683</f>
        <v>2173.25</v>
      </c>
      <c r="D1683">
        <f>'Trading Days'!J1683</f>
        <v>3.4444525106085422E-3</v>
      </c>
      <c r="E1683">
        <f>'Trading Days'!K1683</f>
        <v>3.438533970918312E-3</v>
      </c>
      <c r="AA1683" s="1"/>
    </row>
    <row r="1684" spans="1:27" x14ac:dyDescent="0.25">
      <c r="A1684" s="1">
        <f>'Trading Days'!A1684</f>
        <v>38972</v>
      </c>
      <c r="B1684">
        <f>'Trading Days'!B1684</f>
        <v>2445</v>
      </c>
      <c r="C1684">
        <f>'Trading Days'!I1684</f>
        <v>2215.820068359375</v>
      </c>
      <c r="D1684">
        <f>'Trading Days'!J1684</f>
        <v>1.958820584809606E-2</v>
      </c>
      <c r="E1684">
        <f>'Trading Days'!K1684</f>
        <v>1.939882602264946E-2</v>
      </c>
      <c r="AA1684" s="1"/>
    </row>
    <row r="1685" spans="1:27" x14ac:dyDescent="0.25">
      <c r="A1685" s="1">
        <f>'Trading Days'!A1685</f>
        <v>38973</v>
      </c>
      <c r="B1685">
        <f>'Trading Days'!B1685</f>
        <v>2446</v>
      </c>
      <c r="C1685">
        <f>'Trading Days'!I1685</f>
        <v>2227.669921875</v>
      </c>
      <c r="D1685">
        <f>'Trading Days'!J1685</f>
        <v>5.3478410475804594E-3</v>
      </c>
      <c r="E1685">
        <f>'Trading Days'!K1685</f>
        <v>5.3335921237234888E-3</v>
      </c>
      <c r="AA1685" s="1"/>
    </row>
    <row r="1686" spans="1:27" x14ac:dyDescent="0.25">
      <c r="A1686" s="1">
        <f>'Trading Days'!A1686</f>
        <v>38974</v>
      </c>
      <c r="B1686">
        <f>'Trading Days'!B1686</f>
        <v>2447</v>
      </c>
      <c r="C1686">
        <f>'Trading Days'!I1686</f>
        <v>2228.72998046875</v>
      </c>
      <c r="D1686">
        <f>'Trading Days'!J1686</f>
        <v>4.7585981358388979E-4</v>
      </c>
      <c r="E1686">
        <f>'Trading Days'!K1686</f>
        <v>4.7574662820828881E-4</v>
      </c>
      <c r="AA1686" s="1"/>
    </row>
    <row r="1687" spans="1:27" x14ac:dyDescent="0.25">
      <c r="A1687" s="1">
        <f>'Trading Days'!A1687</f>
        <v>38975</v>
      </c>
      <c r="B1687">
        <f>'Trading Days'!B1687</f>
        <v>2448</v>
      </c>
      <c r="C1687">
        <f>'Trading Days'!I1687</f>
        <v>2235.590087890625</v>
      </c>
      <c r="D1687">
        <f>'Trading Days'!J1687</f>
        <v>3.0780343433223219E-3</v>
      </c>
      <c r="E1687">
        <f>'Trading Days'!K1687</f>
        <v>3.0733068939630941E-3</v>
      </c>
      <c r="AA1687" s="1"/>
    </row>
    <row r="1688" spans="1:27" x14ac:dyDescent="0.25">
      <c r="A1688" s="1">
        <f>'Trading Days'!A1688</f>
        <v>38978</v>
      </c>
      <c r="B1688">
        <f>'Trading Days'!B1688</f>
        <v>2451</v>
      </c>
      <c r="C1688">
        <f>'Trading Days'!I1688</f>
        <v>2235.75</v>
      </c>
      <c r="D1688">
        <f>'Trading Days'!J1688</f>
        <v>7.1530156731780536E-5</v>
      </c>
      <c r="E1688">
        <f>'Trading Days'!K1688</f>
        <v>7.152759857210915E-5</v>
      </c>
      <c r="AA1688" s="1"/>
    </row>
    <row r="1689" spans="1:27" x14ac:dyDescent="0.25">
      <c r="A1689" s="1">
        <f>'Trading Days'!A1689</f>
        <v>38979</v>
      </c>
      <c r="B1689">
        <f>'Trading Days'!B1689</f>
        <v>2452</v>
      </c>
      <c r="C1689">
        <f>'Trading Days'!I1689</f>
        <v>2222.3701171875</v>
      </c>
      <c r="D1689">
        <f>'Trading Days'!J1689</f>
        <v>-5.9845165213016083E-3</v>
      </c>
      <c r="E1689">
        <f>'Trading Days'!K1689</f>
        <v>-6.0024955065418571E-3</v>
      </c>
      <c r="AA1689" s="1"/>
    </row>
    <row r="1690" spans="1:27" x14ac:dyDescent="0.25">
      <c r="A1690" s="1">
        <f>'Trading Days'!A1690</f>
        <v>38980</v>
      </c>
      <c r="B1690">
        <f>'Trading Days'!B1690</f>
        <v>2453</v>
      </c>
      <c r="C1690">
        <f>'Trading Days'!I1690</f>
        <v>2252.889892578125</v>
      </c>
      <c r="D1690">
        <f>'Trading Days'!J1690</f>
        <v>1.373298495808117E-2</v>
      </c>
      <c r="E1690">
        <f>'Trading Days'!K1690</f>
        <v>1.36395420482621E-2</v>
      </c>
      <c r="AA1690" s="1"/>
    </row>
    <row r="1691" spans="1:27" x14ac:dyDescent="0.25">
      <c r="A1691" s="1">
        <f>'Trading Days'!A1691</f>
        <v>38981</v>
      </c>
      <c r="B1691">
        <f>'Trading Days'!B1691</f>
        <v>2454</v>
      </c>
      <c r="C1691">
        <f>'Trading Days'!I1691</f>
        <v>2237.75</v>
      </c>
      <c r="D1691">
        <f>'Trading Days'!J1691</f>
        <v>-6.720209730622706E-3</v>
      </c>
      <c r="E1691">
        <f>'Trading Days'!K1691</f>
        <v>-6.7428920169624621E-3</v>
      </c>
      <c r="AA1691" s="1"/>
    </row>
    <row r="1692" spans="1:27" x14ac:dyDescent="0.25">
      <c r="A1692" s="1">
        <f>'Trading Days'!A1692</f>
        <v>38982</v>
      </c>
      <c r="B1692">
        <f>'Trading Days'!B1692</f>
        <v>2455</v>
      </c>
      <c r="C1692">
        <f>'Trading Days'!I1692</f>
        <v>2218.929931640625</v>
      </c>
      <c r="D1692">
        <f>'Trading Days'!J1692</f>
        <v>-8.4102640417271779E-3</v>
      </c>
      <c r="E1692">
        <f>'Trading Days'!K1692</f>
        <v>-8.4458298647170239E-3</v>
      </c>
      <c r="AA1692" s="1"/>
    </row>
    <row r="1693" spans="1:27" x14ac:dyDescent="0.25">
      <c r="A1693" s="1">
        <f>'Trading Days'!A1693</f>
        <v>38985</v>
      </c>
      <c r="B1693">
        <f>'Trading Days'!B1693</f>
        <v>2458</v>
      </c>
      <c r="C1693">
        <f>'Trading Days'!I1693</f>
        <v>2249.070068359375</v>
      </c>
      <c r="D1693">
        <f>'Trading Days'!J1693</f>
        <v>1.358318543049486E-2</v>
      </c>
      <c r="E1693">
        <f>'Trading Days'!K1693</f>
        <v>1.349176092754008E-2</v>
      </c>
      <c r="AA1693" s="1"/>
    </row>
    <row r="1694" spans="1:27" x14ac:dyDescent="0.25">
      <c r="A1694" s="1">
        <f>'Trading Days'!A1694</f>
        <v>38986</v>
      </c>
      <c r="B1694">
        <f>'Trading Days'!B1694</f>
        <v>2459</v>
      </c>
      <c r="C1694">
        <f>'Trading Days'!I1694</f>
        <v>2261.340087890625</v>
      </c>
      <c r="D1694">
        <f>'Trading Days'!J1694</f>
        <v>5.4555968281595479E-3</v>
      </c>
      <c r="E1694">
        <f>'Trading Days'!K1694</f>
        <v>5.4407689652312512E-3</v>
      </c>
      <c r="AA1694" s="1"/>
    </row>
    <row r="1695" spans="1:27" x14ac:dyDescent="0.25">
      <c r="A1695" s="1">
        <f>'Trading Days'!A1695</f>
        <v>38987</v>
      </c>
      <c r="B1695">
        <f>'Trading Days'!B1695</f>
        <v>2460</v>
      </c>
      <c r="C1695">
        <f>'Trading Days'!I1695</f>
        <v>2263.389892578125</v>
      </c>
      <c r="D1695">
        <f>'Trading Days'!J1695</f>
        <v>9.0645573325143225E-4</v>
      </c>
      <c r="E1695">
        <f>'Trading Days'!K1695</f>
        <v>9.0604515035134267E-4</v>
      </c>
      <c r="AA1695" s="1"/>
    </row>
    <row r="1696" spans="1:27" x14ac:dyDescent="0.25">
      <c r="A1696" s="1">
        <f>'Trading Days'!A1696</f>
        <v>38988</v>
      </c>
      <c r="B1696">
        <f>'Trading Days'!B1696</f>
        <v>2461</v>
      </c>
      <c r="C1696">
        <f>'Trading Days'!I1696</f>
        <v>2270.02001953125</v>
      </c>
      <c r="D1696">
        <f>'Trading Days'!J1696</f>
        <v>2.9292906957241178E-3</v>
      </c>
      <c r="E1696">
        <f>'Trading Days'!K1696</f>
        <v>2.9250086838676641E-3</v>
      </c>
      <c r="AA1696" s="1"/>
    </row>
    <row r="1697" spans="1:27" x14ac:dyDescent="0.25">
      <c r="A1697" s="1">
        <f>'Trading Days'!A1697</f>
        <v>38989</v>
      </c>
      <c r="B1697">
        <f>'Trading Days'!B1697</f>
        <v>2462</v>
      </c>
      <c r="C1697">
        <f>'Trading Days'!I1697</f>
        <v>2258.429931640625</v>
      </c>
      <c r="D1697">
        <f>'Trading Days'!J1697</f>
        <v>-5.105720562331606E-3</v>
      </c>
      <c r="E1697">
        <f>'Trading Days'!K1697</f>
        <v>-5.118799290107735E-3</v>
      </c>
      <c r="AA1697" s="1"/>
    </row>
    <row r="1698" spans="1:27" x14ac:dyDescent="0.25">
      <c r="A1698" s="1">
        <f>'Trading Days'!A1698</f>
        <v>38992</v>
      </c>
      <c r="B1698">
        <f>'Trading Days'!B1698</f>
        <v>2465</v>
      </c>
      <c r="C1698">
        <f>'Trading Days'!I1698</f>
        <v>2237.60009765625</v>
      </c>
      <c r="D1698">
        <f>'Trading Days'!J1698</f>
        <v>-9.2231482113076524E-3</v>
      </c>
      <c r="E1698">
        <f>'Trading Days'!K1698</f>
        <v>-9.2659447921641484E-3</v>
      </c>
      <c r="AA1698" s="1"/>
    </row>
    <row r="1699" spans="1:27" x14ac:dyDescent="0.25">
      <c r="A1699" s="1">
        <f>'Trading Days'!A1699</f>
        <v>38993</v>
      </c>
      <c r="B1699">
        <f>'Trading Days'!B1699</f>
        <v>2466</v>
      </c>
      <c r="C1699">
        <f>'Trading Days'!I1699</f>
        <v>2243.64990234375</v>
      </c>
      <c r="D1699">
        <f>'Trading Days'!J1699</f>
        <v>2.703702370158378E-3</v>
      </c>
      <c r="E1699">
        <f>'Trading Days'!K1699</f>
        <v>2.7000539416022649E-3</v>
      </c>
      <c r="AA1699" s="1"/>
    </row>
    <row r="1700" spans="1:27" x14ac:dyDescent="0.25">
      <c r="A1700" s="1">
        <f>'Trading Days'!A1700</f>
        <v>38994</v>
      </c>
      <c r="B1700">
        <f>'Trading Days'!B1700</f>
        <v>2467</v>
      </c>
      <c r="C1700">
        <f>'Trading Days'!I1700</f>
        <v>2290.949951171875</v>
      </c>
      <c r="D1700">
        <f>'Trading Days'!J1700</f>
        <v>2.1081742199937189E-2</v>
      </c>
      <c r="E1700">
        <f>'Trading Days'!K1700</f>
        <v>2.0862596898428541E-2</v>
      </c>
      <c r="AA1700" s="1"/>
    </row>
    <row r="1701" spans="1:27" x14ac:dyDescent="0.25">
      <c r="A1701" s="1">
        <f>'Trading Days'!A1701</f>
        <v>38995</v>
      </c>
      <c r="B1701">
        <f>'Trading Days'!B1701</f>
        <v>2468</v>
      </c>
      <c r="C1701">
        <f>'Trading Days'!I1701</f>
        <v>2306.340087890625</v>
      </c>
      <c r="D1701">
        <f>'Trading Days'!J1701</f>
        <v>6.7177970041980561E-3</v>
      </c>
      <c r="E1701">
        <f>'Trading Days'!K1701</f>
        <v>6.6953331548370966E-3</v>
      </c>
      <c r="AA1701" s="1"/>
    </row>
    <row r="1702" spans="1:27" x14ac:dyDescent="0.25">
      <c r="A1702" s="1">
        <f>'Trading Days'!A1702</f>
        <v>38996</v>
      </c>
      <c r="B1702">
        <f>'Trading Days'!B1702</f>
        <v>2469</v>
      </c>
      <c r="C1702">
        <f>'Trading Days'!I1702</f>
        <v>2299.989990234375</v>
      </c>
      <c r="D1702">
        <f>'Trading Days'!J1702</f>
        <v>-2.7533223263953581E-3</v>
      </c>
      <c r="E1702">
        <f>'Trading Days'!K1702</f>
        <v>-2.757119690157787E-3</v>
      </c>
      <c r="AA1702" s="1"/>
    </row>
    <row r="1703" spans="1:27" x14ac:dyDescent="0.25">
      <c r="A1703" s="1">
        <f>'Trading Days'!A1703</f>
        <v>38999</v>
      </c>
      <c r="B1703">
        <f>'Trading Days'!B1703</f>
        <v>2472</v>
      </c>
      <c r="C1703">
        <f>'Trading Days'!I1703</f>
        <v>2311.77001953125</v>
      </c>
      <c r="D1703">
        <f>'Trading Days'!J1703</f>
        <v>5.1217741585365406E-3</v>
      </c>
      <c r="E1703">
        <f>'Trading Days'!K1703</f>
        <v>5.1087024877032733E-3</v>
      </c>
      <c r="AA1703" s="1"/>
    </row>
    <row r="1704" spans="1:27" x14ac:dyDescent="0.25">
      <c r="A1704" s="1">
        <f>'Trading Days'!A1704</f>
        <v>39000</v>
      </c>
      <c r="B1704">
        <f>'Trading Days'!B1704</f>
        <v>2473</v>
      </c>
      <c r="C1704">
        <f>'Trading Days'!I1704</f>
        <v>2315.429931640625</v>
      </c>
      <c r="D1704">
        <f>'Trading Days'!J1704</f>
        <v>1.583164449081798E-3</v>
      </c>
      <c r="E1704">
        <f>'Trading Days'!K1704</f>
        <v>1.581912565363073E-3</v>
      </c>
      <c r="AA1704" s="1"/>
    </row>
    <row r="1705" spans="1:27" x14ac:dyDescent="0.25">
      <c r="A1705" s="1">
        <f>'Trading Days'!A1705</f>
        <v>39001</v>
      </c>
      <c r="B1705">
        <f>'Trading Days'!B1705</f>
        <v>2474</v>
      </c>
      <c r="C1705">
        <f>'Trading Days'!I1705</f>
        <v>2308.27001953125</v>
      </c>
      <c r="D1705">
        <f>'Trading Days'!J1705</f>
        <v>-3.0922603234647679E-3</v>
      </c>
      <c r="E1705">
        <f>'Trading Days'!K1705</f>
        <v>-3.097051239474399E-3</v>
      </c>
      <c r="AA1705" s="1"/>
    </row>
    <row r="1706" spans="1:27" x14ac:dyDescent="0.25">
      <c r="A1706" s="1">
        <f>'Trading Days'!A1706</f>
        <v>39002</v>
      </c>
      <c r="B1706">
        <f>'Trading Days'!B1706</f>
        <v>2475</v>
      </c>
      <c r="C1706">
        <f>'Trading Days'!I1706</f>
        <v>2346.179931640625</v>
      </c>
      <c r="D1706">
        <f>'Trading Days'!J1706</f>
        <v>1.6423517087950309E-2</v>
      </c>
      <c r="E1706">
        <f>'Trading Days'!K1706</f>
        <v>1.6290109827006221E-2</v>
      </c>
      <c r="AA1706" s="1"/>
    </row>
    <row r="1707" spans="1:27" x14ac:dyDescent="0.25">
      <c r="A1707" s="1">
        <f>'Trading Days'!A1707</f>
        <v>39003</v>
      </c>
      <c r="B1707">
        <f>'Trading Days'!B1707</f>
        <v>2476</v>
      </c>
      <c r="C1707">
        <f>'Trading Days'!I1707</f>
        <v>2357.2900390625</v>
      </c>
      <c r="D1707">
        <f>'Trading Days'!J1707</f>
        <v>4.7354029723141178E-3</v>
      </c>
      <c r="E1707">
        <f>'Trading Days'!K1707</f>
        <v>4.7242262220479232E-3</v>
      </c>
      <c r="AA1707" s="1"/>
    </row>
    <row r="1708" spans="1:27" x14ac:dyDescent="0.25">
      <c r="A1708" s="1">
        <f>'Trading Days'!A1708</f>
        <v>39006</v>
      </c>
      <c r="B1708">
        <f>'Trading Days'!B1708</f>
        <v>2479</v>
      </c>
      <c r="C1708">
        <f>'Trading Days'!I1708</f>
        <v>2363.840087890625</v>
      </c>
      <c r="D1708">
        <f>'Trading Days'!J1708</f>
        <v>2.7786350935119501E-3</v>
      </c>
      <c r="E1708">
        <f>'Trading Days'!K1708</f>
        <v>2.7747818232581158E-3</v>
      </c>
      <c r="AA1708" s="1"/>
    </row>
    <row r="1709" spans="1:27" x14ac:dyDescent="0.25">
      <c r="A1709" s="1">
        <f>'Trading Days'!A1709</f>
        <v>39007</v>
      </c>
      <c r="B1709">
        <f>'Trading Days'!B1709</f>
        <v>2480</v>
      </c>
      <c r="C1709">
        <f>'Trading Days'!I1709</f>
        <v>2344.949951171875</v>
      </c>
      <c r="D1709">
        <f>'Trading Days'!J1709</f>
        <v>-7.9912921417651939E-3</v>
      </c>
      <c r="E1709">
        <f>'Trading Days'!K1709</f>
        <v>-8.0233936528934131E-3</v>
      </c>
      <c r="AA1709" s="1"/>
    </row>
    <row r="1710" spans="1:27" x14ac:dyDescent="0.25">
      <c r="A1710" s="1">
        <f>'Trading Days'!A1710</f>
        <v>39008</v>
      </c>
      <c r="B1710">
        <f>'Trading Days'!B1710</f>
        <v>2481</v>
      </c>
      <c r="C1710">
        <f>'Trading Days'!I1710</f>
        <v>2337.14990234375</v>
      </c>
      <c r="D1710">
        <f>'Trading Days'!J1710</f>
        <v>-3.3263178279037131E-3</v>
      </c>
      <c r="E1710">
        <f>'Trading Days'!K1710</f>
        <v>-3.3318623216295742E-3</v>
      </c>
      <c r="AA1710" s="1"/>
    </row>
    <row r="1711" spans="1:27" x14ac:dyDescent="0.25">
      <c r="A1711" s="1">
        <f>'Trading Days'!A1711</f>
        <v>39009</v>
      </c>
      <c r="B1711">
        <f>'Trading Days'!B1711</f>
        <v>2482</v>
      </c>
      <c r="C1711">
        <f>'Trading Days'!I1711</f>
        <v>2340.93994140625</v>
      </c>
      <c r="D1711">
        <f>'Trading Days'!J1711</f>
        <v>1.621649967209704E-3</v>
      </c>
      <c r="E1711">
        <f>'Trading Days'!K1711</f>
        <v>1.62033651268556E-3</v>
      </c>
      <c r="AA1711" s="1"/>
    </row>
    <row r="1712" spans="1:27" x14ac:dyDescent="0.25">
      <c r="A1712" s="1">
        <f>'Trading Days'!A1712</f>
        <v>39010</v>
      </c>
      <c r="B1712">
        <f>'Trading Days'!B1712</f>
        <v>2483</v>
      </c>
      <c r="C1712">
        <f>'Trading Days'!I1712</f>
        <v>2342.300048828125</v>
      </c>
      <c r="D1712">
        <f>'Trading Days'!J1712</f>
        <v>5.8100910570901831E-4</v>
      </c>
      <c r="E1712">
        <f>'Trading Days'!K1712</f>
        <v>5.8084038526747201E-4</v>
      </c>
      <c r="AA1712" s="1"/>
    </row>
    <row r="1713" spans="1:27" x14ac:dyDescent="0.25">
      <c r="A1713" s="1">
        <f>'Trading Days'!A1713</f>
        <v>39013</v>
      </c>
      <c r="B1713">
        <f>'Trading Days'!B1713</f>
        <v>2486</v>
      </c>
      <c r="C1713">
        <f>'Trading Days'!I1713</f>
        <v>2355.56005859375</v>
      </c>
      <c r="D1713">
        <f>'Trading Days'!J1713</f>
        <v>5.661106386544823E-3</v>
      </c>
      <c r="E1713">
        <f>'Trading Days'!K1713</f>
        <v>5.6451425441211237E-3</v>
      </c>
      <c r="AA1713" s="1"/>
    </row>
    <row r="1714" spans="1:27" x14ac:dyDescent="0.25">
      <c r="A1714" s="1">
        <f>'Trading Days'!A1714</f>
        <v>39014</v>
      </c>
      <c r="B1714">
        <f>'Trading Days'!B1714</f>
        <v>2487</v>
      </c>
      <c r="C1714">
        <f>'Trading Days'!I1714</f>
        <v>2344.840087890625</v>
      </c>
      <c r="D1714">
        <f>'Trading Days'!J1714</f>
        <v>-4.550922259025203E-3</v>
      </c>
      <c r="E1714">
        <f>'Trading Days'!K1714</f>
        <v>-4.5613092312448309E-3</v>
      </c>
      <c r="AA1714" s="1"/>
    </row>
    <row r="1715" spans="1:27" x14ac:dyDescent="0.25">
      <c r="A1715" s="1">
        <f>'Trading Days'!A1715</f>
        <v>39015</v>
      </c>
      <c r="B1715">
        <f>'Trading Days'!B1715</f>
        <v>2488</v>
      </c>
      <c r="C1715">
        <f>'Trading Days'!I1715</f>
        <v>2356.590087890625</v>
      </c>
      <c r="D1715">
        <f>'Trading Days'!J1715</f>
        <v>5.0110026951006859E-3</v>
      </c>
      <c r="E1715">
        <f>'Trading Days'!K1715</f>
        <v>4.9984894064347141E-3</v>
      </c>
      <c r="AA1715" s="1"/>
    </row>
    <row r="1716" spans="1:27" x14ac:dyDescent="0.25">
      <c r="A1716" s="1">
        <f>'Trading Days'!A1716</f>
        <v>39016</v>
      </c>
      <c r="B1716">
        <f>'Trading Days'!B1716</f>
        <v>2489</v>
      </c>
      <c r="C1716">
        <f>'Trading Days'!I1716</f>
        <v>2379.10009765625</v>
      </c>
      <c r="D1716">
        <f>'Trading Days'!J1716</f>
        <v>9.5519411208988547E-3</v>
      </c>
      <c r="E1716">
        <f>'Trading Days'!K1716</f>
        <v>9.5066097709522648E-3</v>
      </c>
      <c r="AA1716" s="1"/>
    </row>
    <row r="1717" spans="1:27" x14ac:dyDescent="0.25">
      <c r="A1717" s="1">
        <f>'Trading Days'!A1717</f>
        <v>39017</v>
      </c>
      <c r="B1717">
        <f>'Trading Days'!B1717</f>
        <v>2490</v>
      </c>
      <c r="C1717">
        <f>'Trading Days'!I1717</f>
        <v>2350.6201171875</v>
      </c>
      <c r="D1717">
        <f>'Trading Days'!J1717</f>
        <v>-1.1970904669713961E-2</v>
      </c>
      <c r="E1717">
        <f>'Trading Days'!K1717</f>
        <v>-1.2043132953009709E-2</v>
      </c>
      <c r="AA1717" s="1"/>
    </row>
    <row r="1718" spans="1:27" x14ac:dyDescent="0.25">
      <c r="A1718" s="1">
        <f>'Trading Days'!A1718</f>
        <v>39020</v>
      </c>
      <c r="B1718">
        <f>'Trading Days'!B1718</f>
        <v>2493</v>
      </c>
      <c r="C1718">
        <f>'Trading Days'!I1718</f>
        <v>2363.77001953125</v>
      </c>
      <c r="D1718">
        <f>'Trading Days'!J1718</f>
        <v>5.5942269223339114E-3</v>
      </c>
      <c r="E1718">
        <f>'Trading Days'!K1718</f>
        <v>5.5786373489547462E-3</v>
      </c>
      <c r="AA1718" s="1"/>
    </row>
    <row r="1719" spans="1:27" x14ac:dyDescent="0.25">
      <c r="A1719" s="1">
        <f>'Trading Days'!A1719</f>
        <v>39021</v>
      </c>
      <c r="B1719">
        <f>'Trading Days'!B1719</f>
        <v>2494</v>
      </c>
      <c r="C1719">
        <f>'Trading Days'!I1719</f>
        <v>2366.7099609375</v>
      </c>
      <c r="D1719">
        <f>'Trading Days'!J1719</f>
        <v>1.24375103413521E-3</v>
      </c>
      <c r="E1719">
        <f>'Trading Days'!K1719</f>
        <v>1.2429782165464991E-3</v>
      </c>
      <c r="AA1719" s="1"/>
    </row>
    <row r="1720" spans="1:27" x14ac:dyDescent="0.25">
      <c r="A1720" s="1">
        <f>'Trading Days'!A1720</f>
        <v>39022</v>
      </c>
      <c r="B1720">
        <f>'Trading Days'!B1720</f>
        <v>2495</v>
      </c>
      <c r="C1720">
        <f>'Trading Days'!I1720</f>
        <v>2334.35009765625</v>
      </c>
      <c r="D1720">
        <f>'Trading Days'!J1720</f>
        <v>-1.3672931544358559E-2</v>
      </c>
      <c r="E1720">
        <f>'Trading Days'!K1720</f>
        <v>-1.376726695424957E-2</v>
      </c>
      <c r="AA1720" s="1"/>
    </row>
    <row r="1721" spans="1:27" x14ac:dyDescent="0.25">
      <c r="A1721" s="1">
        <f>'Trading Days'!A1721</f>
        <v>39023</v>
      </c>
      <c r="B1721">
        <f>'Trading Days'!B1721</f>
        <v>2496</v>
      </c>
      <c r="C1721">
        <f>'Trading Days'!I1721</f>
        <v>2334.02001953125</v>
      </c>
      <c r="D1721">
        <f>'Trading Days'!J1721</f>
        <v>-1.4140043746280201E-4</v>
      </c>
      <c r="E1721">
        <f>'Trading Days'!K1721</f>
        <v>-1.4141043544715001E-4</v>
      </c>
      <c r="AA1721" s="1"/>
    </row>
    <row r="1722" spans="1:27" x14ac:dyDescent="0.25">
      <c r="A1722" s="1">
        <f>'Trading Days'!A1722</f>
        <v>39024</v>
      </c>
      <c r="B1722">
        <f>'Trading Days'!B1722</f>
        <v>2497</v>
      </c>
      <c r="C1722">
        <f>'Trading Days'!I1722</f>
        <v>2330.7900390625</v>
      </c>
      <c r="D1722">
        <f>'Trading Days'!J1722</f>
        <v>-1.383870078971561E-3</v>
      </c>
      <c r="E1722">
        <f>'Trading Days'!K1722</f>
        <v>-1.384828511502079E-3</v>
      </c>
      <c r="AA1722" s="1"/>
    </row>
    <row r="1723" spans="1:27" x14ac:dyDescent="0.25">
      <c r="A1723" s="1">
        <f>'Trading Days'!A1723</f>
        <v>39027</v>
      </c>
      <c r="B1723">
        <f>'Trading Days'!B1723</f>
        <v>2500</v>
      </c>
      <c r="C1723">
        <f>'Trading Days'!I1723</f>
        <v>2365.949951171875</v>
      </c>
      <c r="D1723">
        <f>'Trading Days'!J1723</f>
        <v>1.508497613260662E-2</v>
      </c>
      <c r="E1723">
        <f>'Trading Days'!K1723</f>
        <v>1.497232931709086E-2</v>
      </c>
      <c r="AA1723" s="1"/>
    </row>
    <row r="1724" spans="1:27" x14ac:dyDescent="0.25">
      <c r="A1724" s="1">
        <f>'Trading Days'!A1724</f>
        <v>39028</v>
      </c>
      <c r="B1724">
        <f>'Trading Days'!B1724</f>
        <v>2501</v>
      </c>
      <c r="C1724">
        <f>'Trading Days'!I1724</f>
        <v>2375.8798828125</v>
      </c>
      <c r="D1724">
        <f>'Trading Days'!J1724</f>
        <v>4.1970167778513368E-3</v>
      </c>
      <c r="E1724">
        <f>'Trading Days'!K1724</f>
        <v>4.1882338690358194E-3</v>
      </c>
      <c r="AA1724" s="1"/>
    </row>
    <row r="1725" spans="1:27" x14ac:dyDescent="0.25">
      <c r="A1725" s="1">
        <f>'Trading Days'!A1725</f>
        <v>39029</v>
      </c>
      <c r="B1725">
        <f>'Trading Days'!B1725</f>
        <v>2502</v>
      </c>
      <c r="C1725">
        <f>'Trading Days'!I1725</f>
        <v>2384.93994140625</v>
      </c>
      <c r="D1725">
        <f>'Trading Days'!J1725</f>
        <v>3.8133487552514111E-3</v>
      </c>
      <c r="E1725">
        <f>'Trading Days'!K1725</f>
        <v>3.8060963722834481E-3</v>
      </c>
      <c r="AA1725" s="1"/>
    </row>
    <row r="1726" spans="1:27" x14ac:dyDescent="0.25">
      <c r="A1726" s="1">
        <f>'Trading Days'!A1726</f>
        <v>39030</v>
      </c>
      <c r="B1726">
        <f>'Trading Days'!B1726</f>
        <v>2503</v>
      </c>
      <c r="C1726">
        <f>'Trading Days'!I1726</f>
        <v>2376.010009765625</v>
      </c>
      <c r="D1726">
        <f>'Trading Days'!J1726</f>
        <v>-3.744300426852476E-3</v>
      </c>
      <c r="E1726">
        <f>'Trading Days'!K1726</f>
        <v>-3.7513278670785002E-3</v>
      </c>
      <c r="AA1726" s="1"/>
    </row>
    <row r="1727" spans="1:27" x14ac:dyDescent="0.25">
      <c r="A1727" s="1">
        <f>'Trading Days'!A1727</f>
        <v>39031</v>
      </c>
      <c r="B1727">
        <f>'Trading Days'!B1727</f>
        <v>2504</v>
      </c>
      <c r="C1727">
        <f>'Trading Days'!I1727</f>
        <v>2389.719970703125</v>
      </c>
      <c r="D1727">
        <f>'Trading Days'!J1727</f>
        <v>5.7701612708493943E-3</v>
      </c>
      <c r="E1727">
        <f>'Trading Days'!K1727</f>
        <v>5.7535776531551387E-3</v>
      </c>
      <c r="AA1727" s="1"/>
    </row>
    <row r="1728" spans="1:27" x14ac:dyDescent="0.25">
      <c r="A1728" s="1">
        <f>'Trading Days'!A1728</f>
        <v>39034</v>
      </c>
      <c r="B1728">
        <f>'Trading Days'!B1728</f>
        <v>2507</v>
      </c>
      <c r="C1728">
        <f>'Trading Days'!I1728</f>
        <v>2406.3798828125</v>
      </c>
      <c r="D1728">
        <f>'Trading Days'!J1728</f>
        <v>6.9714913519649544E-3</v>
      </c>
      <c r="E1728">
        <f>'Trading Days'!K1728</f>
        <v>6.9473028609641271E-3</v>
      </c>
      <c r="AA1728" s="1"/>
    </row>
    <row r="1729" spans="1:27" x14ac:dyDescent="0.25">
      <c r="A1729" s="1">
        <f>'Trading Days'!A1729</f>
        <v>39035</v>
      </c>
      <c r="B1729">
        <f>'Trading Days'!B1729</f>
        <v>2508</v>
      </c>
      <c r="C1729">
        <f>'Trading Days'!I1729</f>
        <v>2430.659912109375</v>
      </c>
      <c r="D1729">
        <f>'Trading Days'!J1729</f>
        <v>1.008985716274236E-2</v>
      </c>
      <c r="E1729">
        <f>'Trading Days'!K1729</f>
        <v>1.003929438365957E-2</v>
      </c>
      <c r="AA1729" s="1"/>
    </row>
    <row r="1730" spans="1:27" x14ac:dyDescent="0.25">
      <c r="A1730" s="1">
        <f>'Trading Days'!A1730</f>
        <v>39036</v>
      </c>
      <c r="B1730">
        <f>'Trading Days'!B1730</f>
        <v>2509</v>
      </c>
      <c r="C1730">
        <f>'Trading Days'!I1730</f>
        <v>2442.75</v>
      </c>
      <c r="D1730">
        <f>'Trading Days'!J1730</f>
        <v>4.9739940295197016E-3</v>
      </c>
      <c r="E1730">
        <f>'Trading Days'!K1730</f>
        <v>4.9616645886918212E-3</v>
      </c>
      <c r="AA1730" s="1"/>
    </row>
    <row r="1731" spans="1:27" x14ac:dyDescent="0.25">
      <c r="A1731" s="1">
        <f>'Trading Days'!A1731</f>
        <v>39037</v>
      </c>
      <c r="B1731">
        <f>'Trading Days'!B1731</f>
        <v>2510</v>
      </c>
      <c r="C1731">
        <f>'Trading Days'!I1731</f>
        <v>2449.06005859375</v>
      </c>
      <c r="D1731">
        <f>'Trading Days'!J1731</f>
        <v>2.58317821870846E-3</v>
      </c>
      <c r="E1731">
        <f>'Trading Days'!K1731</f>
        <v>2.579847548430578E-3</v>
      </c>
      <c r="AA1731" s="1"/>
    </row>
    <row r="1732" spans="1:27" x14ac:dyDescent="0.25">
      <c r="A1732" s="1">
        <f>'Trading Days'!A1732</f>
        <v>39038</v>
      </c>
      <c r="B1732">
        <f>'Trading Days'!B1732</f>
        <v>2511</v>
      </c>
      <c r="C1732">
        <f>'Trading Days'!I1732</f>
        <v>2445.860107421875</v>
      </c>
      <c r="D1732">
        <f>'Trading Days'!J1732</f>
        <v>-1.306603797096129E-3</v>
      </c>
      <c r="E1732">
        <f>'Trading Days'!K1732</f>
        <v>-1.307458148117368E-3</v>
      </c>
      <c r="AA1732" s="1"/>
    </row>
    <row r="1733" spans="1:27" x14ac:dyDescent="0.25">
      <c r="A1733" s="1">
        <f>'Trading Days'!A1733</f>
        <v>39041</v>
      </c>
      <c r="B1733">
        <f>'Trading Days'!B1733</f>
        <v>2514</v>
      </c>
      <c r="C1733">
        <f>'Trading Days'!I1733</f>
        <v>2452.719970703125</v>
      </c>
      <c r="D1733">
        <f>'Trading Days'!J1733</f>
        <v>2.8046834160440071E-3</v>
      </c>
      <c r="E1733">
        <f>'Trading Days'!K1733</f>
        <v>2.8007576301898171E-3</v>
      </c>
      <c r="AA1733" s="1"/>
    </row>
    <row r="1734" spans="1:27" x14ac:dyDescent="0.25">
      <c r="A1734" s="1">
        <f>'Trading Days'!A1734</f>
        <v>39042</v>
      </c>
      <c r="B1734">
        <f>'Trading Days'!B1734</f>
        <v>2515</v>
      </c>
      <c r="C1734">
        <f>'Trading Days'!I1734</f>
        <v>2454.840087890625</v>
      </c>
      <c r="D1734">
        <f>'Trading Days'!J1734</f>
        <v>8.6439431032658831E-4</v>
      </c>
      <c r="E1734">
        <f>'Trading Days'!K1734</f>
        <v>8.6402093671058709E-4</v>
      </c>
      <c r="AA1734" s="1"/>
    </row>
    <row r="1735" spans="1:27" x14ac:dyDescent="0.25">
      <c r="A1735" s="1">
        <f>'Trading Days'!A1735</f>
        <v>39043</v>
      </c>
      <c r="B1735">
        <f>'Trading Days'!B1735</f>
        <v>2516</v>
      </c>
      <c r="C1735">
        <f>'Trading Days'!I1735</f>
        <v>2465.97998046875</v>
      </c>
      <c r="D1735">
        <f>'Trading Days'!J1735</f>
        <v>4.5379300399550626E-3</v>
      </c>
      <c r="E1735">
        <f>'Trading Days'!K1735</f>
        <v>4.5276646793743734E-3</v>
      </c>
      <c r="AA1735" s="1"/>
    </row>
    <row r="1736" spans="1:27" x14ac:dyDescent="0.25">
      <c r="A1736" s="1">
        <f>'Trading Days'!A1736</f>
        <v>39045</v>
      </c>
      <c r="B1736">
        <f>'Trading Days'!B1736</f>
        <v>2518</v>
      </c>
      <c r="C1736">
        <f>'Trading Days'!I1736</f>
        <v>2460.260009765625</v>
      </c>
      <c r="D1736">
        <f>'Trading Days'!J1736</f>
        <v>-2.319552773513478E-3</v>
      </c>
      <c r="E1736">
        <f>'Trading Days'!K1736</f>
        <v>-2.3222471032811102E-3</v>
      </c>
      <c r="AA1736" s="1"/>
    </row>
    <row r="1737" spans="1:27" x14ac:dyDescent="0.25">
      <c r="A1737" s="1">
        <f>'Trading Days'!A1737</f>
        <v>39048</v>
      </c>
      <c r="B1737">
        <f>'Trading Days'!B1737</f>
        <v>2521</v>
      </c>
      <c r="C1737">
        <f>'Trading Days'!I1737</f>
        <v>2405.919921875</v>
      </c>
      <c r="D1737">
        <f>'Trading Days'!J1737</f>
        <v>-2.2087132122186381E-2</v>
      </c>
      <c r="E1737">
        <f>'Trading Days'!K1737</f>
        <v>-2.233470506573583E-2</v>
      </c>
      <c r="AA1737" s="1"/>
    </row>
    <row r="1738" spans="1:27" x14ac:dyDescent="0.25">
      <c r="A1738" s="1">
        <f>'Trading Days'!A1738</f>
        <v>39049</v>
      </c>
      <c r="B1738">
        <f>'Trading Days'!B1738</f>
        <v>2522</v>
      </c>
      <c r="C1738">
        <f>'Trading Days'!I1738</f>
        <v>2412.610107421875</v>
      </c>
      <c r="D1738">
        <f>'Trading Days'!J1738</f>
        <v>2.780718296584439E-3</v>
      </c>
      <c r="E1738">
        <f>'Trading Days'!K1738</f>
        <v>2.776859251751038E-3</v>
      </c>
      <c r="AA1738" s="1"/>
    </row>
    <row r="1739" spans="1:27" x14ac:dyDescent="0.25">
      <c r="A1739" s="1">
        <f>'Trading Days'!A1739</f>
        <v>39050</v>
      </c>
      <c r="B1739">
        <f>'Trading Days'!B1739</f>
        <v>2523</v>
      </c>
      <c r="C1739">
        <f>'Trading Days'!I1739</f>
        <v>2432.22998046875</v>
      </c>
      <c r="D1739">
        <f>'Trading Days'!J1739</f>
        <v>8.1322187064203355E-3</v>
      </c>
      <c r="E1739">
        <f>'Trading Days'!K1739</f>
        <v>8.0993303988371491E-3</v>
      </c>
      <c r="AA1739" s="1"/>
    </row>
    <row r="1740" spans="1:27" x14ac:dyDescent="0.25">
      <c r="A1740" s="1">
        <f>'Trading Days'!A1740</f>
        <v>39051</v>
      </c>
      <c r="B1740">
        <f>'Trading Days'!B1740</f>
        <v>2524</v>
      </c>
      <c r="C1740">
        <f>'Trading Days'!I1740</f>
        <v>2431.77001953125</v>
      </c>
      <c r="D1740">
        <f>'Trading Days'!J1740</f>
        <v>-1.8911079182215571E-4</v>
      </c>
      <c r="E1740">
        <f>'Trading Days'!K1740</f>
        <v>-1.8912867552265021E-4</v>
      </c>
      <c r="AA1740" s="1"/>
    </row>
    <row r="1741" spans="1:27" x14ac:dyDescent="0.25">
      <c r="A1741" s="1">
        <f>'Trading Days'!A1741</f>
        <v>39052</v>
      </c>
      <c r="B1741">
        <f>'Trading Days'!B1741</f>
        <v>2525</v>
      </c>
      <c r="C1741">
        <f>'Trading Days'!I1741</f>
        <v>2413.2099609375</v>
      </c>
      <c r="D1741">
        <f>'Trading Days'!J1741</f>
        <v>-7.6323247859300114E-3</v>
      </c>
      <c r="E1741">
        <f>'Trading Days'!K1741</f>
        <v>-7.6616000306623452E-3</v>
      </c>
      <c r="AA1741" s="1"/>
    </row>
    <row r="1742" spans="1:27" x14ac:dyDescent="0.25">
      <c r="A1742" s="1">
        <f>'Trading Days'!A1742</f>
        <v>39055</v>
      </c>
      <c r="B1742">
        <f>'Trading Days'!B1742</f>
        <v>2528</v>
      </c>
      <c r="C1742">
        <f>'Trading Days'!I1742</f>
        <v>2448.389892578125</v>
      </c>
      <c r="D1742">
        <f>'Trading Days'!J1742</f>
        <v>1.457806498816128E-2</v>
      </c>
      <c r="E1742">
        <f>'Trading Days'!K1742</f>
        <v>1.447282654770005E-2</v>
      </c>
      <c r="AA1742" s="1"/>
    </row>
    <row r="1743" spans="1:27" x14ac:dyDescent="0.25">
      <c r="A1743" s="1">
        <f>'Trading Days'!A1743</f>
        <v>39056</v>
      </c>
      <c r="B1743">
        <f>'Trading Days'!B1743</f>
        <v>2529</v>
      </c>
      <c r="C1743">
        <f>'Trading Days'!I1743</f>
        <v>2452.3798828125</v>
      </c>
      <c r="D1743">
        <f>'Trading Days'!J1743</f>
        <v>1.629638419301527E-3</v>
      </c>
      <c r="E1743">
        <f>'Trading Days'!K1743</f>
        <v>1.628311999473639E-3</v>
      </c>
      <c r="AA1743" s="1"/>
    </row>
    <row r="1744" spans="1:27" x14ac:dyDescent="0.25">
      <c r="A1744" s="1">
        <f>'Trading Days'!A1744</f>
        <v>39057</v>
      </c>
      <c r="B1744">
        <f>'Trading Days'!B1744</f>
        <v>2530</v>
      </c>
      <c r="C1744">
        <f>'Trading Days'!I1744</f>
        <v>2445.860107421875</v>
      </c>
      <c r="D1744">
        <f>'Trading Days'!J1744</f>
        <v>-2.6585503478963051E-3</v>
      </c>
      <c r="E1744">
        <f>'Trading Days'!K1744</f>
        <v>-2.662090568834939E-3</v>
      </c>
      <c r="AA1744" s="1"/>
    </row>
    <row r="1745" spans="1:27" x14ac:dyDescent="0.25">
      <c r="A1745" s="1">
        <f>'Trading Days'!A1745</f>
        <v>39058</v>
      </c>
      <c r="B1745">
        <f>'Trading Days'!B1745</f>
        <v>2531</v>
      </c>
      <c r="C1745">
        <f>'Trading Days'!I1745</f>
        <v>2427.68994140625</v>
      </c>
      <c r="D1745">
        <f>'Trading Days'!J1745</f>
        <v>-7.4289473713105014E-3</v>
      </c>
      <c r="E1745">
        <f>'Trading Days'!K1745</f>
        <v>-7.4566794328842622E-3</v>
      </c>
      <c r="AA1745" s="1"/>
    </row>
    <row r="1746" spans="1:27" x14ac:dyDescent="0.25">
      <c r="A1746" s="1">
        <f>'Trading Days'!A1746</f>
        <v>39059</v>
      </c>
      <c r="B1746">
        <f>'Trading Days'!B1746</f>
        <v>2532</v>
      </c>
      <c r="C1746">
        <f>'Trading Days'!I1746</f>
        <v>2437.360107421875</v>
      </c>
      <c r="D1746">
        <f>'Trading Days'!J1746</f>
        <v>3.9832788572760069E-3</v>
      </c>
      <c r="E1746">
        <f>'Trading Days'!K1746</f>
        <v>3.9753666062238256E-3</v>
      </c>
      <c r="AA1746" s="1"/>
    </row>
    <row r="1747" spans="1:27" x14ac:dyDescent="0.25">
      <c r="A1747" s="1">
        <f>'Trading Days'!A1747</f>
        <v>39062</v>
      </c>
      <c r="B1747">
        <f>'Trading Days'!B1747</f>
        <v>2535</v>
      </c>
      <c r="C1747">
        <f>'Trading Days'!I1747</f>
        <v>2442.860107421875</v>
      </c>
      <c r="D1747">
        <f>'Trading Days'!J1747</f>
        <v>2.2565397633498301E-3</v>
      </c>
      <c r="E1747">
        <f>'Trading Days'!K1747</f>
        <v>2.2539976011065502E-3</v>
      </c>
      <c r="AA1747" s="1"/>
    </row>
    <row r="1748" spans="1:27" x14ac:dyDescent="0.25">
      <c r="A1748" s="1">
        <f>'Trading Days'!A1748</f>
        <v>39063</v>
      </c>
      <c r="B1748">
        <f>'Trading Days'!B1748</f>
        <v>2536</v>
      </c>
      <c r="C1748">
        <f>'Trading Days'!I1748</f>
        <v>2431.60009765625</v>
      </c>
      <c r="D1748">
        <f>'Trading Days'!J1748</f>
        <v>-4.6093551290207202E-3</v>
      </c>
      <c r="E1748">
        <f>'Trading Days'!K1748</f>
        <v>-4.6200109633316652E-3</v>
      </c>
      <c r="AA1748" s="1"/>
    </row>
    <row r="1749" spans="1:27" x14ac:dyDescent="0.25">
      <c r="A1749" s="1">
        <f>'Trading Days'!A1749</f>
        <v>39064</v>
      </c>
      <c r="B1749">
        <f>'Trading Days'!B1749</f>
        <v>2537</v>
      </c>
      <c r="C1749">
        <f>'Trading Days'!I1749</f>
        <v>2432.409912109375</v>
      </c>
      <c r="D1749">
        <f>'Trading Days'!J1749</f>
        <v>3.3303767914194538E-4</v>
      </c>
      <c r="E1749">
        <f>'Trading Days'!K1749</f>
        <v>3.3298223440386432E-4</v>
      </c>
      <c r="AA1749" s="1"/>
    </row>
    <row r="1750" spans="1:27" x14ac:dyDescent="0.25">
      <c r="A1750" s="1">
        <f>'Trading Days'!A1750</f>
        <v>39065</v>
      </c>
      <c r="B1750">
        <f>'Trading Days'!B1750</f>
        <v>2538</v>
      </c>
      <c r="C1750">
        <f>'Trading Days'!I1750</f>
        <v>2453.85009765625</v>
      </c>
      <c r="D1750">
        <f>'Trading Days'!J1750</f>
        <v>8.8143801092646079E-3</v>
      </c>
      <c r="E1750">
        <f>'Trading Days'!K1750</f>
        <v>8.7757602351605166E-3</v>
      </c>
      <c r="AA1750" s="1"/>
    </row>
    <row r="1751" spans="1:27" x14ac:dyDescent="0.25">
      <c r="A1751" s="1">
        <f>'Trading Days'!A1751</f>
        <v>39066</v>
      </c>
      <c r="B1751">
        <f>'Trading Days'!B1751</f>
        <v>2539</v>
      </c>
      <c r="C1751">
        <f>'Trading Days'!I1751</f>
        <v>2457.199951171875</v>
      </c>
      <c r="D1751">
        <f>'Trading Days'!J1751</f>
        <v>1.3651418718789721E-3</v>
      </c>
      <c r="E1751">
        <f>'Trading Days'!K1751</f>
        <v>1.3642109128782201E-3</v>
      </c>
      <c r="AA1751" s="1"/>
    </row>
    <row r="1752" spans="1:27" x14ac:dyDescent="0.25">
      <c r="A1752" s="1">
        <f>'Trading Days'!A1752</f>
        <v>39069</v>
      </c>
      <c r="B1752">
        <f>'Trading Days'!B1752</f>
        <v>2542</v>
      </c>
      <c r="C1752">
        <f>'Trading Days'!I1752</f>
        <v>2435.570068359375</v>
      </c>
      <c r="D1752">
        <f>'Trading Days'!J1752</f>
        <v>-8.8026547461814708E-3</v>
      </c>
      <c r="E1752">
        <f>'Trading Days'!K1752</f>
        <v>-8.8416269861476618E-3</v>
      </c>
      <c r="AA1752" s="1"/>
    </row>
    <row r="1753" spans="1:27" x14ac:dyDescent="0.25">
      <c r="A1753" s="1">
        <f>'Trading Days'!A1753</f>
        <v>39070</v>
      </c>
      <c r="B1753">
        <f>'Trading Days'!B1753</f>
        <v>2543</v>
      </c>
      <c r="C1753">
        <f>'Trading Days'!I1753</f>
        <v>2429.550048828125</v>
      </c>
      <c r="D1753">
        <f>'Trading Days'!J1753</f>
        <v>-2.4717086194547822E-3</v>
      </c>
      <c r="E1753">
        <f>'Trading Days'!K1753</f>
        <v>-2.474768334059697E-3</v>
      </c>
      <c r="AA1753" s="1"/>
    </row>
    <row r="1754" spans="1:27" x14ac:dyDescent="0.25">
      <c r="A1754" s="1">
        <f>'Trading Days'!A1754</f>
        <v>39071</v>
      </c>
      <c r="B1754">
        <f>'Trading Days'!B1754</f>
        <v>2544</v>
      </c>
      <c r="C1754">
        <f>'Trading Days'!I1754</f>
        <v>2427.610107421875</v>
      </c>
      <c r="D1754">
        <f>'Trading Days'!J1754</f>
        <v>-7.9847764699714219E-4</v>
      </c>
      <c r="E1754">
        <f>'Trading Days'!K1754</f>
        <v>-7.9879660006942053E-4</v>
      </c>
      <c r="AA1754" s="1"/>
    </row>
    <row r="1755" spans="1:27" x14ac:dyDescent="0.25">
      <c r="A1755" s="1">
        <f>'Trading Days'!A1755</f>
        <v>39072</v>
      </c>
      <c r="B1755">
        <f>'Trading Days'!B1755</f>
        <v>2545</v>
      </c>
      <c r="C1755">
        <f>'Trading Days'!I1755</f>
        <v>2415.85009765625</v>
      </c>
      <c r="D1755">
        <f>'Trading Days'!J1755</f>
        <v>-4.8442745108332463E-3</v>
      </c>
      <c r="E1755">
        <f>'Trading Days'!K1755</f>
        <v>-4.8560460403348554E-3</v>
      </c>
      <c r="AA1755" s="1"/>
    </row>
    <row r="1756" spans="1:27" x14ac:dyDescent="0.25">
      <c r="A1756" s="1">
        <f>'Trading Days'!A1756</f>
        <v>39073</v>
      </c>
      <c r="B1756">
        <f>'Trading Days'!B1756</f>
        <v>2546</v>
      </c>
      <c r="C1756">
        <f>'Trading Days'!I1756</f>
        <v>2401.179931640625</v>
      </c>
      <c r="D1756">
        <f>'Trading Days'!J1756</f>
        <v>-6.0724653528202444E-3</v>
      </c>
      <c r="E1756">
        <f>'Trading Days'!K1756</f>
        <v>-6.0909777525359398E-3</v>
      </c>
      <c r="AA1756" s="1"/>
    </row>
    <row r="1757" spans="1:27" x14ac:dyDescent="0.25">
      <c r="A1757" s="1">
        <f>'Trading Days'!A1757</f>
        <v>39077</v>
      </c>
      <c r="B1757">
        <f>'Trading Days'!B1757</f>
        <v>2550</v>
      </c>
      <c r="C1757">
        <f>'Trading Days'!I1757</f>
        <v>2413.510009765625</v>
      </c>
      <c r="D1757">
        <f>'Trading Days'!J1757</f>
        <v>5.1350079860843501E-3</v>
      </c>
      <c r="E1757">
        <f>'Trading Days'!K1757</f>
        <v>5.1218687932872613E-3</v>
      </c>
      <c r="AA1757" s="1"/>
    </row>
    <row r="1758" spans="1:27" x14ac:dyDescent="0.25">
      <c r="A1758" s="1">
        <f>'Trading Days'!A1758</f>
        <v>39078</v>
      </c>
      <c r="B1758">
        <f>'Trading Days'!B1758</f>
        <v>2551</v>
      </c>
      <c r="C1758">
        <f>'Trading Days'!I1758</f>
        <v>2431.219970703125</v>
      </c>
      <c r="D1758">
        <f>'Trading Days'!J1758</f>
        <v>7.3378444116003472E-3</v>
      </c>
      <c r="E1758">
        <f>'Trading Days'!K1758</f>
        <v>7.3110534102669277E-3</v>
      </c>
      <c r="AA1758" s="1"/>
    </row>
    <row r="1759" spans="1:27" x14ac:dyDescent="0.25">
      <c r="A1759" s="1">
        <f>'Trading Days'!A1759</f>
        <v>39079</v>
      </c>
      <c r="B1759">
        <f>'Trading Days'!B1759</f>
        <v>2552</v>
      </c>
      <c r="C1759">
        <f>'Trading Days'!I1759</f>
        <v>2425.570068359375</v>
      </c>
      <c r="D1759">
        <f>'Trading Days'!J1759</f>
        <v>-2.323895991244274E-3</v>
      </c>
      <c r="E1759">
        <f>'Trading Days'!K1759</f>
        <v>-2.3266004282325968E-3</v>
      </c>
      <c r="AA1759" s="1"/>
    </row>
    <row r="1760" spans="1:27" x14ac:dyDescent="0.25">
      <c r="A1760" s="1">
        <f>'Trading Days'!A1760</f>
        <v>39080</v>
      </c>
      <c r="B1760">
        <f>'Trading Days'!B1760</f>
        <v>2553</v>
      </c>
      <c r="C1760">
        <f>'Trading Days'!I1760</f>
        <v>2415.2900390625</v>
      </c>
      <c r="D1760">
        <f>'Trading Days'!J1760</f>
        <v>-4.2381910260906874E-3</v>
      </c>
      <c r="E1760">
        <f>'Trading Days'!K1760</f>
        <v>-4.2471976144468808E-3</v>
      </c>
      <c r="AA1760" s="1"/>
    </row>
    <row r="1761" spans="1:27" x14ac:dyDescent="0.25">
      <c r="A1761" s="1">
        <f>'Trading Days'!A1761</f>
        <v>39085</v>
      </c>
      <c r="B1761">
        <f>'Trading Days'!B1761</f>
        <v>2558</v>
      </c>
      <c r="C1761">
        <f>'Trading Days'!I1761</f>
        <v>2423.159912109375</v>
      </c>
      <c r="D1761">
        <f>'Trading Days'!J1761</f>
        <v>3.2583552780807161E-3</v>
      </c>
      <c r="E1761">
        <f>'Trading Days'!K1761</f>
        <v>3.2530583416033802E-3</v>
      </c>
      <c r="AA1761" s="1"/>
    </row>
    <row r="1762" spans="1:27" x14ac:dyDescent="0.25">
      <c r="A1762" s="1">
        <f>'Trading Days'!A1762</f>
        <v>39086</v>
      </c>
      <c r="B1762">
        <f>'Trading Days'!B1762</f>
        <v>2559</v>
      </c>
      <c r="C1762">
        <f>'Trading Days'!I1762</f>
        <v>2453.429931640625</v>
      </c>
      <c r="D1762">
        <f>'Trading Days'!J1762</f>
        <v>1.249196117019769E-2</v>
      </c>
      <c r="E1762">
        <f>'Trading Days'!K1762</f>
        <v>1.241458038204854E-2</v>
      </c>
      <c r="AA1762" s="1"/>
    </row>
    <row r="1763" spans="1:27" x14ac:dyDescent="0.25">
      <c r="A1763" s="1">
        <f>'Trading Days'!A1763</f>
        <v>39087</v>
      </c>
      <c r="B1763">
        <f>'Trading Days'!B1763</f>
        <v>2560</v>
      </c>
      <c r="C1763">
        <f>'Trading Days'!I1763</f>
        <v>2434.25</v>
      </c>
      <c r="D1763">
        <f>'Trading Days'!J1763</f>
        <v>-7.8175991061620875E-3</v>
      </c>
      <c r="E1763">
        <f>'Trading Days'!K1763</f>
        <v>-7.8483167308362259E-3</v>
      </c>
      <c r="AA1763" s="1"/>
    </row>
    <row r="1764" spans="1:27" x14ac:dyDescent="0.25">
      <c r="A1764" s="1">
        <f>'Trading Days'!A1764</f>
        <v>39090</v>
      </c>
      <c r="B1764">
        <f>'Trading Days'!B1764</f>
        <v>2563</v>
      </c>
      <c r="C1764">
        <f>'Trading Days'!I1764</f>
        <v>2438.199951171875</v>
      </c>
      <c r="D1764">
        <f>'Trading Days'!J1764</f>
        <v>1.6226563302352841E-3</v>
      </c>
      <c r="E1764">
        <f>'Trading Days'!K1764</f>
        <v>1.6213412458800239E-3</v>
      </c>
      <c r="AA1764" s="1"/>
    </row>
    <row r="1765" spans="1:27" x14ac:dyDescent="0.25">
      <c r="A1765" s="1">
        <f>'Trading Days'!A1765</f>
        <v>39091</v>
      </c>
      <c r="B1765">
        <f>'Trading Days'!B1765</f>
        <v>2564</v>
      </c>
      <c r="C1765">
        <f>'Trading Days'!I1765</f>
        <v>2443.830078125</v>
      </c>
      <c r="D1765">
        <f>'Trading Days'!J1765</f>
        <v>2.3091325838222598E-3</v>
      </c>
      <c r="E1765">
        <f>'Trading Days'!K1765</f>
        <v>2.306470634252844E-3</v>
      </c>
      <c r="AA1765" s="1"/>
    </row>
    <row r="1766" spans="1:27" x14ac:dyDescent="0.25">
      <c r="A1766" s="1">
        <f>'Trading Days'!A1766</f>
        <v>39092</v>
      </c>
      <c r="B1766">
        <f>'Trading Days'!B1766</f>
        <v>2565</v>
      </c>
      <c r="C1766">
        <f>'Trading Days'!I1766</f>
        <v>2459.330078125</v>
      </c>
      <c r="D1766">
        <f>'Trading Days'!J1766</f>
        <v>6.3425031628598916E-3</v>
      </c>
      <c r="E1766">
        <f>'Trading Days'!K1766</f>
        <v>6.3224741345137428E-3</v>
      </c>
      <c r="AA1766" s="1"/>
    </row>
    <row r="1767" spans="1:27" x14ac:dyDescent="0.25">
      <c r="A1767" s="1">
        <f>'Trading Days'!A1767</f>
        <v>39093</v>
      </c>
      <c r="B1767">
        <f>'Trading Days'!B1767</f>
        <v>2566</v>
      </c>
      <c r="C1767">
        <f>'Trading Days'!I1767</f>
        <v>2484.85009765625</v>
      </c>
      <c r="D1767">
        <f>'Trading Days'!J1767</f>
        <v>1.0376817556229099E-2</v>
      </c>
      <c r="E1767">
        <f>'Trading Days'!K1767</f>
        <v>1.032334796297054E-2</v>
      </c>
      <c r="AA1767" s="1"/>
    </row>
    <row r="1768" spans="1:27" x14ac:dyDescent="0.25">
      <c r="A1768" s="1">
        <f>'Trading Days'!A1768</f>
        <v>39094</v>
      </c>
      <c r="B1768">
        <f>'Trading Days'!B1768</f>
        <v>2567</v>
      </c>
      <c r="C1768">
        <f>'Trading Days'!I1768</f>
        <v>2502.820068359375</v>
      </c>
      <c r="D1768">
        <f>'Trading Days'!J1768</f>
        <v>7.2318127842296853E-3</v>
      </c>
      <c r="E1768">
        <f>'Trading Days'!K1768</f>
        <v>7.2057886187618667E-3</v>
      </c>
      <c r="AA1768" s="1"/>
    </row>
    <row r="1769" spans="1:27" x14ac:dyDescent="0.25">
      <c r="A1769" s="1">
        <f>'Trading Days'!A1769</f>
        <v>39098</v>
      </c>
      <c r="B1769">
        <f>'Trading Days'!B1769</f>
        <v>2571</v>
      </c>
      <c r="C1769">
        <f>'Trading Days'!I1769</f>
        <v>2497.780029296875</v>
      </c>
      <c r="D1769">
        <f>'Trading Days'!J1769</f>
        <v>-2.0137440666295752E-3</v>
      </c>
      <c r="E1769">
        <f>'Trading Days'!K1769</f>
        <v>-2.01577437535184E-3</v>
      </c>
      <c r="AA1769" s="1"/>
    </row>
    <row r="1770" spans="1:27" x14ac:dyDescent="0.25">
      <c r="A1770" s="1">
        <f>'Trading Days'!A1770</f>
        <v>39099</v>
      </c>
      <c r="B1770">
        <f>'Trading Days'!B1770</f>
        <v>2572</v>
      </c>
      <c r="C1770">
        <f>'Trading Days'!I1770</f>
        <v>2479.419921875</v>
      </c>
      <c r="D1770">
        <f>'Trading Days'!J1770</f>
        <v>-7.3505701889382546E-3</v>
      </c>
      <c r="E1770">
        <f>'Trading Days'!K1770</f>
        <v>-7.3777187500721981E-3</v>
      </c>
      <c r="AA1770" s="1"/>
    </row>
    <row r="1771" spans="1:27" x14ac:dyDescent="0.25">
      <c r="A1771" s="1">
        <f>'Trading Days'!A1771</f>
        <v>39100</v>
      </c>
      <c r="B1771">
        <f>'Trading Days'!B1771</f>
        <v>2573</v>
      </c>
      <c r="C1771">
        <f>'Trading Days'!I1771</f>
        <v>2443.2099609375</v>
      </c>
      <c r="D1771">
        <f>'Trading Days'!J1771</f>
        <v>-1.460420666061157E-2</v>
      </c>
      <c r="E1771">
        <f>'Trading Days'!K1771</f>
        <v>-1.4711897869220451E-2</v>
      </c>
      <c r="AA1771" s="1"/>
    </row>
    <row r="1772" spans="1:27" x14ac:dyDescent="0.25">
      <c r="A1772" s="1">
        <f>'Trading Days'!A1772</f>
        <v>39101</v>
      </c>
      <c r="B1772">
        <f>'Trading Days'!B1772</f>
        <v>2574</v>
      </c>
      <c r="C1772">
        <f>'Trading Days'!I1772</f>
        <v>2451.31005859375</v>
      </c>
      <c r="D1772">
        <f>'Trading Days'!J1772</f>
        <v>3.3153506189627091E-3</v>
      </c>
      <c r="E1772">
        <f>'Trading Days'!K1772</f>
        <v>3.30986696092279E-3</v>
      </c>
      <c r="AA1772" s="1"/>
    </row>
    <row r="1773" spans="1:27" x14ac:dyDescent="0.25">
      <c r="A1773" s="1">
        <f>'Trading Days'!A1773</f>
        <v>39104</v>
      </c>
      <c r="B1773">
        <f>'Trading Days'!B1773</f>
        <v>2577</v>
      </c>
      <c r="C1773">
        <f>'Trading Days'!I1773</f>
        <v>2431.070068359375</v>
      </c>
      <c r="D1773">
        <f>'Trading Days'!J1773</f>
        <v>-8.2568054430397497E-3</v>
      </c>
      <c r="E1773">
        <f>'Trading Days'!K1773</f>
        <v>-8.2910816662349843E-3</v>
      </c>
      <c r="AA1773" s="1"/>
    </row>
    <row r="1774" spans="1:27" x14ac:dyDescent="0.25">
      <c r="A1774" s="1">
        <f>'Trading Days'!A1774</f>
        <v>39105</v>
      </c>
      <c r="B1774">
        <f>'Trading Days'!B1774</f>
        <v>2578</v>
      </c>
      <c r="C1774">
        <f>'Trading Days'!I1774</f>
        <v>2431.409912109375</v>
      </c>
      <c r="D1774">
        <f>'Trading Days'!J1774</f>
        <v>1.3979183669898809E-4</v>
      </c>
      <c r="E1774">
        <f>'Trading Days'!K1774</f>
        <v>1.397820667306815E-4</v>
      </c>
      <c r="AA1774" s="1"/>
    </row>
    <row r="1775" spans="1:27" x14ac:dyDescent="0.25">
      <c r="A1775" s="1">
        <f>'Trading Days'!A1775</f>
        <v>39106</v>
      </c>
      <c r="B1775">
        <f>'Trading Days'!B1775</f>
        <v>2579</v>
      </c>
      <c r="C1775">
        <f>'Trading Days'!I1775</f>
        <v>2466.280029296875</v>
      </c>
      <c r="D1775">
        <f>'Trading Days'!J1775</f>
        <v>1.43415213592053E-2</v>
      </c>
      <c r="E1775">
        <f>'Trading Days'!K1775</f>
        <v>1.423965453672494E-2</v>
      </c>
      <c r="AA1775" s="1"/>
    </row>
    <row r="1776" spans="1:27" x14ac:dyDescent="0.25">
      <c r="A1776" s="1">
        <f>'Trading Days'!A1776</f>
        <v>39107</v>
      </c>
      <c r="B1776">
        <f>'Trading Days'!B1776</f>
        <v>2580</v>
      </c>
      <c r="C1776">
        <f>'Trading Days'!I1776</f>
        <v>2434.239990234375</v>
      </c>
      <c r="D1776">
        <f>'Trading Days'!J1776</f>
        <v>-1.299124133589746E-2</v>
      </c>
      <c r="E1776">
        <f>'Trading Days'!K1776</f>
        <v>-1.3076365561583069E-2</v>
      </c>
      <c r="AA1776" s="1"/>
    </row>
    <row r="1777" spans="1:27" x14ac:dyDescent="0.25">
      <c r="A1777" s="1">
        <f>'Trading Days'!A1777</f>
        <v>39108</v>
      </c>
      <c r="B1777">
        <f>'Trading Days'!B1777</f>
        <v>2581</v>
      </c>
      <c r="C1777">
        <f>'Trading Days'!I1777</f>
        <v>2435.489990234375</v>
      </c>
      <c r="D1777">
        <f>'Trading Days'!J1777</f>
        <v>5.1350729797183803E-4</v>
      </c>
      <c r="E1777">
        <f>'Trading Days'!K1777</f>
        <v>5.133754982174631E-4</v>
      </c>
      <c r="AA1777" s="1"/>
    </row>
    <row r="1778" spans="1:27" x14ac:dyDescent="0.25">
      <c r="A1778" s="1">
        <f>'Trading Days'!A1778</f>
        <v>39111</v>
      </c>
      <c r="B1778">
        <f>'Trading Days'!B1778</f>
        <v>2584</v>
      </c>
      <c r="C1778">
        <f>'Trading Days'!I1778</f>
        <v>2441.090087890625</v>
      </c>
      <c r="D1778">
        <f>'Trading Days'!J1778</f>
        <v>2.2993720683330832E-3</v>
      </c>
      <c r="E1778">
        <f>'Trading Days'!K1778</f>
        <v>2.296732557749025E-3</v>
      </c>
      <c r="AA1778" s="1"/>
    </row>
    <row r="1779" spans="1:27" x14ac:dyDescent="0.25">
      <c r="A1779" s="1">
        <f>'Trading Days'!A1779</f>
        <v>39112</v>
      </c>
      <c r="B1779">
        <f>'Trading Days'!B1779</f>
        <v>2585</v>
      </c>
      <c r="C1779">
        <f>'Trading Days'!I1779</f>
        <v>2448.639892578125</v>
      </c>
      <c r="D1779">
        <f>'Trading Days'!J1779</f>
        <v>3.092800517667138E-3</v>
      </c>
      <c r="E1779">
        <f>'Trading Days'!K1779</f>
        <v>3.088027648635121E-3</v>
      </c>
      <c r="AA1779" s="1"/>
    </row>
    <row r="1780" spans="1:27" x14ac:dyDescent="0.25">
      <c r="A1780" s="1">
        <f>'Trading Days'!A1780</f>
        <v>39113</v>
      </c>
      <c r="B1780">
        <f>'Trading Days'!B1780</f>
        <v>2586</v>
      </c>
      <c r="C1780">
        <f>'Trading Days'!I1780</f>
        <v>2463.929931640625</v>
      </c>
      <c r="D1780">
        <f>'Trading Days'!J1780</f>
        <v>6.2442987671826877E-3</v>
      </c>
      <c r="E1780">
        <f>'Trading Days'!K1780</f>
        <v>6.2248839131518931E-3</v>
      </c>
      <c r="AA1780" s="1"/>
    </row>
    <row r="1781" spans="1:27" x14ac:dyDescent="0.25">
      <c r="A1781" s="1">
        <f>'Trading Days'!A1781</f>
        <v>39114</v>
      </c>
      <c r="B1781">
        <f>'Trading Days'!B1781</f>
        <v>2587</v>
      </c>
      <c r="C1781">
        <f>'Trading Days'!I1781</f>
        <v>2468.3798828125</v>
      </c>
      <c r="D1781">
        <f>'Trading Days'!J1781</f>
        <v>1.8060380349014249E-3</v>
      </c>
      <c r="E1781">
        <f>'Trading Days'!K1781</f>
        <v>1.8044091091826461E-3</v>
      </c>
      <c r="AA1781" s="1"/>
    </row>
    <row r="1782" spans="1:27" x14ac:dyDescent="0.25">
      <c r="A1782" s="1">
        <f>'Trading Days'!A1782</f>
        <v>39115</v>
      </c>
      <c r="B1782">
        <f>'Trading Days'!B1782</f>
        <v>2588</v>
      </c>
      <c r="C1782">
        <f>'Trading Days'!I1782</f>
        <v>2475.8798828125</v>
      </c>
      <c r="D1782">
        <f>'Trading Days'!J1782</f>
        <v>3.0384302076933429E-3</v>
      </c>
      <c r="E1782">
        <f>'Trading Days'!K1782</f>
        <v>3.0338235076952011E-3</v>
      </c>
      <c r="AA1782" s="1"/>
    </row>
    <row r="1783" spans="1:27" x14ac:dyDescent="0.25">
      <c r="A1783" s="1">
        <f>'Trading Days'!A1783</f>
        <v>39118</v>
      </c>
      <c r="B1783">
        <f>'Trading Days'!B1783</f>
        <v>2591</v>
      </c>
      <c r="C1783">
        <f>'Trading Days'!I1783</f>
        <v>2470.60009765625</v>
      </c>
      <c r="D1783">
        <f>'Trading Days'!J1783</f>
        <v>-2.1324884106462831E-3</v>
      </c>
      <c r="E1783">
        <f>'Trading Days'!K1783</f>
        <v>-2.134765401737708E-3</v>
      </c>
      <c r="AA1783" s="1"/>
    </row>
    <row r="1784" spans="1:27" x14ac:dyDescent="0.25">
      <c r="A1784" s="1">
        <f>'Trading Days'!A1784</f>
        <v>39119</v>
      </c>
      <c r="B1784">
        <f>'Trading Days'!B1784</f>
        <v>2592</v>
      </c>
      <c r="C1784">
        <f>'Trading Days'!I1784</f>
        <v>2471.489990234375</v>
      </c>
      <c r="D1784">
        <f>'Trading Days'!J1784</f>
        <v>3.6019288551369932E-4</v>
      </c>
      <c r="E1784">
        <f>'Trading Days'!K1784</f>
        <v>3.6012803162911651E-4</v>
      </c>
      <c r="AA1784" s="1"/>
    </row>
    <row r="1785" spans="1:27" x14ac:dyDescent="0.25">
      <c r="A1785" s="1">
        <f>'Trading Days'!A1785</f>
        <v>39120</v>
      </c>
      <c r="B1785">
        <f>'Trading Days'!B1785</f>
        <v>2593</v>
      </c>
      <c r="C1785">
        <f>'Trading Days'!I1785</f>
        <v>2490.5</v>
      </c>
      <c r="D1785">
        <f>'Trading Days'!J1785</f>
        <v>7.6917203147652824E-3</v>
      </c>
      <c r="E1785">
        <f>'Trading Days'!K1785</f>
        <v>7.6622898516548656E-3</v>
      </c>
      <c r="AA1785" s="1"/>
    </row>
    <row r="1786" spans="1:27" x14ac:dyDescent="0.25">
      <c r="A1786" s="1">
        <f>'Trading Days'!A1786</f>
        <v>39121</v>
      </c>
      <c r="B1786">
        <f>'Trading Days'!B1786</f>
        <v>2594</v>
      </c>
      <c r="C1786">
        <f>'Trading Days'!I1786</f>
        <v>2488.669921875</v>
      </c>
      <c r="D1786">
        <f>'Trading Days'!J1786</f>
        <v>-7.348235796025282E-4</v>
      </c>
      <c r="E1786">
        <f>'Trading Days'!K1786</f>
        <v>-7.3509369478187291E-4</v>
      </c>
      <c r="AA1786" s="1"/>
    </row>
    <row r="1787" spans="1:27" x14ac:dyDescent="0.25">
      <c r="A1787" s="1">
        <f>'Trading Days'!A1787</f>
        <v>39122</v>
      </c>
      <c r="B1787">
        <f>'Trading Days'!B1787</f>
        <v>2595</v>
      </c>
      <c r="C1787">
        <f>'Trading Days'!I1787</f>
        <v>2459.820068359375</v>
      </c>
      <c r="D1787">
        <f>'Trading Days'!J1787</f>
        <v>-1.15924788828119E-2</v>
      </c>
      <c r="E1787">
        <f>'Trading Days'!K1787</f>
        <v>-1.1660195510566801E-2</v>
      </c>
      <c r="AA1787" s="1"/>
    </row>
    <row r="1788" spans="1:27" x14ac:dyDescent="0.25">
      <c r="A1788" s="1">
        <f>'Trading Days'!A1788</f>
        <v>39125</v>
      </c>
      <c r="B1788">
        <f>'Trading Days'!B1788</f>
        <v>2598</v>
      </c>
      <c r="C1788">
        <f>'Trading Days'!I1788</f>
        <v>2450.3798828125</v>
      </c>
      <c r="D1788">
        <f>'Trading Days'!J1788</f>
        <v>-3.8377545042029841E-3</v>
      </c>
      <c r="E1788">
        <f>'Trading Days'!K1788</f>
        <v>-3.8451375796946042E-3</v>
      </c>
      <c r="AA1788" s="1"/>
    </row>
    <row r="1789" spans="1:27" x14ac:dyDescent="0.25">
      <c r="A1789" s="1">
        <f>'Trading Days'!A1789</f>
        <v>39126</v>
      </c>
      <c r="B1789">
        <f>'Trading Days'!B1789</f>
        <v>2599</v>
      </c>
      <c r="C1789">
        <f>'Trading Days'!I1789</f>
        <v>2459.8798828125</v>
      </c>
      <c r="D1789">
        <f>'Trading Days'!J1789</f>
        <v>3.8769498830100169E-3</v>
      </c>
      <c r="E1789">
        <f>'Trading Days'!K1789</f>
        <v>3.8694538809818961E-3</v>
      </c>
      <c r="AA1789" s="1"/>
    </row>
    <row r="1790" spans="1:27" x14ac:dyDescent="0.25">
      <c r="A1790" s="1">
        <f>'Trading Days'!A1790</f>
        <v>39127</v>
      </c>
      <c r="B1790">
        <f>'Trading Days'!B1790</f>
        <v>2600</v>
      </c>
      <c r="C1790">
        <f>'Trading Days'!I1790</f>
        <v>2488.3798828125</v>
      </c>
      <c r="D1790">
        <f>'Trading Days'!J1790</f>
        <v>1.158593157297361E-2</v>
      </c>
      <c r="E1790">
        <f>'Trading Days'!K1790</f>
        <v>1.1519328612355471E-2</v>
      </c>
      <c r="AA1790" s="1"/>
    </row>
    <row r="1791" spans="1:27" x14ac:dyDescent="0.25">
      <c r="A1791" s="1">
        <f>'Trading Days'!A1791</f>
        <v>39128</v>
      </c>
      <c r="B1791">
        <f>'Trading Days'!B1791</f>
        <v>2601</v>
      </c>
      <c r="C1791">
        <f>'Trading Days'!I1791</f>
        <v>2497.10009765625</v>
      </c>
      <c r="D1791">
        <f>'Trading Days'!J1791</f>
        <v>3.504374434137425E-3</v>
      </c>
      <c r="E1791">
        <f>'Trading Days'!K1791</f>
        <v>3.4982484217724579E-3</v>
      </c>
      <c r="AA1791" s="1"/>
    </row>
    <row r="1792" spans="1:27" x14ac:dyDescent="0.25">
      <c r="A1792" s="1">
        <f>'Trading Days'!A1792</f>
        <v>39129</v>
      </c>
      <c r="B1792">
        <f>'Trading Days'!B1792</f>
        <v>2602</v>
      </c>
      <c r="C1792">
        <f>'Trading Days'!I1792</f>
        <v>2496.31005859375</v>
      </c>
      <c r="D1792">
        <f>'Trading Days'!J1792</f>
        <v>-3.1638261647637389E-4</v>
      </c>
      <c r="E1792">
        <f>'Trading Days'!K1792</f>
        <v>-3.164326760153018E-4</v>
      </c>
      <c r="AA1792" s="1"/>
    </row>
    <row r="1793" spans="1:27" x14ac:dyDescent="0.25">
      <c r="A1793" s="1">
        <f>'Trading Days'!A1793</f>
        <v>39133</v>
      </c>
      <c r="B1793">
        <f>'Trading Days'!B1793</f>
        <v>2606</v>
      </c>
      <c r="C1793">
        <f>'Trading Days'!I1793</f>
        <v>2513.0400390625</v>
      </c>
      <c r="D1793">
        <f>'Trading Days'!J1793</f>
        <v>6.7018840112251787E-3</v>
      </c>
      <c r="E1793">
        <f>'Trading Days'!K1793</f>
        <v>6.6795262238497303E-3</v>
      </c>
      <c r="AA1793" s="1"/>
    </row>
    <row r="1794" spans="1:27" x14ac:dyDescent="0.25">
      <c r="A1794" s="1">
        <f>'Trading Days'!A1794</f>
        <v>39134</v>
      </c>
      <c r="B1794">
        <f>'Trading Days'!B1794</f>
        <v>2607</v>
      </c>
      <c r="C1794">
        <f>'Trading Days'!I1794</f>
        <v>2518.419921875</v>
      </c>
      <c r="D1794">
        <f>'Trading Days'!J1794</f>
        <v>2.140786747873324E-3</v>
      </c>
      <c r="E1794">
        <f>'Trading Days'!K1794</f>
        <v>2.138498529067116E-3</v>
      </c>
      <c r="AA1794" s="1"/>
    </row>
    <row r="1795" spans="1:27" x14ac:dyDescent="0.25">
      <c r="A1795" s="1">
        <f>'Trading Days'!A1795</f>
        <v>39135</v>
      </c>
      <c r="B1795">
        <f>'Trading Days'!B1795</f>
        <v>2608</v>
      </c>
      <c r="C1795">
        <f>'Trading Days'!I1795</f>
        <v>2524.93994140625</v>
      </c>
      <c r="D1795">
        <f>'Trading Days'!J1795</f>
        <v>2.588932637729302E-3</v>
      </c>
      <c r="E1795">
        <f>'Trading Days'!K1795</f>
        <v>2.5855871245893561E-3</v>
      </c>
      <c r="AA1795" s="1"/>
    </row>
    <row r="1796" spans="1:27" x14ac:dyDescent="0.25">
      <c r="A1796" s="1">
        <f>'Trading Days'!A1796</f>
        <v>39136</v>
      </c>
      <c r="B1796">
        <f>'Trading Days'!B1796</f>
        <v>2609</v>
      </c>
      <c r="C1796">
        <f>'Trading Days'!I1796</f>
        <v>2515.10009765625</v>
      </c>
      <c r="D1796">
        <f>'Trading Days'!J1796</f>
        <v>-3.897060515633433E-3</v>
      </c>
      <c r="E1796">
        <f>'Trading Days'!K1796</f>
        <v>-3.904673842131029E-3</v>
      </c>
      <c r="AA1796" s="1"/>
    </row>
    <row r="1797" spans="1:27" x14ac:dyDescent="0.25">
      <c r="A1797" s="1">
        <f>'Trading Days'!A1797</f>
        <v>39139</v>
      </c>
      <c r="B1797">
        <f>'Trading Days'!B1797</f>
        <v>2612</v>
      </c>
      <c r="C1797">
        <f>'Trading Days'!I1797</f>
        <v>2504.52001953125</v>
      </c>
      <c r="D1797">
        <f>'Trading Days'!J1797</f>
        <v>-4.2066230822619399E-3</v>
      </c>
      <c r="E1797">
        <f>'Trading Days'!K1797</f>
        <v>-4.2154958127041814E-3</v>
      </c>
      <c r="AA1797" s="1"/>
    </row>
    <row r="1798" spans="1:27" x14ac:dyDescent="0.25">
      <c r="A1798" s="1">
        <f>'Trading Days'!A1798</f>
        <v>39140</v>
      </c>
      <c r="B1798">
        <f>'Trading Days'!B1798</f>
        <v>2613</v>
      </c>
      <c r="C1798">
        <f>'Trading Days'!I1798</f>
        <v>2407.860107421875</v>
      </c>
      <c r="D1798">
        <f>'Trading Days'!J1798</f>
        <v>-3.8594186253486651E-2</v>
      </c>
      <c r="E1798">
        <f>'Trading Days'!K1798</f>
        <v>-3.9358676373394817E-2</v>
      </c>
      <c r="AA1798" s="1"/>
    </row>
    <row r="1799" spans="1:27" x14ac:dyDescent="0.25">
      <c r="A1799" s="1">
        <f>'Trading Days'!A1799</f>
        <v>39141</v>
      </c>
      <c r="B1799">
        <f>'Trading Days'!B1799</f>
        <v>2614</v>
      </c>
      <c r="C1799">
        <f>'Trading Days'!I1799</f>
        <v>2416.14990234375</v>
      </c>
      <c r="D1799">
        <f>'Trading Days'!J1799</f>
        <v>3.442805874113164E-3</v>
      </c>
      <c r="E1799">
        <f>'Trading Days'!K1799</f>
        <v>3.436892985368676E-3</v>
      </c>
      <c r="AA1799" s="1"/>
    </row>
    <row r="1800" spans="1:27" x14ac:dyDescent="0.25">
      <c r="A1800" s="1">
        <f>'Trading Days'!A1800</f>
        <v>39142</v>
      </c>
      <c r="B1800">
        <f>'Trading Days'!B1800</f>
        <v>2615</v>
      </c>
      <c r="C1800">
        <f>'Trading Days'!I1800</f>
        <v>2404.2099609375</v>
      </c>
      <c r="D1800">
        <f>'Trading Days'!J1800</f>
        <v>-4.941722115282543E-3</v>
      </c>
      <c r="E1800">
        <f>'Trading Days'!K1800</f>
        <v>-4.9539728003335044E-3</v>
      </c>
      <c r="AA1800" s="1"/>
    </row>
    <row r="1801" spans="1:27" x14ac:dyDescent="0.25">
      <c r="A1801" s="1">
        <f>'Trading Days'!A1801</f>
        <v>39143</v>
      </c>
      <c r="B1801">
        <f>'Trading Days'!B1801</f>
        <v>2616</v>
      </c>
      <c r="C1801">
        <f>'Trading Days'!I1801</f>
        <v>2368</v>
      </c>
      <c r="D1801">
        <f>'Trading Days'!J1801</f>
        <v>-1.506106435204202E-2</v>
      </c>
      <c r="E1801">
        <f>'Trading Days'!K1801</f>
        <v>-1.5175633997804611E-2</v>
      </c>
      <c r="AA1801" s="1"/>
    </row>
    <row r="1802" spans="1:27" x14ac:dyDescent="0.25">
      <c r="A1802" s="1">
        <f>'Trading Days'!A1802</f>
        <v>39146</v>
      </c>
      <c r="B1802">
        <f>'Trading Days'!B1802</f>
        <v>2619</v>
      </c>
      <c r="C1802">
        <f>'Trading Days'!I1802</f>
        <v>2340.679931640625</v>
      </c>
      <c r="D1802">
        <f>'Trading Days'!J1802</f>
        <v>-1.1537191030141501E-2</v>
      </c>
      <c r="E1802">
        <f>'Trading Days'!K1802</f>
        <v>-1.1604260781977521E-2</v>
      </c>
      <c r="AA1802" s="1"/>
    </row>
    <row r="1803" spans="1:27" x14ac:dyDescent="0.25">
      <c r="A1803" s="1">
        <f>'Trading Days'!A1803</f>
        <v>39147</v>
      </c>
      <c r="B1803">
        <f>'Trading Days'!B1803</f>
        <v>2620</v>
      </c>
      <c r="C1803">
        <f>'Trading Days'!I1803</f>
        <v>2385.139892578125</v>
      </c>
      <c r="D1803">
        <f>'Trading Days'!J1803</f>
        <v>1.8994464102717989E-2</v>
      </c>
      <c r="E1803">
        <f>'Trading Days'!K1803</f>
        <v>1.8816321549400879E-2</v>
      </c>
      <c r="AA1803" s="1"/>
    </row>
    <row r="1804" spans="1:27" x14ac:dyDescent="0.25">
      <c r="A1804" s="1">
        <f>'Trading Days'!A1804</f>
        <v>39148</v>
      </c>
      <c r="B1804">
        <f>'Trading Days'!B1804</f>
        <v>2621</v>
      </c>
      <c r="C1804">
        <f>'Trading Days'!I1804</f>
        <v>2374.639892578125</v>
      </c>
      <c r="D1804">
        <f>'Trading Days'!J1804</f>
        <v>-4.402257508112184E-3</v>
      </c>
      <c r="E1804">
        <f>'Trading Days'!K1804</f>
        <v>-4.4119759763172504E-3</v>
      </c>
      <c r="AA1804" s="1"/>
    </row>
    <row r="1805" spans="1:27" x14ac:dyDescent="0.25">
      <c r="A1805" s="1">
        <f>'Trading Days'!A1805</f>
        <v>39149</v>
      </c>
      <c r="B1805">
        <f>'Trading Days'!B1805</f>
        <v>2622</v>
      </c>
      <c r="C1805">
        <f>'Trading Days'!I1805</f>
        <v>2387.72998046875</v>
      </c>
      <c r="D1805">
        <f>'Trading Days'!J1805</f>
        <v>5.5124517749145507E-3</v>
      </c>
      <c r="E1805">
        <f>'Trading Days'!K1805</f>
        <v>5.4973138186511219E-3</v>
      </c>
      <c r="AA1805" s="1"/>
    </row>
    <row r="1806" spans="1:27" x14ac:dyDescent="0.25">
      <c r="A1806" s="1">
        <f>'Trading Days'!A1806</f>
        <v>39150</v>
      </c>
      <c r="B1806">
        <f>'Trading Days'!B1806</f>
        <v>2623</v>
      </c>
      <c r="C1806">
        <f>'Trading Days'!I1806</f>
        <v>2387.550048828125</v>
      </c>
      <c r="D1806">
        <f>'Trading Days'!J1806</f>
        <v>-7.535677907333227E-5</v>
      </c>
      <c r="E1806">
        <f>'Trading Days'!K1806</f>
        <v>-7.5359618538057925E-5</v>
      </c>
      <c r="AA1806" s="1"/>
    </row>
    <row r="1807" spans="1:27" x14ac:dyDescent="0.25">
      <c r="A1807" s="1">
        <f>'Trading Days'!A1807</f>
        <v>39153</v>
      </c>
      <c r="B1807">
        <f>'Trading Days'!B1807</f>
        <v>2626</v>
      </c>
      <c r="C1807">
        <f>'Trading Days'!I1807</f>
        <v>2402.2900390625</v>
      </c>
      <c r="D1807">
        <f>'Trading Days'!J1807</f>
        <v>6.1736884810477122E-3</v>
      </c>
      <c r="E1807">
        <f>'Trading Days'!K1807</f>
        <v>6.1547093404623462E-3</v>
      </c>
      <c r="AA1807" s="1"/>
    </row>
    <row r="1808" spans="1:27" x14ac:dyDescent="0.25">
      <c r="A1808" s="1">
        <f>'Trading Days'!A1808</f>
        <v>39154</v>
      </c>
      <c r="B1808">
        <f>'Trading Days'!B1808</f>
        <v>2627</v>
      </c>
      <c r="C1808">
        <f>'Trading Days'!I1808</f>
        <v>2350.570068359375</v>
      </c>
      <c r="D1808">
        <f>'Trading Days'!J1808</f>
        <v>-2.1529444764008979E-2</v>
      </c>
      <c r="E1808">
        <f>'Trading Days'!K1808</f>
        <v>-2.1764584335111799E-2</v>
      </c>
      <c r="AA1808" s="1"/>
    </row>
    <row r="1809" spans="1:27" x14ac:dyDescent="0.25">
      <c r="A1809" s="1">
        <f>'Trading Days'!A1809</f>
        <v>39155</v>
      </c>
      <c r="B1809">
        <f>'Trading Days'!B1809</f>
        <v>2628</v>
      </c>
      <c r="C1809">
        <f>'Trading Days'!I1809</f>
        <v>2371.739990234375</v>
      </c>
      <c r="D1809">
        <f>'Trading Days'!J1809</f>
        <v>9.0062926266121224E-3</v>
      </c>
      <c r="E1809">
        <f>'Trading Days'!K1809</f>
        <v>8.9659778501539923E-3</v>
      </c>
      <c r="AA1809" s="1"/>
    </row>
    <row r="1810" spans="1:27" x14ac:dyDescent="0.25">
      <c r="A1810" s="1">
        <f>'Trading Days'!A1810</f>
        <v>39156</v>
      </c>
      <c r="B1810">
        <f>'Trading Days'!B1810</f>
        <v>2629</v>
      </c>
      <c r="C1810">
        <f>'Trading Days'!I1810</f>
        <v>2378.699951171875</v>
      </c>
      <c r="D1810">
        <f>'Trading Days'!J1810</f>
        <v>2.934537919905944E-3</v>
      </c>
      <c r="E1810">
        <f>'Trading Days'!K1810</f>
        <v>2.9302405686117642E-3</v>
      </c>
      <c r="AA1810" s="1"/>
    </row>
    <row r="1811" spans="1:27" x14ac:dyDescent="0.25">
      <c r="A1811" s="1">
        <f>'Trading Days'!A1811</f>
        <v>39157</v>
      </c>
      <c r="B1811">
        <f>'Trading Days'!B1811</f>
        <v>2630</v>
      </c>
      <c r="C1811">
        <f>'Trading Days'!I1811</f>
        <v>2372.659912109375</v>
      </c>
      <c r="D1811">
        <f>'Trading Days'!J1811</f>
        <v>-2.53921855908068E-3</v>
      </c>
      <c r="E1811">
        <f>'Trading Days'!K1811</f>
        <v>-2.5424478422548858E-3</v>
      </c>
      <c r="AA1811" s="1"/>
    </row>
    <row r="1812" spans="1:27" x14ac:dyDescent="0.25">
      <c r="A1812" s="1">
        <f>'Trading Days'!A1812</f>
        <v>39160</v>
      </c>
      <c r="B1812">
        <f>'Trading Days'!B1812</f>
        <v>2633</v>
      </c>
      <c r="C1812">
        <f>'Trading Days'!I1812</f>
        <v>2394.409912109375</v>
      </c>
      <c r="D1812">
        <f>'Trading Days'!J1812</f>
        <v>9.1669269114356133E-3</v>
      </c>
      <c r="E1812">
        <f>'Trading Days'!K1812</f>
        <v>9.1251656578283762E-3</v>
      </c>
      <c r="AA1812" s="1"/>
    </row>
    <row r="1813" spans="1:27" x14ac:dyDescent="0.25">
      <c r="A1813" s="1">
        <f>'Trading Days'!A1813</f>
        <v>39161</v>
      </c>
      <c r="B1813">
        <f>'Trading Days'!B1813</f>
        <v>2634</v>
      </c>
      <c r="C1813">
        <f>'Trading Days'!I1813</f>
        <v>2408.2099609375</v>
      </c>
      <c r="D1813">
        <f>'Trading Days'!J1813</f>
        <v>5.7634445791145961E-3</v>
      </c>
      <c r="E1813">
        <f>'Trading Days'!K1813</f>
        <v>5.746899473168198E-3</v>
      </c>
      <c r="AA1813" s="1"/>
    </row>
    <row r="1814" spans="1:27" x14ac:dyDescent="0.25">
      <c r="A1814" s="1">
        <f>'Trading Days'!A1814</f>
        <v>39162</v>
      </c>
      <c r="B1814">
        <f>'Trading Days'!B1814</f>
        <v>2635</v>
      </c>
      <c r="C1814">
        <f>'Trading Days'!I1814</f>
        <v>2455.919921875</v>
      </c>
      <c r="D1814">
        <f>'Trading Days'!J1814</f>
        <v>1.9811379286433391E-2</v>
      </c>
      <c r="E1814">
        <f>'Trading Days'!K1814</f>
        <v>1.961768792774635E-2</v>
      </c>
      <c r="AA1814" s="1"/>
    </row>
    <row r="1815" spans="1:27" x14ac:dyDescent="0.25">
      <c r="A1815" s="1">
        <f>'Trading Days'!A1815</f>
        <v>39163</v>
      </c>
      <c r="B1815">
        <f>'Trading Days'!B1815</f>
        <v>2636</v>
      </c>
      <c r="C1815">
        <f>'Trading Days'!I1815</f>
        <v>2451.739990234375</v>
      </c>
      <c r="D1815">
        <f>'Trading Days'!J1815</f>
        <v>-1.7019820570671751E-3</v>
      </c>
      <c r="E1815">
        <f>'Trading Days'!K1815</f>
        <v>-1.7034320740305969E-3</v>
      </c>
      <c r="AA1815" s="1"/>
    </row>
    <row r="1816" spans="1:27" x14ac:dyDescent="0.25">
      <c r="A1816" s="1">
        <f>'Trading Days'!A1816</f>
        <v>39164</v>
      </c>
      <c r="B1816">
        <f>'Trading Days'!B1816</f>
        <v>2637</v>
      </c>
      <c r="C1816">
        <f>'Trading Days'!I1816</f>
        <v>2448.929931640625</v>
      </c>
      <c r="D1816">
        <f>'Trading Days'!J1816</f>
        <v>-1.146148696412719E-3</v>
      </c>
      <c r="E1816">
        <f>'Trading Days'!K1816</f>
        <v>-1.146806027143705E-3</v>
      </c>
      <c r="AA1816" s="1"/>
    </row>
    <row r="1817" spans="1:27" x14ac:dyDescent="0.25">
      <c r="A1817" s="1">
        <f>'Trading Days'!A1817</f>
        <v>39167</v>
      </c>
      <c r="B1817">
        <f>'Trading Days'!B1817</f>
        <v>2640</v>
      </c>
      <c r="C1817">
        <f>'Trading Days'!I1817</f>
        <v>2455.6298828125</v>
      </c>
      <c r="D1817">
        <f>'Trading Days'!J1817</f>
        <v>2.735868872894454E-3</v>
      </c>
      <c r="E1817">
        <f>'Trading Days'!K1817</f>
        <v>2.732133195647198E-3</v>
      </c>
      <c r="AA1817" s="1"/>
    </row>
    <row r="1818" spans="1:27" x14ac:dyDescent="0.25">
      <c r="A1818" s="1">
        <f>'Trading Days'!A1818</f>
        <v>39168</v>
      </c>
      <c r="B1818">
        <f>'Trading Days'!B1818</f>
        <v>2641</v>
      </c>
      <c r="C1818">
        <f>'Trading Days'!I1818</f>
        <v>2437.429931640625</v>
      </c>
      <c r="D1818">
        <f>'Trading Days'!J1818</f>
        <v>-7.4115204816738167E-3</v>
      </c>
      <c r="E1818">
        <f>'Trading Days'!K1818</f>
        <v>-7.4391222649540008E-3</v>
      </c>
      <c r="AA1818" s="1"/>
    </row>
    <row r="1819" spans="1:27" x14ac:dyDescent="0.25">
      <c r="A1819" s="1">
        <f>'Trading Days'!A1819</f>
        <v>39169</v>
      </c>
      <c r="B1819">
        <f>'Trading Days'!B1819</f>
        <v>2642</v>
      </c>
      <c r="C1819">
        <f>'Trading Days'!I1819</f>
        <v>2417.10009765625</v>
      </c>
      <c r="D1819">
        <f>'Trading Days'!J1819</f>
        <v>-8.3406844728008966E-3</v>
      </c>
      <c r="E1819">
        <f>'Trading Days'!K1819</f>
        <v>-8.3756626117411932E-3</v>
      </c>
      <c r="AA1819" s="1"/>
    </row>
    <row r="1820" spans="1:27" x14ac:dyDescent="0.25">
      <c r="A1820" s="1">
        <f>'Trading Days'!A1820</f>
        <v>39170</v>
      </c>
      <c r="B1820">
        <f>'Trading Days'!B1820</f>
        <v>2643</v>
      </c>
      <c r="C1820">
        <f>'Trading Days'!I1820</f>
        <v>2417.8798828125</v>
      </c>
      <c r="D1820">
        <f>'Trading Days'!J1820</f>
        <v>3.2261185914728152E-4</v>
      </c>
      <c r="E1820">
        <f>'Trading Days'!K1820</f>
        <v>3.2255983113105291E-4</v>
      </c>
      <c r="AA1820" s="1"/>
    </row>
    <row r="1821" spans="1:27" x14ac:dyDescent="0.25">
      <c r="A1821" s="1">
        <f>'Trading Days'!A1821</f>
        <v>39171</v>
      </c>
      <c r="B1821">
        <f>'Trading Days'!B1821</f>
        <v>2644</v>
      </c>
      <c r="C1821">
        <f>'Trading Days'!I1821</f>
        <v>2421.639892578125</v>
      </c>
      <c r="D1821">
        <f>'Trading Days'!J1821</f>
        <v>1.555085425191338E-3</v>
      </c>
      <c r="E1821">
        <f>'Trading Days'!K1821</f>
        <v>1.553877531940831E-3</v>
      </c>
      <c r="AA1821" s="1"/>
    </row>
    <row r="1822" spans="1:27" x14ac:dyDescent="0.25">
      <c r="A1822" s="1">
        <f>'Trading Days'!A1822</f>
        <v>39174</v>
      </c>
      <c r="B1822">
        <f>'Trading Days'!B1822</f>
        <v>2647</v>
      </c>
      <c r="C1822">
        <f>'Trading Days'!I1822</f>
        <v>2422.260009765625</v>
      </c>
      <c r="D1822">
        <f>'Trading Days'!J1822</f>
        <v>2.5607324582010982E-4</v>
      </c>
      <c r="E1822">
        <f>'Trading Days'!K1822</f>
        <v>2.5604046466262958E-4</v>
      </c>
      <c r="AA1822" s="1"/>
    </row>
    <row r="1823" spans="1:27" x14ac:dyDescent="0.25">
      <c r="A1823" s="1">
        <f>'Trading Days'!A1823</f>
        <v>39175</v>
      </c>
      <c r="B1823">
        <f>'Trading Days'!B1823</f>
        <v>2648</v>
      </c>
      <c r="C1823">
        <f>'Trading Days'!I1823</f>
        <v>2450.330078125</v>
      </c>
      <c r="D1823">
        <f>'Trading Days'!J1823</f>
        <v>1.1588379548936659E-2</v>
      </c>
      <c r="E1823">
        <f>'Trading Days'!K1823</f>
        <v>1.152174854814607E-2</v>
      </c>
      <c r="AA1823" s="1"/>
    </row>
    <row r="1824" spans="1:27" x14ac:dyDescent="0.25">
      <c r="A1824" s="1">
        <f>'Trading Days'!A1824</f>
        <v>39176</v>
      </c>
      <c r="B1824">
        <f>'Trading Days'!B1824</f>
        <v>2649</v>
      </c>
      <c r="C1824">
        <f>'Trading Days'!I1824</f>
        <v>2458.68994140625</v>
      </c>
      <c r="D1824">
        <f>'Trading Days'!J1824</f>
        <v>3.411729446527012E-3</v>
      </c>
      <c r="E1824">
        <f>'Trading Days'!K1824</f>
        <v>3.4059227012332889E-3</v>
      </c>
      <c r="AA1824" s="1"/>
    </row>
    <row r="1825" spans="1:27" x14ac:dyDescent="0.25">
      <c r="A1825" s="1">
        <f>'Trading Days'!A1825</f>
        <v>39177</v>
      </c>
      <c r="B1825">
        <f>'Trading Days'!B1825</f>
        <v>2650</v>
      </c>
      <c r="C1825">
        <f>'Trading Days'!I1825</f>
        <v>2471.340087890625</v>
      </c>
      <c r="D1825">
        <f>'Trading Days'!J1825</f>
        <v>5.1450759493243403E-3</v>
      </c>
      <c r="E1825">
        <f>'Trading Days'!K1825</f>
        <v>5.1318852714094193E-3</v>
      </c>
      <c r="AA1825" s="1"/>
    </row>
    <row r="1826" spans="1:27" x14ac:dyDescent="0.25">
      <c r="A1826" s="1">
        <f>'Trading Days'!A1826</f>
        <v>39181</v>
      </c>
      <c r="B1826">
        <f>'Trading Days'!B1826</f>
        <v>2654</v>
      </c>
      <c r="C1826">
        <f>'Trading Days'!I1826</f>
        <v>2469.179931640625</v>
      </c>
      <c r="D1826">
        <f>'Trading Days'!J1826</f>
        <v>-8.7408295628133015E-4</v>
      </c>
      <c r="E1826">
        <f>'Trading Days'!K1826</f>
        <v>-8.7446518954051073E-4</v>
      </c>
      <c r="AA1826" s="1"/>
    </row>
    <row r="1827" spans="1:27" x14ac:dyDescent="0.25">
      <c r="A1827" s="1">
        <f>'Trading Days'!A1827</f>
        <v>39182</v>
      </c>
      <c r="B1827">
        <f>'Trading Days'!B1827</f>
        <v>2655</v>
      </c>
      <c r="C1827">
        <f>'Trading Days'!I1827</f>
        <v>2477.610107421875</v>
      </c>
      <c r="D1827">
        <f>'Trading Days'!J1827</f>
        <v>3.414160172461989E-3</v>
      </c>
      <c r="E1827">
        <f>'Trading Days'!K1827</f>
        <v>3.4083451594520628E-3</v>
      </c>
      <c r="AA1827" s="1"/>
    </row>
    <row r="1828" spans="1:27" x14ac:dyDescent="0.25">
      <c r="A1828" s="1">
        <f>'Trading Days'!A1828</f>
        <v>39183</v>
      </c>
      <c r="B1828">
        <f>'Trading Days'!B1828</f>
        <v>2656</v>
      </c>
      <c r="C1828">
        <f>'Trading Days'!I1828</f>
        <v>2459.31005859375</v>
      </c>
      <c r="D1828">
        <f>'Trading Days'!J1828</f>
        <v>-7.3861697501579338E-3</v>
      </c>
      <c r="E1828">
        <f>'Trading Days'!K1828</f>
        <v>-7.4135825691834254E-3</v>
      </c>
      <c r="AA1828" s="1"/>
    </row>
    <row r="1829" spans="1:27" x14ac:dyDescent="0.25">
      <c r="A1829" s="1">
        <f>'Trading Days'!A1829</f>
        <v>39184</v>
      </c>
      <c r="B1829">
        <f>'Trading Days'!B1829</f>
        <v>2657</v>
      </c>
      <c r="C1829">
        <f>'Trading Days'!I1829</f>
        <v>2480.320068359375</v>
      </c>
      <c r="D1829">
        <f>'Trading Days'!J1829</f>
        <v>8.5430503942389713E-3</v>
      </c>
      <c r="E1829">
        <f>'Trading Days'!K1829</f>
        <v>8.5067650511053052E-3</v>
      </c>
      <c r="AA1829" s="1"/>
    </row>
    <row r="1830" spans="1:27" x14ac:dyDescent="0.25">
      <c r="A1830" s="1">
        <f>'Trading Days'!A1830</f>
        <v>39185</v>
      </c>
      <c r="B1830">
        <f>'Trading Days'!B1830</f>
        <v>2658</v>
      </c>
      <c r="C1830">
        <f>'Trading Days'!I1830</f>
        <v>2491.93994140625</v>
      </c>
      <c r="D1830">
        <f>'Trading Days'!J1830</f>
        <v>4.6848280571147871E-3</v>
      </c>
      <c r="E1830">
        <f>'Trading Days'!K1830</f>
        <v>4.6738884037767292E-3</v>
      </c>
      <c r="AA1830" s="1"/>
    </row>
    <row r="1831" spans="1:27" x14ac:dyDescent="0.25">
      <c r="A1831" s="1">
        <f>'Trading Days'!A1831</f>
        <v>39188</v>
      </c>
      <c r="B1831">
        <f>'Trading Days'!B1831</f>
        <v>2661</v>
      </c>
      <c r="C1831">
        <f>'Trading Days'!I1831</f>
        <v>2518.330078125</v>
      </c>
      <c r="D1831">
        <f>'Trading Days'!J1831</f>
        <v>1.0590197733199689E-2</v>
      </c>
      <c r="E1831">
        <f>'Trading Days'!K1831</f>
        <v>1.0534514376028439E-2</v>
      </c>
      <c r="AA1831" s="1"/>
    </row>
    <row r="1832" spans="1:27" x14ac:dyDescent="0.25">
      <c r="A1832" s="1">
        <f>'Trading Days'!A1832</f>
        <v>39189</v>
      </c>
      <c r="B1832">
        <f>'Trading Days'!B1832</f>
        <v>2662</v>
      </c>
      <c r="C1832">
        <f>'Trading Days'!I1832</f>
        <v>2516.949951171875</v>
      </c>
      <c r="D1832">
        <f>'Trading Days'!J1832</f>
        <v>-5.4803258918012521E-4</v>
      </c>
      <c r="E1832">
        <f>'Trading Days'!K1832</f>
        <v>-5.4818281392740576E-4</v>
      </c>
      <c r="AA1832" s="1"/>
    </row>
    <row r="1833" spans="1:27" x14ac:dyDescent="0.25">
      <c r="A1833" s="1">
        <f>'Trading Days'!A1833</f>
        <v>39190</v>
      </c>
      <c r="B1833">
        <f>'Trading Days'!B1833</f>
        <v>2663</v>
      </c>
      <c r="C1833">
        <f>'Trading Days'!I1833</f>
        <v>2510.5</v>
      </c>
      <c r="D1833">
        <f>'Trading Days'!J1833</f>
        <v>-2.562606049783422E-3</v>
      </c>
      <c r="E1833">
        <f>'Trading Days'!K1833</f>
        <v>-2.565895144971706E-3</v>
      </c>
      <c r="AA1833" s="1"/>
    </row>
    <row r="1834" spans="1:27" x14ac:dyDescent="0.25">
      <c r="A1834" s="1">
        <f>'Trading Days'!A1834</f>
        <v>39191</v>
      </c>
      <c r="B1834">
        <f>'Trading Days'!B1834</f>
        <v>2664</v>
      </c>
      <c r="C1834">
        <f>'Trading Days'!I1834</f>
        <v>2505.35009765625</v>
      </c>
      <c r="D1834">
        <f>'Trading Days'!J1834</f>
        <v>-2.051345287293338E-3</v>
      </c>
      <c r="E1834">
        <f>'Trading Days'!K1834</f>
        <v>-2.053452177836933E-3</v>
      </c>
      <c r="AA1834" s="1"/>
    </row>
    <row r="1835" spans="1:27" x14ac:dyDescent="0.25">
      <c r="A1835" s="1">
        <f>'Trading Days'!A1835</f>
        <v>39192</v>
      </c>
      <c r="B1835">
        <f>'Trading Days'!B1835</f>
        <v>2665</v>
      </c>
      <c r="C1835">
        <f>'Trading Days'!I1835</f>
        <v>2526.389892578125</v>
      </c>
      <c r="D1835">
        <f>'Trading Days'!J1835</f>
        <v>8.39794603618782E-3</v>
      </c>
      <c r="E1835">
        <f>'Trading Days'!K1835</f>
        <v>8.3628794753167254E-3</v>
      </c>
      <c r="AA1835" s="1"/>
    </row>
    <row r="1836" spans="1:27" x14ac:dyDescent="0.25">
      <c r="A1836" s="1">
        <f>'Trading Days'!A1836</f>
        <v>39195</v>
      </c>
      <c r="B1836">
        <f>'Trading Days'!B1836</f>
        <v>2668</v>
      </c>
      <c r="C1836">
        <f>'Trading Days'!I1836</f>
        <v>2523.669921875</v>
      </c>
      <c r="D1836">
        <f>'Trading Days'!J1836</f>
        <v>-1.0766234899511899E-3</v>
      </c>
      <c r="E1836">
        <f>'Trading Days'!K1836</f>
        <v>-1.0772034653348641E-3</v>
      </c>
      <c r="AA1836" s="1"/>
    </row>
    <row r="1837" spans="1:27" x14ac:dyDescent="0.25">
      <c r="A1837" s="1">
        <f>'Trading Days'!A1837</f>
        <v>39196</v>
      </c>
      <c r="B1837">
        <f>'Trading Days'!B1837</f>
        <v>2669</v>
      </c>
      <c r="C1837">
        <f>'Trading Days'!I1837</f>
        <v>2524.5400390625</v>
      </c>
      <c r="D1837">
        <f>'Trading Days'!J1837</f>
        <v>3.4478248520453109E-4</v>
      </c>
      <c r="E1837">
        <f>'Trading Days'!K1837</f>
        <v>3.4472306138194902E-4</v>
      </c>
      <c r="AA1837" s="1"/>
    </row>
    <row r="1838" spans="1:27" x14ac:dyDescent="0.25">
      <c r="A1838" s="1">
        <f>'Trading Days'!A1838</f>
        <v>39197</v>
      </c>
      <c r="B1838">
        <f>'Trading Days'!B1838</f>
        <v>2670</v>
      </c>
      <c r="C1838">
        <f>'Trading Days'!I1838</f>
        <v>2547.889892578125</v>
      </c>
      <c r="D1838">
        <f>'Trading Days'!J1838</f>
        <v>9.249151589727278E-3</v>
      </c>
      <c r="E1838">
        <f>'Trading Days'!K1838</f>
        <v>9.2066401161553305E-3</v>
      </c>
      <c r="AA1838" s="1"/>
    </row>
    <row r="1839" spans="1:27" x14ac:dyDescent="0.25">
      <c r="A1839" s="1">
        <f>'Trading Days'!A1839</f>
        <v>39198</v>
      </c>
      <c r="B1839">
        <f>'Trading Days'!B1839</f>
        <v>2671</v>
      </c>
      <c r="C1839">
        <f>'Trading Days'!I1839</f>
        <v>2554.4599609375</v>
      </c>
      <c r="D1839">
        <f>'Trading Days'!J1839</f>
        <v>2.5786311953719392E-3</v>
      </c>
      <c r="E1839">
        <f>'Trading Days'!K1839</f>
        <v>2.5753122303179151E-3</v>
      </c>
      <c r="AA1839" s="1"/>
    </row>
    <row r="1840" spans="1:27" x14ac:dyDescent="0.25">
      <c r="A1840" s="1">
        <f>'Trading Days'!A1840</f>
        <v>39199</v>
      </c>
      <c r="B1840">
        <f>'Trading Days'!B1840</f>
        <v>2672</v>
      </c>
      <c r="C1840">
        <f>'Trading Days'!I1840</f>
        <v>2557.2099609375</v>
      </c>
      <c r="D1840">
        <f>'Trading Days'!J1840</f>
        <v>1.0765484846317901E-3</v>
      </c>
      <c r="E1840">
        <f>'Trading Days'!K1840</f>
        <v>1.0759694218674071E-3</v>
      </c>
      <c r="AA1840" s="1"/>
    </row>
    <row r="1841" spans="1:27" x14ac:dyDescent="0.25">
      <c r="A1841" s="1">
        <f>'Trading Days'!A1841</f>
        <v>39202</v>
      </c>
      <c r="B1841">
        <f>'Trading Days'!B1841</f>
        <v>2675</v>
      </c>
      <c r="C1841">
        <f>'Trading Days'!I1841</f>
        <v>2525.090087890625</v>
      </c>
      <c r="D1841">
        <f>'Trading Days'!J1841</f>
        <v>-1.2560514598926259E-2</v>
      </c>
      <c r="E1841">
        <f>'Trading Days'!K1841</f>
        <v>-1.264006469110081E-2</v>
      </c>
      <c r="AA1841" s="1"/>
    </row>
    <row r="1842" spans="1:27" x14ac:dyDescent="0.25">
      <c r="A1842" s="1">
        <f>'Trading Days'!A1842</f>
        <v>39203</v>
      </c>
      <c r="B1842">
        <f>'Trading Days'!B1842</f>
        <v>2676</v>
      </c>
      <c r="C1842">
        <f>'Trading Days'!I1842</f>
        <v>2531.530029296875</v>
      </c>
      <c r="D1842">
        <f>'Trading Days'!J1842</f>
        <v>2.5503808506213139E-3</v>
      </c>
      <c r="E1842">
        <f>'Trading Days'!K1842</f>
        <v>2.5471341484261489E-3</v>
      </c>
      <c r="AA1842" s="1"/>
    </row>
    <row r="1843" spans="1:27" x14ac:dyDescent="0.25">
      <c r="A1843" s="1">
        <f>'Trading Days'!A1843</f>
        <v>39204</v>
      </c>
      <c r="B1843">
        <f>'Trading Days'!B1843</f>
        <v>2677</v>
      </c>
      <c r="C1843">
        <f>'Trading Days'!I1843</f>
        <v>2557.840087890625</v>
      </c>
      <c r="D1843">
        <f>'Trading Days'!J1843</f>
        <v>1.039294746231301E-2</v>
      </c>
      <c r="E1843">
        <f>'Trading Days'!K1843</f>
        <v>1.0339312083538331E-2</v>
      </c>
      <c r="AA1843" s="1"/>
    </row>
    <row r="1844" spans="1:27" x14ac:dyDescent="0.25">
      <c r="A1844" s="1">
        <f>'Trading Days'!A1844</f>
        <v>39205</v>
      </c>
      <c r="B1844">
        <f>'Trading Days'!B1844</f>
        <v>2678</v>
      </c>
      <c r="C1844">
        <f>'Trading Days'!I1844</f>
        <v>2565.4599609375</v>
      </c>
      <c r="D1844">
        <f>'Trading Days'!J1844</f>
        <v>2.9790263601501281E-3</v>
      </c>
      <c r="E1844">
        <f>'Trading Days'!K1844</f>
        <v>2.974597854033925E-3</v>
      </c>
      <c r="AA1844" s="1"/>
    </row>
    <row r="1845" spans="1:27" x14ac:dyDescent="0.25">
      <c r="A1845" s="1">
        <f>'Trading Days'!A1845</f>
        <v>39206</v>
      </c>
      <c r="B1845">
        <f>'Trading Days'!B1845</f>
        <v>2679</v>
      </c>
      <c r="C1845">
        <f>'Trading Days'!I1845</f>
        <v>2572.14990234375</v>
      </c>
      <c r="D1845">
        <f>'Trading Days'!J1845</f>
        <v>2.6076966735451008E-3</v>
      </c>
      <c r="E1845">
        <f>'Trading Days'!K1845</f>
        <v>2.604302531888631E-3</v>
      </c>
      <c r="AA1845" s="1"/>
    </row>
    <row r="1846" spans="1:27" x14ac:dyDescent="0.25">
      <c r="A1846" s="1">
        <f>'Trading Days'!A1846</f>
        <v>39209</v>
      </c>
      <c r="B1846">
        <f>'Trading Days'!B1846</f>
        <v>2682</v>
      </c>
      <c r="C1846">
        <f>'Trading Days'!I1846</f>
        <v>2570.949951171875</v>
      </c>
      <c r="D1846">
        <f>'Trading Days'!J1846</f>
        <v>-4.6651681178522248E-4</v>
      </c>
      <c r="E1846">
        <f>'Trading Days'!K1846</f>
        <v>-4.6662566460882628E-4</v>
      </c>
      <c r="AA1846" s="1"/>
    </row>
    <row r="1847" spans="1:27" x14ac:dyDescent="0.25">
      <c r="A1847" s="1">
        <f>'Trading Days'!A1847</f>
        <v>39210</v>
      </c>
      <c r="B1847">
        <f>'Trading Days'!B1847</f>
        <v>2683</v>
      </c>
      <c r="C1847">
        <f>'Trading Days'!I1847</f>
        <v>2571.75</v>
      </c>
      <c r="D1847">
        <f>'Trading Days'!J1847</f>
        <v>3.1118802128382578E-4</v>
      </c>
      <c r="E1847">
        <f>'Trading Days'!K1847</f>
        <v>3.1113961233412702E-4</v>
      </c>
      <c r="AA1847" s="1"/>
    </row>
    <row r="1848" spans="1:27" x14ac:dyDescent="0.25">
      <c r="A1848" s="1">
        <f>'Trading Days'!A1848</f>
        <v>39211</v>
      </c>
      <c r="B1848">
        <f>'Trading Days'!B1848</f>
        <v>2684</v>
      </c>
      <c r="C1848">
        <f>'Trading Days'!I1848</f>
        <v>2576.340087890625</v>
      </c>
      <c r="D1848">
        <f>'Trading Days'!J1848</f>
        <v>1.78481107830275E-3</v>
      </c>
      <c r="E1848">
        <f>'Trading Days'!K1848</f>
        <v>1.78322019567881E-3</v>
      </c>
      <c r="AA1848" s="1"/>
    </row>
    <row r="1849" spans="1:27" x14ac:dyDescent="0.25">
      <c r="A1849" s="1">
        <f>'Trading Days'!A1849</f>
        <v>39212</v>
      </c>
      <c r="B1849">
        <f>'Trading Days'!B1849</f>
        <v>2685</v>
      </c>
      <c r="C1849">
        <f>'Trading Days'!I1849</f>
        <v>2533.739990234375</v>
      </c>
      <c r="D1849">
        <f>'Trading Days'!J1849</f>
        <v>-1.6535121995919669E-2</v>
      </c>
      <c r="E1849">
        <f>'Trading Days'!K1849</f>
        <v>-1.6673353021919531E-2</v>
      </c>
      <c r="AA1849" s="1"/>
    </row>
    <row r="1850" spans="1:27" x14ac:dyDescent="0.25">
      <c r="A1850" s="1">
        <f>'Trading Days'!A1850</f>
        <v>39213</v>
      </c>
      <c r="B1850">
        <f>'Trading Days'!B1850</f>
        <v>2686</v>
      </c>
      <c r="C1850">
        <f>'Trading Days'!I1850</f>
        <v>2562.219970703125</v>
      </c>
      <c r="D1850">
        <f>'Trading Days'!J1850</f>
        <v>1.124029323392239E-2</v>
      </c>
      <c r="E1850">
        <f>'Trading Days'!K1850</f>
        <v>1.117759056469101E-2</v>
      </c>
      <c r="AA1850" s="1"/>
    </row>
    <row r="1851" spans="1:27" x14ac:dyDescent="0.25">
      <c r="A1851" s="1">
        <f>'Trading Days'!A1851</f>
        <v>39216</v>
      </c>
      <c r="B1851">
        <f>'Trading Days'!B1851</f>
        <v>2689</v>
      </c>
      <c r="C1851">
        <f>'Trading Days'!I1851</f>
        <v>2546.43994140625</v>
      </c>
      <c r="D1851">
        <f>'Trading Days'!J1851</f>
        <v>-6.1587332380930171E-3</v>
      </c>
      <c r="E1851">
        <f>'Trading Days'!K1851</f>
        <v>-6.1777764640015597E-3</v>
      </c>
      <c r="AA1851" s="1"/>
    </row>
    <row r="1852" spans="1:27" x14ac:dyDescent="0.25">
      <c r="A1852" s="1">
        <f>'Trading Days'!A1852</f>
        <v>39217</v>
      </c>
      <c r="B1852">
        <f>'Trading Days'!B1852</f>
        <v>2690</v>
      </c>
      <c r="C1852">
        <f>'Trading Days'!I1852</f>
        <v>2525.2900390625</v>
      </c>
      <c r="D1852">
        <f>'Trading Days'!J1852</f>
        <v>-8.3056749149442721E-3</v>
      </c>
      <c r="E1852">
        <f>'Trading Days'!K1852</f>
        <v>-8.3403592173859099E-3</v>
      </c>
      <c r="AA1852" s="1"/>
    </row>
    <row r="1853" spans="1:27" x14ac:dyDescent="0.25">
      <c r="A1853" s="1">
        <f>'Trading Days'!A1853</f>
        <v>39218</v>
      </c>
      <c r="B1853">
        <f>'Trading Days'!B1853</f>
        <v>2691</v>
      </c>
      <c r="C1853">
        <f>'Trading Days'!I1853</f>
        <v>2547.419921875</v>
      </c>
      <c r="D1853">
        <f>'Trading Days'!J1853</f>
        <v>8.7633034107701402E-3</v>
      </c>
      <c r="E1853">
        <f>'Trading Days'!K1853</f>
        <v>8.7251285306937359E-3</v>
      </c>
      <c r="AA1853" s="1"/>
    </row>
    <row r="1854" spans="1:27" x14ac:dyDescent="0.25">
      <c r="A1854" s="1">
        <f>'Trading Days'!A1854</f>
        <v>39219</v>
      </c>
      <c r="B1854">
        <f>'Trading Days'!B1854</f>
        <v>2692</v>
      </c>
      <c r="C1854">
        <f>'Trading Days'!I1854</f>
        <v>2539.3798828125</v>
      </c>
      <c r="D1854">
        <f>'Trading Days'!J1854</f>
        <v>-3.1561498728416289E-3</v>
      </c>
      <c r="E1854">
        <f>'Trading Days'!K1854</f>
        <v>-3.16114101848746E-3</v>
      </c>
      <c r="AA1854" s="1"/>
    </row>
    <row r="1855" spans="1:27" x14ac:dyDescent="0.25">
      <c r="A1855" s="1">
        <f>'Trading Days'!A1855</f>
        <v>39220</v>
      </c>
      <c r="B1855">
        <f>'Trading Days'!B1855</f>
        <v>2693</v>
      </c>
      <c r="C1855">
        <f>'Trading Days'!I1855</f>
        <v>2558.449951171875</v>
      </c>
      <c r="D1855">
        <f>'Trading Days'!J1855</f>
        <v>7.5097343601280286E-3</v>
      </c>
      <c r="E1855">
        <f>'Trading Days'!K1855</f>
        <v>7.4816766879338926E-3</v>
      </c>
      <c r="AA1855" s="1"/>
    </row>
    <row r="1856" spans="1:27" x14ac:dyDescent="0.25">
      <c r="A1856" s="1">
        <f>'Trading Days'!A1856</f>
        <v>39223</v>
      </c>
      <c r="B1856">
        <f>'Trading Days'!B1856</f>
        <v>2696</v>
      </c>
      <c r="C1856">
        <f>'Trading Days'!I1856</f>
        <v>2578.7900390625</v>
      </c>
      <c r="D1856">
        <f>'Trading Days'!J1856</f>
        <v>7.9501605576879353E-3</v>
      </c>
      <c r="E1856">
        <f>'Trading Days'!K1856</f>
        <v>7.9187245356047882E-3</v>
      </c>
      <c r="AA1856" s="1"/>
    </row>
    <row r="1857" spans="1:27" x14ac:dyDescent="0.25">
      <c r="A1857" s="1">
        <f>'Trading Days'!A1857</f>
        <v>39224</v>
      </c>
      <c r="B1857">
        <f>'Trading Days'!B1857</f>
        <v>2697</v>
      </c>
      <c r="C1857">
        <f>'Trading Days'!I1857</f>
        <v>2588.02001953125</v>
      </c>
      <c r="D1857">
        <f>'Trading Days'!J1857</f>
        <v>3.579190367939189E-3</v>
      </c>
      <c r="E1857">
        <f>'Trading Days'!K1857</f>
        <v>3.5728003090465619E-3</v>
      </c>
      <c r="AA1857" s="1"/>
    </row>
    <row r="1858" spans="1:27" x14ac:dyDescent="0.25">
      <c r="A1858" s="1">
        <f>'Trading Days'!A1858</f>
        <v>39225</v>
      </c>
      <c r="B1858">
        <f>'Trading Days'!B1858</f>
        <v>2698</v>
      </c>
      <c r="C1858">
        <f>'Trading Days'!I1858</f>
        <v>2577.050048828125</v>
      </c>
      <c r="D1858">
        <f>'Trading Days'!J1858</f>
        <v>-4.2387503266345661E-3</v>
      </c>
      <c r="E1858">
        <f>'Trading Days'!K1858</f>
        <v>-4.2477592956601112E-3</v>
      </c>
      <c r="AA1858" s="1"/>
    </row>
    <row r="1859" spans="1:27" x14ac:dyDescent="0.25">
      <c r="A1859" s="1">
        <f>'Trading Days'!A1859</f>
        <v>39226</v>
      </c>
      <c r="B1859">
        <f>'Trading Days'!B1859</f>
        <v>2699</v>
      </c>
      <c r="C1859">
        <f>'Trading Days'!I1859</f>
        <v>2537.919921875</v>
      </c>
      <c r="D1859">
        <f>'Trading Days'!J1859</f>
        <v>-1.5184077224623119E-2</v>
      </c>
      <c r="E1859">
        <f>'Trading Days'!K1859</f>
        <v>-1.5300535705461251E-2</v>
      </c>
      <c r="AA1859" s="1"/>
    </row>
    <row r="1860" spans="1:27" x14ac:dyDescent="0.25">
      <c r="A1860" s="1">
        <f>'Trading Days'!A1860</f>
        <v>39227</v>
      </c>
      <c r="B1860">
        <f>'Trading Days'!B1860</f>
        <v>2700</v>
      </c>
      <c r="C1860">
        <f>'Trading Days'!I1860</f>
        <v>2557.18994140625</v>
      </c>
      <c r="D1860">
        <f>'Trading Days'!J1860</f>
        <v>7.5928398548577034E-3</v>
      </c>
      <c r="E1860">
        <f>'Trading Days'!K1860</f>
        <v>7.5641593325795776E-3</v>
      </c>
      <c r="AA1860" s="1"/>
    </row>
    <row r="1861" spans="1:27" x14ac:dyDescent="0.25">
      <c r="A1861" s="1">
        <f>'Trading Days'!A1861</f>
        <v>39231</v>
      </c>
      <c r="B1861">
        <f>'Trading Days'!B1861</f>
        <v>2704</v>
      </c>
      <c r="C1861">
        <f>'Trading Days'!I1861</f>
        <v>2572.06005859375</v>
      </c>
      <c r="D1861">
        <f>'Trading Days'!J1861</f>
        <v>5.8150225553141874E-3</v>
      </c>
      <c r="E1861">
        <f>'Trading Days'!K1861</f>
        <v>5.7981805711254334E-3</v>
      </c>
      <c r="AA1861" s="1"/>
    </row>
    <row r="1862" spans="1:27" x14ac:dyDescent="0.25">
      <c r="A1862" s="1">
        <f>'Trading Days'!A1862</f>
        <v>39232</v>
      </c>
      <c r="B1862">
        <f>'Trading Days'!B1862</f>
        <v>2705</v>
      </c>
      <c r="C1862">
        <f>'Trading Days'!I1862</f>
        <v>2592.590087890625</v>
      </c>
      <c r="D1862">
        <f>'Trading Days'!J1862</f>
        <v>7.981940090504569E-3</v>
      </c>
      <c r="E1862">
        <f>'Trading Days'!K1862</f>
        <v>7.9502529117927052E-3</v>
      </c>
      <c r="AA1862" s="1"/>
    </row>
    <row r="1863" spans="1:27" x14ac:dyDescent="0.25">
      <c r="A1863" s="1">
        <f>'Trading Days'!A1863</f>
        <v>39233</v>
      </c>
      <c r="B1863">
        <f>'Trading Days'!B1863</f>
        <v>2706</v>
      </c>
      <c r="C1863">
        <f>'Trading Days'!I1863</f>
        <v>2604.52001953125</v>
      </c>
      <c r="D1863">
        <f>'Trading Days'!J1863</f>
        <v>4.6015495069378076E-3</v>
      </c>
      <c r="E1863">
        <f>'Trading Days'!K1863</f>
        <v>4.5909947444610988E-3</v>
      </c>
      <c r="AA1863" s="1"/>
    </row>
    <row r="1864" spans="1:27" x14ac:dyDescent="0.25">
      <c r="A1864" s="1">
        <f>'Trading Days'!A1864</f>
        <v>39234</v>
      </c>
      <c r="B1864">
        <f>'Trading Days'!B1864</f>
        <v>2707</v>
      </c>
      <c r="C1864">
        <f>'Trading Days'!I1864</f>
        <v>2613.919921875</v>
      </c>
      <c r="D1864">
        <f>'Trading Days'!J1864</f>
        <v>3.6090727939352969E-3</v>
      </c>
      <c r="E1864">
        <f>'Trading Days'!K1864</f>
        <v>3.602575718306124E-3</v>
      </c>
      <c r="AA1864" s="1"/>
    </row>
    <row r="1865" spans="1:27" x14ac:dyDescent="0.25">
      <c r="A1865" s="1">
        <f>'Trading Days'!A1865</f>
        <v>39237</v>
      </c>
      <c r="B1865">
        <f>'Trading Days'!B1865</f>
        <v>2710</v>
      </c>
      <c r="C1865">
        <f>'Trading Days'!I1865</f>
        <v>2618.2900390625</v>
      </c>
      <c r="D1865">
        <f>'Trading Days'!J1865</f>
        <v>1.6718634534012009E-3</v>
      </c>
      <c r="E1865">
        <f>'Trading Days'!K1865</f>
        <v>1.6704674454376691E-3</v>
      </c>
      <c r="AA1865" s="1"/>
    </row>
    <row r="1866" spans="1:27" x14ac:dyDescent="0.25">
      <c r="A1866" s="1">
        <f>'Trading Days'!A1866</f>
        <v>39238</v>
      </c>
      <c r="B1866">
        <f>'Trading Days'!B1866</f>
        <v>2711</v>
      </c>
      <c r="C1866">
        <f>'Trading Days'!I1866</f>
        <v>2611.22998046875</v>
      </c>
      <c r="D1866">
        <f>'Trading Days'!J1866</f>
        <v>-2.6964387017558429E-3</v>
      </c>
      <c r="E1866">
        <f>'Trading Days'!K1866</f>
        <v>-2.7000806409090109E-3</v>
      </c>
      <c r="AA1866" s="1"/>
    </row>
    <row r="1867" spans="1:27" x14ac:dyDescent="0.25">
      <c r="A1867" s="1">
        <f>'Trading Days'!A1867</f>
        <v>39239</v>
      </c>
      <c r="B1867">
        <f>'Trading Days'!B1867</f>
        <v>2712</v>
      </c>
      <c r="C1867">
        <f>'Trading Days'!I1867</f>
        <v>2587.179931640625</v>
      </c>
      <c r="D1867">
        <f>'Trading Days'!J1867</f>
        <v>-9.210237707138913E-3</v>
      </c>
      <c r="E1867">
        <f>'Trading Days'!K1867</f>
        <v>-9.2529141889261066E-3</v>
      </c>
      <c r="AA1867" s="1"/>
    </row>
    <row r="1868" spans="1:27" x14ac:dyDescent="0.25">
      <c r="A1868" s="1">
        <f>'Trading Days'!A1868</f>
        <v>39240</v>
      </c>
      <c r="B1868">
        <f>'Trading Days'!B1868</f>
        <v>2713</v>
      </c>
      <c r="C1868">
        <f>'Trading Days'!I1868</f>
        <v>2541.3798828125</v>
      </c>
      <c r="D1868">
        <f>'Trading Days'!J1868</f>
        <v>-1.7702691748649139E-2</v>
      </c>
      <c r="E1868">
        <f>'Trading Days'!K1868</f>
        <v>-1.7861258556161129E-2</v>
      </c>
      <c r="AA1868" s="1"/>
    </row>
    <row r="1869" spans="1:27" x14ac:dyDescent="0.25">
      <c r="A1869" s="1">
        <f>'Trading Days'!A1869</f>
        <v>39241</v>
      </c>
      <c r="B1869">
        <f>'Trading Days'!B1869</f>
        <v>2714</v>
      </c>
      <c r="C1869">
        <f>'Trading Days'!I1869</f>
        <v>2573.5400390625</v>
      </c>
      <c r="D1869">
        <f>'Trading Days'!J1869</f>
        <v>1.265460408634733E-2</v>
      </c>
      <c r="E1869">
        <f>'Trading Days'!K1869</f>
        <v>1.257520373572539E-2</v>
      </c>
      <c r="AA1869" s="1"/>
    </row>
    <row r="1870" spans="1:27" x14ac:dyDescent="0.25">
      <c r="A1870" s="1">
        <f>'Trading Days'!A1870</f>
        <v>39244</v>
      </c>
      <c r="B1870">
        <f>'Trading Days'!B1870</f>
        <v>2717</v>
      </c>
      <c r="C1870">
        <f>'Trading Days'!I1870</f>
        <v>2572.14990234375</v>
      </c>
      <c r="D1870">
        <f>'Trading Days'!J1870</f>
        <v>-5.4016518012145465E-4</v>
      </c>
      <c r="E1870">
        <f>'Trading Days'!K1870</f>
        <v>-5.4031112188983657E-4</v>
      </c>
      <c r="AA1870" s="1"/>
    </row>
    <row r="1871" spans="1:27" x14ac:dyDescent="0.25">
      <c r="A1871" s="1">
        <f>'Trading Days'!A1871</f>
        <v>39245</v>
      </c>
      <c r="B1871">
        <f>'Trading Days'!B1871</f>
        <v>2718</v>
      </c>
      <c r="C1871">
        <f>'Trading Days'!I1871</f>
        <v>2549.77001953125</v>
      </c>
      <c r="D1871">
        <f>'Trading Days'!J1871</f>
        <v>-8.7008470198830512E-3</v>
      </c>
      <c r="E1871">
        <f>'Trading Days'!K1871</f>
        <v>-8.7389203972799319E-3</v>
      </c>
      <c r="AA1871" s="1"/>
    </row>
    <row r="1872" spans="1:27" x14ac:dyDescent="0.25">
      <c r="A1872" s="1">
        <f>'Trading Days'!A1872</f>
        <v>39246</v>
      </c>
      <c r="B1872">
        <f>'Trading Days'!B1872</f>
        <v>2719</v>
      </c>
      <c r="C1872">
        <f>'Trading Days'!I1872</f>
        <v>2582.31005859375</v>
      </c>
      <c r="D1872">
        <f>'Trading Days'!J1872</f>
        <v>1.276195061250363E-2</v>
      </c>
      <c r="E1872">
        <f>'Trading Days'!K1872</f>
        <v>1.2681203191499331E-2</v>
      </c>
      <c r="AA1872" s="1"/>
    </row>
    <row r="1873" spans="1:27" x14ac:dyDescent="0.25">
      <c r="A1873" s="1">
        <f>'Trading Days'!A1873</f>
        <v>39247</v>
      </c>
      <c r="B1873">
        <f>'Trading Days'!B1873</f>
        <v>2720</v>
      </c>
      <c r="C1873">
        <f>'Trading Days'!I1873</f>
        <v>2599.409912109375</v>
      </c>
      <c r="D1873">
        <f>'Trading Days'!J1873</f>
        <v>6.6219211200908568E-3</v>
      </c>
      <c r="E1873">
        <f>'Trading Days'!K1873</f>
        <v>6.6000925123200034E-3</v>
      </c>
      <c r="AA1873" s="1"/>
    </row>
    <row r="1874" spans="1:27" x14ac:dyDescent="0.25">
      <c r="A1874" s="1">
        <f>'Trading Days'!A1874</f>
        <v>39248</v>
      </c>
      <c r="B1874">
        <f>'Trading Days'!B1874</f>
        <v>2721</v>
      </c>
      <c r="C1874">
        <f>'Trading Days'!I1874</f>
        <v>2626.7099609375</v>
      </c>
      <c r="D1874">
        <f>'Trading Days'!J1874</f>
        <v>1.050240237253375E-2</v>
      </c>
      <c r="E1874">
        <f>'Trading Days'!K1874</f>
        <v>1.044763526844418E-2</v>
      </c>
      <c r="AA1874" s="1"/>
    </row>
    <row r="1875" spans="1:27" x14ac:dyDescent="0.25">
      <c r="A1875" s="1">
        <f>'Trading Days'!A1875</f>
        <v>39251</v>
      </c>
      <c r="B1875">
        <f>'Trading Days'!B1875</f>
        <v>2724</v>
      </c>
      <c r="C1875">
        <f>'Trading Days'!I1875</f>
        <v>2626.60009765625</v>
      </c>
      <c r="D1875">
        <f>'Trading Days'!J1875</f>
        <v>-4.1825432911868348E-5</v>
      </c>
      <c r="E1875">
        <f>'Trading Days'!K1875</f>
        <v>-4.1826307619677597E-5</v>
      </c>
      <c r="AA1875" s="1"/>
    </row>
    <row r="1876" spans="1:27" x14ac:dyDescent="0.25">
      <c r="A1876" s="1">
        <f>'Trading Days'!A1876</f>
        <v>39252</v>
      </c>
      <c r="B1876">
        <f>'Trading Days'!B1876</f>
        <v>2725</v>
      </c>
      <c r="C1876">
        <f>'Trading Days'!I1876</f>
        <v>2626.760009765625</v>
      </c>
      <c r="D1876">
        <f>'Trading Days'!J1876</f>
        <v>6.0881787645516987E-5</v>
      </c>
      <c r="E1876">
        <f>'Trading Days'!K1876</f>
        <v>6.0879934424701418E-5</v>
      </c>
      <c r="AA1876" s="1"/>
    </row>
    <row r="1877" spans="1:27" x14ac:dyDescent="0.25">
      <c r="A1877" s="1">
        <f>'Trading Days'!A1877</f>
        <v>39253</v>
      </c>
      <c r="B1877">
        <f>'Trading Days'!B1877</f>
        <v>2726</v>
      </c>
      <c r="C1877">
        <f>'Trading Days'!I1877</f>
        <v>2599.9599609375</v>
      </c>
      <c r="D1877">
        <f>'Trading Days'!J1877</f>
        <v>-1.020270170418658E-2</v>
      </c>
      <c r="E1877">
        <f>'Trading Days'!K1877</f>
        <v>-1.0255106013627779E-2</v>
      </c>
      <c r="AA1877" s="1"/>
    </row>
    <row r="1878" spans="1:27" x14ac:dyDescent="0.25">
      <c r="A1878" s="1">
        <f>'Trading Days'!A1878</f>
        <v>39254</v>
      </c>
      <c r="B1878">
        <f>'Trading Days'!B1878</f>
        <v>2727</v>
      </c>
      <c r="C1878">
        <f>'Trading Days'!I1878</f>
        <v>2616.9599609375</v>
      </c>
      <c r="D1878">
        <f>'Trading Days'!J1878</f>
        <v>6.538562229962297E-3</v>
      </c>
      <c r="E1878">
        <f>'Trading Days'!K1878</f>
        <v>6.5172785579774408E-3</v>
      </c>
      <c r="AA1878" s="1"/>
    </row>
    <row r="1879" spans="1:27" x14ac:dyDescent="0.25">
      <c r="A1879" s="1">
        <f>'Trading Days'!A1879</f>
        <v>39255</v>
      </c>
      <c r="B1879">
        <f>'Trading Days'!B1879</f>
        <v>2728</v>
      </c>
      <c r="C1879">
        <f>'Trading Days'!I1879</f>
        <v>2588.9599609375</v>
      </c>
      <c r="D1879">
        <f>'Trading Days'!J1879</f>
        <v>-1.069943767499193E-2</v>
      </c>
      <c r="E1879">
        <f>'Trading Days'!K1879</f>
        <v>-1.075708824615914E-2</v>
      </c>
      <c r="AA1879" s="1"/>
    </row>
    <row r="1880" spans="1:27" x14ac:dyDescent="0.25">
      <c r="A1880" s="1">
        <f>'Trading Days'!A1880</f>
        <v>39258</v>
      </c>
      <c r="B1880">
        <f>'Trading Days'!B1880</f>
        <v>2731</v>
      </c>
      <c r="C1880">
        <f>'Trading Days'!I1880</f>
        <v>2577.080078125</v>
      </c>
      <c r="D1880">
        <f>'Trading Days'!J1880</f>
        <v>-4.5886699646749962E-3</v>
      </c>
      <c r="E1880">
        <f>'Trading Days'!K1880</f>
        <v>-4.5992302281232401E-3</v>
      </c>
      <c r="AA1880" s="1"/>
    </row>
    <row r="1881" spans="1:27" x14ac:dyDescent="0.25">
      <c r="A1881" s="1">
        <f>'Trading Days'!A1881</f>
        <v>39259</v>
      </c>
      <c r="B1881">
        <f>'Trading Days'!B1881</f>
        <v>2732</v>
      </c>
      <c r="C1881">
        <f>'Trading Days'!I1881</f>
        <v>2574.159912109375</v>
      </c>
      <c r="D1881">
        <f>'Trading Days'!J1881</f>
        <v>-1.1331297154528739E-3</v>
      </c>
      <c r="E1881">
        <f>'Trading Days'!K1881</f>
        <v>-1.133772192314501E-3</v>
      </c>
      <c r="AA1881" s="1"/>
    </row>
    <row r="1882" spans="1:27" x14ac:dyDescent="0.25">
      <c r="A1882" s="1">
        <f>'Trading Days'!A1882</f>
        <v>39260</v>
      </c>
      <c r="B1882">
        <f>'Trading Days'!B1882</f>
        <v>2733</v>
      </c>
      <c r="C1882">
        <f>'Trading Days'!I1882</f>
        <v>2605.35009765625</v>
      </c>
      <c r="D1882">
        <f>'Trading Days'!J1882</f>
        <v>1.211664644459343E-2</v>
      </c>
      <c r="E1882">
        <f>'Trading Days'!K1882</f>
        <v>1.204382750814312E-2</v>
      </c>
      <c r="AA1882" s="1"/>
    </row>
    <row r="1883" spans="1:27" x14ac:dyDescent="0.25">
      <c r="A1883" s="1">
        <f>'Trading Days'!A1883</f>
        <v>39261</v>
      </c>
      <c r="B1883">
        <f>'Trading Days'!B1883</f>
        <v>2734</v>
      </c>
      <c r="C1883">
        <f>'Trading Days'!I1883</f>
        <v>2608.3701171875</v>
      </c>
      <c r="D1883">
        <f>'Trading Days'!J1883</f>
        <v>1.159160733893883E-3</v>
      </c>
      <c r="E1883">
        <f>'Trading Days'!K1883</f>
        <v>1.158489425809616E-3</v>
      </c>
      <c r="AA1883" s="1"/>
    </row>
    <row r="1884" spans="1:27" x14ac:dyDescent="0.25">
      <c r="A1884" s="1">
        <f>'Trading Days'!A1884</f>
        <v>39262</v>
      </c>
      <c r="B1884">
        <f>'Trading Days'!B1884</f>
        <v>2735</v>
      </c>
      <c r="C1884">
        <f>'Trading Days'!I1884</f>
        <v>2603.22998046875</v>
      </c>
      <c r="D1884">
        <f>'Trading Days'!J1884</f>
        <v>-1.9706316541812101E-3</v>
      </c>
      <c r="E1884">
        <f>'Trading Days'!K1884</f>
        <v>-1.9725759034254112E-3</v>
      </c>
      <c r="AA1884" s="1"/>
    </row>
    <row r="1885" spans="1:27" x14ac:dyDescent="0.25">
      <c r="A1885" s="1">
        <f>'Trading Days'!A1885</f>
        <v>39265</v>
      </c>
      <c r="B1885">
        <f>'Trading Days'!B1885</f>
        <v>2738</v>
      </c>
      <c r="C1885">
        <f>'Trading Days'!I1885</f>
        <v>2632.300048828125</v>
      </c>
      <c r="D1885">
        <f>'Trading Days'!J1885</f>
        <v>1.116692285256349E-2</v>
      </c>
      <c r="E1885">
        <f>'Trading Days'!K1885</f>
        <v>1.1105033088820181E-2</v>
      </c>
      <c r="AA1885" s="1"/>
    </row>
    <row r="1886" spans="1:27" x14ac:dyDescent="0.25">
      <c r="A1886" s="1">
        <f>'Trading Days'!A1886</f>
        <v>39266</v>
      </c>
      <c r="B1886">
        <f>'Trading Days'!B1886</f>
        <v>2739</v>
      </c>
      <c r="C1886">
        <f>'Trading Days'!I1886</f>
        <v>2644.949951171875</v>
      </c>
      <c r="D1886">
        <f>'Trading Days'!J1886</f>
        <v>4.8056460544387844E-3</v>
      </c>
      <c r="E1886">
        <f>'Trading Days'!K1886</f>
        <v>4.7941357988513372E-3</v>
      </c>
      <c r="AA1886" s="1"/>
    </row>
    <row r="1887" spans="1:27" x14ac:dyDescent="0.25">
      <c r="A1887" s="1">
        <f>'Trading Days'!A1887</f>
        <v>39268</v>
      </c>
      <c r="B1887">
        <f>'Trading Days'!B1887</f>
        <v>2741</v>
      </c>
      <c r="C1887">
        <f>'Trading Days'!I1887</f>
        <v>2656.64990234375</v>
      </c>
      <c r="D1887">
        <f>'Trading Days'!J1887</f>
        <v>4.4235056949533114E-3</v>
      </c>
      <c r="E1887">
        <f>'Trading Days'!K1887</f>
        <v>4.4137507504256792E-3</v>
      </c>
      <c r="AA1887" s="1"/>
    </row>
    <row r="1888" spans="1:27" x14ac:dyDescent="0.25">
      <c r="A1888" s="1">
        <f>'Trading Days'!A1888</f>
        <v>39269</v>
      </c>
      <c r="B1888">
        <f>'Trading Days'!B1888</f>
        <v>2742</v>
      </c>
      <c r="C1888">
        <f>'Trading Days'!I1888</f>
        <v>2666.510009765625</v>
      </c>
      <c r="D1888">
        <f>'Trading Days'!J1888</f>
        <v>3.7114816721526278E-3</v>
      </c>
      <c r="E1888">
        <f>'Trading Days'!K1888</f>
        <v>3.7046111187590621E-3</v>
      </c>
      <c r="AA1888" s="1"/>
    </row>
    <row r="1889" spans="1:27" x14ac:dyDescent="0.25">
      <c r="A1889" s="1">
        <f>'Trading Days'!A1889</f>
        <v>39272</v>
      </c>
      <c r="B1889">
        <f>'Trading Days'!B1889</f>
        <v>2745</v>
      </c>
      <c r="C1889">
        <f>'Trading Days'!I1889</f>
        <v>2670.02001953125</v>
      </c>
      <c r="D1889">
        <f>'Trading Days'!J1889</f>
        <v>1.31633099173456E-3</v>
      </c>
      <c r="E1889">
        <f>'Trading Days'!K1889</f>
        <v>1.315465387625736E-3</v>
      </c>
      <c r="AA1889" s="1"/>
    </row>
    <row r="1890" spans="1:27" x14ac:dyDescent="0.25">
      <c r="A1890" s="1">
        <f>'Trading Days'!A1890</f>
        <v>39273</v>
      </c>
      <c r="B1890">
        <f>'Trading Days'!B1890</f>
        <v>2746</v>
      </c>
      <c r="C1890">
        <f>'Trading Days'!I1890</f>
        <v>2639.159912109375</v>
      </c>
      <c r="D1890">
        <f>'Trading Days'!J1890</f>
        <v>-1.1558006005997211E-2</v>
      </c>
      <c r="E1890">
        <f>'Trading Days'!K1890</f>
        <v>-1.162531892885973E-2</v>
      </c>
      <c r="AA1890" s="1"/>
    </row>
    <row r="1891" spans="1:27" x14ac:dyDescent="0.25">
      <c r="A1891" s="1">
        <f>'Trading Days'!A1891</f>
        <v>39274</v>
      </c>
      <c r="B1891">
        <f>'Trading Days'!B1891</f>
        <v>2747</v>
      </c>
      <c r="C1891">
        <f>'Trading Days'!I1891</f>
        <v>2651.7900390625</v>
      </c>
      <c r="D1891">
        <f>'Trading Days'!J1891</f>
        <v>4.7856618673136619E-3</v>
      </c>
      <c r="E1891">
        <f>'Trading Days'!K1891</f>
        <v>4.7742469915630064E-3</v>
      </c>
      <c r="AA1891" s="1"/>
    </row>
    <row r="1892" spans="1:27" x14ac:dyDescent="0.25">
      <c r="A1892" s="1">
        <f>'Trading Days'!A1892</f>
        <v>39275</v>
      </c>
      <c r="B1892">
        <f>'Trading Days'!B1892</f>
        <v>2748</v>
      </c>
      <c r="C1892">
        <f>'Trading Days'!I1892</f>
        <v>2701.72998046875</v>
      </c>
      <c r="D1892">
        <f>'Trading Days'!J1892</f>
        <v>1.8832539782789759E-2</v>
      </c>
      <c r="E1892">
        <f>'Trading Days'!K1892</f>
        <v>1.8657402936623369E-2</v>
      </c>
      <c r="AA1892" s="1"/>
    </row>
    <row r="1893" spans="1:27" x14ac:dyDescent="0.25">
      <c r="A1893" s="1">
        <f>'Trading Days'!A1893</f>
        <v>39276</v>
      </c>
      <c r="B1893">
        <f>'Trading Days'!B1893</f>
        <v>2749</v>
      </c>
      <c r="C1893">
        <f>'Trading Days'!I1893</f>
        <v>2707</v>
      </c>
      <c r="D1893">
        <f>'Trading Days'!J1893</f>
        <v>1.950609264933068E-3</v>
      </c>
      <c r="E1893">
        <f>'Trading Days'!K1893</f>
        <v>1.9487092970096669E-3</v>
      </c>
      <c r="AA1893" s="1"/>
    </row>
    <row r="1894" spans="1:27" x14ac:dyDescent="0.25">
      <c r="A1894" s="1">
        <f>'Trading Days'!A1894</f>
        <v>39279</v>
      </c>
      <c r="B1894">
        <f>'Trading Days'!B1894</f>
        <v>2752</v>
      </c>
      <c r="C1894">
        <f>'Trading Days'!I1894</f>
        <v>2697.330078125</v>
      </c>
      <c r="D1894">
        <f>'Trading Days'!J1894</f>
        <v>-3.5721913095677631E-3</v>
      </c>
      <c r="E1894">
        <f>'Trading Days'!K1894</f>
        <v>-3.5785868201446002E-3</v>
      </c>
      <c r="AA1894" s="1"/>
    </row>
    <row r="1895" spans="1:27" x14ac:dyDescent="0.25">
      <c r="A1895" s="1">
        <f>'Trading Days'!A1895</f>
        <v>39280</v>
      </c>
      <c r="B1895">
        <f>'Trading Days'!B1895</f>
        <v>2753</v>
      </c>
      <c r="C1895">
        <f>'Trading Days'!I1895</f>
        <v>2712.2900390625</v>
      </c>
      <c r="D1895">
        <f>'Trading Days'!J1895</f>
        <v>5.5462106988029003E-3</v>
      </c>
      <c r="E1895">
        <f>'Trading Days'!K1895</f>
        <v>5.5308871047232396E-3</v>
      </c>
      <c r="AA1895" s="1"/>
    </row>
    <row r="1896" spans="1:27" x14ac:dyDescent="0.25">
      <c r="A1896" s="1">
        <f>'Trading Days'!A1896</f>
        <v>39281</v>
      </c>
      <c r="B1896">
        <f>'Trading Days'!B1896</f>
        <v>2754</v>
      </c>
      <c r="C1896">
        <f>'Trading Days'!I1896</f>
        <v>2699.489990234375</v>
      </c>
      <c r="D1896">
        <f>'Trading Days'!J1896</f>
        <v>-4.7192773058110093E-3</v>
      </c>
      <c r="E1896">
        <f>'Trading Days'!K1896</f>
        <v>-4.7304482546827306E-3</v>
      </c>
      <c r="AA1896" s="1"/>
    </row>
    <row r="1897" spans="1:27" x14ac:dyDescent="0.25">
      <c r="A1897" s="1">
        <f>'Trading Days'!A1897</f>
        <v>39282</v>
      </c>
      <c r="B1897">
        <f>'Trading Days'!B1897</f>
        <v>2755</v>
      </c>
      <c r="C1897">
        <f>'Trading Days'!I1897</f>
        <v>2720.0400390625</v>
      </c>
      <c r="D1897">
        <f>'Trading Days'!J1897</f>
        <v>7.6125671524867036E-3</v>
      </c>
      <c r="E1897">
        <f>'Trading Days'!K1897</f>
        <v>7.5837377810702737E-3</v>
      </c>
      <c r="AA1897" s="1"/>
    </row>
    <row r="1898" spans="1:27" x14ac:dyDescent="0.25">
      <c r="A1898" s="1">
        <f>'Trading Days'!A1898</f>
        <v>39283</v>
      </c>
      <c r="B1898">
        <f>'Trading Days'!B1898</f>
        <v>2756</v>
      </c>
      <c r="C1898">
        <f>'Trading Days'!I1898</f>
        <v>2687.60009765625</v>
      </c>
      <c r="D1898">
        <f>'Trading Days'!J1898</f>
        <v>-1.1926273488764849E-2</v>
      </c>
      <c r="E1898">
        <f>'Trading Days'!K1898</f>
        <v>-1.199796204341594E-2</v>
      </c>
      <c r="AA1898" s="1"/>
    </row>
    <row r="1899" spans="1:27" x14ac:dyDescent="0.25">
      <c r="A1899" s="1">
        <f>'Trading Days'!A1899</f>
        <v>39286</v>
      </c>
      <c r="B1899">
        <f>'Trading Days'!B1899</f>
        <v>2759</v>
      </c>
      <c r="C1899">
        <f>'Trading Days'!I1899</f>
        <v>2690.580078125</v>
      </c>
      <c r="D1899">
        <f>'Trading Days'!J1899</f>
        <v>1.1087886443184041E-3</v>
      </c>
      <c r="E1899">
        <f>'Trading Days'!K1899</f>
        <v>1.1081743921981071E-3</v>
      </c>
      <c r="AA1899" s="1"/>
    </row>
    <row r="1900" spans="1:27" x14ac:dyDescent="0.25">
      <c r="A1900" s="1">
        <f>'Trading Days'!A1900</f>
        <v>39287</v>
      </c>
      <c r="B1900">
        <f>'Trading Days'!B1900</f>
        <v>2760</v>
      </c>
      <c r="C1900">
        <f>'Trading Days'!I1900</f>
        <v>2639.860107421875</v>
      </c>
      <c r="D1900">
        <f>'Trading Days'!J1900</f>
        <v>-1.8850942633333759E-2</v>
      </c>
      <c r="E1900">
        <f>'Trading Days'!K1900</f>
        <v>-1.9030886650612949E-2</v>
      </c>
      <c r="AA1900" s="1"/>
    </row>
    <row r="1901" spans="1:27" x14ac:dyDescent="0.25">
      <c r="A1901" s="1">
        <f>'Trading Days'!A1901</f>
        <v>39288</v>
      </c>
      <c r="B1901">
        <f>'Trading Days'!B1901</f>
        <v>2761</v>
      </c>
      <c r="C1901">
        <f>'Trading Days'!I1901</f>
        <v>2648.169921875</v>
      </c>
      <c r="D1901">
        <f>'Trading Days'!J1901</f>
        <v>3.1478237917843539E-3</v>
      </c>
      <c r="E1901">
        <f>'Trading Days'!K1901</f>
        <v>3.1428797670343799E-3</v>
      </c>
      <c r="AA1901" s="1"/>
    </row>
    <row r="1902" spans="1:27" x14ac:dyDescent="0.25">
      <c r="A1902" s="1">
        <f>'Trading Days'!A1902</f>
        <v>39289</v>
      </c>
      <c r="B1902">
        <f>'Trading Days'!B1902</f>
        <v>2762</v>
      </c>
      <c r="C1902">
        <f>'Trading Days'!I1902</f>
        <v>2599.340087890625</v>
      </c>
      <c r="D1902">
        <f>'Trading Days'!J1902</f>
        <v>-1.8439086397372021E-2</v>
      </c>
      <c r="E1902">
        <f>'Trading Days'!K1902</f>
        <v>-1.8611205446462911E-2</v>
      </c>
      <c r="AA1902" s="1"/>
    </row>
    <row r="1903" spans="1:27" x14ac:dyDescent="0.25">
      <c r="A1903" s="1">
        <f>'Trading Days'!A1903</f>
        <v>39290</v>
      </c>
      <c r="B1903">
        <f>'Trading Days'!B1903</f>
        <v>2763</v>
      </c>
      <c r="C1903">
        <f>'Trading Days'!I1903</f>
        <v>2562.239990234375</v>
      </c>
      <c r="D1903">
        <f>'Trading Days'!J1903</f>
        <v>-1.427289096532069E-2</v>
      </c>
      <c r="E1903">
        <f>'Trading Days'!K1903</f>
        <v>-1.437572837110138E-2</v>
      </c>
      <c r="AA1903" s="1"/>
    </row>
    <row r="1904" spans="1:27" x14ac:dyDescent="0.25">
      <c r="A1904" s="1">
        <f>'Trading Days'!A1904</f>
        <v>39293</v>
      </c>
      <c r="B1904">
        <f>'Trading Days'!B1904</f>
        <v>2766</v>
      </c>
      <c r="C1904">
        <f>'Trading Days'!I1904</f>
        <v>2583.280029296875</v>
      </c>
      <c r="D1904">
        <f>'Trading Days'!J1904</f>
        <v>8.2115801574760283E-3</v>
      </c>
      <c r="E1904">
        <f>'Trading Days'!K1904</f>
        <v>8.1780485729316555E-3</v>
      </c>
      <c r="AA1904" s="1"/>
    </row>
    <row r="1905" spans="1:27" x14ac:dyDescent="0.25">
      <c r="A1905" s="1">
        <f>'Trading Days'!A1905</f>
        <v>39294</v>
      </c>
      <c r="B1905">
        <f>'Trading Days'!B1905</f>
        <v>2767</v>
      </c>
      <c r="C1905">
        <f>'Trading Days'!I1905</f>
        <v>2546.27001953125</v>
      </c>
      <c r="D1905">
        <f>'Trading Days'!J1905</f>
        <v>-1.4326751008754799E-2</v>
      </c>
      <c r="E1905">
        <f>'Trading Days'!K1905</f>
        <v>-1.443036977686986E-2</v>
      </c>
      <c r="AA1905" s="1"/>
    </row>
    <row r="1906" spans="1:27" x14ac:dyDescent="0.25">
      <c r="A1906" s="1">
        <f>'Trading Days'!A1906</f>
        <v>39295</v>
      </c>
      <c r="B1906">
        <f>'Trading Days'!B1906</f>
        <v>2768</v>
      </c>
      <c r="C1906">
        <f>'Trading Days'!I1906</f>
        <v>2553.8701171875</v>
      </c>
      <c r="D1906">
        <f>'Trading Days'!J1906</f>
        <v>2.984796426912073E-3</v>
      </c>
      <c r="E1906">
        <f>'Trading Days'!K1906</f>
        <v>2.9803507661217859E-3</v>
      </c>
      <c r="AA1906" s="1"/>
    </row>
    <row r="1907" spans="1:27" x14ac:dyDescent="0.25">
      <c r="A1907" s="1">
        <f>'Trading Days'!A1907</f>
        <v>39296</v>
      </c>
      <c r="B1907">
        <f>'Trading Days'!B1907</f>
        <v>2769</v>
      </c>
      <c r="C1907">
        <f>'Trading Days'!I1907</f>
        <v>2575.97998046875</v>
      </c>
      <c r="D1907">
        <f>'Trading Days'!J1907</f>
        <v>8.6573953516473345E-3</v>
      </c>
      <c r="E1907">
        <f>'Trading Days'!K1907</f>
        <v>8.6201350017931291E-3</v>
      </c>
      <c r="AA1907" s="1"/>
    </row>
    <row r="1908" spans="1:27" x14ac:dyDescent="0.25">
      <c r="A1908" s="1">
        <f>'Trading Days'!A1908</f>
        <v>39297</v>
      </c>
      <c r="B1908">
        <f>'Trading Days'!B1908</f>
        <v>2770</v>
      </c>
      <c r="C1908">
        <f>'Trading Days'!I1908</f>
        <v>2511.25</v>
      </c>
      <c r="D1908">
        <f>'Trading Days'!J1908</f>
        <v>-2.5128293294022889E-2</v>
      </c>
      <c r="E1908">
        <f>'Trading Days'!K1908</f>
        <v>-2.544939950773913E-2</v>
      </c>
      <c r="AA1908" s="1"/>
    </row>
    <row r="1909" spans="1:27" x14ac:dyDescent="0.25">
      <c r="A1909" s="1">
        <f>'Trading Days'!A1909</f>
        <v>39300</v>
      </c>
      <c r="B1909">
        <f>'Trading Days'!B1909</f>
        <v>2773</v>
      </c>
      <c r="C1909">
        <f>'Trading Days'!I1909</f>
        <v>2547.330078125</v>
      </c>
      <c r="D1909">
        <f>'Trading Days'!J1909</f>
        <v>1.436737804878052E-2</v>
      </c>
      <c r="E1909">
        <f>'Trading Days'!K1909</f>
        <v>1.426514532013321E-2</v>
      </c>
      <c r="AA1909" s="1"/>
    </row>
    <row r="1910" spans="1:27" x14ac:dyDescent="0.25">
      <c r="A1910" s="1">
        <f>'Trading Days'!A1910</f>
        <v>39301</v>
      </c>
      <c r="B1910">
        <f>'Trading Days'!B1910</f>
        <v>2774</v>
      </c>
      <c r="C1910">
        <f>'Trading Days'!I1910</f>
        <v>2561.60009765625</v>
      </c>
      <c r="D1910">
        <f>'Trading Days'!J1910</f>
        <v>5.6019514917964308E-3</v>
      </c>
      <c r="E1910">
        <f>'Trading Days'!K1910</f>
        <v>5.5863189163179554E-3</v>
      </c>
      <c r="AA1910" s="1"/>
    </row>
    <row r="1911" spans="1:27" x14ac:dyDescent="0.25">
      <c r="A1911" s="1">
        <f>'Trading Days'!A1911</f>
        <v>39302</v>
      </c>
      <c r="B1911">
        <f>'Trading Days'!B1911</f>
        <v>2775</v>
      </c>
      <c r="C1911">
        <f>'Trading Days'!I1911</f>
        <v>2612.97998046875</v>
      </c>
      <c r="D1911">
        <f>'Trading Days'!J1911</f>
        <v>2.0057729877317909E-2</v>
      </c>
      <c r="E1911">
        <f>'Trading Days'!K1911</f>
        <v>1.9859223613517059E-2</v>
      </c>
      <c r="AA1911" s="1"/>
    </row>
    <row r="1912" spans="1:27" x14ac:dyDescent="0.25">
      <c r="A1912" s="1">
        <f>'Trading Days'!A1912</f>
        <v>39303</v>
      </c>
      <c r="B1912">
        <f>'Trading Days'!B1912</f>
        <v>2776</v>
      </c>
      <c r="C1912">
        <f>'Trading Days'!I1912</f>
        <v>2556.489990234375</v>
      </c>
      <c r="D1912">
        <f>'Trading Days'!J1912</f>
        <v>-2.1618990829099679E-2</v>
      </c>
      <c r="E1912">
        <f>'Trading Days'!K1912</f>
        <v>-2.185610488453104E-2</v>
      </c>
      <c r="AA1912" s="1"/>
    </row>
    <row r="1913" spans="1:27" x14ac:dyDescent="0.25">
      <c r="A1913" s="1">
        <f>'Trading Days'!A1913</f>
        <v>39304</v>
      </c>
      <c r="B1913">
        <f>'Trading Days'!B1913</f>
        <v>2777</v>
      </c>
      <c r="C1913">
        <f>'Trading Days'!I1913</f>
        <v>2544.889892578125</v>
      </c>
      <c r="D1913">
        <f>'Trading Days'!J1913</f>
        <v>-4.5375095152188072E-3</v>
      </c>
      <c r="E1913">
        <f>'Trading Days'!K1913</f>
        <v>-4.5478352587985799E-3</v>
      </c>
      <c r="AA1913" s="1"/>
    </row>
    <row r="1914" spans="1:27" x14ac:dyDescent="0.25">
      <c r="A1914" s="1">
        <f>'Trading Days'!A1914</f>
        <v>39307</v>
      </c>
      <c r="B1914">
        <f>'Trading Days'!B1914</f>
        <v>2780</v>
      </c>
      <c r="C1914">
        <f>'Trading Days'!I1914</f>
        <v>2542.239990234375</v>
      </c>
      <c r="D1914">
        <f>'Trading Days'!J1914</f>
        <v>-1.041264045048895E-3</v>
      </c>
      <c r="E1914">
        <f>'Trading Days'!K1914</f>
        <v>-1.041806537072305E-3</v>
      </c>
      <c r="AA1914" s="1"/>
    </row>
    <row r="1915" spans="1:27" x14ac:dyDescent="0.25">
      <c r="A1915" s="1">
        <f>'Trading Days'!A1915</f>
        <v>39308</v>
      </c>
      <c r="B1915">
        <f>'Trading Days'!B1915</f>
        <v>2781</v>
      </c>
      <c r="C1915">
        <f>'Trading Days'!I1915</f>
        <v>2499.1201171875</v>
      </c>
      <c r="D1915">
        <f>'Trading Days'!J1915</f>
        <v>-1.6961369977859461E-2</v>
      </c>
      <c r="E1915">
        <f>'Trading Days'!K1915</f>
        <v>-1.7106861517455361E-2</v>
      </c>
      <c r="AA1915" s="1"/>
    </row>
    <row r="1916" spans="1:27" x14ac:dyDescent="0.25">
      <c r="A1916" s="1">
        <f>'Trading Days'!A1916</f>
        <v>39309</v>
      </c>
      <c r="B1916">
        <f>'Trading Days'!B1916</f>
        <v>2782</v>
      </c>
      <c r="C1916">
        <f>'Trading Days'!I1916</f>
        <v>2458.830078125</v>
      </c>
      <c r="D1916">
        <f>'Trading Days'!J1916</f>
        <v>-1.612168970407157E-2</v>
      </c>
      <c r="E1916">
        <f>'Trading Days'!K1916</f>
        <v>-1.625305797589725E-2</v>
      </c>
      <c r="AA1916" s="1"/>
    </row>
    <row r="1917" spans="1:27" x14ac:dyDescent="0.25">
      <c r="A1917" s="1">
        <f>'Trading Days'!A1917</f>
        <v>39310</v>
      </c>
      <c r="B1917">
        <f>'Trading Days'!B1917</f>
        <v>2783</v>
      </c>
      <c r="C1917">
        <f>'Trading Days'!I1917</f>
        <v>2451.070068359375</v>
      </c>
      <c r="D1917">
        <f>'Trading Days'!J1917</f>
        <v>-3.1559764274327051E-3</v>
      </c>
      <c r="E1917">
        <f>'Trading Days'!K1917</f>
        <v>-3.1609670239407589E-3</v>
      </c>
      <c r="AA1917" s="1"/>
    </row>
    <row r="1918" spans="1:27" x14ac:dyDescent="0.25">
      <c r="A1918" s="1">
        <f>'Trading Days'!A1918</f>
        <v>39311</v>
      </c>
      <c r="B1918">
        <f>'Trading Days'!B1918</f>
        <v>2784</v>
      </c>
      <c r="C1918">
        <f>'Trading Days'!I1918</f>
        <v>2505.030029296875</v>
      </c>
      <c r="D1918">
        <f>'Trading Days'!J1918</f>
        <v>2.201485858526198E-2</v>
      </c>
      <c r="E1918">
        <f>'Trading Days'!K1918</f>
        <v>2.1776030408959389E-2</v>
      </c>
      <c r="AA1918" s="1"/>
    </row>
    <row r="1919" spans="1:27" x14ac:dyDescent="0.25">
      <c r="A1919" s="1">
        <f>'Trading Days'!A1919</f>
        <v>39314</v>
      </c>
      <c r="B1919">
        <f>'Trading Days'!B1919</f>
        <v>2787</v>
      </c>
      <c r="C1919">
        <f>'Trading Days'!I1919</f>
        <v>2508.590087890625</v>
      </c>
      <c r="D1919">
        <f>'Trading Days'!J1919</f>
        <v>1.4211640387997711E-3</v>
      </c>
      <c r="E1919">
        <f>'Trading Days'!K1919</f>
        <v>1.420155140946962E-3</v>
      </c>
      <c r="AA1919" s="1"/>
    </row>
    <row r="1920" spans="1:27" x14ac:dyDescent="0.25">
      <c r="A1920" s="1">
        <f>'Trading Days'!A1920</f>
        <v>39315</v>
      </c>
      <c r="B1920">
        <f>'Trading Days'!B1920</f>
        <v>2788</v>
      </c>
      <c r="C1920">
        <f>'Trading Days'!I1920</f>
        <v>2521.300048828125</v>
      </c>
      <c r="D1920">
        <f>'Trading Days'!J1920</f>
        <v>5.0665754436538526E-3</v>
      </c>
      <c r="E1920">
        <f>'Trading Days'!K1920</f>
        <v>5.0537835395286059E-3</v>
      </c>
      <c r="AA1920" s="1"/>
    </row>
    <row r="1921" spans="1:27" x14ac:dyDescent="0.25">
      <c r="A1921" s="1">
        <f>'Trading Days'!A1921</f>
        <v>39316</v>
      </c>
      <c r="B1921">
        <f>'Trading Days'!B1921</f>
        <v>2789</v>
      </c>
      <c r="C1921">
        <f>'Trading Days'!I1921</f>
        <v>2552.800048828125</v>
      </c>
      <c r="D1921">
        <f>'Trading Days'!J1921</f>
        <v>1.249355467019519E-2</v>
      </c>
      <c r="E1921">
        <f>'Trading Days'!K1921</f>
        <v>1.2416154220463721E-2</v>
      </c>
      <c r="AA1921" s="1"/>
    </row>
    <row r="1922" spans="1:27" x14ac:dyDescent="0.25">
      <c r="A1922" s="1">
        <f>'Trading Days'!A1922</f>
        <v>39317</v>
      </c>
      <c r="B1922">
        <f>'Trading Days'!B1922</f>
        <v>2790</v>
      </c>
      <c r="C1922">
        <f>'Trading Days'!I1922</f>
        <v>2541.699951171875</v>
      </c>
      <c r="D1922">
        <f>'Trading Days'!J1922</f>
        <v>-4.3482048902911963E-3</v>
      </c>
      <c r="E1922">
        <f>'Trading Days'!K1922</f>
        <v>-4.3576858265258088E-3</v>
      </c>
      <c r="AA1922" s="1"/>
    </row>
    <row r="1923" spans="1:27" x14ac:dyDescent="0.25">
      <c r="A1923" s="1">
        <f>'Trading Days'!A1923</f>
        <v>39318</v>
      </c>
      <c r="B1923">
        <f>'Trading Days'!B1923</f>
        <v>2791</v>
      </c>
      <c r="C1923">
        <f>'Trading Days'!I1923</f>
        <v>2576.68994140625</v>
      </c>
      <c r="D1923">
        <f>'Trading Days'!J1923</f>
        <v>1.37663732567026E-2</v>
      </c>
      <c r="E1923">
        <f>'Trading Days'!K1923</f>
        <v>1.3672477495061791E-2</v>
      </c>
      <c r="AA1923" s="1"/>
    </row>
    <row r="1924" spans="1:27" x14ac:dyDescent="0.25">
      <c r="A1924" s="1">
        <f>'Trading Days'!A1924</f>
        <v>39321</v>
      </c>
      <c r="B1924">
        <f>'Trading Days'!B1924</f>
        <v>2794</v>
      </c>
      <c r="C1924">
        <f>'Trading Days'!I1924</f>
        <v>2561.25</v>
      </c>
      <c r="D1924">
        <f>'Trading Days'!J1924</f>
        <v>-5.9921611669828678E-3</v>
      </c>
      <c r="E1924">
        <f>'Trading Days'!K1924</f>
        <v>-6.0101862067419012E-3</v>
      </c>
      <c r="AA1924" s="1"/>
    </row>
    <row r="1925" spans="1:27" x14ac:dyDescent="0.25">
      <c r="A1925" s="1">
        <f>'Trading Days'!A1925</f>
        <v>39322</v>
      </c>
      <c r="B1925">
        <f>'Trading Days'!B1925</f>
        <v>2795</v>
      </c>
      <c r="C1925">
        <f>'Trading Days'!I1925</f>
        <v>2500.639892578125</v>
      </c>
      <c r="D1925">
        <f>'Trading Days'!J1925</f>
        <v>-2.3664268393118641E-2</v>
      </c>
      <c r="E1925">
        <f>'Trading Days'!K1925</f>
        <v>-2.394876441697984E-2</v>
      </c>
      <c r="AA1925" s="1"/>
    </row>
    <row r="1926" spans="1:27" x14ac:dyDescent="0.25">
      <c r="A1926" s="1">
        <f>'Trading Days'!A1926</f>
        <v>39323</v>
      </c>
      <c r="B1926">
        <f>'Trading Days'!B1926</f>
        <v>2796</v>
      </c>
      <c r="C1926">
        <f>'Trading Days'!I1926</f>
        <v>2563.159912109375</v>
      </c>
      <c r="D1926">
        <f>'Trading Days'!J1926</f>
        <v>2.50016084750182E-2</v>
      </c>
      <c r="E1926">
        <f>'Trading Days'!K1926</f>
        <v>2.4694181833060439E-2</v>
      </c>
      <c r="AA1926" s="1"/>
    </row>
    <row r="1927" spans="1:27" x14ac:dyDescent="0.25">
      <c r="A1927" s="1">
        <f>'Trading Days'!A1927</f>
        <v>39324</v>
      </c>
      <c r="B1927">
        <f>'Trading Days'!B1927</f>
        <v>2797</v>
      </c>
      <c r="C1927">
        <f>'Trading Days'!I1927</f>
        <v>2565.300048828125</v>
      </c>
      <c r="D1927">
        <f>'Trading Days'!J1927</f>
        <v>8.34960280331698E-4</v>
      </c>
      <c r="E1927">
        <f>'Trading Days'!K1927</f>
        <v>8.3461189490867187E-4</v>
      </c>
      <c r="AA1927" s="1"/>
    </row>
    <row r="1928" spans="1:27" x14ac:dyDescent="0.25">
      <c r="A1928" s="1">
        <f>'Trading Days'!A1928</f>
        <v>39325</v>
      </c>
      <c r="B1928">
        <f>'Trading Days'!B1928</f>
        <v>2798</v>
      </c>
      <c r="C1928">
        <f>'Trading Days'!I1928</f>
        <v>2596.360107421875</v>
      </c>
      <c r="D1928">
        <f>'Trading Days'!J1928</f>
        <v>1.210776829320181E-2</v>
      </c>
      <c r="E1928">
        <f>'Trading Days'!K1928</f>
        <v>1.203505560387497E-2</v>
      </c>
      <c r="AA1928" s="1"/>
    </row>
    <row r="1929" spans="1:27" x14ac:dyDescent="0.25">
      <c r="A1929" s="1">
        <f>'Trading Days'!A1929</f>
        <v>39329</v>
      </c>
      <c r="B1929">
        <f>'Trading Days'!B1929</f>
        <v>2802</v>
      </c>
      <c r="C1929">
        <f>'Trading Days'!I1929</f>
        <v>2630.239990234375</v>
      </c>
      <c r="D1929">
        <f>'Trading Days'!J1929</f>
        <v>1.3048992208612329E-2</v>
      </c>
      <c r="E1929">
        <f>'Trading Days'!K1929</f>
        <v>1.296458758039983E-2</v>
      </c>
      <c r="AA1929" s="1"/>
    </row>
    <row r="1930" spans="1:27" x14ac:dyDescent="0.25">
      <c r="A1930" s="1">
        <f>'Trading Days'!A1930</f>
        <v>39330</v>
      </c>
      <c r="B1930">
        <f>'Trading Days'!B1930</f>
        <v>2803</v>
      </c>
      <c r="C1930">
        <f>'Trading Days'!I1930</f>
        <v>2605.949951171875</v>
      </c>
      <c r="D1930">
        <f>'Trading Days'!J1930</f>
        <v>-9.2349136020609679E-3</v>
      </c>
      <c r="E1930">
        <f>'Trading Days'!K1930</f>
        <v>-9.277819777524508E-3</v>
      </c>
      <c r="AA1930" s="1"/>
    </row>
    <row r="1931" spans="1:27" x14ac:dyDescent="0.25">
      <c r="A1931" s="1">
        <f>'Trading Days'!A1931</f>
        <v>39331</v>
      </c>
      <c r="B1931">
        <f>'Trading Days'!B1931</f>
        <v>2804</v>
      </c>
      <c r="C1931">
        <f>'Trading Days'!I1931</f>
        <v>2614.320068359375</v>
      </c>
      <c r="D1931">
        <f>'Trading Days'!J1931</f>
        <v>3.211925533618265E-3</v>
      </c>
      <c r="E1931">
        <f>'Trading Days'!K1931</f>
        <v>3.2067783195021261E-3</v>
      </c>
      <c r="AA1931" s="1"/>
    </row>
    <row r="1932" spans="1:27" x14ac:dyDescent="0.25">
      <c r="A1932" s="1">
        <f>'Trading Days'!A1932</f>
        <v>39332</v>
      </c>
      <c r="B1932">
        <f>'Trading Days'!B1932</f>
        <v>2805</v>
      </c>
      <c r="C1932">
        <f>'Trading Days'!I1932</f>
        <v>2565.699951171875</v>
      </c>
      <c r="D1932">
        <f>'Trading Days'!J1932</f>
        <v>-1.8597614644029311E-2</v>
      </c>
      <c r="E1932">
        <f>'Trading Days'!K1932</f>
        <v>-1.8772724764818019E-2</v>
      </c>
      <c r="AA1932" s="1"/>
    </row>
    <row r="1933" spans="1:27" x14ac:dyDescent="0.25">
      <c r="A1933" s="1">
        <f>'Trading Days'!A1933</f>
        <v>39335</v>
      </c>
      <c r="B1933">
        <f>'Trading Days'!B1933</f>
        <v>2808</v>
      </c>
      <c r="C1933">
        <f>'Trading Days'!I1933</f>
        <v>2559.110107421875</v>
      </c>
      <c r="D1933">
        <f>'Trading Days'!J1933</f>
        <v>-2.568438973929998E-3</v>
      </c>
      <c r="E1933">
        <f>'Trading Days'!K1933</f>
        <v>-2.5717430721070118E-3</v>
      </c>
      <c r="AA1933" s="1"/>
    </row>
    <row r="1934" spans="1:27" x14ac:dyDescent="0.25">
      <c r="A1934" s="1">
        <f>'Trading Days'!A1934</f>
        <v>39336</v>
      </c>
      <c r="B1934">
        <f>'Trading Days'!B1934</f>
        <v>2809</v>
      </c>
      <c r="C1934">
        <f>'Trading Days'!I1934</f>
        <v>2597.469970703125</v>
      </c>
      <c r="D1934">
        <f>'Trading Days'!J1934</f>
        <v>1.4989532169795931E-2</v>
      </c>
      <c r="E1934">
        <f>'Trading Days'!K1934</f>
        <v>1.487829930736395E-2</v>
      </c>
      <c r="AA1934" s="1"/>
    </row>
    <row r="1935" spans="1:27" x14ac:dyDescent="0.25">
      <c r="A1935" s="1">
        <f>'Trading Days'!A1935</f>
        <v>39337</v>
      </c>
      <c r="B1935">
        <f>'Trading Days'!B1935</f>
        <v>2810</v>
      </c>
      <c r="C1935">
        <f>'Trading Days'!I1935</f>
        <v>2592.070068359375</v>
      </c>
      <c r="D1935">
        <f>'Trading Days'!J1935</f>
        <v>-2.0789084781173139E-3</v>
      </c>
      <c r="E1935">
        <f>'Trading Days'!K1935</f>
        <v>-2.0810724079423581E-3</v>
      </c>
      <c r="AA1935" s="1"/>
    </row>
    <row r="1936" spans="1:27" x14ac:dyDescent="0.25">
      <c r="A1936" s="1">
        <f>'Trading Days'!A1936</f>
        <v>39338</v>
      </c>
      <c r="B1936">
        <f>'Trading Days'!B1936</f>
        <v>2811</v>
      </c>
      <c r="C1936">
        <f>'Trading Days'!I1936</f>
        <v>2601.06005859375</v>
      </c>
      <c r="D1936">
        <f>'Trading Days'!J1936</f>
        <v>3.46826667385014E-3</v>
      </c>
      <c r="E1936">
        <f>'Trading Days'!K1936</f>
        <v>3.462266107363581E-3</v>
      </c>
      <c r="AA1936" s="1"/>
    </row>
    <row r="1937" spans="1:27" x14ac:dyDescent="0.25">
      <c r="A1937" s="1">
        <f>'Trading Days'!A1937</f>
        <v>39339</v>
      </c>
      <c r="B1937">
        <f>'Trading Days'!B1937</f>
        <v>2812</v>
      </c>
      <c r="C1937">
        <f>'Trading Days'!I1937</f>
        <v>2602.179931640625</v>
      </c>
      <c r="D1937">
        <f>'Trading Days'!J1937</f>
        <v>4.3054486311255857E-4</v>
      </c>
      <c r="E1937">
        <f>'Trading Days'!K1937</f>
        <v>4.3045220526760099E-4</v>
      </c>
      <c r="AA1937" s="1"/>
    </row>
    <row r="1938" spans="1:27" x14ac:dyDescent="0.25">
      <c r="A1938" s="1">
        <f>'Trading Days'!A1938</f>
        <v>39342</v>
      </c>
      <c r="B1938">
        <f>'Trading Days'!B1938</f>
        <v>2815</v>
      </c>
      <c r="C1938">
        <f>'Trading Days'!I1938</f>
        <v>2581.659912109375</v>
      </c>
      <c r="D1938">
        <f>'Trading Days'!J1938</f>
        <v>-7.8857035525258246E-3</v>
      </c>
      <c r="E1938">
        <f>'Trading Days'!K1938</f>
        <v>-7.9169601413521321E-3</v>
      </c>
      <c r="AA1938" s="1"/>
    </row>
    <row r="1939" spans="1:27" x14ac:dyDescent="0.25">
      <c r="A1939" s="1">
        <f>'Trading Days'!A1939</f>
        <v>39343</v>
      </c>
      <c r="B1939">
        <f>'Trading Days'!B1939</f>
        <v>2816</v>
      </c>
      <c r="C1939">
        <f>'Trading Days'!I1939</f>
        <v>2651.659912109375</v>
      </c>
      <c r="D1939">
        <f>'Trading Days'!J1939</f>
        <v>2.71143382099488E-2</v>
      </c>
      <c r="E1939">
        <f>'Trading Days'!K1939</f>
        <v>2.6753256988930111E-2</v>
      </c>
      <c r="AA1939" s="1"/>
    </row>
    <row r="1940" spans="1:27" x14ac:dyDescent="0.25">
      <c r="A1940" s="1">
        <f>'Trading Days'!A1940</f>
        <v>39344</v>
      </c>
      <c r="B1940">
        <f>'Trading Days'!B1940</f>
        <v>2817</v>
      </c>
      <c r="C1940">
        <f>'Trading Days'!I1940</f>
        <v>2666.47998046875</v>
      </c>
      <c r="D1940">
        <f>'Trading Days'!J1940</f>
        <v>5.588977791494365E-3</v>
      </c>
      <c r="E1940">
        <f>'Trading Days'!K1940</f>
        <v>5.5734174059607362E-3</v>
      </c>
      <c r="AA1940" s="1"/>
    </row>
    <row r="1941" spans="1:27" x14ac:dyDescent="0.25">
      <c r="A1941" s="1">
        <f>'Trading Days'!A1941</f>
        <v>39345</v>
      </c>
      <c r="B1941">
        <f>'Trading Days'!B1941</f>
        <v>2818</v>
      </c>
      <c r="C1941">
        <f>'Trading Days'!I1941</f>
        <v>2654.2900390625</v>
      </c>
      <c r="D1941">
        <f>'Trading Days'!J1941</f>
        <v>-4.5715480691915777E-3</v>
      </c>
      <c r="E1941">
        <f>'Trading Days'!K1941</f>
        <v>-4.5820295516660614E-3</v>
      </c>
      <c r="AA1941" s="1"/>
    </row>
    <row r="1942" spans="1:27" x14ac:dyDescent="0.25">
      <c r="A1942" s="1">
        <f>'Trading Days'!A1942</f>
        <v>39346</v>
      </c>
      <c r="B1942">
        <f>'Trading Days'!B1942</f>
        <v>2819</v>
      </c>
      <c r="C1942">
        <f>'Trading Days'!I1942</f>
        <v>2671.219970703125</v>
      </c>
      <c r="D1942">
        <f>'Trading Days'!J1942</f>
        <v>6.3783276851705484E-3</v>
      </c>
      <c r="E1942">
        <f>'Trading Days'!K1942</f>
        <v>6.3580722381010599E-3</v>
      </c>
      <c r="AA1942" s="1"/>
    </row>
    <row r="1943" spans="1:27" x14ac:dyDescent="0.25">
      <c r="A1943" s="1">
        <f>'Trading Days'!A1943</f>
        <v>39349</v>
      </c>
      <c r="B1943">
        <f>'Trading Days'!B1943</f>
        <v>2822</v>
      </c>
      <c r="C1943">
        <f>'Trading Days'!I1943</f>
        <v>2667.949951171875</v>
      </c>
      <c r="D1943">
        <f>'Trading Days'!J1943</f>
        <v>-1.224167072391702E-3</v>
      </c>
      <c r="E1943">
        <f>'Trading Days'!K1943</f>
        <v>-1.2249169769704021E-3</v>
      </c>
      <c r="AA1943" s="1"/>
    </row>
    <row r="1944" spans="1:27" x14ac:dyDescent="0.25">
      <c r="A1944" s="1">
        <f>'Trading Days'!A1944</f>
        <v>39350</v>
      </c>
      <c r="B1944">
        <f>'Trading Days'!B1944</f>
        <v>2823</v>
      </c>
      <c r="C1944">
        <f>'Trading Days'!I1944</f>
        <v>2683.449951171875</v>
      </c>
      <c r="D1944">
        <f>'Trading Days'!J1944</f>
        <v>5.8097041862392729E-3</v>
      </c>
      <c r="E1944">
        <f>'Trading Days'!K1944</f>
        <v>5.7928929357089209E-3</v>
      </c>
      <c r="AA1944" s="1"/>
    </row>
    <row r="1945" spans="1:27" x14ac:dyDescent="0.25">
      <c r="A1945" s="1">
        <f>'Trading Days'!A1945</f>
        <v>39351</v>
      </c>
      <c r="B1945">
        <f>'Trading Days'!B1945</f>
        <v>2824</v>
      </c>
      <c r="C1945">
        <f>'Trading Days'!I1945</f>
        <v>2699.030029296875</v>
      </c>
      <c r="D1945">
        <f>'Trading Days'!J1945</f>
        <v>5.8059879664220659E-3</v>
      </c>
      <c r="E1945">
        <f>'Trading Days'!K1945</f>
        <v>5.7891981744961222E-3</v>
      </c>
      <c r="AA1945" s="1"/>
    </row>
    <row r="1946" spans="1:27" x14ac:dyDescent="0.25">
      <c r="A1946" s="1">
        <f>'Trading Days'!A1946</f>
        <v>39352</v>
      </c>
      <c r="B1946">
        <f>'Trading Days'!B1946</f>
        <v>2825</v>
      </c>
      <c r="C1946">
        <f>'Trading Days'!I1946</f>
        <v>2709.590087890625</v>
      </c>
      <c r="D1946">
        <f>'Trading Days'!J1946</f>
        <v>3.9125383856886131E-3</v>
      </c>
      <c r="E1946">
        <f>'Trading Days'!K1946</f>
        <v>3.9049043133008842E-3</v>
      </c>
      <c r="AA1946" s="1"/>
    </row>
    <row r="1947" spans="1:27" x14ac:dyDescent="0.25">
      <c r="A1947" s="1">
        <f>'Trading Days'!A1947</f>
        <v>39353</v>
      </c>
      <c r="B1947">
        <f>'Trading Days'!B1947</f>
        <v>2826</v>
      </c>
      <c r="C1947">
        <f>'Trading Days'!I1947</f>
        <v>2701.5</v>
      </c>
      <c r="D1947">
        <f>'Trading Days'!J1947</f>
        <v>-2.985723902216852E-3</v>
      </c>
      <c r="E1947">
        <f>'Trading Days'!K1947</f>
        <v>-2.9901900678674189E-3</v>
      </c>
      <c r="AA1947" s="1"/>
    </row>
    <row r="1948" spans="1:27" x14ac:dyDescent="0.25">
      <c r="A1948" s="1">
        <f>'Trading Days'!A1948</f>
        <v>39356</v>
      </c>
      <c r="B1948">
        <f>'Trading Days'!B1948</f>
        <v>2829</v>
      </c>
      <c r="C1948">
        <f>'Trading Days'!I1948</f>
        <v>2740.989990234375</v>
      </c>
      <c r="D1948">
        <f>'Trading Days'!J1948</f>
        <v>1.461780130830093E-2</v>
      </c>
      <c r="E1948">
        <f>'Trading Days'!K1948</f>
        <v>1.451199114566195E-2</v>
      </c>
      <c r="AA1948" s="1"/>
    </row>
    <row r="1949" spans="1:27" x14ac:dyDescent="0.25">
      <c r="A1949" s="1">
        <f>'Trading Days'!A1949</f>
        <v>39357</v>
      </c>
      <c r="B1949">
        <f>'Trading Days'!B1949</f>
        <v>2830</v>
      </c>
      <c r="C1949">
        <f>'Trading Days'!I1949</f>
        <v>2747.110107421875</v>
      </c>
      <c r="D1949">
        <f>'Trading Days'!J1949</f>
        <v>2.2328126732693581E-3</v>
      </c>
      <c r="E1949">
        <f>'Trading Days'!K1949</f>
        <v>2.2303236513769209E-3</v>
      </c>
      <c r="AA1949" s="1"/>
    </row>
    <row r="1950" spans="1:27" x14ac:dyDescent="0.25">
      <c r="A1950" s="1">
        <f>'Trading Days'!A1950</f>
        <v>39358</v>
      </c>
      <c r="B1950">
        <f>'Trading Days'!B1950</f>
        <v>2831</v>
      </c>
      <c r="C1950">
        <f>'Trading Days'!I1950</f>
        <v>2729.429931640625</v>
      </c>
      <c r="D1950">
        <f>'Trading Days'!J1950</f>
        <v>-6.4359181430272416E-3</v>
      </c>
      <c r="E1950">
        <f>'Trading Days'!K1950</f>
        <v>-6.4567179561577778E-3</v>
      </c>
      <c r="AA1950" s="1"/>
    </row>
    <row r="1951" spans="1:27" x14ac:dyDescent="0.25">
      <c r="A1951" s="1">
        <f>'Trading Days'!A1951</f>
        <v>39359</v>
      </c>
      <c r="B1951">
        <f>'Trading Days'!B1951</f>
        <v>2832</v>
      </c>
      <c r="C1951">
        <f>'Trading Days'!I1951</f>
        <v>2733.570068359375</v>
      </c>
      <c r="D1951">
        <f>'Trading Days'!J1951</f>
        <v>1.516850339609688E-3</v>
      </c>
      <c r="E1951">
        <f>'Trading Days'!K1951</f>
        <v>1.515701084152204E-3</v>
      </c>
      <c r="AA1951" s="1"/>
    </row>
    <row r="1952" spans="1:27" x14ac:dyDescent="0.25">
      <c r="A1952" s="1">
        <f>'Trading Days'!A1952</f>
        <v>39360</v>
      </c>
      <c r="B1952">
        <f>'Trading Days'!B1952</f>
        <v>2833</v>
      </c>
      <c r="C1952">
        <f>'Trading Days'!I1952</f>
        <v>2780.320068359375</v>
      </c>
      <c r="D1952">
        <f>'Trading Days'!J1952</f>
        <v>1.710217731058861E-2</v>
      </c>
      <c r="E1952">
        <f>'Trading Days'!K1952</f>
        <v>1.6957581351663129E-2</v>
      </c>
      <c r="AA1952" s="1"/>
    </row>
    <row r="1953" spans="1:27" x14ac:dyDescent="0.25">
      <c r="A1953" s="1">
        <f>'Trading Days'!A1953</f>
        <v>39363</v>
      </c>
      <c r="B1953">
        <f>'Trading Days'!B1953</f>
        <v>2836</v>
      </c>
      <c r="C1953">
        <f>'Trading Days'!I1953</f>
        <v>2787.3701171875</v>
      </c>
      <c r="D1953">
        <f>'Trading Days'!J1953</f>
        <v>2.5356968459695479E-3</v>
      </c>
      <c r="E1953">
        <f>'Trading Days'!K1953</f>
        <v>2.5324873910471369E-3</v>
      </c>
      <c r="AA1953" s="1"/>
    </row>
    <row r="1954" spans="1:27" x14ac:dyDescent="0.25">
      <c r="A1954" s="1">
        <f>'Trading Days'!A1954</f>
        <v>39364</v>
      </c>
      <c r="B1954">
        <f>'Trading Days'!B1954</f>
        <v>2837</v>
      </c>
      <c r="C1954">
        <f>'Trading Days'!I1954</f>
        <v>2803.909912109375</v>
      </c>
      <c r="D1954">
        <f>'Trading Days'!J1954</f>
        <v>5.933835201822335E-3</v>
      </c>
      <c r="E1954">
        <f>'Trading Days'!K1954</f>
        <v>5.9162993374795511E-3</v>
      </c>
      <c r="AA1954" s="1"/>
    </row>
    <row r="1955" spans="1:27" x14ac:dyDescent="0.25">
      <c r="A1955" s="1">
        <f>'Trading Days'!A1955</f>
        <v>39365</v>
      </c>
      <c r="B1955">
        <f>'Trading Days'!B1955</f>
        <v>2838</v>
      </c>
      <c r="C1955">
        <f>'Trading Days'!I1955</f>
        <v>2811.610107421875</v>
      </c>
      <c r="D1955">
        <f>'Trading Days'!J1955</f>
        <v>2.7462349197613371E-3</v>
      </c>
      <c r="E1955">
        <f>'Trading Days'!K1955</f>
        <v>2.74247090631275E-3</v>
      </c>
      <c r="AA1955" s="1"/>
    </row>
    <row r="1956" spans="1:27" x14ac:dyDescent="0.25">
      <c r="A1956" s="1">
        <f>'Trading Days'!A1956</f>
        <v>39366</v>
      </c>
      <c r="B1956">
        <f>'Trading Days'!B1956</f>
        <v>2839</v>
      </c>
      <c r="C1956">
        <f>'Trading Days'!I1956</f>
        <v>2772.199951171875</v>
      </c>
      <c r="D1956">
        <f>'Trading Days'!J1956</f>
        <v>-1.401693504585433E-2</v>
      </c>
      <c r="E1956">
        <f>'Trading Days'!K1956</f>
        <v>-1.4116100029897129E-2</v>
      </c>
      <c r="AA1956" s="1"/>
    </row>
    <row r="1957" spans="1:27" x14ac:dyDescent="0.25">
      <c r="A1957" s="1">
        <f>'Trading Days'!A1957</f>
        <v>39367</v>
      </c>
      <c r="B1957">
        <f>'Trading Days'!B1957</f>
        <v>2840</v>
      </c>
      <c r="C1957">
        <f>'Trading Days'!I1957</f>
        <v>2805.679931640625</v>
      </c>
      <c r="D1957">
        <f>'Trading Days'!J1957</f>
        <v>1.2077043885163169E-2</v>
      </c>
      <c r="E1957">
        <f>'Trading Days'!K1957</f>
        <v>1.200469828881545E-2</v>
      </c>
      <c r="AA1957" s="1"/>
    </row>
    <row r="1958" spans="1:27" x14ac:dyDescent="0.25">
      <c r="A1958" s="1">
        <f>'Trading Days'!A1958</f>
        <v>39370</v>
      </c>
      <c r="B1958">
        <f>'Trading Days'!B1958</f>
        <v>2843</v>
      </c>
      <c r="C1958">
        <f>'Trading Days'!I1958</f>
        <v>2780.050048828125</v>
      </c>
      <c r="D1958">
        <f>'Trading Days'!J1958</f>
        <v>-9.1349988013468275E-3</v>
      </c>
      <c r="E1958">
        <f>'Trading Days'!K1958</f>
        <v>-9.1769787563629954E-3</v>
      </c>
      <c r="AA1958" s="1"/>
    </row>
    <row r="1959" spans="1:27" x14ac:dyDescent="0.25">
      <c r="A1959" s="1">
        <f>'Trading Days'!A1959</f>
        <v>39371</v>
      </c>
      <c r="B1959">
        <f>'Trading Days'!B1959</f>
        <v>2844</v>
      </c>
      <c r="C1959">
        <f>'Trading Days'!I1959</f>
        <v>2763.909912109375</v>
      </c>
      <c r="D1959">
        <f>'Trading Days'!J1959</f>
        <v>-5.8057000540524539E-3</v>
      </c>
      <c r="E1959">
        <f>'Trading Days'!K1959</f>
        <v>-5.8226186452347058E-3</v>
      </c>
      <c r="AA1959" s="1"/>
    </row>
    <row r="1960" spans="1:27" x14ac:dyDescent="0.25">
      <c r="A1960" s="1">
        <f>'Trading Days'!A1960</f>
        <v>39372</v>
      </c>
      <c r="B1960">
        <f>'Trading Days'!B1960</f>
        <v>2845</v>
      </c>
      <c r="C1960">
        <f>'Trading Days'!I1960</f>
        <v>2792.669921875</v>
      </c>
      <c r="D1960">
        <f>'Trading Days'!J1960</f>
        <v>1.040555252529041E-2</v>
      </c>
      <c r="E1960">
        <f>'Trading Days'!K1960</f>
        <v>1.035178741245177E-2</v>
      </c>
      <c r="AA1960" s="1"/>
    </row>
    <row r="1961" spans="1:27" x14ac:dyDescent="0.25">
      <c r="A1961" s="1">
        <f>'Trading Days'!A1961</f>
        <v>39373</v>
      </c>
      <c r="B1961">
        <f>'Trading Days'!B1961</f>
        <v>2846</v>
      </c>
      <c r="C1961">
        <f>'Trading Days'!I1961</f>
        <v>2799.31005859375</v>
      </c>
      <c r="D1961">
        <f>'Trading Days'!J1961</f>
        <v>2.3777019499289231E-3</v>
      </c>
      <c r="E1961">
        <f>'Trading Days'!K1961</f>
        <v>2.3748796894251471E-3</v>
      </c>
      <c r="AA1961" s="1"/>
    </row>
    <row r="1962" spans="1:27" x14ac:dyDescent="0.25">
      <c r="A1962" s="1">
        <f>'Trading Days'!A1962</f>
        <v>39374</v>
      </c>
      <c r="B1962">
        <f>'Trading Days'!B1962</f>
        <v>2847</v>
      </c>
      <c r="C1962">
        <f>'Trading Days'!I1962</f>
        <v>2725.159912109375</v>
      </c>
      <c r="D1962">
        <f>'Trading Days'!J1962</f>
        <v>-2.6488722196648991E-2</v>
      </c>
      <c r="E1962">
        <f>'Trading Days'!K1962</f>
        <v>-2.684586943641995E-2</v>
      </c>
      <c r="AA1962" s="1"/>
    </row>
    <row r="1963" spans="1:27" x14ac:dyDescent="0.25">
      <c r="A1963" s="1">
        <f>'Trading Days'!A1963</f>
        <v>39377</v>
      </c>
      <c r="B1963">
        <f>'Trading Days'!B1963</f>
        <v>2850</v>
      </c>
      <c r="C1963">
        <f>'Trading Days'!I1963</f>
        <v>2753.929931640625</v>
      </c>
      <c r="D1963">
        <f>'Trading Days'!J1963</f>
        <v>1.0557185801614469E-2</v>
      </c>
      <c r="E1963">
        <f>'Trading Days'!K1963</f>
        <v>1.0501847850215341E-2</v>
      </c>
      <c r="AA1963" s="1"/>
    </row>
    <row r="1964" spans="1:27" x14ac:dyDescent="0.25">
      <c r="A1964" s="1">
        <f>'Trading Days'!A1964</f>
        <v>39378</v>
      </c>
      <c r="B1964">
        <f>'Trading Days'!B1964</f>
        <v>2851</v>
      </c>
      <c r="C1964">
        <f>'Trading Days'!I1964</f>
        <v>2799.260009765625</v>
      </c>
      <c r="D1964">
        <f>'Trading Days'!J1964</f>
        <v>1.6460142142394659E-2</v>
      </c>
      <c r="E1964">
        <f>'Trading Days'!K1964</f>
        <v>1.632614243938128E-2</v>
      </c>
      <c r="AA1964" s="1"/>
    </row>
    <row r="1965" spans="1:27" x14ac:dyDescent="0.25">
      <c r="A1965" s="1">
        <f>'Trading Days'!A1965</f>
        <v>39379</v>
      </c>
      <c r="B1965">
        <f>'Trading Days'!B1965</f>
        <v>2852</v>
      </c>
      <c r="C1965">
        <f>'Trading Days'!I1965</f>
        <v>2774.760009765625</v>
      </c>
      <c r="D1965">
        <f>'Trading Days'!J1965</f>
        <v>-8.7523130807886096E-3</v>
      </c>
      <c r="E1965">
        <f>'Trading Days'!K1965</f>
        <v>-8.7908395347059444E-3</v>
      </c>
      <c r="AA1965" s="1"/>
    </row>
    <row r="1966" spans="1:27" x14ac:dyDescent="0.25">
      <c r="A1966" s="1">
        <f>'Trading Days'!A1966</f>
        <v>39380</v>
      </c>
      <c r="B1966">
        <f>'Trading Days'!B1966</f>
        <v>2853</v>
      </c>
      <c r="C1966">
        <f>'Trading Days'!I1966</f>
        <v>2750.860107421875</v>
      </c>
      <c r="D1966">
        <f>'Trading Days'!J1966</f>
        <v>-8.6133223268446413E-3</v>
      </c>
      <c r="E1966">
        <f>'Trading Days'!K1966</f>
        <v>-8.6506313786748751E-3</v>
      </c>
      <c r="AA1966" s="1"/>
    </row>
    <row r="1967" spans="1:27" x14ac:dyDescent="0.25">
      <c r="A1967" s="1">
        <f>'Trading Days'!A1967</f>
        <v>39381</v>
      </c>
      <c r="B1967">
        <f>'Trading Days'!B1967</f>
        <v>2854</v>
      </c>
      <c r="C1967">
        <f>'Trading Days'!I1967</f>
        <v>2804.18994140625</v>
      </c>
      <c r="D1967">
        <f>'Trading Days'!J1967</f>
        <v>1.9386603426502891E-2</v>
      </c>
      <c r="E1967">
        <f>'Trading Days'!K1967</f>
        <v>1.920107721149876E-2</v>
      </c>
      <c r="AA1967" s="1"/>
    </row>
    <row r="1968" spans="1:27" x14ac:dyDescent="0.25">
      <c r="A1968" s="1">
        <f>'Trading Days'!A1968</f>
        <v>39384</v>
      </c>
      <c r="B1968">
        <f>'Trading Days'!B1968</f>
        <v>2857</v>
      </c>
      <c r="C1968">
        <f>'Trading Days'!I1968</f>
        <v>2817.43994140625</v>
      </c>
      <c r="D1968">
        <f>'Trading Days'!J1968</f>
        <v>4.7250722229448261E-3</v>
      </c>
      <c r="E1968">
        <f>'Trading Days'!K1968</f>
        <v>4.7139441095138323E-3</v>
      </c>
      <c r="AA1968" s="1"/>
    </row>
    <row r="1969" spans="1:27" x14ac:dyDescent="0.25">
      <c r="A1969" s="1">
        <f>'Trading Days'!A1969</f>
        <v>39385</v>
      </c>
      <c r="B1969">
        <f>'Trading Days'!B1969</f>
        <v>2858</v>
      </c>
      <c r="C1969">
        <f>'Trading Days'!I1969</f>
        <v>2816.7099609375</v>
      </c>
      <c r="D1969">
        <f>'Trading Days'!J1969</f>
        <v>-2.5909353311204247E-4</v>
      </c>
      <c r="E1969">
        <f>'Trading Days'!K1969</f>
        <v>-2.5912710364022249E-4</v>
      </c>
      <c r="AA1969" s="1"/>
    </row>
    <row r="1970" spans="1:27" x14ac:dyDescent="0.25">
      <c r="A1970" s="1">
        <f>'Trading Days'!A1970</f>
        <v>39386</v>
      </c>
      <c r="B1970">
        <f>'Trading Days'!B1970</f>
        <v>2859</v>
      </c>
      <c r="C1970">
        <f>'Trading Days'!I1970</f>
        <v>2859.1201171875</v>
      </c>
      <c r="D1970">
        <f>'Trading Days'!J1970</f>
        <v>1.505662877546832E-2</v>
      </c>
      <c r="E1970">
        <f>'Trading Days'!K1970</f>
        <v>1.4944402834453771E-2</v>
      </c>
      <c r="AA1970" s="1"/>
    </row>
    <row r="1971" spans="1:27" x14ac:dyDescent="0.25">
      <c r="A1971" s="1">
        <f>'Trading Days'!A1971</f>
        <v>39387</v>
      </c>
      <c r="B1971">
        <f>'Trading Days'!B1971</f>
        <v>2860</v>
      </c>
      <c r="C1971">
        <f>'Trading Days'!I1971</f>
        <v>2794.830078125</v>
      </c>
      <c r="D1971">
        <f>'Trading Days'!J1971</f>
        <v>-2.2485952470490012E-2</v>
      </c>
      <c r="E1971">
        <f>'Trading Days'!K1971</f>
        <v>-2.274261635169722E-2</v>
      </c>
      <c r="AA1971" s="1"/>
    </row>
    <row r="1972" spans="1:27" x14ac:dyDescent="0.25">
      <c r="A1972" s="1">
        <f>'Trading Days'!A1972</f>
        <v>39388</v>
      </c>
      <c r="B1972">
        <f>'Trading Days'!B1972</f>
        <v>2861</v>
      </c>
      <c r="C1972">
        <f>'Trading Days'!I1972</f>
        <v>2810.3798828125</v>
      </c>
      <c r="D1972">
        <f>'Trading Days'!J1972</f>
        <v>5.5637746313121914E-3</v>
      </c>
      <c r="E1972">
        <f>'Trading Days'!K1972</f>
        <v>5.5483540087094517E-3</v>
      </c>
      <c r="AA1972" s="1"/>
    </row>
    <row r="1973" spans="1:27" x14ac:dyDescent="0.25">
      <c r="A1973" s="1">
        <f>'Trading Days'!A1973</f>
        <v>39391</v>
      </c>
      <c r="B1973">
        <f>'Trading Days'!B1973</f>
        <v>2864</v>
      </c>
      <c r="C1973">
        <f>'Trading Days'!I1973</f>
        <v>2795.179931640625</v>
      </c>
      <c r="D1973">
        <f>'Trading Days'!J1973</f>
        <v>-5.4085041189034788E-3</v>
      </c>
      <c r="E1973">
        <f>'Trading Days'!K1973</f>
        <v>-5.4231830285248516E-3</v>
      </c>
      <c r="AA1973" s="1"/>
    </row>
    <row r="1974" spans="1:27" x14ac:dyDescent="0.25">
      <c r="A1974" s="1">
        <f>'Trading Days'!A1974</f>
        <v>39392</v>
      </c>
      <c r="B1974">
        <f>'Trading Days'!B1974</f>
        <v>2865</v>
      </c>
      <c r="C1974">
        <f>'Trading Days'!I1974</f>
        <v>2825.179931640625</v>
      </c>
      <c r="D1974">
        <f>'Trading Days'!J1974</f>
        <v>1.0732761658885931E-2</v>
      </c>
      <c r="E1974">
        <f>'Trading Days'!K1974</f>
        <v>1.0675574393439521E-2</v>
      </c>
      <c r="AA1974" s="1"/>
    </row>
    <row r="1975" spans="1:27" x14ac:dyDescent="0.25">
      <c r="A1975" s="1">
        <f>'Trading Days'!A1975</f>
        <v>39393</v>
      </c>
      <c r="B1975">
        <f>'Trading Days'!B1975</f>
        <v>2866</v>
      </c>
      <c r="C1975">
        <f>'Trading Days'!I1975</f>
        <v>2748.760009765625</v>
      </c>
      <c r="D1975">
        <f>'Trading Days'!J1975</f>
        <v>-2.7049576920441191E-2</v>
      </c>
      <c r="E1975">
        <f>'Trading Days'!K1975</f>
        <v>-2.7422150736030881E-2</v>
      </c>
      <c r="AA1975" s="1"/>
    </row>
    <row r="1976" spans="1:27" x14ac:dyDescent="0.25">
      <c r="A1976" s="1">
        <f>'Trading Days'!A1976</f>
        <v>39394</v>
      </c>
      <c r="B1976">
        <f>'Trading Days'!B1976</f>
        <v>2867</v>
      </c>
      <c r="C1976">
        <f>'Trading Days'!I1976</f>
        <v>2696</v>
      </c>
      <c r="D1976">
        <f>'Trading Days'!J1976</f>
        <v>-1.9194112828396229E-2</v>
      </c>
      <c r="E1976">
        <f>'Trading Days'!K1976</f>
        <v>-1.938071140017459E-2</v>
      </c>
      <c r="AA1976" s="1"/>
    </row>
    <row r="1977" spans="1:27" x14ac:dyDescent="0.25">
      <c r="A1977" s="1">
        <f>'Trading Days'!A1977</f>
        <v>39395</v>
      </c>
      <c r="B1977">
        <f>'Trading Days'!B1977</f>
        <v>2868</v>
      </c>
      <c r="C1977">
        <f>'Trading Days'!I1977</f>
        <v>2627.93994140625</v>
      </c>
      <c r="D1977">
        <f>'Trading Days'!J1977</f>
        <v>-2.524482885524848E-2</v>
      </c>
      <c r="E1977">
        <f>'Trading Days'!K1977</f>
        <v>-2.556894603501398E-2</v>
      </c>
      <c r="AA1977" s="1"/>
    </row>
    <row r="1978" spans="1:27" x14ac:dyDescent="0.25">
      <c r="A1978" s="1">
        <f>'Trading Days'!A1978</f>
        <v>39398</v>
      </c>
      <c r="B1978">
        <f>'Trading Days'!B1978</f>
        <v>2871</v>
      </c>
      <c r="C1978">
        <f>'Trading Days'!I1978</f>
        <v>2584.1298828125</v>
      </c>
      <c r="D1978">
        <f>'Trading Days'!J1978</f>
        <v>-1.6670875122932419E-2</v>
      </c>
      <c r="E1978">
        <f>'Trading Days'!K1978</f>
        <v>-1.681139811157251E-2</v>
      </c>
      <c r="AA1978" s="1"/>
    </row>
    <row r="1979" spans="1:27" x14ac:dyDescent="0.25">
      <c r="A1979" s="1">
        <f>'Trading Days'!A1979</f>
        <v>39399</v>
      </c>
      <c r="B1979">
        <f>'Trading Days'!B1979</f>
        <v>2872</v>
      </c>
      <c r="C1979">
        <f>'Trading Days'!I1979</f>
        <v>2673.64990234375</v>
      </c>
      <c r="D1979">
        <f>'Trading Days'!J1979</f>
        <v>3.464222914129178E-2</v>
      </c>
      <c r="E1979">
        <f>'Trading Days'!K1979</f>
        <v>3.4055694631627539E-2</v>
      </c>
      <c r="AA1979" s="1"/>
    </row>
    <row r="1980" spans="1:27" x14ac:dyDescent="0.25">
      <c r="A1980" s="1">
        <f>'Trading Days'!A1980</f>
        <v>39400</v>
      </c>
      <c r="B1980">
        <f>'Trading Days'!B1980</f>
        <v>2873</v>
      </c>
      <c r="C1980">
        <f>'Trading Days'!I1980</f>
        <v>2644.320068359375</v>
      </c>
      <c r="D1980">
        <f>'Trading Days'!J1980</f>
        <v>-1.096996056165178E-2</v>
      </c>
      <c r="E1980">
        <f>'Trading Days'!K1980</f>
        <v>-1.103057427332251E-2</v>
      </c>
      <c r="AA1980" s="1"/>
    </row>
    <row r="1981" spans="1:27" x14ac:dyDescent="0.25">
      <c r="A1981" s="1">
        <f>'Trading Days'!A1981</f>
        <v>39401</v>
      </c>
      <c r="B1981">
        <f>'Trading Days'!B1981</f>
        <v>2874</v>
      </c>
      <c r="C1981">
        <f>'Trading Days'!I1981</f>
        <v>2618.510009765625</v>
      </c>
      <c r="D1981">
        <f>'Trading Days'!J1981</f>
        <v>-9.7605652593195646E-3</v>
      </c>
      <c r="E1981">
        <f>'Trading Days'!K1981</f>
        <v>-9.8085118218750704E-3</v>
      </c>
      <c r="AA1981" s="1"/>
    </row>
    <row r="1982" spans="1:27" x14ac:dyDescent="0.25">
      <c r="A1982" s="1">
        <f>'Trading Days'!A1982</f>
        <v>39402</v>
      </c>
      <c r="B1982">
        <f>'Trading Days'!B1982</f>
        <v>2875</v>
      </c>
      <c r="C1982">
        <f>'Trading Days'!I1982</f>
        <v>2637.239990234375</v>
      </c>
      <c r="D1982">
        <f>'Trading Days'!J1982</f>
        <v>7.1529153598410833E-3</v>
      </c>
      <c r="E1982">
        <f>'Trading Days'!K1982</f>
        <v>7.1274546011071182E-3</v>
      </c>
      <c r="AA1982" s="1"/>
    </row>
    <row r="1983" spans="1:27" x14ac:dyDescent="0.25">
      <c r="A1983" s="1">
        <f>'Trading Days'!A1983</f>
        <v>39405</v>
      </c>
      <c r="B1983">
        <f>'Trading Days'!B1983</f>
        <v>2878</v>
      </c>
      <c r="C1983">
        <f>'Trading Days'!I1983</f>
        <v>2593.3798828125</v>
      </c>
      <c r="D1983">
        <f>'Trading Days'!J1983</f>
        <v>-1.6631064136858109E-2</v>
      </c>
      <c r="E1983">
        <f>'Trading Days'!K1983</f>
        <v>-1.67709130092841E-2</v>
      </c>
      <c r="AA1983" s="1"/>
    </row>
    <row r="1984" spans="1:27" x14ac:dyDescent="0.25">
      <c r="A1984" s="1">
        <f>'Trading Days'!A1984</f>
        <v>39406</v>
      </c>
      <c r="B1984">
        <f>'Trading Days'!B1984</f>
        <v>2879</v>
      </c>
      <c r="C1984">
        <f>'Trading Days'!I1984</f>
        <v>2596.81005859375</v>
      </c>
      <c r="D1984">
        <f>'Trading Days'!J1984</f>
        <v>1.322666148520391E-3</v>
      </c>
      <c r="E1984">
        <f>'Trading Days'!K1984</f>
        <v>1.3217921961967249E-3</v>
      </c>
      <c r="AA1984" s="1"/>
    </row>
    <row r="1985" spans="1:27" x14ac:dyDescent="0.25">
      <c r="A1985" s="1">
        <f>'Trading Days'!A1985</f>
        <v>39407</v>
      </c>
      <c r="B1985">
        <f>'Trading Days'!B1985</f>
        <v>2880</v>
      </c>
      <c r="C1985">
        <f>'Trading Days'!I1985</f>
        <v>2562.14990234375</v>
      </c>
      <c r="D1985">
        <f>'Trading Days'!J1985</f>
        <v>-1.3347205019981099E-2</v>
      </c>
      <c r="E1985">
        <f>'Trading Days'!K1985</f>
        <v>-1.3437079572844089E-2</v>
      </c>
      <c r="AA1985" s="1"/>
    </row>
    <row r="1986" spans="1:27" x14ac:dyDescent="0.25">
      <c r="A1986" s="1">
        <f>'Trading Days'!A1986</f>
        <v>39409</v>
      </c>
      <c r="B1986">
        <f>'Trading Days'!B1986</f>
        <v>2882</v>
      </c>
      <c r="C1986">
        <f>'Trading Days'!I1986</f>
        <v>2596.60009765625</v>
      </c>
      <c r="D1986">
        <f>'Trading Days'!J1986</f>
        <v>1.344581567260628E-2</v>
      </c>
      <c r="E1986">
        <f>'Trading Days'!K1986</f>
        <v>1.33562228982133E-2</v>
      </c>
      <c r="AA1986" s="1"/>
    </row>
    <row r="1987" spans="1:27" x14ac:dyDescent="0.25">
      <c r="A1987" s="1">
        <f>'Trading Days'!A1987</f>
        <v>39412</v>
      </c>
      <c r="B1987">
        <f>'Trading Days'!B1987</f>
        <v>2885</v>
      </c>
      <c r="C1987">
        <f>'Trading Days'!I1987</f>
        <v>2540.989990234375</v>
      </c>
      <c r="D1987">
        <f>'Trading Days'!J1987</f>
        <v>-2.1416508253261579E-2</v>
      </c>
      <c r="E1987">
        <f>'Trading Days'!K1987</f>
        <v>-2.16491695247269E-2</v>
      </c>
      <c r="AA1987" s="1"/>
    </row>
    <row r="1988" spans="1:27" x14ac:dyDescent="0.25">
      <c r="A1988" s="1">
        <f>'Trading Days'!A1988</f>
        <v>39413</v>
      </c>
      <c r="B1988">
        <f>'Trading Days'!B1988</f>
        <v>2886</v>
      </c>
      <c r="C1988">
        <f>'Trading Days'!I1988</f>
        <v>2580.800048828125</v>
      </c>
      <c r="D1988">
        <f>'Trading Days'!J1988</f>
        <v>1.566714498945276E-2</v>
      </c>
      <c r="E1988">
        <f>'Trading Days'!K1988</f>
        <v>1.5545682280004599E-2</v>
      </c>
      <c r="AA1988" s="1"/>
    </row>
    <row r="1989" spans="1:27" x14ac:dyDescent="0.25">
      <c r="A1989" s="1">
        <f>'Trading Days'!A1989</f>
        <v>39414</v>
      </c>
      <c r="B1989">
        <f>'Trading Days'!B1989</f>
        <v>2887</v>
      </c>
      <c r="C1989">
        <f>'Trading Days'!I1989</f>
        <v>2662.909912109375</v>
      </c>
      <c r="D1989">
        <f>'Trading Days'!J1989</f>
        <v>3.1815662479754758E-2</v>
      </c>
      <c r="E1989">
        <f>'Trading Days'!K1989</f>
        <v>3.1320029476483421E-2</v>
      </c>
      <c r="AA1989" s="1"/>
    </row>
    <row r="1990" spans="1:27" x14ac:dyDescent="0.25">
      <c r="A1990" s="1">
        <f>'Trading Days'!A1990</f>
        <v>39415</v>
      </c>
      <c r="B1990">
        <f>'Trading Days'!B1990</f>
        <v>2888</v>
      </c>
      <c r="C1990">
        <f>'Trading Days'!I1990</f>
        <v>2668.1298828125</v>
      </c>
      <c r="D1990">
        <f>'Trading Days'!J1990</f>
        <v>1.9602505812861271E-3</v>
      </c>
      <c r="E1990">
        <f>'Trading Days'!K1990</f>
        <v>1.95833179723792E-3</v>
      </c>
      <c r="AA1990" s="1"/>
    </row>
    <row r="1991" spans="1:27" x14ac:dyDescent="0.25">
      <c r="A1991" s="1">
        <f>'Trading Days'!A1991</f>
        <v>39416</v>
      </c>
      <c r="B1991">
        <f>'Trading Days'!B1991</f>
        <v>2889</v>
      </c>
      <c r="C1991">
        <f>'Trading Days'!I1991</f>
        <v>2660.9599609375</v>
      </c>
      <c r="D1991">
        <f>'Trading Days'!J1991</f>
        <v>-2.6872461948674879E-3</v>
      </c>
      <c r="E1991">
        <f>'Trading Days'!K1991</f>
        <v>-2.690863322451506E-3</v>
      </c>
      <c r="AA1991" s="1"/>
    </row>
    <row r="1992" spans="1:27" x14ac:dyDescent="0.25">
      <c r="A1992" s="1">
        <f>'Trading Days'!A1992</f>
        <v>39419</v>
      </c>
      <c r="B1992">
        <f>'Trading Days'!B1992</f>
        <v>2892</v>
      </c>
      <c r="C1992">
        <f>'Trading Days'!I1992</f>
        <v>2637.1298828125</v>
      </c>
      <c r="D1992">
        <f>'Trading Days'!J1992</f>
        <v>-8.955444078385999E-3</v>
      </c>
      <c r="E1992">
        <f>'Trading Days'!K1992</f>
        <v>-8.9957850961306166E-3</v>
      </c>
      <c r="AA1992" s="1"/>
    </row>
    <row r="1993" spans="1:27" x14ac:dyDescent="0.25">
      <c r="A1993" s="1">
        <f>'Trading Days'!A1993</f>
        <v>39420</v>
      </c>
      <c r="B1993">
        <f>'Trading Days'!B1993</f>
        <v>2893</v>
      </c>
      <c r="C1993">
        <f>'Trading Days'!I1993</f>
        <v>2619.830078125</v>
      </c>
      <c r="D1993">
        <f>'Trading Days'!J1993</f>
        <v>-6.5600882232806912E-3</v>
      </c>
      <c r="E1993">
        <f>'Trading Days'!K1993</f>
        <v>-6.581700171405378E-3</v>
      </c>
      <c r="AA1993" s="1"/>
    </row>
    <row r="1994" spans="1:27" x14ac:dyDescent="0.25">
      <c r="A1994" s="1">
        <f>'Trading Days'!A1994</f>
        <v>39421</v>
      </c>
      <c r="B1994">
        <f>'Trading Days'!B1994</f>
        <v>2894</v>
      </c>
      <c r="C1994">
        <f>'Trading Days'!I1994</f>
        <v>2666.360107421875</v>
      </c>
      <c r="D1994">
        <f>'Trading Days'!J1994</f>
        <v>1.7760705049304711E-2</v>
      </c>
      <c r="E1994">
        <f>'Trading Days'!K1994</f>
        <v>1.7604826694250491E-2</v>
      </c>
      <c r="AA1994" s="1"/>
    </row>
    <row r="1995" spans="1:27" x14ac:dyDescent="0.25">
      <c r="A1995" s="1">
        <f>'Trading Days'!A1995</f>
        <v>39422</v>
      </c>
      <c r="B1995">
        <f>'Trading Days'!B1995</f>
        <v>2895</v>
      </c>
      <c r="C1995">
        <f>'Trading Days'!I1995</f>
        <v>2709.030029296875</v>
      </c>
      <c r="D1995">
        <f>'Trading Days'!J1995</f>
        <v>1.6003060410417769E-2</v>
      </c>
      <c r="E1995">
        <f>'Trading Days'!K1995</f>
        <v>1.587636136673156E-2</v>
      </c>
      <c r="AA1995" s="1"/>
    </row>
    <row r="1996" spans="1:27" x14ac:dyDescent="0.25">
      <c r="A1996" s="1">
        <f>'Trading Days'!A1996</f>
        <v>39423</v>
      </c>
      <c r="B1996">
        <f>'Trading Days'!B1996</f>
        <v>2896</v>
      </c>
      <c r="C1996">
        <f>'Trading Days'!I1996</f>
        <v>2706.159912109375</v>
      </c>
      <c r="D1996">
        <f>'Trading Days'!J1996</f>
        <v>-1.0594630389700881E-3</v>
      </c>
      <c r="E1996">
        <f>'Trading Days'!K1996</f>
        <v>-1.0600246666531169E-3</v>
      </c>
      <c r="AA1996" s="1"/>
    </row>
    <row r="1997" spans="1:27" x14ac:dyDescent="0.25">
      <c r="A1997" s="1">
        <f>'Trading Days'!A1997</f>
        <v>39426</v>
      </c>
      <c r="B1997">
        <f>'Trading Days'!B1997</f>
        <v>2899</v>
      </c>
      <c r="C1997">
        <f>'Trading Days'!I1997</f>
        <v>2718.949951171875</v>
      </c>
      <c r="D1997">
        <f>'Trading Days'!J1997</f>
        <v>4.7262687638183198E-3</v>
      </c>
      <c r="E1997">
        <f>'Trading Days'!K1997</f>
        <v>4.7151350225248497E-3</v>
      </c>
      <c r="AA1997" s="1"/>
    </row>
    <row r="1998" spans="1:27" x14ac:dyDescent="0.25">
      <c r="A1998" s="1">
        <f>'Trading Days'!A1998</f>
        <v>39427</v>
      </c>
      <c r="B1998">
        <f>'Trading Days'!B1998</f>
        <v>2900</v>
      </c>
      <c r="C1998">
        <f>'Trading Days'!I1998</f>
        <v>2652.35009765625</v>
      </c>
      <c r="D1998">
        <f>'Trading Days'!J1998</f>
        <v>-2.4494696376047731E-2</v>
      </c>
      <c r="E1998">
        <f>'Trading Days'!K1998</f>
        <v>-2.4799682107556609E-2</v>
      </c>
      <c r="AA1998" s="1"/>
    </row>
    <row r="1999" spans="1:27" x14ac:dyDescent="0.25">
      <c r="A1999" s="1">
        <f>'Trading Days'!A1999</f>
        <v>39428</v>
      </c>
      <c r="B1999">
        <f>'Trading Days'!B1999</f>
        <v>2901</v>
      </c>
      <c r="C1999">
        <f>'Trading Days'!I1999</f>
        <v>2671.139892578125</v>
      </c>
      <c r="D1999">
        <f>'Trading Days'!J1999</f>
        <v>7.0842061681368751E-3</v>
      </c>
      <c r="E1999">
        <f>'Trading Days'!K1999</f>
        <v>7.0592310627793807E-3</v>
      </c>
      <c r="AA1999" s="1"/>
    </row>
    <row r="2000" spans="1:27" x14ac:dyDescent="0.25">
      <c r="A2000" s="1">
        <f>'Trading Days'!A2000</f>
        <v>39429</v>
      </c>
      <c r="B2000">
        <f>'Trading Days'!B2000</f>
        <v>2902</v>
      </c>
      <c r="C2000">
        <f>'Trading Days'!I2000</f>
        <v>2668.489990234375</v>
      </c>
      <c r="D2000">
        <f>'Trading Days'!J2000</f>
        <v>-9.9204925624185591E-4</v>
      </c>
      <c r="E2000">
        <f>'Trading Days'!K2000</f>
        <v>-9.9254166279323327E-4</v>
      </c>
      <c r="AA2000" s="1"/>
    </row>
    <row r="2001" spans="1:27" x14ac:dyDescent="0.25">
      <c r="A2001" s="1">
        <f>'Trading Days'!A2001</f>
        <v>39430</v>
      </c>
      <c r="B2001">
        <f>'Trading Days'!B2001</f>
        <v>2903</v>
      </c>
      <c r="C2001">
        <f>'Trading Days'!I2001</f>
        <v>2635.739990234375</v>
      </c>
      <c r="D2001">
        <f>'Trading Days'!J2001</f>
        <v>-1.2272858477960219E-2</v>
      </c>
      <c r="E2001">
        <f>'Trading Days'!K2001</f>
        <v>-1.2348791925473061E-2</v>
      </c>
      <c r="AA2001" s="1"/>
    </row>
    <row r="2002" spans="1:27" x14ac:dyDescent="0.25">
      <c r="A2002" s="1">
        <f>'Trading Days'!A2002</f>
        <v>39433</v>
      </c>
      <c r="B2002">
        <f>'Trading Days'!B2002</f>
        <v>2906</v>
      </c>
      <c r="C2002">
        <f>'Trading Days'!I2002</f>
        <v>2574.4599609375</v>
      </c>
      <c r="D2002">
        <f>'Trading Days'!J2002</f>
        <v>-2.3249648874290482E-2</v>
      </c>
      <c r="E2002">
        <f>'Trading Days'!K2002</f>
        <v>-2.3524185563316029E-2</v>
      </c>
      <c r="AA2002" s="1"/>
    </row>
    <row r="2003" spans="1:27" x14ac:dyDescent="0.25">
      <c r="A2003" s="1">
        <f>'Trading Days'!A2003</f>
        <v>39434</v>
      </c>
      <c r="B2003">
        <f>'Trading Days'!B2003</f>
        <v>2907</v>
      </c>
      <c r="C2003">
        <f>'Trading Days'!I2003</f>
        <v>2596.030029296875</v>
      </c>
      <c r="D2003">
        <f>'Trading Days'!J2003</f>
        <v>8.3784827445987364E-3</v>
      </c>
      <c r="E2003">
        <f>'Trading Days'!K2003</f>
        <v>8.3435780879026981E-3</v>
      </c>
      <c r="AA2003" s="1"/>
    </row>
    <row r="2004" spans="1:27" x14ac:dyDescent="0.25">
      <c r="A2004" s="1">
        <f>'Trading Days'!A2004</f>
        <v>39435</v>
      </c>
      <c r="B2004">
        <f>'Trading Days'!B2004</f>
        <v>2908</v>
      </c>
      <c r="C2004">
        <f>'Trading Days'!I2004</f>
        <v>2601.010009765625</v>
      </c>
      <c r="D2004">
        <f>'Trading Days'!J2004</f>
        <v>1.918306187736585E-3</v>
      </c>
      <c r="E2004">
        <f>'Trading Days'!K2004</f>
        <v>1.9164685880988411E-3</v>
      </c>
      <c r="AA2004" s="1"/>
    </row>
    <row r="2005" spans="1:27" x14ac:dyDescent="0.25">
      <c r="A2005" s="1">
        <f>'Trading Days'!A2005</f>
        <v>39436</v>
      </c>
      <c r="B2005">
        <f>'Trading Days'!B2005</f>
        <v>2909</v>
      </c>
      <c r="C2005">
        <f>'Trading Days'!I2005</f>
        <v>2640.860107421875</v>
      </c>
      <c r="D2005">
        <f>'Trading Days'!J2005</f>
        <v>1.5321008956763251E-2</v>
      </c>
      <c r="E2005">
        <f>'Trading Days'!K2005</f>
        <v>1.5204827474556129E-2</v>
      </c>
      <c r="AA2005" s="1"/>
    </row>
    <row r="2006" spans="1:27" x14ac:dyDescent="0.25">
      <c r="A2006" s="1">
        <f>'Trading Days'!A2006</f>
        <v>39437</v>
      </c>
      <c r="B2006">
        <f>'Trading Days'!B2006</f>
        <v>2910</v>
      </c>
      <c r="C2006">
        <f>'Trading Days'!I2006</f>
        <v>2691.989990234375</v>
      </c>
      <c r="D2006">
        <f>'Trading Days'!J2006</f>
        <v>1.9361072049520759E-2</v>
      </c>
      <c r="E2006">
        <f>'Trading Days'!K2006</f>
        <v>1.917603107431309E-2</v>
      </c>
      <c r="AA2006" s="1"/>
    </row>
    <row r="2007" spans="1:27" x14ac:dyDescent="0.25">
      <c r="A2007" s="1">
        <f>'Trading Days'!A2007</f>
        <v>39440</v>
      </c>
      <c r="B2007">
        <f>'Trading Days'!B2007</f>
        <v>2913</v>
      </c>
      <c r="C2007">
        <f>'Trading Days'!I2007</f>
        <v>2713.5</v>
      </c>
      <c r="D2007">
        <f>'Trading Days'!J2007</f>
        <v>7.9903750919045891E-3</v>
      </c>
      <c r="E2007">
        <f>'Trading Days'!K2007</f>
        <v>7.9586210836535432E-3</v>
      </c>
      <c r="AA2007" s="1"/>
    </row>
    <row r="2008" spans="1:27" x14ac:dyDescent="0.25">
      <c r="A2008" s="1">
        <f>'Trading Days'!A2008</f>
        <v>39442</v>
      </c>
      <c r="B2008">
        <f>'Trading Days'!B2008</f>
        <v>2915</v>
      </c>
      <c r="C2008">
        <f>'Trading Days'!I2008</f>
        <v>2724.409912109375</v>
      </c>
      <c r="D2008">
        <f>'Trading Days'!J2008</f>
        <v>4.0206051628430828E-3</v>
      </c>
      <c r="E2008">
        <f>'Trading Days'!K2008</f>
        <v>4.0125441295029611E-3</v>
      </c>
      <c r="AA2008" s="1"/>
    </row>
    <row r="2009" spans="1:27" x14ac:dyDescent="0.25">
      <c r="A2009" s="1">
        <f>'Trading Days'!A2009</f>
        <v>39443</v>
      </c>
      <c r="B2009">
        <f>'Trading Days'!B2009</f>
        <v>2916</v>
      </c>
      <c r="C2009">
        <f>'Trading Days'!I2009</f>
        <v>2676.7900390625</v>
      </c>
      <c r="D2009">
        <f>'Trading Days'!J2009</f>
        <v>-1.7478967770310772E-2</v>
      </c>
      <c r="E2009">
        <f>'Trading Days'!K2009</f>
        <v>-1.7633528618287621E-2</v>
      </c>
      <c r="AA2009" s="1"/>
    </row>
    <row r="2010" spans="1:27" x14ac:dyDescent="0.25">
      <c r="A2010" s="1">
        <f>'Trading Days'!A2010</f>
        <v>39444</v>
      </c>
      <c r="B2010">
        <f>'Trading Days'!B2010</f>
        <v>2917</v>
      </c>
      <c r="C2010">
        <f>'Trading Days'!I2010</f>
        <v>2674.4599609375</v>
      </c>
      <c r="D2010">
        <f>'Trading Days'!J2010</f>
        <v>-8.7047474437551564E-4</v>
      </c>
      <c r="E2010">
        <f>'Trading Days'!K2010</f>
        <v>-8.7085382751998092E-4</v>
      </c>
      <c r="AA2010" s="1"/>
    </row>
    <row r="2011" spans="1:27" x14ac:dyDescent="0.25">
      <c r="A2011" s="1">
        <f>'Trading Days'!A2011</f>
        <v>39447</v>
      </c>
      <c r="B2011">
        <f>'Trading Days'!B2011</f>
        <v>2920</v>
      </c>
      <c r="C2011">
        <f>'Trading Days'!I2011</f>
        <v>2652.280029296875</v>
      </c>
      <c r="D2011">
        <f>'Trading Days'!J2011</f>
        <v>-8.2932375001232295E-3</v>
      </c>
      <c r="E2011">
        <f>'Trading Days'!K2011</f>
        <v>-8.3278177149141638E-3</v>
      </c>
      <c r="AA2011" s="1"/>
    </row>
    <row r="2012" spans="1:27" x14ac:dyDescent="0.25">
      <c r="A2012" s="1">
        <f>'Trading Days'!A2012</f>
        <v>39449</v>
      </c>
      <c r="B2012">
        <f>'Trading Days'!B2012</f>
        <v>2922</v>
      </c>
      <c r="C2012">
        <f>'Trading Days'!I2012</f>
        <v>2609.6298828125</v>
      </c>
      <c r="D2012">
        <f>'Trading Days'!J2012</f>
        <v>-1.6080559372790511E-2</v>
      </c>
      <c r="E2012">
        <f>'Trading Days'!K2012</f>
        <v>-1.621125456264734E-2</v>
      </c>
      <c r="AA2012" s="1"/>
    </row>
    <row r="2013" spans="1:27" x14ac:dyDescent="0.25">
      <c r="A2013" s="1">
        <f>'Trading Days'!A2013</f>
        <v>39450</v>
      </c>
      <c r="B2013">
        <f>'Trading Days'!B2013</f>
        <v>2923</v>
      </c>
      <c r="C2013">
        <f>'Trading Days'!I2013</f>
        <v>2602.679931640625</v>
      </c>
      <c r="D2013">
        <f>'Trading Days'!J2013</f>
        <v>-2.6631942014645471E-3</v>
      </c>
      <c r="E2013">
        <f>'Trading Days'!K2013</f>
        <v>-2.666746812071723E-3</v>
      </c>
      <c r="AA2013" s="1"/>
    </row>
    <row r="2014" spans="1:27" x14ac:dyDescent="0.25">
      <c r="A2014" s="1">
        <f>'Trading Days'!A2014</f>
        <v>39451</v>
      </c>
      <c r="B2014">
        <f>'Trading Days'!B2014</f>
        <v>2924</v>
      </c>
      <c r="C2014">
        <f>'Trading Days'!I2014</f>
        <v>2504.64990234375</v>
      </c>
      <c r="D2014">
        <f>'Trading Days'!J2014</f>
        <v>-3.7665034453576052E-2</v>
      </c>
      <c r="E2014">
        <f>'Trading Days'!K2014</f>
        <v>-3.8392691889244712E-2</v>
      </c>
      <c r="AA2014" s="1"/>
    </row>
    <row r="2015" spans="1:27" x14ac:dyDescent="0.25">
      <c r="A2015" s="1">
        <f>'Trading Days'!A2015</f>
        <v>39454</v>
      </c>
      <c r="B2015">
        <f>'Trading Days'!B2015</f>
        <v>2927</v>
      </c>
      <c r="C2015">
        <f>'Trading Days'!I2015</f>
        <v>2499.4599609375</v>
      </c>
      <c r="D2015">
        <f>'Trading Days'!J2015</f>
        <v>-2.0721224956005151E-3</v>
      </c>
      <c r="E2015">
        <f>'Trading Days'!K2015</f>
        <v>-2.0742723117205121E-3</v>
      </c>
      <c r="AA2015" s="1"/>
    </row>
    <row r="2016" spans="1:27" x14ac:dyDescent="0.25">
      <c r="A2016" s="1">
        <f>'Trading Days'!A2016</f>
        <v>39455</v>
      </c>
      <c r="B2016">
        <f>'Trading Days'!B2016</f>
        <v>2928</v>
      </c>
      <c r="C2016">
        <f>'Trading Days'!I2016</f>
        <v>2440.510009765625</v>
      </c>
      <c r="D2016">
        <f>'Trading Days'!J2016</f>
        <v>-2.358507521351294E-2</v>
      </c>
      <c r="E2016">
        <f>'Trading Days'!K2016</f>
        <v>-2.38676550552804E-2</v>
      </c>
      <c r="AA2016" s="1"/>
    </row>
    <row r="2017" spans="1:27" x14ac:dyDescent="0.25">
      <c r="A2017" s="1">
        <f>'Trading Days'!A2017</f>
        <v>39456</v>
      </c>
      <c r="B2017">
        <f>'Trading Days'!B2017</f>
        <v>2929</v>
      </c>
      <c r="C2017">
        <f>'Trading Days'!I2017</f>
        <v>2474.550048828125</v>
      </c>
      <c r="D2017">
        <f>'Trading Days'!J2017</f>
        <v>1.394792028153535E-2</v>
      </c>
      <c r="E2017">
        <f>'Trading Days'!K2017</f>
        <v>1.3851543180889809E-2</v>
      </c>
      <c r="AA2017" s="1"/>
    </row>
    <row r="2018" spans="1:27" x14ac:dyDescent="0.25">
      <c r="A2018" s="1">
        <f>'Trading Days'!A2018</f>
        <v>39457</v>
      </c>
      <c r="B2018">
        <f>'Trading Days'!B2018</f>
        <v>2930</v>
      </c>
      <c r="C2018">
        <f>'Trading Days'!I2018</f>
        <v>2488.52001953125</v>
      </c>
      <c r="D2018">
        <f>'Trading Days'!J2018</f>
        <v>5.6454589430270366E-3</v>
      </c>
      <c r="E2018">
        <f>'Trading Days'!K2018</f>
        <v>5.6295830627493349E-3</v>
      </c>
      <c r="AA2018" s="1"/>
    </row>
    <row r="2019" spans="1:27" x14ac:dyDescent="0.25">
      <c r="A2019" s="1">
        <f>'Trading Days'!A2019</f>
        <v>39458</v>
      </c>
      <c r="B2019">
        <f>'Trading Days'!B2019</f>
        <v>2931</v>
      </c>
      <c r="C2019">
        <f>'Trading Days'!I2019</f>
        <v>2439.93994140625</v>
      </c>
      <c r="D2019">
        <f>'Trading Days'!J2019</f>
        <v>-1.9521674627375859E-2</v>
      </c>
      <c r="E2019">
        <f>'Trading Days'!K2019</f>
        <v>-1.9714739278368081E-2</v>
      </c>
      <c r="AA2019" s="1"/>
    </row>
    <row r="2020" spans="1:27" x14ac:dyDescent="0.25">
      <c r="A2020" s="1">
        <f>'Trading Days'!A2020</f>
        <v>39461</v>
      </c>
      <c r="B2020">
        <f>'Trading Days'!B2020</f>
        <v>2934</v>
      </c>
      <c r="C2020">
        <f>'Trading Days'!I2020</f>
        <v>2478.300048828125</v>
      </c>
      <c r="D2020">
        <f>'Trading Days'!J2020</f>
        <v>1.572174247853253E-2</v>
      </c>
      <c r="E2020">
        <f>'Trading Days'!K2020</f>
        <v>1.559943613228738E-2</v>
      </c>
      <c r="AA2020" s="1"/>
    </row>
    <row r="2021" spans="1:27" x14ac:dyDescent="0.25">
      <c r="A2021" s="1">
        <f>'Trading Days'!A2021</f>
        <v>39462</v>
      </c>
      <c r="B2021">
        <f>'Trading Days'!B2021</f>
        <v>2935</v>
      </c>
      <c r="C2021">
        <f>'Trading Days'!I2021</f>
        <v>2417.590087890625</v>
      </c>
      <c r="D2021">
        <f>'Trading Days'!J2021</f>
        <v>-2.4496614510501669E-2</v>
      </c>
      <c r="E2021">
        <f>'Trading Days'!K2021</f>
        <v>-2.4801648407824409E-2</v>
      </c>
      <c r="AA2021" s="1"/>
    </row>
    <row r="2022" spans="1:27" x14ac:dyDescent="0.25">
      <c r="A2022" s="1">
        <f>'Trading Days'!A2022</f>
        <v>39463</v>
      </c>
      <c r="B2022">
        <f>'Trading Days'!B2022</f>
        <v>2936</v>
      </c>
      <c r="C2022">
        <f>'Trading Days'!I2022</f>
        <v>2394.590087890625</v>
      </c>
      <c r="D2022">
        <f>'Trading Days'!J2022</f>
        <v>-9.5136061796430305E-3</v>
      </c>
      <c r="E2022">
        <f>'Trading Days'!K2022</f>
        <v>-9.5591496159652938E-3</v>
      </c>
      <c r="AA2022" s="1"/>
    </row>
    <row r="2023" spans="1:27" x14ac:dyDescent="0.25">
      <c r="A2023" s="1">
        <f>'Trading Days'!A2023</f>
        <v>39464</v>
      </c>
      <c r="B2023">
        <f>'Trading Days'!B2023</f>
        <v>2937</v>
      </c>
      <c r="C2023">
        <f>'Trading Days'!I2023</f>
        <v>2346.89990234375</v>
      </c>
      <c r="D2023">
        <f>'Trading Days'!J2023</f>
        <v>-1.991580345548194E-2</v>
      </c>
      <c r="E2023">
        <f>'Trading Days'!K2023</f>
        <v>-2.0116796166643091E-2</v>
      </c>
      <c r="AA2023" s="1"/>
    </row>
    <row r="2024" spans="1:27" x14ac:dyDescent="0.25">
      <c r="A2024" s="1">
        <f>'Trading Days'!A2024</f>
        <v>39465</v>
      </c>
      <c r="B2024">
        <f>'Trading Days'!B2024</f>
        <v>2938</v>
      </c>
      <c r="C2024">
        <f>'Trading Days'!I2024</f>
        <v>2340.02001953125</v>
      </c>
      <c r="D2024">
        <f>'Trading Days'!J2024</f>
        <v>-2.931476883879625E-3</v>
      </c>
      <c r="E2024">
        <f>'Trading Days'!K2024</f>
        <v>-2.9357820780166518E-3</v>
      </c>
      <c r="AA2024" s="1"/>
    </row>
    <row r="2025" spans="1:27" x14ac:dyDescent="0.25">
      <c r="A2025" s="1">
        <f>'Trading Days'!A2025</f>
        <v>39469</v>
      </c>
      <c r="B2025">
        <f>'Trading Days'!B2025</f>
        <v>2942</v>
      </c>
      <c r="C2025">
        <f>'Trading Days'!I2025</f>
        <v>2292.27001953125</v>
      </c>
      <c r="D2025">
        <f>'Trading Days'!J2025</f>
        <v>-2.0405808327043862E-2</v>
      </c>
      <c r="E2025">
        <f>'Trading Days'!K2025</f>
        <v>-2.0616883206149229E-2</v>
      </c>
      <c r="AA2025" s="1"/>
    </row>
    <row r="2026" spans="1:27" x14ac:dyDescent="0.25">
      <c r="A2026" s="1">
        <f>'Trading Days'!A2026</f>
        <v>39470</v>
      </c>
      <c r="B2026">
        <f>'Trading Days'!B2026</f>
        <v>2943</v>
      </c>
      <c r="C2026">
        <f>'Trading Days'!I2026</f>
        <v>2316.409912109375</v>
      </c>
      <c r="D2026">
        <f>'Trading Days'!J2026</f>
        <v>1.053099869231877E-2</v>
      </c>
      <c r="E2026">
        <f>'Trading Days'!K2026</f>
        <v>1.0475933979165009E-2</v>
      </c>
      <c r="AA2026" s="1"/>
    </row>
    <row r="2027" spans="1:27" x14ac:dyDescent="0.25">
      <c r="A2027" s="1">
        <f>'Trading Days'!A2027</f>
        <v>39471</v>
      </c>
      <c r="B2027">
        <f>'Trading Days'!B2027</f>
        <v>2944</v>
      </c>
      <c r="C2027">
        <f>'Trading Days'!I2027</f>
        <v>2360.919921875</v>
      </c>
      <c r="D2027">
        <f>'Trading Days'!J2027</f>
        <v>1.921508345001555E-2</v>
      </c>
      <c r="E2027">
        <f>'Trading Days'!K2027</f>
        <v>1.903280502964369E-2</v>
      </c>
      <c r="AA2027" s="1"/>
    </row>
    <row r="2028" spans="1:27" x14ac:dyDescent="0.25">
      <c r="A2028" s="1">
        <f>'Trading Days'!A2028</f>
        <v>39472</v>
      </c>
      <c r="B2028">
        <f>'Trading Days'!B2028</f>
        <v>2945</v>
      </c>
      <c r="C2028">
        <f>'Trading Days'!I2028</f>
        <v>2326.199951171875</v>
      </c>
      <c r="D2028">
        <f>'Trading Days'!J2028</f>
        <v>-1.470611958560253E-2</v>
      </c>
      <c r="E2028">
        <f>'Trading Days'!K2028</f>
        <v>-1.4815326558616971E-2</v>
      </c>
      <c r="AA2028" s="1"/>
    </row>
    <row r="2029" spans="1:27" x14ac:dyDescent="0.25">
      <c r="A2029" s="1">
        <f>'Trading Days'!A2029</f>
        <v>39475</v>
      </c>
      <c r="B2029">
        <f>'Trading Days'!B2029</f>
        <v>2948</v>
      </c>
      <c r="C2029">
        <f>'Trading Days'!I2029</f>
        <v>2349.909912109375</v>
      </c>
      <c r="D2029">
        <f>'Trading Days'!J2029</f>
        <v>1.019257219292591E-2</v>
      </c>
      <c r="E2029">
        <f>'Trading Days'!K2029</f>
        <v>1.014097821635499E-2</v>
      </c>
      <c r="AA2029" s="1"/>
    </row>
    <row r="2030" spans="1:27" x14ac:dyDescent="0.25">
      <c r="A2030" s="1">
        <f>'Trading Days'!A2030</f>
        <v>39476</v>
      </c>
      <c r="B2030">
        <f>'Trading Days'!B2030</f>
        <v>2949</v>
      </c>
      <c r="C2030">
        <f>'Trading Days'!I2030</f>
        <v>2358.06005859375</v>
      </c>
      <c r="D2030">
        <f>'Trading Days'!J2030</f>
        <v>3.4682803976340271E-3</v>
      </c>
      <c r="E2030">
        <f>'Trading Days'!K2030</f>
        <v>3.462279783714143E-3</v>
      </c>
      <c r="AA2030" s="1"/>
    </row>
    <row r="2031" spans="1:27" x14ac:dyDescent="0.25">
      <c r="A2031" s="1">
        <f>'Trading Days'!A2031</f>
        <v>39477</v>
      </c>
      <c r="B2031">
        <f>'Trading Days'!B2031</f>
        <v>2950</v>
      </c>
      <c r="C2031">
        <f>'Trading Days'!I2031</f>
        <v>2349</v>
      </c>
      <c r="D2031">
        <f>'Trading Days'!J2031</f>
        <v>-3.842166174152895E-3</v>
      </c>
      <c r="E2031">
        <f>'Trading Days'!K2031</f>
        <v>-3.8495662555842929E-3</v>
      </c>
      <c r="AA2031" s="1"/>
    </row>
    <row r="2032" spans="1:27" x14ac:dyDescent="0.25">
      <c r="A2032" s="1">
        <f>'Trading Days'!A2032</f>
        <v>39478</v>
      </c>
      <c r="B2032">
        <f>'Trading Days'!B2032</f>
        <v>2951</v>
      </c>
      <c r="C2032">
        <f>'Trading Days'!I2032</f>
        <v>2389.860107421875</v>
      </c>
      <c r="D2032">
        <f>'Trading Days'!J2032</f>
        <v>1.7394681746221829E-2</v>
      </c>
      <c r="E2032">
        <f>'Trading Days'!K2032</f>
        <v>1.7245126094085812E-2</v>
      </c>
      <c r="AA2032" s="1"/>
    </row>
    <row r="2033" spans="1:27" x14ac:dyDescent="0.25">
      <c r="A2033" s="1">
        <f>'Trading Days'!A2033</f>
        <v>39479</v>
      </c>
      <c r="B2033">
        <f>'Trading Days'!B2033</f>
        <v>2952</v>
      </c>
      <c r="C2033">
        <f>'Trading Days'!I2033</f>
        <v>2413.360107421875</v>
      </c>
      <c r="D2033">
        <f>'Trading Days'!J2033</f>
        <v>9.8332115453199087E-3</v>
      </c>
      <c r="E2033">
        <f>'Trading Days'!K2033</f>
        <v>9.7851801326968822E-3</v>
      </c>
      <c r="AA2033" s="1"/>
    </row>
    <row r="2034" spans="1:27" x14ac:dyDescent="0.25">
      <c r="A2034" s="1">
        <f>'Trading Days'!A2034</f>
        <v>39482</v>
      </c>
      <c r="B2034">
        <f>'Trading Days'!B2034</f>
        <v>2955</v>
      </c>
      <c r="C2034">
        <f>'Trading Days'!I2034</f>
        <v>2382.85009765625</v>
      </c>
      <c r="D2034">
        <f>'Trading Days'!J2034</f>
        <v>-1.2642128985142611E-2</v>
      </c>
      <c r="E2034">
        <f>'Trading Days'!K2034</f>
        <v>-1.272272065172143E-2</v>
      </c>
      <c r="AA2034" s="1"/>
    </row>
    <row r="2035" spans="1:27" x14ac:dyDescent="0.25">
      <c r="A2035" s="1">
        <f>'Trading Days'!A2035</f>
        <v>39483</v>
      </c>
      <c r="B2035">
        <f>'Trading Days'!B2035</f>
        <v>2956</v>
      </c>
      <c r="C2035">
        <f>'Trading Days'!I2035</f>
        <v>2309.570068359375</v>
      </c>
      <c r="D2035">
        <f>'Trading Days'!J2035</f>
        <v>-3.0753100821974692E-2</v>
      </c>
      <c r="E2035">
        <f>'Trading Days'!K2035</f>
        <v>-3.1235901633507389E-2</v>
      </c>
      <c r="AA2035" s="1"/>
    </row>
    <row r="2036" spans="1:27" x14ac:dyDescent="0.25">
      <c r="A2036" s="1">
        <f>'Trading Days'!A2036</f>
        <v>39484</v>
      </c>
      <c r="B2036">
        <f>'Trading Days'!B2036</f>
        <v>2957</v>
      </c>
      <c r="C2036">
        <f>'Trading Days'!I2036</f>
        <v>2278.75</v>
      </c>
      <c r="D2036">
        <f>'Trading Days'!J2036</f>
        <v>-1.334450458187153E-2</v>
      </c>
      <c r="E2036">
        <f>'Trading Days'!K2036</f>
        <v>-1.3434342607593691E-2</v>
      </c>
      <c r="AA2036" s="1"/>
    </row>
    <row r="2037" spans="1:27" x14ac:dyDescent="0.25">
      <c r="A2037" s="1">
        <f>'Trading Days'!A2037</f>
        <v>39485</v>
      </c>
      <c r="B2037">
        <f>'Trading Days'!B2037</f>
        <v>2958</v>
      </c>
      <c r="C2037">
        <f>'Trading Days'!I2037</f>
        <v>2293.030029296875</v>
      </c>
      <c r="D2037">
        <f>'Trading Days'!J2037</f>
        <v>6.2666063837082397E-3</v>
      </c>
      <c r="E2037">
        <f>'Trading Days'!K2037</f>
        <v>6.2470528529269482E-3</v>
      </c>
      <c r="AA2037" s="1"/>
    </row>
    <row r="2038" spans="1:27" x14ac:dyDescent="0.25">
      <c r="A2038" s="1">
        <f>'Trading Days'!A2038</f>
        <v>39486</v>
      </c>
      <c r="B2038">
        <f>'Trading Days'!B2038</f>
        <v>2959</v>
      </c>
      <c r="C2038">
        <f>'Trading Days'!I2038</f>
        <v>2304.85009765625</v>
      </c>
      <c r="D2038">
        <f>'Trading Days'!J2038</f>
        <v>5.1547813191961112E-3</v>
      </c>
      <c r="E2038">
        <f>'Trading Days'!K2038</f>
        <v>5.1415409154037771E-3</v>
      </c>
      <c r="AA2038" s="1"/>
    </row>
    <row r="2039" spans="1:27" x14ac:dyDescent="0.25">
      <c r="A2039" s="1">
        <f>'Trading Days'!A2039</f>
        <v>39489</v>
      </c>
      <c r="B2039">
        <f>'Trading Days'!B2039</f>
        <v>2962</v>
      </c>
      <c r="C2039">
        <f>'Trading Days'!I2039</f>
        <v>2320.06005859375</v>
      </c>
      <c r="D2039">
        <f>'Trading Days'!J2039</f>
        <v>6.5991106983342984E-3</v>
      </c>
      <c r="E2039">
        <f>'Trading Days'!K2039</f>
        <v>6.5774318889736134E-3</v>
      </c>
      <c r="AA2039" s="1"/>
    </row>
    <row r="2040" spans="1:27" x14ac:dyDescent="0.25">
      <c r="A2040" s="1">
        <f>'Trading Days'!A2040</f>
        <v>39490</v>
      </c>
      <c r="B2040">
        <f>'Trading Days'!B2040</f>
        <v>2963</v>
      </c>
      <c r="C2040">
        <f>'Trading Days'!I2040</f>
        <v>2320.0400390625</v>
      </c>
      <c r="D2040">
        <f>'Trading Days'!J2040</f>
        <v>-8.6288849187043937E-6</v>
      </c>
      <c r="E2040">
        <f>'Trading Days'!K2040</f>
        <v>-8.6289221477460273E-6</v>
      </c>
      <c r="AA2040" s="1"/>
    </row>
    <row r="2041" spans="1:27" x14ac:dyDescent="0.25">
      <c r="A2041" s="1">
        <f>'Trading Days'!A2041</f>
        <v>39491</v>
      </c>
      <c r="B2041">
        <f>'Trading Days'!B2041</f>
        <v>2964</v>
      </c>
      <c r="C2041">
        <f>'Trading Days'!I2041</f>
        <v>2373.929931640625</v>
      </c>
      <c r="D2041">
        <f>'Trading Days'!J2041</f>
        <v>2.3228001099455661E-2</v>
      </c>
      <c r="E2041">
        <f>'Trading Days'!K2041</f>
        <v>2.2962337111581851E-2</v>
      </c>
      <c r="AA2041" s="1"/>
    </row>
    <row r="2042" spans="1:27" x14ac:dyDescent="0.25">
      <c r="A2042" s="1">
        <f>'Trading Days'!A2042</f>
        <v>39492</v>
      </c>
      <c r="B2042">
        <f>'Trading Days'!B2042</f>
        <v>2965</v>
      </c>
      <c r="C2042">
        <f>'Trading Days'!I2042</f>
        <v>2332.5400390625</v>
      </c>
      <c r="D2042">
        <f>'Trading Days'!J2042</f>
        <v>-1.7435178699448991E-2</v>
      </c>
      <c r="E2042">
        <f>'Trading Days'!K2042</f>
        <v>-1.7588961536609882E-2</v>
      </c>
      <c r="AA2042" s="1"/>
    </row>
    <row r="2043" spans="1:27" x14ac:dyDescent="0.25">
      <c r="A2043" s="1">
        <f>'Trading Days'!A2043</f>
        <v>39493</v>
      </c>
      <c r="B2043">
        <f>'Trading Days'!B2043</f>
        <v>2966</v>
      </c>
      <c r="C2043">
        <f>'Trading Days'!I2043</f>
        <v>2321.800048828125</v>
      </c>
      <c r="D2043">
        <f>'Trading Days'!J2043</f>
        <v>-4.6044183827564922E-3</v>
      </c>
      <c r="E2043">
        <f>'Trading Days'!K2043</f>
        <v>-4.615051368776958E-3</v>
      </c>
      <c r="AA2043" s="1"/>
    </row>
    <row r="2044" spans="1:27" x14ac:dyDescent="0.25">
      <c r="A2044" s="1">
        <f>'Trading Days'!A2044</f>
        <v>39497</v>
      </c>
      <c r="B2044">
        <f>'Trading Days'!B2044</f>
        <v>2970</v>
      </c>
      <c r="C2044">
        <f>'Trading Days'!I2044</f>
        <v>2306.199951171875</v>
      </c>
      <c r="D2044">
        <f>'Trading Days'!J2044</f>
        <v>-6.7189668912807088E-3</v>
      </c>
      <c r="E2044">
        <f>'Trading Days'!K2044</f>
        <v>-6.7416407697543507E-3</v>
      </c>
      <c r="AA2044" s="1"/>
    </row>
    <row r="2045" spans="1:27" x14ac:dyDescent="0.25">
      <c r="A2045" s="1">
        <f>'Trading Days'!A2045</f>
        <v>39498</v>
      </c>
      <c r="B2045">
        <f>'Trading Days'!B2045</f>
        <v>2971</v>
      </c>
      <c r="C2045">
        <f>'Trading Days'!I2045</f>
        <v>2327.10009765625</v>
      </c>
      <c r="D2045">
        <f>'Trading Days'!J2045</f>
        <v>9.0625908103738606E-3</v>
      </c>
      <c r="E2045">
        <f>'Trading Days'!K2045</f>
        <v>9.0217719652492725E-3</v>
      </c>
      <c r="AA2045" s="1"/>
    </row>
    <row r="2046" spans="1:27" x14ac:dyDescent="0.25">
      <c r="A2046" s="1">
        <f>'Trading Days'!A2046</f>
        <v>39499</v>
      </c>
      <c r="B2046">
        <f>'Trading Days'!B2046</f>
        <v>2972</v>
      </c>
      <c r="C2046">
        <f>'Trading Days'!I2046</f>
        <v>2299.780029296875</v>
      </c>
      <c r="D2046">
        <f>'Trading Days'!J2046</f>
        <v>-1.1739962705897611E-2</v>
      </c>
      <c r="E2046">
        <f>'Trading Days'!K2046</f>
        <v>-1.180942022236197E-2</v>
      </c>
      <c r="AA2046" s="1"/>
    </row>
    <row r="2047" spans="1:27" x14ac:dyDescent="0.25">
      <c r="A2047" s="1">
        <f>'Trading Days'!A2047</f>
        <v>39500</v>
      </c>
      <c r="B2047">
        <f>'Trading Days'!B2047</f>
        <v>2973</v>
      </c>
      <c r="C2047">
        <f>'Trading Days'!I2047</f>
        <v>2303.35009765625</v>
      </c>
      <c r="D2047">
        <f>'Trading Days'!J2047</f>
        <v>1.552352100590459E-3</v>
      </c>
      <c r="E2047">
        <f>'Trading Days'!K2047</f>
        <v>1.5511484475695439E-3</v>
      </c>
      <c r="AA2047" s="1"/>
    </row>
    <row r="2048" spans="1:27" x14ac:dyDescent="0.25">
      <c r="A2048" s="1">
        <f>'Trading Days'!A2048</f>
        <v>39503</v>
      </c>
      <c r="B2048">
        <f>'Trading Days'!B2048</f>
        <v>2976</v>
      </c>
      <c r="C2048">
        <f>'Trading Days'!I2048</f>
        <v>2327.47998046875</v>
      </c>
      <c r="D2048">
        <f>'Trading Days'!J2048</f>
        <v>1.047599443829794E-2</v>
      </c>
      <c r="E2048">
        <f>'Trading Days'!K2048</f>
        <v>1.042150145694082E-2</v>
      </c>
      <c r="AA2048" s="1"/>
    </row>
    <row r="2049" spans="1:27" x14ac:dyDescent="0.25">
      <c r="A2049" s="1">
        <f>'Trading Days'!A2049</f>
        <v>39504</v>
      </c>
      <c r="B2049">
        <f>'Trading Days'!B2049</f>
        <v>2977</v>
      </c>
      <c r="C2049">
        <f>'Trading Days'!I2049</f>
        <v>2344.989990234375</v>
      </c>
      <c r="D2049">
        <f>'Trading Days'!J2049</f>
        <v>7.5231623526568203E-3</v>
      </c>
      <c r="E2049">
        <f>'Trading Days'!K2049</f>
        <v>7.4950045026320024E-3</v>
      </c>
      <c r="AA2049" s="1"/>
    </row>
    <row r="2050" spans="1:27" x14ac:dyDescent="0.25">
      <c r="A2050" s="1">
        <f>'Trading Days'!A2050</f>
        <v>39505</v>
      </c>
      <c r="B2050">
        <f>'Trading Days'!B2050</f>
        <v>2978</v>
      </c>
      <c r="C2050">
        <f>'Trading Days'!I2050</f>
        <v>2353.780029296875</v>
      </c>
      <c r="D2050">
        <f>'Trading Days'!J2050</f>
        <v>3.748433511062244E-3</v>
      </c>
      <c r="E2050">
        <f>'Trading Days'!K2050</f>
        <v>3.741425641065891E-3</v>
      </c>
      <c r="AA2050" s="1"/>
    </row>
    <row r="2051" spans="1:27" x14ac:dyDescent="0.25">
      <c r="A2051" s="1">
        <f>'Trading Days'!A2051</f>
        <v>39506</v>
      </c>
      <c r="B2051">
        <f>'Trading Days'!B2051</f>
        <v>2979</v>
      </c>
      <c r="C2051">
        <f>'Trading Days'!I2051</f>
        <v>2331.570068359375</v>
      </c>
      <c r="D2051">
        <f>'Trading Days'!J2051</f>
        <v>-9.4358693935110427E-3</v>
      </c>
      <c r="E2051">
        <f>'Trading Days'!K2051</f>
        <v>-9.4806692488940119E-3</v>
      </c>
      <c r="AA2051" s="1"/>
    </row>
    <row r="2052" spans="1:27" x14ac:dyDescent="0.25">
      <c r="A2052" s="1">
        <f>'Trading Days'!A2052</f>
        <v>39507</v>
      </c>
      <c r="B2052">
        <f>'Trading Days'!B2052</f>
        <v>2980</v>
      </c>
      <c r="C2052">
        <f>'Trading Days'!I2052</f>
        <v>2271.47998046875</v>
      </c>
      <c r="D2052">
        <f>'Trading Days'!J2052</f>
        <v>-2.5772370603859951E-2</v>
      </c>
      <c r="E2052">
        <f>'Trading Days'!K2052</f>
        <v>-2.6110296899011901E-2</v>
      </c>
      <c r="AA2052" s="1"/>
    </row>
    <row r="2053" spans="1:27" x14ac:dyDescent="0.25">
      <c r="A2053" s="1">
        <f>'Trading Days'!A2053</f>
        <v>39510</v>
      </c>
      <c r="B2053">
        <f>'Trading Days'!B2053</f>
        <v>2983</v>
      </c>
      <c r="C2053">
        <f>'Trading Days'!I2053</f>
        <v>2258.60009765625</v>
      </c>
      <c r="D2053">
        <f>'Trading Days'!J2053</f>
        <v>-5.6702603250952111E-3</v>
      </c>
      <c r="E2053">
        <f>'Trading Days'!K2053</f>
        <v>-5.6863972805762178E-3</v>
      </c>
      <c r="AA2053" s="1"/>
    </row>
    <row r="2054" spans="1:27" x14ac:dyDescent="0.25">
      <c r="A2054" s="1">
        <f>'Trading Days'!A2054</f>
        <v>39511</v>
      </c>
      <c r="B2054">
        <f>'Trading Days'!B2054</f>
        <v>2984</v>
      </c>
      <c r="C2054">
        <f>'Trading Days'!I2054</f>
        <v>2260.280029296875</v>
      </c>
      <c r="D2054">
        <f>'Trading Days'!J2054</f>
        <v>7.4379330912455188E-4</v>
      </c>
      <c r="E2054">
        <f>'Trading Days'!K2054</f>
        <v>7.4351683196728169E-4</v>
      </c>
      <c r="AA2054" s="1"/>
    </row>
    <row r="2055" spans="1:27" x14ac:dyDescent="0.25">
      <c r="A2055" s="1">
        <f>'Trading Days'!A2055</f>
        <v>39512</v>
      </c>
      <c r="B2055">
        <f>'Trading Days'!B2055</f>
        <v>2985</v>
      </c>
      <c r="C2055">
        <f>'Trading Days'!I2055</f>
        <v>2272.81005859375</v>
      </c>
      <c r="D2055">
        <f>'Trading Days'!J2055</f>
        <v>5.5435738645059907E-3</v>
      </c>
      <c r="E2055">
        <f>'Trading Days'!K2055</f>
        <v>5.5282648107638638E-3</v>
      </c>
      <c r="AA2055" s="1"/>
    </row>
    <row r="2056" spans="1:27" x14ac:dyDescent="0.25">
      <c r="A2056" s="1">
        <f>'Trading Days'!A2056</f>
        <v>39513</v>
      </c>
      <c r="B2056">
        <f>'Trading Days'!B2056</f>
        <v>2986</v>
      </c>
      <c r="C2056">
        <f>'Trading Days'!I2056</f>
        <v>2220.5</v>
      </c>
      <c r="D2056">
        <f>'Trading Days'!J2056</f>
        <v>-2.3015587420497249E-2</v>
      </c>
      <c r="E2056">
        <f>'Trading Days'!K2056</f>
        <v>-2.328458143765761E-2</v>
      </c>
      <c r="AA2056" s="1"/>
    </row>
    <row r="2057" spans="1:27" x14ac:dyDescent="0.25">
      <c r="A2057" s="1">
        <f>'Trading Days'!A2057</f>
        <v>39514</v>
      </c>
      <c r="B2057">
        <f>'Trading Days'!B2057</f>
        <v>2987</v>
      </c>
      <c r="C2057">
        <f>'Trading Days'!I2057</f>
        <v>2212.489990234375</v>
      </c>
      <c r="D2057">
        <f>'Trading Days'!J2057</f>
        <v>-3.6073000520716598E-3</v>
      </c>
      <c r="E2057">
        <f>'Trading Days'!K2057</f>
        <v>-3.6138220481597102E-3</v>
      </c>
      <c r="AA2057" s="1"/>
    </row>
    <row r="2058" spans="1:27" x14ac:dyDescent="0.25">
      <c r="A2058" s="1">
        <f>'Trading Days'!A2058</f>
        <v>39517</v>
      </c>
      <c r="B2058">
        <f>'Trading Days'!B2058</f>
        <v>2990</v>
      </c>
      <c r="C2058">
        <f>'Trading Days'!I2058</f>
        <v>2169.340087890625</v>
      </c>
      <c r="D2058">
        <f>'Trading Days'!J2058</f>
        <v>-1.950286895498177E-2</v>
      </c>
      <c r="E2058">
        <f>'Trading Days'!K2058</f>
        <v>-1.9695559362236919E-2</v>
      </c>
      <c r="AA2058" s="1"/>
    </row>
    <row r="2059" spans="1:27" x14ac:dyDescent="0.25">
      <c r="A2059" s="1">
        <f>'Trading Days'!A2059</f>
        <v>39518</v>
      </c>
      <c r="B2059">
        <f>'Trading Days'!B2059</f>
        <v>2991</v>
      </c>
      <c r="C2059">
        <f>'Trading Days'!I2059</f>
        <v>2255.760009765625</v>
      </c>
      <c r="D2059">
        <f>'Trading Days'!J2059</f>
        <v>3.9836963488298023E-2</v>
      </c>
      <c r="E2059">
        <f>'Trading Days'!K2059</f>
        <v>3.9063934987590379E-2</v>
      </c>
      <c r="AA2059" s="1"/>
    </row>
    <row r="2060" spans="1:27" x14ac:dyDescent="0.25">
      <c r="A2060" s="1">
        <f>'Trading Days'!A2060</f>
        <v>39519</v>
      </c>
      <c r="B2060">
        <f>'Trading Days'!B2060</f>
        <v>2992</v>
      </c>
      <c r="C2060">
        <f>'Trading Days'!I2060</f>
        <v>2243.8701171875</v>
      </c>
      <c r="D2060">
        <f>'Trading Days'!J2060</f>
        <v>-5.2709031664056596E-3</v>
      </c>
      <c r="E2060">
        <f>'Trading Days'!K2060</f>
        <v>-5.2848433830989796E-3</v>
      </c>
      <c r="AA2060" s="1"/>
    </row>
    <row r="2061" spans="1:27" x14ac:dyDescent="0.25">
      <c r="A2061" s="1">
        <f>'Trading Days'!A2061</f>
        <v>39520</v>
      </c>
      <c r="B2061">
        <f>'Trading Days'!B2061</f>
        <v>2993</v>
      </c>
      <c r="C2061">
        <f>'Trading Days'!I2061</f>
        <v>2263.610107421875</v>
      </c>
      <c r="D2061">
        <f>'Trading Days'!J2061</f>
        <v>8.7972962798388288E-3</v>
      </c>
      <c r="E2061">
        <f>'Trading Days'!K2061</f>
        <v>8.7588255300077768E-3</v>
      </c>
      <c r="AA2061" s="1"/>
    </row>
    <row r="2062" spans="1:27" x14ac:dyDescent="0.25">
      <c r="A2062" s="1">
        <f>'Trading Days'!A2062</f>
        <v>39521</v>
      </c>
      <c r="B2062">
        <f>'Trading Days'!B2062</f>
        <v>2994</v>
      </c>
      <c r="C2062">
        <f>'Trading Days'!I2062</f>
        <v>2212.489990234375</v>
      </c>
      <c r="D2062">
        <f>'Trading Days'!J2062</f>
        <v>-2.2583446248047982E-2</v>
      </c>
      <c r="E2062">
        <f>'Trading Days'!K2062</f>
        <v>-2.2842357772262109E-2</v>
      </c>
      <c r="AA2062" s="1"/>
    </row>
    <row r="2063" spans="1:27" x14ac:dyDescent="0.25">
      <c r="A2063" s="1">
        <f>'Trading Days'!A2063</f>
        <v>39524</v>
      </c>
      <c r="B2063">
        <f>'Trading Days'!B2063</f>
        <v>2997</v>
      </c>
      <c r="C2063">
        <f>'Trading Days'!I2063</f>
        <v>2177.010009765625</v>
      </c>
      <c r="D2063">
        <f>'Trading Days'!J2063</f>
        <v>-1.60362219152872E-2</v>
      </c>
      <c r="E2063">
        <f>'Trading Days'!K2063</f>
        <v>-1.616619349694056E-2</v>
      </c>
      <c r="AA2063" s="1"/>
    </row>
    <row r="2064" spans="1:27" x14ac:dyDescent="0.25">
      <c r="A2064" s="1">
        <f>'Trading Days'!A2064</f>
        <v>39525</v>
      </c>
      <c r="B2064">
        <f>'Trading Days'!B2064</f>
        <v>2998</v>
      </c>
      <c r="C2064">
        <f>'Trading Days'!I2064</f>
        <v>2268.260009765625</v>
      </c>
      <c r="D2064">
        <f>'Trading Days'!J2064</f>
        <v>4.1915287293430532E-2</v>
      </c>
      <c r="E2064">
        <f>'Trading Days'!K2064</f>
        <v>4.1060641843410607E-2</v>
      </c>
      <c r="AA2064" s="1"/>
    </row>
    <row r="2065" spans="1:27" x14ac:dyDescent="0.25">
      <c r="A2065" s="1">
        <f>'Trading Days'!A2065</f>
        <v>39526</v>
      </c>
      <c r="B2065">
        <f>'Trading Days'!B2065</f>
        <v>2999</v>
      </c>
      <c r="C2065">
        <f>'Trading Days'!I2065</f>
        <v>2209.9599609375</v>
      </c>
      <c r="D2065">
        <f>'Trading Days'!J2065</f>
        <v>-2.5702542291061729E-2</v>
      </c>
      <c r="E2065">
        <f>'Trading Days'!K2065</f>
        <v>-2.603862390563837E-2</v>
      </c>
      <c r="AA2065" s="1"/>
    </row>
    <row r="2066" spans="1:27" x14ac:dyDescent="0.25">
      <c r="A2066" s="1">
        <f>'Trading Days'!A2066</f>
        <v>39527</v>
      </c>
      <c r="B2066">
        <f>'Trading Days'!B2066</f>
        <v>3000</v>
      </c>
      <c r="C2066">
        <f>'Trading Days'!I2066</f>
        <v>2258.110107421875</v>
      </c>
      <c r="D2066">
        <f>'Trading Days'!J2066</f>
        <v>2.1787791333535811E-2</v>
      </c>
      <c r="E2066">
        <f>'Trading Days'!K2066</f>
        <v>2.1553829647384441E-2</v>
      </c>
      <c r="AA2066" s="1"/>
    </row>
    <row r="2067" spans="1:27" x14ac:dyDescent="0.25">
      <c r="A2067" s="1">
        <f>'Trading Days'!A2067</f>
        <v>39531</v>
      </c>
      <c r="B2067">
        <f>'Trading Days'!B2067</f>
        <v>3004</v>
      </c>
      <c r="C2067">
        <f>'Trading Days'!I2067</f>
        <v>2326.75</v>
      </c>
      <c r="D2067">
        <f>'Trading Days'!J2067</f>
        <v>3.0397052983608619E-2</v>
      </c>
      <c r="E2067">
        <f>'Trading Days'!K2067</f>
        <v>2.9944216293606499E-2</v>
      </c>
      <c r="AA2067" s="1"/>
    </row>
    <row r="2068" spans="1:27" x14ac:dyDescent="0.25">
      <c r="A2068" s="1">
        <f>'Trading Days'!A2068</f>
        <v>39532</v>
      </c>
      <c r="B2068">
        <f>'Trading Days'!B2068</f>
        <v>3005</v>
      </c>
      <c r="C2068">
        <f>'Trading Days'!I2068</f>
        <v>2341.050048828125</v>
      </c>
      <c r="D2068">
        <f>'Trading Days'!J2068</f>
        <v>6.1459326649295756E-3</v>
      </c>
      <c r="E2068">
        <f>'Trading Days'!K2068</f>
        <v>6.1271234482131913E-3</v>
      </c>
      <c r="AA2068" s="1"/>
    </row>
    <row r="2069" spans="1:27" x14ac:dyDescent="0.25">
      <c r="A2069" s="1">
        <f>'Trading Days'!A2069</f>
        <v>39533</v>
      </c>
      <c r="B2069">
        <f>'Trading Days'!B2069</f>
        <v>3006</v>
      </c>
      <c r="C2069">
        <f>'Trading Days'!I2069</f>
        <v>2324.360107421875</v>
      </c>
      <c r="D2069">
        <f>'Trading Days'!J2069</f>
        <v>-7.1292544192315122E-3</v>
      </c>
      <c r="E2069">
        <f>'Trading Days'!K2069</f>
        <v>-7.1547889875180201E-3</v>
      </c>
      <c r="AA2069" s="1"/>
    </row>
    <row r="2070" spans="1:27" x14ac:dyDescent="0.25">
      <c r="A2070" s="1">
        <f>'Trading Days'!A2070</f>
        <v>39534</v>
      </c>
      <c r="B2070">
        <f>'Trading Days'!B2070</f>
        <v>3007</v>
      </c>
      <c r="C2070">
        <f>'Trading Days'!I2070</f>
        <v>2280.830078125</v>
      </c>
      <c r="D2070">
        <f>'Trading Days'!J2070</f>
        <v>-1.872774754560624E-2</v>
      </c>
      <c r="E2070">
        <f>'Trading Days'!K2070</f>
        <v>-1.8905332482124448E-2</v>
      </c>
      <c r="AA2070" s="1"/>
    </row>
    <row r="2071" spans="1:27" x14ac:dyDescent="0.25">
      <c r="A2071" s="1">
        <f>'Trading Days'!A2071</f>
        <v>39535</v>
      </c>
      <c r="B2071">
        <f>'Trading Days'!B2071</f>
        <v>3008</v>
      </c>
      <c r="C2071">
        <f>'Trading Days'!I2071</f>
        <v>2261.179931640625</v>
      </c>
      <c r="D2071">
        <f>'Trading Days'!J2071</f>
        <v>-8.6153487157311082E-3</v>
      </c>
      <c r="E2071">
        <f>'Trading Days'!K2071</f>
        <v>-8.6526753752335043E-3</v>
      </c>
      <c r="AA2071" s="1"/>
    </row>
    <row r="2072" spans="1:27" x14ac:dyDescent="0.25">
      <c r="A2072" s="1">
        <f>'Trading Days'!A2072</f>
        <v>39538</v>
      </c>
      <c r="B2072">
        <f>'Trading Days'!B2072</f>
        <v>3011</v>
      </c>
      <c r="C2072">
        <f>'Trading Days'!I2072</f>
        <v>2279.10009765625</v>
      </c>
      <c r="D2072">
        <f>'Trading Days'!J2072</f>
        <v>7.925139333172293E-3</v>
      </c>
      <c r="E2072">
        <f>'Trading Days'!K2072</f>
        <v>7.8939003567299534E-3</v>
      </c>
      <c r="AA2072" s="1"/>
    </row>
    <row r="2073" spans="1:27" x14ac:dyDescent="0.25">
      <c r="A2073" s="1">
        <f>'Trading Days'!A2073</f>
        <v>39539</v>
      </c>
      <c r="B2073">
        <f>'Trading Days'!B2073</f>
        <v>3012</v>
      </c>
      <c r="C2073">
        <f>'Trading Days'!I2073</f>
        <v>2362.75</v>
      </c>
      <c r="D2073">
        <f>'Trading Days'!J2073</f>
        <v>3.670304012964265E-2</v>
      </c>
      <c r="E2073">
        <f>'Trading Days'!K2073</f>
        <v>3.6045523849278213E-2</v>
      </c>
      <c r="AA2073" s="1"/>
    </row>
    <row r="2074" spans="1:27" x14ac:dyDescent="0.25">
      <c r="A2074" s="1">
        <f>'Trading Days'!A2074</f>
        <v>39540</v>
      </c>
      <c r="B2074">
        <f>'Trading Days'!B2074</f>
        <v>3013</v>
      </c>
      <c r="C2074">
        <f>'Trading Days'!I2074</f>
        <v>2361.39990234375</v>
      </c>
      <c r="D2074">
        <f>'Trading Days'!J2074</f>
        <v>-5.7140944079991929E-4</v>
      </c>
      <c r="E2074">
        <f>'Trading Days'!K2074</f>
        <v>-5.7157275739116162E-4</v>
      </c>
      <c r="AA2074" s="1"/>
    </row>
    <row r="2075" spans="1:27" x14ac:dyDescent="0.25">
      <c r="A2075" s="1">
        <f>'Trading Days'!A2075</f>
        <v>39541</v>
      </c>
      <c r="B2075">
        <f>'Trading Days'!B2075</f>
        <v>3014</v>
      </c>
      <c r="C2075">
        <f>'Trading Days'!I2075</f>
        <v>2363.300048828125</v>
      </c>
      <c r="D2075">
        <f>'Trading Days'!J2075</f>
        <v>8.046695023951056E-4</v>
      </c>
      <c r="E2075">
        <f>'Trading Days'!K2075</f>
        <v>8.0434592945894442E-4</v>
      </c>
      <c r="AA2075" s="1"/>
    </row>
    <row r="2076" spans="1:27" x14ac:dyDescent="0.25">
      <c r="A2076" s="1">
        <f>'Trading Days'!A2076</f>
        <v>39542</v>
      </c>
      <c r="B2076">
        <f>'Trading Days'!B2076</f>
        <v>3015</v>
      </c>
      <c r="C2076">
        <f>'Trading Days'!I2076</f>
        <v>2370.97998046875</v>
      </c>
      <c r="D2076">
        <f>'Trading Days'!J2076</f>
        <v>3.2496642330428478E-3</v>
      </c>
      <c r="E2076">
        <f>'Trading Days'!K2076</f>
        <v>3.2443954855834582E-3</v>
      </c>
      <c r="AA2076" s="1"/>
    </row>
    <row r="2077" spans="1:27" x14ac:dyDescent="0.25">
      <c r="A2077" s="1">
        <f>'Trading Days'!A2077</f>
        <v>39545</v>
      </c>
      <c r="B2077">
        <f>'Trading Days'!B2077</f>
        <v>3018</v>
      </c>
      <c r="C2077">
        <f>'Trading Days'!I2077</f>
        <v>2364.830078125</v>
      </c>
      <c r="D2077">
        <f>'Trading Days'!J2077</f>
        <v>-2.5938229737959562E-3</v>
      </c>
      <c r="E2077">
        <f>'Trading Days'!K2077</f>
        <v>-2.597192760954499E-3</v>
      </c>
      <c r="AA2077" s="1"/>
    </row>
    <row r="2078" spans="1:27" x14ac:dyDescent="0.25">
      <c r="A2078" s="1">
        <f>'Trading Days'!A2078</f>
        <v>39546</v>
      </c>
      <c r="B2078">
        <f>'Trading Days'!B2078</f>
        <v>3019</v>
      </c>
      <c r="C2078">
        <f>'Trading Days'!I2078</f>
        <v>2348.760009765625</v>
      </c>
      <c r="D2078">
        <f>'Trading Days'!J2078</f>
        <v>-6.7954431517195379E-3</v>
      </c>
      <c r="E2078">
        <f>'Trading Days'!K2078</f>
        <v>-6.8186373116505012E-3</v>
      </c>
      <c r="AA2078" s="1"/>
    </row>
    <row r="2079" spans="1:27" x14ac:dyDescent="0.25">
      <c r="A2079" s="1">
        <f>'Trading Days'!A2079</f>
        <v>39547</v>
      </c>
      <c r="B2079">
        <f>'Trading Days'!B2079</f>
        <v>3020</v>
      </c>
      <c r="C2079">
        <f>'Trading Days'!I2079</f>
        <v>2322.1201171875</v>
      </c>
      <c r="D2079">
        <f>'Trading Days'!J2079</f>
        <v>-1.134210922672485E-2</v>
      </c>
      <c r="E2079">
        <f>'Trading Days'!K2079</f>
        <v>-1.140692148541856E-2</v>
      </c>
      <c r="AA2079" s="1"/>
    </row>
    <row r="2080" spans="1:27" x14ac:dyDescent="0.25">
      <c r="A2080" s="1">
        <f>'Trading Days'!A2080</f>
        <v>39548</v>
      </c>
      <c r="B2080">
        <f>'Trading Days'!B2080</f>
        <v>3021</v>
      </c>
      <c r="C2080">
        <f>'Trading Days'!I2080</f>
        <v>2351.699951171875</v>
      </c>
      <c r="D2080">
        <f>'Trading Days'!J2080</f>
        <v>1.273828763871254E-2</v>
      </c>
      <c r="E2080">
        <f>'Trading Days'!K2080</f>
        <v>1.2657838125087299E-2</v>
      </c>
      <c r="AA2080" s="1"/>
    </row>
    <row r="2081" spans="1:27" x14ac:dyDescent="0.25">
      <c r="A2081" s="1">
        <f>'Trading Days'!A2081</f>
        <v>39549</v>
      </c>
      <c r="B2081">
        <f>'Trading Days'!B2081</f>
        <v>3022</v>
      </c>
      <c r="C2081">
        <f>'Trading Days'!I2081</f>
        <v>2290.239990234375</v>
      </c>
      <c r="D2081">
        <f>'Trading Days'!J2081</f>
        <v>-2.6134269768077312E-2</v>
      </c>
      <c r="E2081">
        <f>'Trading Days'!K2081</f>
        <v>-2.6481838813665941E-2</v>
      </c>
      <c r="AA2081" s="1"/>
    </row>
    <row r="2082" spans="1:27" x14ac:dyDescent="0.25">
      <c r="A2082" s="1">
        <f>'Trading Days'!A2082</f>
        <v>39552</v>
      </c>
      <c r="B2082">
        <f>'Trading Days'!B2082</f>
        <v>3025</v>
      </c>
      <c r="C2082">
        <f>'Trading Days'!I2082</f>
        <v>2275.820068359375</v>
      </c>
      <c r="D2082">
        <f>'Trading Days'!J2082</f>
        <v>-6.2962492736511333E-3</v>
      </c>
      <c r="E2082">
        <f>'Trading Days'!K2082</f>
        <v>-6.3161542462078068E-3</v>
      </c>
      <c r="AA2082" s="1"/>
    </row>
    <row r="2083" spans="1:27" x14ac:dyDescent="0.25">
      <c r="A2083" s="1">
        <f>'Trading Days'!A2083</f>
        <v>39553</v>
      </c>
      <c r="B2083">
        <f>'Trading Days'!B2083</f>
        <v>3026</v>
      </c>
      <c r="C2083">
        <f>'Trading Days'!I2083</f>
        <v>2286.0400390625</v>
      </c>
      <c r="D2083">
        <f>'Trading Days'!J2083</f>
        <v>4.4906760623182329E-3</v>
      </c>
      <c r="E2083">
        <f>'Trading Days'!K2083</f>
        <v>4.4806230618463653E-3</v>
      </c>
      <c r="AA2083" s="1"/>
    </row>
    <row r="2084" spans="1:27" x14ac:dyDescent="0.25">
      <c r="A2084" s="1">
        <f>'Trading Days'!A2084</f>
        <v>39554</v>
      </c>
      <c r="B2084">
        <f>'Trading Days'!B2084</f>
        <v>3027</v>
      </c>
      <c r="C2084">
        <f>'Trading Days'!I2084</f>
        <v>2350.110107421875</v>
      </c>
      <c r="D2084">
        <f>'Trading Days'!J2084</f>
        <v>2.8026660629115741E-2</v>
      </c>
      <c r="E2084">
        <f>'Trading Days'!K2084</f>
        <v>2.7641101160801339E-2</v>
      </c>
      <c r="AA2084" s="1"/>
    </row>
    <row r="2085" spans="1:27" x14ac:dyDescent="0.25">
      <c r="A2085" s="1">
        <f>'Trading Days'!A2085</f>
        <v>39555</v>
      </c>
      <c r="B2085">
        <f>'Trading Days'!B2085</f>
        <v>3028</v>
      </c>
      <c r="C2085">
        <f>'Trading Days'!I2085</f>
        <v>2341.830078125</v>
      </c>
      <c r="D2085">
        <f>'Trading Days'!J2085</f>
        <v>-3.5232516428596039E-3</v>
      </c>
      <c r="E2085">
        <f>'Trading Days'!K2085</f>
        <v>-3.5294729109561951E-3</v>
      </c>
      <c r="AA2085" s="1"/>
    </row>
    <row r="2086" spans="1:27" x14ac:dyDescent="0.25">
      <c r="A2086" s="1">
        <f>'Trading Days'!A2086</f>
        <v>39556</v>
      </c>
      <c r="B2086">
        <f>'Trading Days'!B2086</f>
        <v>3029</v>
      </c>
      <c r="C2086">
        <f>'Trading Days'!I2086</f>
        <v>2402.969970703125</v>
      </c>
      <c r="D2086">
        <f>'Trading Days'!J2086</f>
        <v>2.6107740757637329E-2</v>
      </c>
      <c r="E2086">
        <f>'Trading Days'!K2086</f>
        <v>2.5772751720389411E-2</v>
      </c>
      <c r="AA2086" s="1"/>
    </row>
    <row r="2087" spans="1:27" x14ac:dyDescent="0.25">
      <c r="A2087" s="1">
        <f>'Trading Days'!A2087</f>
        <v>39559</v>
      </c>
      <c r="B2087">
        <f>'Trading Days'!B2087</f>
        <v>3032</v>
      </c>
      <c r="C2087">
        <f>'Trading Days'!I2087</f>
        <v>2408.0400390625</v>
      </c>
      <c r="D2087">
        <f>'Trading Days'!J2087</f>
        <v>2.1099174859398051E-3</v>
      </c>
      <c r="E2087">
        <f>'Trading Days'!K2087</f>
        <v>2.1076947360378789E-3</v>
      </c>
      <c r="AA2087" s="1"/>
    </row>
    <row r="2088" spans="1:27" x14ac:dyDescent="0.25">
      <c r="A2088" s="1">
        <f>'Trading Days'!A2088</f>
        <v>39560</v>
      </c>
      <c r="B2088">
        <f>'Trading Days'!B2088</f>
        <v>3033</v>
      </c>
      <c r="C2088">
        <f>'Trading Days'!I2088</f>
        <v>2376.93994140625</v>
      </c>
      <c r="D2088">
        <f>'Trading Days'!J2088</f>
        <v>-1.2915108200758141E-2</v>
      </c>
      <c r="E2088">
        <f>'Trading Days'!K2088</f>
        <v>-1.2999233318987389E-2</v>
      </c>
      <c r="AA2088" s="1"/>
    </row>
    <row r="2089" spans="1:27" x14ac:dyDescent="0.25">
      <c r="A2089" s="1">
        <f>'Trading Days'!A2089</f>
        <v>39561</v>
      </c>
      <c r="B2089">
        <f>'Trading Days'!B2089</f>
        <v>3034</v>
      </c>
      <c r="C2089">
        <f>'Trading Days'!I2089</f>
        <v>2405.2099609375</v>
      </c>
      <c r="D2089">
        <f>'Trading Days'!J2089</f>
        <v>1.189345134001352E-2</v>
      </c>
      <c r="E2089">
        <f>'Trading Days'!K2089</f>
        <v>1.1823280085253371E-2</v>
      </c>
      <c r="AA2089" s="1"/>
    </row>
    <row r="2090" spans="1:27" x14ac:dyDescent="0.25">
      <c r="A2090" s="1">
        <f>'Trading Days'!A2090</f>
        <v>39562</v>
      </c>
      <c r="B2090">
        <f>'Trading Days'!B2090</f>
        <v>3035</v>
      </c>
      <c r="C2090">
        <f>'Trading Days'!I2090</f>
        <v>2428.919921875</v>
      </c>
      <c r="D2090">
        <f>'Trading Days'!J2090</f>
        <v>9.8577510165716031E-3</v>
      </c>
      <c r="E2090">
        <f>'Trading Days'!K2090</f>
        <v>9.809480356550708E-3</v>
      </c>
      <c r="AA2090" s="1"/>
    </row>
    <row r="2091" spans="1:27" x14ac:dyDescent="0.25">
      <c r="A2091" s="1">
        <f>'Trading Days'!A2091</f>
        <v>39563</v>
      </c>
      <c r="B2091">
        <f>'Trading Days'!B2091</f>
        <v>3036</v>
      </c>
      <c r="C2091">
        <f>'Trading Days'!I2091</f>
        <v>2422.929931640625</v>
      </c>
      <c r="D2091">
        <f>'Trading Days'!J2091</f>
        <v>-2.46611268672503E-3</v>
      </c>
      <c r="E2091">
        <f>'Trading Days'!K2091</f>
        <v>-2.4691585512774581E-3</v>
      </c>
      <c r="AA2091" s="1"/>
    </row>
    <row r="2092" spans="1:27" x14ac:dyDescent="0.25">
      <c r="A2092" s="1">
        <f>'Trading Days'!A2092</f>
        <v>39566</v>
      </c>
      <c r="B2092">
        <f>'Trading Days'!B2092</f>
        <v>3039</v>
      </c>
      <c r="C2092">
        <f>'Trading Days'!I2092</f>
        <v>2424.39990234375</v>
      </c>
      <c r="D2092">
        <f>'Trading Days'!J2092</f>
        <v>6.0669137969227016E-4</v>
      </c>
      <c r="E2092">
        <f>'Trading Days'!K2092</f>
        <v>6.0650741687918173E-4</v>
      </c>
      <c r="AA2092" s="1"/>
    </row>
    <row r="2093" spans="1:27" x14ac:dyDescent="0.25">
      <c r="A2093" s="1">
        <f>'Trading Days'!A2093</f>
        <v>39567</v>
      </c>
      <c r="B2093">
        <f>'Trading Days'!B2093</f>
        <v>3040</v>
      </c>
      <c r="C2093">
        <f>'Trading Days'!I2093</f>
        <v>2426.10009765625</v>
      </c>
      <c r="D2093">
        <f>'Trading Days'!J2093</f>
        <v>7.0128501113053687E-4</v>
      </c>
      <c r="E2093">
        <f>'Trading Days'!K2093</f>
        <v>7.0103922570083094E-4</v>
      </c>
      <c r="AA2093" s="1"/>
    </row>
    <row r="2094" spans="1:27" x14ac:dyDescent="0.25">
      <c r="A2094" s="1">
        <f>'Trading Days'!A2094</f>
        <v>39568</v>
      </c>
      <c r="B2094">
        <f>'Trading Days'!B2094</f>
        <v>3041</v>
      </c>
      <c r="C2094">
        <f>'Trading Days'!I2094</f>
        <v>2412.800048828125</v>
      </c>
      <c r="D2094">
        <f>'Trading Days'!J2094</f>
        <v>-5.4820692851764719E-3</v>
      </c>
      <c r="E2094">
        <f>'Trading Days'!K2094</f>
        <v>-5.497150971487578E-3</v>
      </c>
      <c r="AA2094" s="1"/>
    </row>
    <row r="2095" spans="1:27" x14ac:dyDescent="0.25">
      <c r="A2095" s="1">
        <f>'Trading Days'!A2095</f>
        <v>39569</v>
      </c>
      <c r="B2095">
        <f>'Trading Days'!B2095</f>
        <v>3042</v>
      </c>
      <c r="C2095">
        <f>'Trading Days'!I2095</f>
        <v>2480.7099609375</v>
      </c>
      <c r="D2095">
        <f>'Trading Days'!J2095</f>
        <v>2.8145685815266001E-2</v>
      </c>
      <c r="E2095">
        <f>'Trading Days'!K2095</f>
        <v>2.7756874711096401E-2</v>
      </c>
      <c r="AA2095" s="1"/>
    </row>
    <row r="2096" spans="1:27" x14ac:dyDescent="0.25">
      <c r="A2096" s="1">
        <f>'Trading Days'!A2096</f>
        <v>39570</v>
      </c>
      <c r="B2096">
        <f>'Trading Days'!B2096</f>
        <v>3043</v>
      </c>
      <c r="C2096">
        <f>'Trading Days'!I2096</f>
        <v>2476.989990234375</v>
      </c>
      <c r="D2096">
        <f>'Trading Days'!J2096</f>
        <v>-1.499558901161935E-3</v>
      </c>
      <c r="E2096">
        <f>'Trading Days'!K2096</f>
        <v>-1.5006843648844371E-3</v>
      </c>
      <c r="AA2096" s="1"/>
    </row>
    <row r="2097" spans="1:27" x14ac:dyDescent="0.25">
      <c r="A2097" s="1">
        <f>'Trading Days'!A2097</f>
        <v>39573</v>
      </c>
      <c r="B2097">
        <f>'Trading Days'!B2097</f>
        <v>3046</v>
      </c>
      <c r="C2097">
        <f>'Trading Days'!I2097</f>
        <v>2464.1201171875</v>
      </c>
      <c r="D2097">
        <f>'Trading Days'!J2097</f>
        <v>-5.1957711164013487E-3</v>
      </c>
      <c r="E2097">
        <f>'Trading Days'!K2097</f>
        <v>-5.2093160731827787E-3</v>
      </c>
      <c r="AA2097" s="1"/>
    </row>
    <row r="2098" spans="1:27" x14ac:dyDescent="0.25">
      <c r="A2098" s="1">
        <f>'Trading Days'!A2098</f>
        <v>39574</v>
      </c>
      <c r="B2098">
        <f>'Trading Days'!B2098</f>
        <v>3047</v>
      </c>
      <c r="C2098">
        <f>'Trading Days'!I2098</f>
        <v>2483.31005859375</v>
      </c>
      <c r="D2098">
        <f>'Trading Days'!J2098</f>
        <v>7.7877459269937166E-3</v>
      </c>
      <c r="E2098">
        <f>'Trading Days'!K2098</f>
        <v>7.7575779594321673E-3</v>
      </c>
      <c r="AA2098" s="1"/>
    </row>
    <row r="2099" spans="1:27" x14ac:dyDescent="0.25">
      <c r="A2099" s="1">
        <f>'Trading Days'!A2099</f>
        <v>39575</v>
      </c>
      <c r="B2099">
        <f>'Trading Days'!B2099</f>
        <v>3048</v>
      </c>
      <c r="C2099">
        <f>'Trading Days'!I2099</f>
        <v>2438.489990234375</v>
      </c>
      <c r="D2099">
        <f>'Trading Days'!J2099</f>
        <v>-1.8048518832463389E-2</v>
      </c>
      <c r="E2099">
        <f>'Trading Days'!K2099</f>
        <v>-1.8213380027993432E-2</v>
      </c>
      <c r="AA2099" s="1"/>
    </row>
    <row r="2100" spans="1:27" x14ac:dyDescent="0.25">
      <c r="A2100" s="1">
        <f>'Trading Days'!A2100</f>
        <v>39576</v>
      </c>
      <c r="B2100">
        <f>'Trading Days'!B2100</f>
        <v>3049</v>
      </c>
      <c r="C2100">
        <f>'Trading Days'!I2100</f>
        <v>2451.239990234375</v>
      </c>
      <c r="D2100">
        <f>'Trading Days'!J2100</f>
        <v>5.22864561718972E-3</v>
      </c>
      <c r="E2100">
        <f>'Trading Days'!K2100</f>
        <v>5.2150237118068566E-3</v>
      </c>
      <c r="AA2100" s="1"/>
    </row>
    <row r="2101" spans="1:27" x14ac:dyDescent="0.25">
      <c r="A2101" s="1">
        <f>'Trading Days'!A2101</f>
        <v>39577</v>
      </c>
      <c r="B2101">
        <f>'Trading Days'!B2101</f>
        <v>3050</v>
      </c>
      <c r="C2101">
        <f>'Trading Days'!I2101</f>
        <v>2445.52001953125</v>
      </c>
      <c r="D2101">
        <f>'Trading Days'!J2101</f>
        <v>-2.3335008917581002E-3</v>
      </c>
      <c r="E2101">
        <f>'Trading Days'!K2101</f>
        <v>-2.3362277478707351E-3</v>
      </c>
      <c r="AA2101" s="1"/>
    </row>
    <row r="2102" spans="1:27" x14ac:dyDescent="0.25">
      <c r="A2102" s="1">
        <f>'Trading Days'!A2102</f>
        <v>39580</v>
      </c>
      <c r="B2102">
        <f>'Trading Days'!B2102</f>
        <v>3053</v>
      </c>
      <c r="C2102">
        <f>'Trading Days'!I2102</f>
        <v>2488.489990234375</v>
      </c>
      <c r="D2102">
        <f>'Trading Days'!J2102</f>
        <v>1.757089304521875E-2</v>
      </c>
      <c r="E2102">
        <f>'Trading Days'!K2102</f>
        <v>1.7418309662024449E-2</v>
      </c>
      <c r="AA2102" s="1"/>
    </row>
    <row r="2103" spans="1:27" x14ac:dyDescent="0.25">
      <c r="A2103" s="1">
        <f>'Trading Days'!A2103</f>
        <v>39581</v>
      </c>
      <c r="B2103">
        <f>'Trading Days'!B2103</f>
        <v>3054</v>
      </c>
      <c r="C2103">
        <f>'Trading Days'!I2103</f>
        <v>2495.1201171875</v>
      </c>
      <c r="D2103">
        <f>'Trading Days'!J2103</f>
        <v>2.6643173085461051E-3</v>
      </c>
      <c r="E2103">
        <f>'Trading Days'!K2103</f>
        <v>2.6607743069109258E-3</v>
      </c>
      <c r="AA2103" s="1"/>
    </row>
    <row r="2104" spans="1:27" x14ac:dyDescent="0.25">
      <c r="A2104" s="1">
        <f>'Trading Days'!A2104</f>
        <v>39582</v>
      </c>
      <c r="B2104">
        <f>'Trading Days'!B2104</f>
        <v>3055</v>
      </c>
      <c r="C2104">
        <f>'Trading Days'!I2104</f>
        <v>2496.699951171875</v>
      </c>
      <c r="D2104">
        <f>'Trading Days'!J2104</f>
        <v>6.3316951095560015E-4</v>
      </c>
      <c r="E2104">
        <f>'Trading Days'!K2104</f>
        <v>6.3296914371395604E-4</v>
      </c>
      <c r="AA2104" s="1"/>
    </row>
    <row r="2105" spans="1:27" x14ac:dyDescent="0.25">
      <c r="A2105" s="1">
        <f>'Trading Days'!A2105</f>
        <v>39583</v>
      </c>
      <c r="B2105">
        <f>'Trading Days'!B2105</f>
        <v>3056</v>
      </c>
      <c r="C2105">
        <f>'Trading Days'!I2105</f>
        <v>2533.72998046875</v>
      </c>
      <c r="D2105">
        <f>'Trading Days'!J2105</f>
        <v>1.4831589706842511E-2</v>
      </c>
      <c r="E2105">
        <f>'Trading Days'!K2105</f>
        <v>1.472267725616945E-2</v>
      </c>
      <c r="AA2105" s="1"/>
    </row>
    <row r="2106" spans="1:27" x14ac:dyDescent="0.25">
      <c r="A2106" s="1">
        <f>'Trading Days'!A2106</f>
        <v>39584</v>
      </c>
      <c r="B2106">
        <f>'Trading Days'!B2106</f>
        <v>3057</v>
      </c>
      <c r="C2106">
        <f>'Trading Days'!I2106</f>
        <v>2528.85009765625</v>
      </c>
      <c r="D2106">
        <f>'Trading Days'!J2106</f>
        <v>-1.925967980059617E-3</v>
      </c>
      <c r="E2106">
        <f>'Trading Days'!K2106</f>
        <v>-1.9278250411996749E-3</v>
      </c>
      <c r="AA2106" s="1"/>
    </row>
    <row r="2107" spans="1:27" x14ac:dyDescent="0.25">
      <c r="A2107" s="1">
        <f>'Trading Days'!A2107</f>
        <v>39587</v>
      </c>
      <c r="B2107">
        <f>'Trading Days'!B2107</f>
        <v>3060</v>
      </c>
      <c r="C2107">
        <f>'Trading Days'!I2107</f>
        <v>2516.090087890625</v>
      </c>
      <c r="D2107">
        <f>'Trading Days'!J2107</f>
        <v>-5.0457754603371319E-3</v>
      </c>
      <c r="E2107">
        <f>'Trading Days'!K2107</f>
        <v>-5.0585483696052036E-3</v>
      </c>
      <c r="AA2107" s="1"/>
    </row>
    <row r="2108" spans="1:27" x14ac:dyDescent="0.25">
      <c r="A2108" s="1">
        <f>'Trading Days'!A2108</f>
        <v>39588</v>
      </c>
      <c r="B2108">
        <f>'Trading Days'!B2108</f>
        <v>3061</v>
      </c>
      <c r="C2108">
        <f>'Trading Days'!I2108</f>
        <v>2492.260009765625</v>
      </c>
      <c r="D2108">
        <f>'Trading Days'!J2108</f>
        <v>-9.4710750778316255E-3</v>
      </c>
      <c r="E2108">
        <f>'Trading Days'!K2108</f>
        <v>-9.516210925471032E-3</v>
      </c>
      <c r="AA2108" s="1"/>
    </row>
    <row r="2109" spans="1:27" x14ac:dyDescent="0.25">
      <c r="A2109" s="1">
        <f>'Trading Days'!A2109</f>
        <v>39589</v>
      </c>
      <c r="B2109">
        <f>'Trading Days'!B2109</f>
        <v>3062</v>
      </c>
      <c r="C2109">
        <f>'Trading Days'!I2109</f>
        <v>2448.27001953125</v>
      </c>
      <c r="D2109">
        <f>'Trading Days'!J2109</f>
        <v>-1.765064241371506E-2</v>
      </c>
      <c r="E2109">
        <f>'Trading Days'!K2109</f>
        <v>-1.7808272606217739E-2</v>
      </c>
      <c r="AA2109" s="1"/>
    </row>
    <row r="2110" spans="1:27" x14ac:dyDescent="0.25">
      <c r="A2110" s="1">
        <f>'Trading Days'!A2110</f>
        <v>39590</v>
      </c>
      <c r="B2110">
        <f>'Trading Days'!B2110</f>
        <v>3063</v>
      </c>
      <c r="C2110">
        <f>'Trading Days'!I2110</f>
        <v>2464.580078125</v>
      </c>
      <c r="D2110">
        <f>'Trading Days'!J2110</f>
        <v>6.6618708163868057E-3</v>
      </c>
      <c r="E2110">
        <f>'Trading Days'!K2110</f>
        <v>6.6397786176382867E-3</v>
      </c>
      <c r="AA2110" s="1"/>
    </row>
    <row r="2111" spans="1:27" x14ac:dyDescent="0.25">
      <c r="A2111" s="1">
        <f>'Trading Days'!A2111</f>
        <v>39591</v>
      </c>
      <c r="B2111">
        <f>'Trading Days'!B2111</f>
        <v>3064</v>
      </c>
      <c r="C2111">
        <f>'Trading Days'!I2111</f>
        <v>2444.669921875</v>
      </c>
      <c r="D2111">
        <f>'Trading Days'!J2111</f>
        <v>-8.0785187004949188E-3</v>
      </c>
      <c r="E2111">
        <f>'Trading Days'!K2111</f>
        <v>-8.1113267457639457E-3</v>
      </c>
      <c r="AA2111" s="1"/>
    </row>
    <row r="2112" spans="1:27" x14ac:dyDescent="0.25">
      <c r="A2112" s="1">
        <f>'Trading Days'!A2112</f>
        <v>39595</v>
      </c>
      <c r="B2112">
        <f>'Trading Days'!B2112</f>
        <v>3068</v>
      </c>
      <c r="C2112">
        <f>'Trading Days'!I2112</f>
        <v>2481.239990234375</v>
      </c>
      <c r="D2112">
        <f>'Trading Days'!J2112</f>
        <v>1.4959102671548759E-2</v>
      </c>
      <c r="E2112">
        <f>'Trading Days'!K2112</f>
        <v>1.484831874753385E-2</v>
      </c>
      <c r="AA2112" s="1"/>
    </row>
    <row r="2113" spans="1:27" x14ac:dyDescent="0.25">
      <c r="A2113" s="1">
        <f>'Trading Days'!A2113</f>
        <v>39596</v>
      </c>
      <c r="B2113">
        <f>'Trading Days'!B2113</f>
        <v>3069</v>
      </c>
      <c r="C2113">
        <f>'Trading Days'!I2113</f>
        <v>2486.699951171875</v>
      </c>
      <c r="D2113">
        <f>'Trading Days'!J2113</f>
        <v>2.200496912426519E-3</v>
      </c>
      <c r="E2113">
        <f>'Trading Days'!K2113</f>
        <v>2.1980793649832601E-3</v>
      </c>
      <c r="AA2113" s="1"/>
    </row>
    <row r="2114" spans="1:27" x14ac:dyDescent="0.25">
      <c r="A2114" s="1">
        <f>'Trading Days'!A2114</f>
        <v>39597</v>
      </c>
      <c r="B2114">
        <f>'Trading Days'!B2114</f>
        <v>3070</v>
      </c>
      <c r="C2114">
        <f>'Trading Days'!I2114</f>
        <v>2508.320068359375</v>
      </c>
      <c r="D2114">
        <f>'Trading Days'!J2114</f>
        <v>8.6943007246658155E-3</v>
      </c>
      <c r="E2114">
        <f>'Trading Days'!K2114</f>
        <v>8.6567229433943665E-3</v>
      </c>
      <c r="AA2114" s="1"/>
    </row>
    <row r="2115" spans="1:27" x14ac:dyDescent="0.25">
      <c r="A2115" s="1">
        <f>'Trading Days'!A2115</f>
        <v>39598</v>
      </c>
      <c r="B2115">
        <f>'Trading Days'!B2115</f>
        <v>3071</v>
      </c>
      <c r="C2115">
        <f>'Trading Days'!I2115</f>
        <v>2522.659912109375</v>
      </c>
      <c r="D2115">
        <f>'Trading Days'!J2115</f>
        <v>5.7169114623316641E-3</v>
      </c>
      <c r="E2115">
        <f>'Trading Days'!K2115</f>
        <v>5.7006319402524812E-3</v>
      </c>
      <c r="AA2115" s="1"/>
    </row>
    <row r="2116" spans="1:27" x14ac:dyDescent="0.25">
      <c r="A2116" s="1">
        <f>'Trading Days'!A2116</f>
        <v>39601</v>
      </c>
      <c r="B2116">
        <f>'Trading Days'!B2116</f>
        <v>3074</v>
      </c>
      <c r="C2116">
        <f>'Trading Days'!I2116</f>
        <v>2491.530029296875</v>
      </c>
      <c r="D2116">
        <f>'Trading Days'!J2116</f>
        <v>-1.2340102866450261E-2</v>
      </c>
      <c r="E2116">
        <f>'Trading Days'!K2116</f>
        <v>-1.241687416677578E-2</v>
      </c>
      <c r="AA2116" s="1"/>
    </row>
    <row r="2117" spans="1:27" x14ac:dyDescent="0.25">
      <c r="A2117" s="1">
        <f>'Trading Days'!A2117</f>
        <v>39602</v>
      </c>
      <c r="B2117">
        <f>'Trading Days'!B2117</f>
        <v>3075</v>
      </c>
      <c r="C2117">
        <f>'Trading Days'!I2117</f>
        <v>2480.47998046875</v>
      </c>
      <c r="D2117">
        <f>'Trading Days'!J2117</f>
        <v>-4.4350454131365513E-3</v>
      </c>
      <c r="E2117">
        <f>'Trading Days'!K2117</f>
        <v>-4.4449094026770683E-3</v>
      </c>
      <c r="AA2117" s="1"/>
    </row>
    <row r="2118" spans="1:27" x14ac:dyDescent="0.25">
      <c r="A2118" s="1">
        <f>'Trading Days'!A2118</f>
        <v>39603</v>
      </c>
      <c r="B2118">
        <f>'Trading Days'!B2118</f>
        <v>3076</v>
      </c>
      <c r="C2118">
        <f>'Trading Days'!I2118</f>
        <v>2503.139892578125</v>
      </c>
      <c r="D2118">
        <f>'Trading Days'!J2118</f>
        <v>9.1352932850894408E-3</v>
      </c>
      <c r="E2118">
        <f>'Trading Days'!K2118</f>
        <v>9.0938188892104605E-3</v>
      </c>
      <c r="AA2118" s="1"/>
    </row>
    <row r="2119" spans="1:27" x14ac:dyDescent="0.25">
      <c r="A2119" s="1">
        <f>'Trading Days'!A2119</f>
        <v>39604</v>
      </c>
      <c r="B2119">
        <f>'Trading Days'!B2119</f>
        <v>3077</v>
      </c>
      <c r="C2119">
        <f>'Trading Days'!I2119</f>
        <v>2549.93994140625</v>
      </c>
      <c r="D2119">
        <f>'Trading Days'!J2119</f>
        <v>1.8696537483537501E-2</v>
      </c>
      <c r="E2119">
        <f>'Trading Days'!K2119</f>
        <v>1.852390565212159E-2</v>
      </c>
      <c r="AA2119" s="1"/>
    </row>
    <row r="2120" spans="1:27" x14ac:dyDescent="0.25">
      <c r="A2120" s="1">
        <f>'Trading Days'!A2120</f>
        <v>39605</v>
      </c>
      <c r="B2120">
        <f>'Trading Days'!B2120</f>
        <v>3078</v>
      </c>
      <c r="C2120">
        <f>'Trading Days'!I2120</f>
        <v>2474.56005859375</v>
      </c>
      <c r="D2120">
        <f>'Trading Days'!J2120</f>
        <v>-2.9561434600271049E-2</v>
      </c>
      <c r="E2120">
        <f>'Trading Days'!K2120</f>
        <v>-3.000718038628173E-2</v>
      </c>
      <c r="AA2120" s="1"/>
    </row>
    <row r="2121" spans="1:27" x14ac:dyDescent="0.25">
      <c r="A2121" s="1">
        <f>'Trading Days'!A2121</f>
        <v>39608</v>
      </c>
      <c r="B2121">
        <f>'Trading Days'!B2121</f>
        <v>3081</v>
      </c>
      <c r="C2121">
        <f>'Trading Days'!I2121</f>
        <v>2459.4599609375</v>
      </c>
      <c r="D2121">
        <f>'Trading Days'!J2121</f>
        <v>-6.1021342374818488E-3</v>
      </c>
      <c r="E2121">
        <f>'Trading Days'!K2121</f>
        <v>-6.1208283467155816E-3</v>
      </c>
      <c r="AA2121" s="1"/>
    </row>
    <row r="2122" spans="1:27" x14ac:dyDescent="0.25">
      <c r="A2122" s="1">
        <f>'Trading Days'!A2122</f>
        <v>39609</v>
      </c>
      <c r="B2122">
        <f>'Trading Days'!B2122</f>
        <v>3082</v>
      </c>
      <c r="C2122">
        <f>'Trading Days'!I2122</f>
        <v>2448.93994140625</v>
      </c>
      <c r="D2122">
        <f>'Trading Days'!J2122</f>
        <v>-4.2773697064943939E-3</v>
      </c>
      <c r="E2122">
        <f>'Trading Days'!K2122</f>
        <v>-4.2865438223672128E-3</v>
      </c>
      <c r="AA2122" s="1"/>
    </row>
    <row r="2123" spans="1:27" x14ac:dyDescent="0.25">
      <c r="A2123" s="1">
        <f>'Trading Days'!A2123</f>
        <v>39610</v>
      </c>
      <c r="B2123">
        <f>'Trading Days'!B2123</f>
        <v>3083</v>
      </c>
      <c r="C2123">
        <f>'Trading Days'!I2123</f>
        <v>2394.010009765625</v>
      </c>
      <c r="D2123">
        <f>'Trading Days'!J2123</f>
        <v>-2.2430085242957309E-2</v>
      </c>
      <c r="E2123">
        <f>'Trading Days'!K2123</f>
        <v>-2.2685465632213471E-2</v>
      </c>
      <c r="AA2123" s="1"/>
    </row>
    <row r="2124" spans="1:27" x14ac:dyDescent="0.25">
      <c r="A2124" s="1">
        <f>'Trading Days'!A2124</f>
        <v>39611</v>
      </c>
      <c r="B2124">
        <f>'Trading Days'!B2124</f>
        <v>3084</v>
      </c>
      <c r="C2124">
        <f>'Trading Days'!I2124</f>
        <v>2404.35009765625</v>
      </c>
      <c r="D2124">
        <f>'Trading Days'!J2124</f>
        <v>4.3191498149321994E-3</v>
      </c>
      <c r="E2124">
        <f>'Trading Days'!K2124</f>
        <v>4.3098490586596866E-3</v>
      </c>
      <c r="AA2124" s="1"/>
    </row>
    <row r="2125" spans="1:27" x14ac:dyDescent="0.25">
      <c r="A2125" s="1">
        <f>'Trading Days'!A2125</f>
        <v>39612</v>
      </c>
      <c r="B2125">
        <f>'Trading Days'!B2125</f>
        <v>3085</v>
      </c>
      <c r="C2125">
        <f>'Trading Days'!I2125</f>
        <v>2454.5</v>
      </c>
      <c r="D2125">
        <f>'Trading Days'!J2125</f>
        <v>2.0857986693633371E-2</v>
      </c>
      <c r="E2125">
        <f>'Trading Days'!K2125</f>
        <v>2.0643437141621548E-2</v>
      </c>
      <c r="AA2125" s="1"/>
    </row>
    <row r="2126" spans="1:27" x14ac:dyDescent="0.25">
      <c r="A2126" s="1">
        <f>'Trading Days'!A2126</f>
        <v>39615</v>
      </c>
      <c r="B2126">
        <f>'Trading Days'!B2126</f>
        <v>3088</v>
      </c>
      <c r="C2126">
        <f>'Trading Days'!I2126</f>
        <v>2474.780029296875</v>
      </c>
      <c r="D2126">
        <f>'Trading Days'!J2126</f>
        <v>8.2623871651559266E-3</v>
      </c>
      <c r="E2126">
        <f>'Trading Days'!K2126</f>
        <v>8.2284405031167081E-3</v>
      </c>
      <c r="AA2126" s="1"/>
    </row>
    <row r="2127" spans="1:27" x14ac:dyDescent="0.25">
      <c r="A2127" s="1">
        <f>'Trading Days'!A2127</f>
        <v>39616</v>
      </c>
      <c r="B2127">
        <f>'Trading Days'!B2127</f>
        <v>3089</v>
      </c>
      <c r="C2127">
        <f>'Trading Days'!I2127</f>
        <v>2457.72998046875</v>
      </c>
      <c r="D2127">
        <f>'Trading Days'!J2127</f>
        <v>-6.8895209377333178E-3</v>
      </c>
      <c r="E2127">
        <f>'Trading Days'!K2127</f>
        <v>-6.9133632583239096E-3</v>
      </c>
      <c r="AA2127" s="1"/>
    </row>
    <row r="2128" spans="1:27" x14ac:dyDescent="0.25">
      <c r="A2128" s="1">
        <f>'Trading Days'!A2128</f>
        <v>39617</v>
      </c>
      <c r="B2128">
        <f>'Trading Days'!B2128</f>
        <v>3090</v>
      </c>
      <c r="C2128">
        <f>'Trading Days'!I2128</f>
        <v>2429.7099609375</v>
      </c>
      <c r="D2128">
        <f>'Trading Days'!J2128</f>
        <v>-1.140077215720248E-2</v>
      </c>
      <c r="E2128">
        <f>'Trading Days'!K2128</f>
        <v>-1.1466259170884469E-2</v>
      </c>
      <c r="AA2128" s="1"/>
    </row>
    <row r="2129" spans="1:27" x14ac:dyDescent="0.25">
      <c r="A2129" s="1">
        <f>'Trading Days'!A2129</f>
        <v>39618</v>
      </c>
      <c r="B2129">
        <f>'Trading Days'!B2129</f>
        <v>3091</v>
      </c>
      <c r="C2129">
        <f>'Trading Days'!I2129</f>
        <v>2462.06005859375</v>
      </c>
      <c r="D2129">
        <f>'Trading Days'!J2129</f>
        <v>1.331438656314665E-2</v>
      </c>
      <c r="E2129">
        <f>'Trading Days'!K2129</f>
        <v>1.3226529104641791E-2</v>
      </c>
      <c r="AA2129" s="1"/>
    </row>
    <row r="2130" spans="1:27" x14ac:dyDescent="0.25">
      <c r="A2130" s="1">
        <f>'Trading Days'!A2130</f>
        <v>39619</v>
      </c>
      <c r="B2130">
        <f>'Trading Days'!B2130</f>
        <v>3092</v>
      </c>
      <c r="C2130">
        <f>'Trading Days'!I2130</f>
        <v>2406.090087890625</v>
      </c>
      <c r="D2130">
        <f>'Trading Days'!J2130</f>
        <v>-2.2732983506134841E-2</v>
      </c>
      <c r="E2130">
        <f>'Trading Days'!K2130</f>
        <v>-2.2995361829445421E-2</v>
      </c>
      <c r="AA2130" s="1"/>
    </row>
    <row r="2131" spans="1:27" x14ac:dyDescent="0.25">
      <c r="A2131" s="1">
        <f>'Trading Days'!A2131</f>
        <v>39622</v>
      </c>
      <c r="B2131">
        <f>'Trading Days'!B2131</f>
        <v>3095</v>
      </c>
      <c r="C2131">
        <f>'Trading Days'!I2131</f>
        <v>2385.739990234375</v>
      </c>
      <c r="D2131">
        <f>'Trading Days'!J2131</f>
        <v>-8.4577455177875516E-3</v>
      </c>
      <c r="E2131">
        <f>'Trading Days'!K2131</f>
        <v>-8.4937152059835937E-3</v>
      </c>
      <c r="AA2131" s="1"/>
    </row>
    <row r="2132" spans="1:27" x14ac:dyDescent="0.25">
      <c r="A2132" s="1">
        <f>'Trading Days'!A2132</f>
        <v>39623</v>
      </c>
      <c r="B2132">
        <f>'Trading Days'!B2132</f>
        <v>3096</v>
      </c>
      <c r="C2132">
        <f>'Trading Days'!I2132</f>
        <v>2368.280029296875</v>
      </c>
      <c r="D2132">
        <f>'Trading Days'!J2132</f>
        <v>-7.3184676490185563E-3</v>
      </c>
      <c r="E2132">
        <f>'Trading Days'!K2132</f>
        <v>-7.3453790137417516E-3</v>
      </c>
      <c r="AA2132" s="1"/>
    </row>
    <row r="2133" spans="1:27" x14ac:dyDescent="0.25">
      <c r="A2133" s="1">
        <f>'Trading Days'!A2133</f>
        <v>39624</v>
      </c>
      <c r="B2133">
        <f>'Trading Days'!B2133</f>
        <v>3097</v>
      </c>
      <c r="C2133">
        <f>'Trading Days'!I2133</f>
        <v>2401.260009765625</v>
      </c>
      <c r="D2133">
        <f>'Trading Days'!J2133</f>
        <v>1.3925709823487949E-2</v>
      </c>
      <c r="E2133">
        <f>'Trading Days'!K2133</f>
        <v>1.3829638011141E-2</v>
      </c>
      <c r="AA2133" s="1"/>
    </row>
    <row r="2134" spans="1:27" x14ac:dyDescent="0.25">
      <c r="A2134" s="1">
        <f>'Trading Days'!A2134</f>
        <v>39625</v>
      </c>
      <c r="B2134">
        <f>'Trading Days'!B2134</f>
        <v>3098</v>
      </c>
      <c r="C2134">
        <f>'Trading Days'!I2134</f>
        <v>2321.3701171875</v>
      </c>
      <c r="D2134">
        <f>'Trading Days'!J2134</f>
        <v>-3.3269988361619651E-2</v>
      </c>
      <c r="E2134">
        <f>'Trading Days'!K2134</f>
        <v>-3.3836024541547778E-2</v>
      </c>
      <c r="AA2134" s="1"/>
    </row>
    <row r="2135" spans="1:27" x14ac:dyDescent="0.25">
      <c r="A2135" s="1">
        <f>'Trading Days'!A2135</f>
        <v>39626</v>
      </c>
      <c r="B2135">
        <f>'Trading Days'!B2135</f>
        <v>3099</v>
      </c>
      <c r="C2135">
        <f>'Trading Days'!I2135</f>
        <v>2315.6298828125</v>
      </c>
      <c r="D2135">
        <f>'Trading Days'!J2135</f>
        <v>-2.47277861143258E-3</v>
      </c>
      <c r="E2135">
        <f>'Trading Days'!K2135</f>
        <v>-2.4758409778743171E-3</v>
      </c>
      <c r="AA2135" s="1"/>
    </row>
    <row r="2136" spans="1:27" x14ac:dyDescent="0.25">
      <c r="A2136" s="1">
        <f>'Trading Days'!A2136</f>
        <v>39629</v>
      </c>
      <c r="B2136">
        <f>'Trading Days'!B2136</f>
        <v>3102</v>
      </c>
      <c r="C2136">
        <f>'Trading Days'!I2136</f>
        <v>2292.97998046875</v>
      </c>
      <c r="D2136">
        <f>'Trading Days'!J2136</f>
        <v>-9.7813137202392708E-3</v>
      </c>
      <c r="E2136">
        <f>'Trading Days'!K2136</f>
        <v>-9.8294650151794314E-3</v>
      </c>
      <c r="AA2136" s="1"/>
    </row>
    <row r="2137" spans="1:27" x14ac:dyDescent="0.25">
      <c r="A2137" s="1">
        <f>'Trading Days'!A2137</f>
        <v>39630</v>
      </c>
      <c r="B2137">
        <f>'Trading Days'!B2137</f>
        <v>3103</v>
      </c>
      <c r="C2137">
        <f>'Trading Days'!I2137</f>
        <v>2304.969970703125</v>
      </c>
      <c r="D2137">
        <f>'Trading Days'!J2137</f>
        <v>5.2289990913587658E-3</v>
      </c>
      <c r="E2137">
        <f>'Trading Days'!K2137</f>
        <v>5.2153753473361862E-3</v>
      </c>
      <c r="AA2137" s="1"/>
    </row>
    <row r="2138" spans="1:27" x14ac:dyDescent="0.25">
      <c r="A2138" s="1">
        <f>'Trading Days'!A2138</f>
        <v>39631</v>
      </c>
      <c r="B2138">
        <f>'Trading Days'!B2138</f>
        <v>3104</v>
      </c>
      <c r="C2138">
        <f>'Trading Days'!I2138</f>
        <v>2251.4599609375</v>
      </c>
      <c r="D2138">
        <f>'Trading Days'!J2138</f>
        <v>-2.321505722232986E-2</v>
      </c>
      <c r="E2138">
        <f>'Trading Days'!K2138</f>
        <v>-2.348877115122714E-2</v>
      </c>
      <c r="AA2138" s="1"/>
    </row>
    <row r="2139" spans="1:27" x14ac:dyDescent="0.25">
      <c r="A2139" s="1">
        <f>'Trading Days'!A2139</f>
        <v>39632</v>
      </c>
      <c r="B2139">
        <f>'Trading Days'!B2139</f>
        <v>3105</v>
      </c>
      <c r="C2139">
        <f>'Trading Days'!I2139</f>
        <v>2245.3798828125</v>
      </c>
      <c r="D2139">
        <f>'Trading Days'!J2139</f>
        <v>-2.700504663857406E-3</v>
      </c>
      <c r="E2139">
        <f>'Trading Days'!K2139</f>
        <v>-2.7041576045816009E-3</v>
      </c>
      <c r="AA2139" s="1"/>
    </row>
    <row r="2140" spans="1:27" x14ac:dyDescent="0.25">
      <c r="A2140" s="1">
        <f>'Trading Days'!A2140</f>
        <v>39636</v>
      </c>
      <c r="B2140">
        <f>'Trading Days'!B2140</f>
        <v>3109</v>
      </c>
      <c r="C2140">
        <f>'Trading Days'!I2140</f>
        <v>2243.320068359375</v>
      </c>
      <c r="D2140">
        <f>'Trading Days'!J2140</f>
        <v>-9.1735677730619969E-4</v>
      </c>
      <c r="E2140">
        <f>'Trading Days'!K2140</f>
        <v>-9.1777780654367792E-4</v>
      </c>
      <c r="AA2140" s="1"/>
    </row>
    <row r="2141" spans="1:27" x14ac:dyDescent="0.25">
      <c r="A2141" s="1">
        <f>'Trading Days'!A2141</f>
        <v>39637</v>
      </c>
      <c r="B2141">
        <f>'Trading Days'!B2141</f>
        <v>3110</v>
      </c>
      <c r="C2141">
        <f>'Trading Days'!I2141</f>
        <v>2294.43994140625</v>
      </c>
      <c r="D2141">
        <f>'Trading Days'!J2141</f>
        <v>2.2787596726784098E-2</v>
      </c>
      <c r="E2141">
        <f>'Trading Days'!K2141</f>
        <v>2.253183757879125E-2</v>
      </c>
      <c r="AA2141" s="1"/>
    </row>
    <row r="2142" spans="1:27" x14ac:dyDescent="0.25">
      <c r="A2142" s="1">
        <f>'Trading Days'!A2142</f>
        <v>39638</v>
      </c>
      <c r="B2142">
        <f>'Trading Days'!B2142</f>
        <v>3111</v>
      </c>
      <c r="C2142">
        <f>'Trading Days'!I2142</f>
        <v>2234.889892578125</v>
      </c>
      <c r="D2142">
        <f>'Trading Days'!J2142</f>
        <v>-2.5954067375425379E-2</v>
      </c>
      <c r="E2142">
        <f>'Trading Days'!K2142</f>
        <v>-2.6296817699410949E-2</v>
      </c>
      <c r="AA2142" s="1"/>
    </row>
    <row r="2143" spans="1:27" x14ac:dyDescent="0.25">
      <c r="A2143" s="1">
        <f>'Trading Days'!A2143</f>
        <v>39639</v>
      </c>
      <c r="B2143">
        <f>'Trading Days'!B2143</f>
        <v>3112</v>
      </c>
      <c r="C2143">
        <f>'Trading Days'!I2143</f>
        <v>2257.85009765625</v>
      </c>
      <c r="D2143">
        <f>'Trading Days'!J2143</f>
        <v>1.0273528532378279E-2</v>
      </c>
      <c r="E2143">
        <f>'Trading Days'!K2143</f>
        <v>1.0221114517049811E-2</v>
      </c>
      <c r="AA2143" s="1"/>
    </row>
    <row r="2144" spans="1:27" x14ac:dyDescent="0.25">
      <c r="A2144" s="1">
        <f>'Trading Days'!A2144</f>
        <v>39640</v>
      </c>
      <c r="B2144">
        <f>'Trading Days'!B2144</f>
        <v>3113</v>
      </c>
      <c r="C2144">
        <f>'Trading Days'!I2144</f>
        <v>2239.080078125</v>
      </c>
      <c r="D2144">
        <f>'Trading Days'!J2144</f>
        <v>-8.3132266179823944E-3</v>
      </c>
      <c r="E2144">
        <f>'Trading Days'!K2144</f>
        <v>-8.3479741967199331E-3</v>
      </c>
      <c r="AA2144" s="1"/>
    </row>
    <row r="2145" spans="1:27" x14ac:dyDescent="0.25">
      <c r="A2145" s="1">
        <f>'Trading Days'!A2145</f>
        <v>39643</v>
      </c>
      <c r="B2145">
        <f>'Trading Days'!B2145</f>
        <v>3116</v>
      </c>
      <c r="C2145">
        <f>'Trading Days'!I2145</f>
        <v>2212.8701171875</v>
      </c>
      <c r="D2145">
        <f>'Trading Days'!J2145</f>
        <v>-1.1705682701374511E-2</v>
      </c>
      <c r="E2145">
        <f>'Trading Days'!K2145</f>
        <v>-1.1774733592624841E-2</v>
      </c>
      <c r="AA2145" s="1"/>
    </row>
    <row r="2146" spans="1:27" x14ac:dyDescent="0.25">
      <c r="A2146" s="1">
        <f>'Trading Days'!A2146</f>
        <v>39644</v>
      </c>
      <c r="B2146">
        <f>'Trading Days'!B2146</f>
        <v>3117</v>
      </c>
      <c r="C2146">
        <f>'Trading Days'!I2146</f>
        <v>2215.7099609375</v>
      </c>
      <c r="D2146">
        <f>'Trading Days'!J2146</f>
        <v>1.2833305163022499E-3</v>
      </c>
      <c r="E2146">
        <f>'Trading Days'!K2146</f>
        <v>1.2825077515394041E-3</v>
      </c>
      <c r="AA2146" s="1"/>
    </row>
    <row r="2147" spans="1:27" x14ac:dyDescent="0.25">
      <c r="A2147" s="1">
        <f>'Trading Days'!A2147</f>
        <v>39645</v>
      </c>
      <c r="B2147">
        <f>'Trading Days'!B2147</f>
        <v>3118</v>
      </c>
      <c r="C2147">
        <f>'Trading Days'!I2147</f>
        <v>2284.85009765625</v>
      </c>
      <c r="D2147">
        <f>'Trading Days'!J2147</f>
        <v>3.1204506879364269E-2</v>
      </c>
      <c r="E2147">
        <f>'Trading Days'!K2147</f>
        <v>3.0727543152456169E-2</v>
      </c>
      <c r="AA2147" s="1"/>
    </row>
    <row r="2148" spans="1:27" x14ac:dyDescent="0.25">
      <c r="A2148" s="1">
        <f>'Trading Days'!A2148</f>
        <v>39646</v>
      </c>
      <c r="B2148">
        <f>'Trading Days'!B2148</f>
        <v>3119</v>
      </c>
      <c r="C2148">
        <f>'Trading Days'!I2148</f>
        <v>2312.300048828125</v>
      </c>
      <c r="D2148">
        <f>'Trading Days'!J2148</f>
        <v>1.201389587878543E-2</v>
      </c>
      <c r="E2148">
        <f>'Trading Days'!K2148</f>
        <v>1.1942301876522241E-2</v>
      </c>
      <c r="AA2148" s="1"/>
    </row>
    <row r="2149" spans="1:27" x14ac:dyDescent="0.25">
      <c r="A2149" s="1">
        <f>'Trading Days'!A2149</f>
        <v>39647</v>
      </c>
      <c r="B2149">
        <f>'Trading Days'!B2149</f>
        <v>3120</v>
      </c>
      <c r="C2149">
        <f>'Trading Days'!I2149</f>
        <v>2282.780029296875</v>
      </c>
      <c r="D2149">
        <f>'Trading Days'!J2149</f>
        <v>-1.2766517713049709E-2</v>
      </c>
      <c r="E2149">
        <f>'Trading Days'!K2149</f>
        <v>-1.284870998907332E-2</v>
      </c>
      <c r="AA2149" s="1"/>
    </row>
    <row r="2150" spans="1:27" x14ac:dyDescent="0.25">
      <c r="A2150" s="1">
        <f>'Trading Days'!A2150</f>
        <v>39650</v>
      </c>
      <c r="B2150">
        <f>'Trading Days'!B2150</f>
        <v>3123</v>
      </c>
      <c r="C2150">
        <f>'Trading Days'!I2150</f>
        <v>2279.530029296875</v>
      </c>
      <c r="D2150">
        <f>'Trading Days'!J2150</f>
        <v>-1.4237026600416589E-3</v>
      </c>
      <c r="E2150">
        <f>'Trading Days'!K2150</f>
        <v>-1.424717087616907E-3</v>
      </c>
      <c r="AA2150" s="1"/>
    </row>
    <row r="2151" spans="1:27" x14ac:dyDescent="0.25">
      <c r="A2151" s="1">
        <f>'Trading Days'!A2151</f>
        <v>39651</v>
      </c>
      <c r="B2151">
        <f>'Trading Days'!B2151</f>
        <v>3124</v>
      </c>
      <c r="C2151">
        <f>'Trading Days'!I2151</f>
        <v>2303.9599609375</v>
      </c>
      <c r="D2151">
        <f>'Trading Days'!J2151</f>
        <v>1.071709138578902E-2</v>
      </c>
      <c r="E2151">
        <f>'Trading Days'!K2151</f>
        <v>1.06600703995377E-2</v>
      </c>
      <c r="AA2151" s="1"/>
    </row>
    <row r="2152" spans="1:27" x14ac:dyDescent="0.25">
      <c r="A2152" s="1">
        <f>'Trading Days'!A2152</f>
        <v>39652</v>
      </c>
      <c r="B2152">
        <f>'Trading Days'!B2152</f>
        <v>3125</v>
      </c>
      <c r="C2152">
        <f>'Trading Days'!I2152</f>
        <v>2325.8798828125</v>
      </c>
      <c r="D2152">
        <f>'Trading Days'!J2152</f>
        <v>9.5140203157353387E-3</v>
      </c>
      <c r="E2152">
        <f>'Trading Days'!K2152</f>
        <v>9.4690470504743326E-3</v>
      </c>
      <c r="AA2152" s="1"/>
    </row>
    <row r="2153" spans="1:27" x14ac:dyDescent="0.25">
      <c r="A2153" s="1">
        <f>'Trading Days'!A2153</f>
        <v>39653</v>
      </c>
      <c r="B2153">
        <f>'Trading Days'!B2153</f>
        <v>3126</v>
      </c>
      <c r="C2153">
        <f>'Trading Days'!I2153</f>
        <v>2280.110107421875</v>
      </c>
      <c r="D2153">
        <f>'Trading Days'!J2153</f>
        <v>-1.9678477693043761E-2</v>
      </c>
      <c r="E2153">
        <f>'Trading Days'!K2153</f>
        <v>-1.987467713861191E-2</v>
      </c>
      <c r="AA2153" s="1"/>
    </row>
    <row r="2154" spans="1:27" x14ac:dyDescent="0.25">
      <c r="A2154" s="1">
        <f>'Trading Days'!A2154</f>
        <v>39654</v>
      </c>
      <c r="B2154">
        <f>'Trading Days'!B2154</f>
        <v>3127</v>
      </c>
      <c r="C2154">
        <f>'Trading Days'!I2154</f>
        <v>2310.530029296875</v>
      </c>
      <c r="D2154">
        <f>'Trading Days'!J2154</f>
        <v>1.334142670390426E-2</v>
      </c>
      <c r="E2154">
        <f>'Trading Days'!K2154</f>
        <v>1.3253213596978579E-2</v>
      </c>
      <c r="AA2154" s="1"/>
    </row>
    <row r="2155" spans="1:27" x14ac:dyDescent="0.25">
      <c r="A2155" s="1">
        <f>'Trading Days'!A2155</f>
        <v>39657</v>
      </c>
      <c r="B2155">
        <f>'Trading Days'!B2155</f>
        <v>3130</v>
      </c>
      <c r="C2155">
        <f>'Trading Days'!I2155</f>
        <v>2264.219970703125</v>
      </c>
      <c r="D2155">
        <f>'Trading Days'!J2155</f>
        <v>-2.004304553784253E-2</v>
      </c>
      <c r="E2155">
        <f>'Trading Days'!K2155</f>
        <v>-2.0246632300414048E-2</v>
      </c>
      <c r="AA2155" s="1"/>
    </row>
    <row r="2156" spans="1:27" x14ac:dyDescent="0.25">
      <c r="A2156" s="1">
        <f>'Trading Days'!A2156</f>
        <v>39658</v>
      </c>
      <c r="B2156">
        <f>'Trading Days'!B2156</f>
        <v>3131</v>
      </c>
      <c r="C2156">
        <f>'Trading Days'!I2156</f>
        <v>2319.6201171875</v>
      </c>
      <c r="D2156">
        <f>'Trading Days'!J2156</f>
        <v>2.4467652083808519E-2</v>
      </c>
      <c r="E2156">
        <f>'Trading Days'!K2156</f>
        <v>2.4173113853592061E-2</v>
      </c>
      <c r="AA2156" s="1"/>
    </row>
    <row r="2157" spans="1:27" x14ac:dyDescent="0.25">
      <c r="A2157" s="1">
        <f>'Trading Days'!A2157</f>
        <v>39659</v>
      </c>
      <c r="B2157">
        <f>'Trading Days'!B2157</f>
        <v>3132</v>
      </c>
      <c r="C2157">
        <f>'Trading Days'!I2157</f>
        <v>2329.719970703125</v>
      </c>
      <c r="D2157">
        <f>'Trading Days'!J2157</f>
        <v>4.3540980873502111E-3</v>
      </c>
      <c r="E2157">
        <f>'Trading Days'!K2157</f>
        <v>4.344646427976012E-3</v>
      </c>
      <c r="AA2157" s="1"/>
    </row>
    <row r="2158" spans="1:27" x14ac:dyDescent="0.25">
      <c r="A2158" s="1">
        <f>'Trading Days'!A2158</f>
        <v>39660</v>
      </c>
      <c r="B2158">
        <f>'Trading Days'!B2158</f>
        <v>3133</v>
      </c>
      <c r="C2158">
        <f>'Trading Days'!I2158</f>
        <v>2325.550048828125</v>
      </c>
      <c r="D2158">
        <f>'Trading Days'!J2158</f>
        <v>-1.7898811562925281E-3</v>
      </c>
      <c r="E2158">
        <f>'Trading Days'!K2158</f>
        <v>-1.7914849075378199E-3</v>
      </c>
      <c r="AA2158" s="1"/>
    </row>
    <row r="2159" spans="1:27" x14ac:dyDescent="0.25">
      <c r="A2159" s="1">
        <f>'Trading Days'!A2159</f>
        <v>39661</v>
      </c>
      <c r="B2159">
        <f>'Trading Days'!B2159</f>
        <v>3134</v>
      </c>
      <c r="C2159">
        <f>'Trading Days'!I2159</f>
        <v>2310.9599609375</v>
      </c>
      <c r="D2159">
        <f>'Trading Days'!J2159</f>
        <v>-6.2738223578447938E-3</v>
      </c>
      <c r="E2159">
        <f>'Trading Days'!K2159</f>
        <v>-6.2935854849275521E-3</v>
      </c>
      <c r="AA2159" s="1"/>
    </row>
    <row r="2160" spans="1:27" x14ac:dyDescent="0.25">
      <c r="A2160" s="1">
        <f>'Trading Days'!A2160</f>
        <v>39664</v>
      </c>
      <c r="B2160">
        <f>'Trading Days'!B2160</f>
        <v>3137</v>
      </c>
      <c r="C2160">
        <f>'Trading Days'!I2160</f>
        <v>2285.56005859375</v>
      </c>
      <c r="D2160">
        <f>'Trading Days'!J2160</f>
        <v>-1.0991061192356599E-2</v>
      </c>
      <c r="E2160">
        <f>'Trading Days'!K2160</f>
        <v>-1.1051909172116389E-2</v>
      </c>
      <c r="AA2160" s="1"/>
    </row>
    <row r="2161" spans="1:27" x14ac:dyDescent="0.25">
      <c r="A2161" s="1">
        <f>'Trading Days'!A2161</f>
        <v>39665</v>
      </c>
      <c r="B2161">
        <f>'Trading Days'!B2161</f>
        <v>3138</v>
      </c>
      <c r="C2161">
        <f>'Trading Days'!I2161</f>
        <v>2349.830078125</v>
      </c>
      <c r="D2161">
        <f>'Trading Days'!J2161</f>
        <v>2.812003092615889E-2</v>
      </c>
      <c r="E2161">
        <f>'Trading Days'!K2161</f>
        <v>2.773192181819004E-2</v>
      </c>
      <c r="AA2161" s="1"/>
    </row>
    <row r="2162" spans="1:27" x14ac:dyDescent="0.25">
      <c r="A2162" s="1">
        <f>'Trading Days'!A2162</f>
        <v>39666</v>
      </c>
      <c r="B2162">
        <f>'Trading Days'!B2162</f>
        <v>3139</v>
      </c>
      <c r="C2162">
        <f>'Trading Days'!I2162</f>
        <v>2378.3701171875</v>
      </c>
      <c r="D2162">
        <f>'Trading Days'!J2162</f>
        <v>1.214557568574182E-2</v>
      </c>
      <c r="E2162">
        <f>'Trading Days'!K2162</f>
        <v>1.207241001176749E-2</v>
      </c>
      <c r="AA2162" s="1"/>
    </row>
    <row r="2163" spans="1:27" x14ac:dyDescent="0.25">
      <c r="A2163" s="1">
        <f>'Trading Days'!A2163</f>
        <v>39667</v>
      </c>
      <c r="B2163">
        <f>'Trading Days'!B2163</f>
        <v>3140</v>
      </c>
      <c r="C2163">
        <f>'Trading Days'!I2163</f>
        <v>2355.72998046875</v>
      </c>
      <c r="D2163">
        <f>'Trading Days'!J2163</f>
        <v>-9.5191814575616984E-3</v>
      </c>
      <c r="E2163">
        <f>'Trading Days'!K2163</f>
        <v>-9.5647784601822893E-3</v>
      </c>
      <c r="AA2163" s="1"/>
    </row>
    <row r="2164" spans="1:27" x14ac:dyDescent="0.25">
      <c r="A2164" s="1">
        <f>'Trading Days'!A2164</f>
        <v>39668</v>
      </c>
      <c r="B2164">
        <f>'Trading Days'!B2164</f>
        <v>3141</v>
      </c>
      <c r="C2164">
        <f>'Trading Days'!I2164</f>
        <v>2414.10009765625</v>
      </c>
      <c r="D2164">
        <f>'Trading Days'!J2164</f>
        <v>2.477793196650047E-2</v>
      </c>
      <c r="E2164">
        <f>'Trading Days'!K2164</f>
        <v>2.4475937377993449E-2</v>
      </c>
      <c r="AA2164" s="1"/>
    </row>
    <row r="2165" spans="1:27" x14ac:dyDescent="0.25">
      <c r="A2165" s="1">
        <f>'Trading Days'!A2165</f>
        <v>39671</v>
      </c>
      <c r="B2165">
        <f>'Trading Days'!B2165</f>
        <v>3144</v>
      </c>
      <c r="C2165">
        <f>'Trading Days'!I2165</f>
        <v>2439.949951171875</v>
      </c>
      <c r="D2165">
        <f>'Trading Days'!J2165</f>
        <v>1.070786316637062E-2</v>
      </c>
      <c r="E2165">
        <f>'Trading Days'!K2165</f>
        <v>1.0650939989430031E-2</v>
      </c>
      <c r="AA2165" s="1"/>
    </row>
    <row r="2166" spans="1:27" x14ac:dyDescent="0.25">
      <c r="A2166" s="1">
        <f>'Trading Days'!A2166</f>
        <v>39672</v>
      </c>
      <c r="B2166">
        <f>'Trading Days'!B2166</f>
        <v>3145</v>
      </c>
      <c r="C2166">
        <f>'Trading Days'!I2166</f>
        <v>2430.610107421875</v>
      </c>
      <c r="D2166">
        <f>'Trading Days'!J2166</f>
        <v>-3.8278833324077999E-3</v>
      </c>
      <c r="E2166">
        <f>'Trading Days'!K2166</f>
        <v>-3.8352284279149339E-3</v>
      </c>
      <c r="AA2166" s="1"/>
    </row>
    <row r="2167" spans="1:27" x14ac:dyDescent="0.25">
      <c r="A2167" s="1">
        <f>'Trading Days'!A2167</f>
        <v>39673</v>
      </c>
      <c r="B2167">
        <f>'Trading Days'!B2167</f>
        <v>3146</v>
      </c>
      <c r="C2167">
        <f>'Trading Days'!I2167</f>
        <v>2428.6201171875</v>
      </c>
      <c r="D2167">
        <f>'Trading Days'!J2167</f>
        <v>-8.1872046376285645E-4</v>
      </c>
      <c r="E2167">
        <f>'Trading Days'!K2167</f>
        <v>-8.190557984044637E-4</v>
      </c>
      <c r="AA2167" s="1"/>
    </row>
    <row r="2168" spans="1:27" x14ac:dyDescent="0.25">
      <c r="A2168" s="1">
        <f>'Trading Days'!A2168</f>
        <v>39674</v>
      </c>
      <c r="B2168">
        <f>'Trading Days'!B2168</f>
        <v>3147</v>
      </c>
      <c r="C2168">
        <f>'Trading Days'!I2168</f>
        <v>2453.669921875</v>
      </c>
      <c r="D2168">
        <f>'Trading Days'!J2168</f>
        <v>1.0314418673476711E-2</v>
      </c>
      <c r="E2168">
        <f>'Trading Days'!K2168</f>
        <v>1.026158802493206E-2</v>
      </c>
      <c r="AA2168" s="1"/>
    </row>
    <row r="2169" spans="1:27" x14ac:dyDescent="0.25">
      <c r="A2169" s="1">
        <f>'Trading Days'!A2169</f>
        <v>39675</v>
      </c>
      <c r="B2169">
        <f>'Trading Days'!B2169</f>
        <v>3148</v>
      </c>
      <c r="C2169">
        <f>'Trading Days'!I2169</f>
        <v>2452.52001953125</v>
      </c>
      <c r="D2169">
        <f>'Trading Days'!J2169</f>
        <v>-4.6864589792550149E-4</v>
      </c>
      <c r="E2169">
        <f>'Trading Days'!K2169</f>
        <v>-4.6875574673579289E-4</v>
      </c>
      <c r="AA2169" s="1"/>
    </row>
    <row r="2170" spans="1:27" x14ac:dyDescent="0.25">
      <c r="A2170" s="1">
        <f>'Trading Days'!A2170</f>
        <v>39678</v>
      </c>
      <c r="B2170">
        <f>'Trading Days'!B2170</f>
        <v>3151</v>
      </c>
      <c r="C2170">
        <f>'Trading Days'!I2170</f>
        <v>2416.97998046875</v>
      </c>
      <c r="D2170">
        <f>'Trading Days'!J2170</f>
        <v>-1.449123300909594E-2</v>
      </c>
      <c r="E2170">
        <f>'Trading Days'!K2170</f>
        <v>-1.4597256446278651E-2</v>
      </c>
      <c r="AA2170" s="1"/>
    </row>
    <row r="2171" spans="1:27" x14ac:dyDescent="0.25">
      <c r="A2171" s="1">
        <f>'Trading Days'!A2171</f>
        <v>39679</v>
      </c>
      <c r="B2171">
        <f>'Trading Days'!B2171</f>
        <v>3152</v>
      </c>
      <c r="C2171">
        <f>'Trading Days'!I2171</f>
        <v>2384.360107421875</v>
      </c>
      <c r="D2171">
        <f>'Trading Days'!J2171</f>
        <v>-1.349612876832706E-2</v>
      </c>
      <c r="E2171">
        <f>'Trading Days'!K2171</f>
        <v>-1.358802931867919E-2</v>
      </c>
      <c r="AA2171" s="1"/>
    </row>
    <row r="2172" spans="1:27" x14ac:dyDescent="0.25">
      <c r="A2172" s="1">
        <f>'Trading Days'!A2172</f>
        <v>39680</v>
      </c>
      <c r="B2172">
        <f>'Trading Days'!B2172</f>
        <v>3153</v>
      </c>
      <c r="C2172">
        <f>'Trading Days'!I2172</f>
        <v>2389.080078125</v>
      </c>
      <c r="D2172">
        <f>'Trading Days'!J2172</f>
        <v>1.9795544676464161E-3</v>
      </c>
      <c r="E2172">
        <f>'Trading Days'!K2172</f>
        <v>1.977597731586097E-3</v>
      </c>
      <c r="AA2172" s="1"/>
    </row>
    <row r="2173" spans="1:27" x14ac:dyDescent="0.25">
      <c r="A2173" s="1">
        <f>'Trading Days'!A2173</f>
        <v>39681</v>
      </c>
      <c r="B2173">
        <f>'Trading Days'!B2173</f>
        <v>3154</v>
      </c>
      <c r="C2173">
        <f>'Trading Days'!I2173</f>
        <v>2380.3798828125</v>
      </c>
      <c r="D2173">
        <f>'Trading Days'!J2173</f>
        <v>-3.641650772680749E-3</v>
      </c>
      <c r="E2173">
        <f>'Trading Days'!K2173</f>
        <v>-3.6482977250152891E-3</v>
      </c>
      <c r="AA2173" s="1"/>
    </row>
    <row r="2174" spans="1:27" x14ac:dyDescent="0.25">
      <c r="A2174" s="1">
        <f>'Trading Days'!A2174</f>
        <v>39682</v>
      </c>
      <c r="B2174">
        <f>'Trading Days'!B2174</f>
        <v>3155</v>
      </c>
      <c r="C2174">
        <f>'Trading Days'!I2174</f>
        <v>2414.7099609375</v>
      </c>
      <c r="D2174">
        <f>'Trading Days'!J2174</f>
        <v>1.44221005953209E-2</v>
      </c>
      <c r="E2174">
        <f>'Trading Days'!K2174</f>
        <v>1.431909132796663E-2</v>
      </c>
      <c r="AA2174" s="1"/>
    </row>
    <row r="2175" spans="1:27" x14ac:dyDescent="0.25">
      <c r="A2175" s="1">
        <f>'Trading Days'!A2175</f>
        <v>39685</v>
      </c>
      <c r="B2175">
        <f>'Trading Days'!B2175</f>
        <v>3158</v>
      </c>
      <c r="C2175">
        <f>'Trading Days'!I2175</f>
        <v>2365.590087890625</v>
      </c>
      <c r="D2175">
        <f>'Trading Days'!J2175</f>
        <v>-2.0341934990736669E-2</v>
      </c>
      <c r="E2175">
        <f>'Trading Days'!K2175</f>
        <v>-2.05516814577659E-2</v>
      </c>
      <c r="AA2175" s="1"/>
    </row>
    <row r="2176" spans="1:27" x14ac:dyDescent="0.25">
      <c r="A2176" s="1">
        <f>'Trading Days'!A2176</f>
        <v>39686</v>
      </c>
      <c r="B2176">
        <f>'Trading Days'!B2176</f>
        <v>3159</v>
      </c>
      <c r="C2176">
        <f>'Trading Days'!I2176</f>
        <v>2361.969970703125</v>
      </c>
      <c r="D2176">
        <f>'Trading Days'!J2176</f>
        <v>-1.53032311304957E-3</v>
      </c>
      <c r="E2176">
        <f>'Trading Days'!K2176</f>
        <v>-1.5314952534530629E-3</v>
      </c>
      <c r="AA2176" s="1"/>
    </row>
    <row r="2177" spans="1:27" x14ac:dyDescent="0.25">
      <c r="A2177" s="1">
        <f>'Trading Days'!A2177</f>
        <v>39687</v>
      </c>
      <c r="B2177">
        <f>'Trading Days'!B2177</f>
        <v>3160</v>
      </c>
      <c r="C2177">
        <f>'Trading Days'!I2177</f>
        <v>2382.4599609375</v>
      </c>
      <c r="D2177">
        <f>'Trading Days'!J2177</f>
        <v>8.6749579751326245E-3</v>
      </c>
      <c r="E2177">
        <f>'Trading Days'!K2177</f>
        <v>8.6375467321475954E-3</v>
      </c>
      <c r="AA2177" s="1"/>
    </row>
    <row r="2178" spans="1:27" x14ac:dyDescent="0.25">
      <c r="A2178" s="1">
        <f>'Trading Days'!A2178</f>
        <v>39688</v>
      </c>
      <c r="B2178">
        <f>'Trading Days'!B2178</f>
        <v>3161</v>
      </c>
      <c r="C2178">
        <f>'Trading Days'!I2178</f>
        <v>2411.639892578125</v>
      </c>
      <c r="D2178">
        <f>'Trading Days'!J2178</f>
        <v>1.2247816172802571E-2</v>
      </c>
      <c r="E2178">
        <f>'Trading Days'!K2178</f>
        <v>1.217341852874731E-2</v>
      </c>
      <c r="AA2178" s="1"/>
    </row>
    <row r="2179" spans="1:27" x14ac:dyDescent="0.25">
      <c r="A2179" s="1">
        <f>'Trading Days'!A2179</f>
        <v>39689</v>
      </c>
      <c r="B2179">
        <f>'Trading Days'!B2179</f>
        <v>3162</v>
      </c>
      <c r="C2179">
        <f>'Trading Days'!I2179</f>
        <v>2367.52001953125</v>
      </c>
      <c r="D2179">
        <f>'Trading Days'!J2179</f>
        <v>-1.8294552674574249E-2</v>
      </c>
      <c r="E2179">
        <f>'Trading Days'!K2179</f>
        <v>-1.8463967429314231E-2</v>
      </c>
      <c r="AA2179" s="1"/>
    </row>
    <row r="2180" spans="1:27" x14ac:dyDescent="0.25">
      <c r="A2180" s="1">
        <f>'Trading Days'!A2180</f>
        <v>39693</v>
      </c>
      <c r="B2180">
        <f>'Trading Days'!B2180</f>
        <v>3166</v>
      </c>
      <c r="C2180">
        <f>'Trading Days'!I2180</f>
        <v>2349.239990234375</v>
      </c>
      <c r="D2180">
        <f>'Trading Days'!J2180</f>
        <v>-7.7211720053350641E-3</v>
      </c>
      <c r="E2180">
        <f>'Trading Days'!K2180</f>
        <v>-7.7511345843682671E-3</v>
      </c>
      <c r="AA2180" s="1"/>
    </row>
    <row r="2181" spans="1:27" x14ac:dyDescent="0.25">
      <c r="A2181" s="1">
        <f>'Trading Days'!A2181</f>
        <v>39694</v>
      </c>
      <c r="B2181">
        <f>'Trading Days'!B2181</f>
        <v>3167</v>
      </c>
      <c r="C2181">
        <f>'Trading Days'!I2181</f>
        <v>2333.72998046875</v>
      </c>
      <c r="D2181">
        <f>'Trading Days'!J2181</f>
        <v>-6.6021393429785968E-3</v>
      </c>
      <c r="E2181">
        <f>'Trading Days'!K2181</f>
        <v>-6.6240298676570001E-3</v>
      </c>
      <c r="AA2181" s="1"/>
    </row>
    <row r="2182" spans="1:27" x14ac:dyDescent="0.25">
      <c r="A2182" s="1">
        <f>'Trading Days'!A2182</f>
        <v>39695</v>
      </c>
      <c r="B2182">
        <f>'Trading Days'!B2182</f>
        <v>3168</v>
      </c>
      <c r="C2182">
        <f>'Trading Days'!I2182</f>
        <v>2259.0400390625</v>
      </c>
      <c r="D2182">
        <f>'Trading Days'!J2182</f>
        <v>-3.2004534385442478E-2</v>
      </c>
      <c r="E2182">
        <f>'Trading Days'!K2182</f>
        <v>-3.2527875999013217E-2</v>
      </c>
      <c r="AA2182" s="1"/>
    </row>
    <row r="2183" spans="1:27" x14ac:dyDescent="0.25">
      <c r="A2183" s="1">
        <f>'Trading Days'!A2183</f>
        <v>39696</v>
      </c>
      <c r="B2183">
        <f>'Trading Days'!B2183</f>
        <v>3169</v>
      </c>
      <c r="C2183">
        <f>'Trading Days'!I2183</f>
        <v>2255.8798828125</v>
      </c>
      <c r="D2183">
        <f>'Trading Days'!J2183</f>
        <v>-1.39889342169941E-3</v>
      </c>
      <c r="E2183">
        <f>'Trading Days'!K2183</f>
        <v>-1.399872786559974E-3</v>
      </c>
      <c r="AA2183" s="1"/>
    </row>
    <row r="2184" spans="1:27" x14ac:dyDescent="0.25">
      <c r="A2184" s="1">
        <f>'Trading Days'!A2184</f>
        <v>39699</v>
      </c>
      <c r="B2184">
        <f>'Trading Days'!B2184</f>
        <v>3172</v>
      </c>
      <c r="C2184">
        <f>'Trading Days'!I2184</f>
        <v>2269.760009765625</v>
      </c>
      <c r="D2184">
        <f>'Trading Days'!J2184</f>
        <v>6.1528661427752152E-3</v>
      </c>
      <c r="E2184">
        <f>'Trading Days'!K2184</f>
        <v>6.1340145499221167E-3</v>
      </c>
      <c r="AA2184" s="1"/>
    </row>
    <row r="2185" spans="1:27" x14ac:dyDescent="0.25">
      <c r="A2185" s="1">
        <f>'Trading Days'!A2185</f>
        <v>39700</v>
      </c>
      <c r="B2185">
        <f>'Trading Days'!B2185</f>
        <v>3173</v>
      </c>
      <c r="C2185">
        <f>'Trading Days'!I2185</f>
        <v>2209.81005859375</v>
      </c>
      <c r="D2185">
        <f>'Trading Days'!J2185</f>
        <v>-2.6412462513191182E-2</v>
      </c>
      <c r="E2185">
        <f>'Trading Days'!K2185</f>
        <v>-2.6767537835683562E-2</v>
      </c>
      <c r="AA2185" s="1"/>
    </row>
    <row r="2186" spans="1:27" x14ac:dyDescent="0.25">
      <c r="A2186" s="1">
        <f>'Trading Days'!A2186</f>
        <v>39701</v>
      </c>
      <c r="B2186">
        <f>'Trading Days'!B2186</f>
        <v>3174</v>
      </c>
      <c r="C2186">
        <f>'Trading Days'!I2186</f>
        <v>2228.699951171875</v>
      </c>
      <c r="D2186">
        <f>'Trading Days'!J2186</f>
        <v>8.5481973912933107E-3</v>
      </c>
      <c r="E2186">
        <f>'Trading Days'!K2186</f>
        <v>8.5118684365470907E-3</v>
      </c>
      <c r="AA2186" s="1"/>
    </row>
    <row r="2187" spans="1:27" x14ac:dyDescent="0.25">
      <c r="A2187" s="1">
        <f>'Trading Days'!A2187</f>
        <v>39702</v>
      </c>
      <c r="B2187">
        <f>'Trading Days'!B2187</f>
        <v>3175</v>
      </c>
      <c r="C2187">
        <f>'Trading Days'!I2187</f>
        <v>2258.219970703125</v>
      </c>
      <c r="D2187">
        <f>'Trading Days'!J2187</f>
        <v>1.324539874276387E-2</v>
      </c>
      <c r="E2187">
        <f>'Trading Days'!K2187</f>
        <v>1.3158445428147619E-2</v>
      </c>
      <c r="AA2187" s="1"/>
    </row>
    <row r="2188" spans="1:27" x14ac:dyDescent="0.25">
      <c r="A2188" s="1">
        <f>'Trading Days'!A2188</f>
        <v>39703</v>
      </c>
      <c r="B2188">
        <f>'Trading Days'!B2188</f>
        <v>3176</v>
      </c>
      <c r="C2188">
        <f>'Trading Days'!I2188</f>
        <v>2261.27001953125</v>
      </c>
      <c r="D2188">
        <f>'Trading Days'!J2188</f>
        <v>1.350642925709078E-3</v>
      </c>
      <c r="E2188">
        <f>'Trading Days'!K2188</f>
        <v>1.349731628018923E-3</v>
      </c>
      <c r="AA2188" s="1"/>
    </row>
    <row r="2189" spans="1:27" x14ac:dyDescent="0.25">
      <c r="A2189" s="1">
        <f>'Trading Days'!A2189</f>
        <v>39706</v>
      </c>
      <c r="B2189">
        <f>'Trading Days'!B2189</f>
        <v>3179</v>
      </c>
      <c r="C2189">
        <f>'Trading Days'!I2189</f>
        <v>2179.909912109375</v>
      </c>
      <c r="D2189">
        <f>'Trading Days'!J2189</f>
        <v>-3.5979828467694652E-2</v>
      </c>
      <c r="E2189">
        <f>'Trading Days'!K2189</f>
        <v>-3.6643059764469667E-2</v>
      </c>
      <c r="AA2189" s="1"/>
    </row>
    <row r="2190" spans="1:27" x14ac:dyDescent="0.25">
      <c r="A2190" s="1">
        <f>'Trading Days'!A2190</f>
        <v>39707</v>
      </c>
      <c r="B2190">
        <f>'Trading Days'!B2190</f>
        <v>3180</v>
      </c>
      <c r="C2190">
        <f>'Trading Days'!I2190</f>
        <v>2207.89990234375</v>
      </c>
      <c r="D2190">
        <f>'Trading Days'!J2190</f>
        <v>1.283997567004524E-2</v>
      </c>
      <c r="E2190">
        <f>'Trading Days'!K2190</f>
        <v>1.2758242077143961E-2</v>
      </c>
      <c r="AA2190" s="1"/>
    </row>
    <row r="2191" spans="1:27" x14ac:dyDescent="0.25">
      <c r="A2191" s="1">
        <f>'Trading Days'!A2191</f>
        <v>39708</v>
      </c>
      <c r="B2191">
        <f>'Trading Days'!B2191</f>
        <v>3181</v>
      </c>
      <c r="C2191">
        <f>'Trading Days'!I2191</f>
        <v>2098.85009765625</v>
      </c>
      <c r="D2191">
        <f>'Trading Days'!J2191</f>
        <v>-4.9390737583592692E-2</v>
      </c>
      <c r="E2191">
        <f>'Trading Days'!K2191</f>
        <v>-5.0652171091642863E-2</v>
      </c>
      <c r="AA2191" s="1"/>
    </row>
    <row r="2192" spans="1:27" x14ac:dyDescent="0.25">
      <c r="A2192" s="1">
        <f>'Trading Days'!A2192</f>
        <v>39709</v>
      </c>
      <c r="B2192">
        <f>'Trading Days'!B2192</f>
        <v>3182</v>
      </c>
      <c r="C2192">
        <f>'Trading Days'!I2192</f>
        <v>2199.10009765625</v>
      </c>
      <c r="D2192">
        <f>'Trading Days'!J2192</f>
        <v>4.7764249629808082E-2</v>
      </c>
      <c r="E2192">
        <f>'Trading Days'!K2192</f>
        <v>4.6658607949896527E-2</v>
      </c>
      <c r="AA2192" s="1"/>
    </row>
    <row r="2193" spans="1:27" x14ac:dyDescent="0.25">
      <c r="A2193" s="1">
        <f>'Trading Days'!A2193</f>
        <v>39710</v>
      </c>
      <c r="B2193">
        <f>'Trading Days'!B2193</f>
        <v>3183</v>
      </c>
      <c r="C2193">
        <f>'Trading Days'!I2193</f>
        <v>2273.89990234375</v>
      </c>
      <c r="D2193">
        <f>'Trading Days'!J2193</f>
        <v>3.4013824458113628E-2</v>
      </c>
      <c r="E2193">
        <f>'Trading Days'!K2193</f>
        <v>3.3448145878982809E-2</v>
      </c>
      <c r="AA2193" s="1"/>
    </row>
    <row r="2194" spans="1:27" x14ac:dyDescent="0.25">
      <c r="A2194" s="1">
        <f>'Trading Days'!A2194</f>
        <v>39713</v>
      </c>
      <c r="B2194">
        <f>'Trading Days'!B2194</f>
        <v>3186</v>
      </c>
      <c r="C2194">
        <f>'Trading Days'!I2194</f>
        <v>2178.97998046875</v>
      </c>
      <c r="D2194">
        <f>'Trading Days'!J2194</f>
        <v>-4.1743227913051177E-2</v>
      </c>
      <c r="E2194">
        <f>'Trading Days'!K2194</f>
        <v>-4.2639507606398973E-2</v>
      </c>
      <c r="AA2194" s="1"/>
    </row>
    <row r="2195" spans="1:27" x14ac:dyDescent="0.25">
      <c r="A2195" s="1">
        <f>'Trading Days'!A2195</f>
        <v>39714</v>
      </c>
      <c r="B2195">
        <f>'Trading Days'!B2195</f>
        <v>3187</v>
      </c>
      <c r="C2195">
        <f>'Trading Days'!I2195</f>
        <v>2153.330078125</v>
      </c>
      <c r="D2195">
        <f>'Trading Days'!J2195</f>
        <v>-1.1771518129428671E-2</v>
      </c>
      <c r="E2195">
        <f>'Trading Days'!K2195</f>
        <v>-1.184135101601726E-2</v>
      </c>
      <c r="AA2195" s="1"/>
    </row>
    <row r="2196" spans="1:27" x14ac:dyDescent="0.25">
      <c r="A2196" s="1">
        <f>'Trading Days'!A2196</f>
        <v>39715</v>
      </c>
      <c r="B2196">
        <f>'Trading Days'!B2196</f>
        <v>3188</v>
      </c>
      <c r="C2196">
        <f>'Trading Days'!I2196</f>
        <v>2155.679931640625</v>
      </c>
      <c r="D2196">
        <f>'Trading Days'!J2196</f>
        <v>1.0912648922227759E-3</v>
      </c>
      <c r="E2196">
        <f>'Trading Days'!K2196</f>
        <v>1.0906698955169469E-3</v>
      </c>
      <c r="AA2196" s="1"/>
    </row>
    <row r="2197" spans="1:27" x14ac:dyDescent="0.25">
      <c r="A2197" s="1">
        <f>'Trading Days'!A2197</f>
        <v>39716</v>
      </c>
      <c r="B2197">
        <f>'Trading Days'!B2197</f>
        <v>3189</v>
      </c>
      <c r="C2197">
        <f>'Trading Days'!I2197</f>
        <v>2186.570068359375</v>
      </c>
      <c r="D2197">
        <f>'Trading Days'!J2197</f>
        <v>1.4329648973092411E-2</v>
      </c>
      <c r="E2197">
        <f>'Trading Days'!K2197</f>
        <v>1.422794994281475E-2</v>
      </c>
      <c r="AA2197" s="1"/>
    </row>
    <row r="2198" spans="1:27" x14ac:dyDescent="0.25">
      <c r="A2198" s="1">
        <f>'Trading Days'!A2198</f>
        <v>39717</v>
      </c>
      <c r="B2198">
        <f>'Trading Days'!B2198</f>
        <v>3190</v>
      </c>
      <c r="C2198">
        <f>'Trading Days'!I2198</f>
        <v>2183.340087890625</v>
      </c>
      <c r="D2198">
        <f>'Trading Days'!J2198</f>
        <v>-1.4771904708150709E-3</v>
      </c>
      <c r="E2198">
        <f>'Trading Days'!K2198</f>
        <v>-1.478282592305409E-3</v>
      </c>
      <c r="AA2198" s="1"/>
    </row>
    <row r="2199" spans="1:27" x14ac:dyDescent="0.25">
      <c r="A2199" s="1">
        <f>'Trading Days'!A2199</f>
        <v>39720</v>
      </c>
      <c r="B2199">
        <f>'Trading Days'!B2199</f>
        <v>3193</v>
      </c>
      <c r="C2199">
        <f>'Trading Days'!I2199</f>
        <v>1983.72998046875</v>
      </c>
      <c r="D2199">
        <f>'Trading Days'!J2199</f>
        <v>-9.1424193843627433E-2</v>
      </c>
      <c r="E2199">
        <f>'Trading Days'!K2199</f>
        <v>-9.5876953618253047E-2</v>
      </c>
      <c r="AA2199" s="1"/>
    </row>
    <row r="2200" spans="1:27" x14ac:dyDescent="0.25">
      <c r="A2200" s="1">
        <f>'Trading Days'!A2200</f>
        <v>39721</v>
      </c>
      <c r="B2200">
        <f>'Trading Days'!B2200</f>
        <v>3194</v>
      </c>
      <c r="C2200">
        <f>'Trading Days'!I2200</f>
        <v>2091.8798828125</v>
      </c>
      <c r="D2200">
        <f>'Trading Days'!J2200</f>
        <v>5.4518459371267092E-2</v>
      </c>
      <c r="E2200">
        <f>'Trading Days'!K2200</f>
        <v>5.3084226114217391E-2</v>
      </c>
      <c r="AA2200" s="1"/>
    </row>
    <row r="2201" spans="1:27" x14ac:dyDescent="0.25">
      <c r="A2201" s="1">
        <f>'Trading Days'!A2201</f>
        <v>39722</v>
      </c>
      <c r="B2201">
        <f>'Trading Days'!B2201</f>
        <v>3195</v>
      </c>
      <c r="C2201">
        <f>'Trading Days'!I2201</f>
        <v>2069.39990234375</v>
      </c>
      <c r="D2201">
        <f>'Trading Days'!J2201</f>
        <v>-1.0746305585445979E-2</v>
      </c>
      <c r="E2201">
        <f>'Trading Days'!K2201</f>
        <v>-1.080446416249115E-2</v>
      </c>
      <c r="AA2201" s="1"/>
    </row>
    <row r="2202" spans="1:27" x14ac:dyDescent="0.25">
      <c r="A2202" s="1">
        <f>'Trading Days'!A2202</f>
        <v>39723</v>
      </c>
      <c r="B2202">
        <f>'Trading Days'!B2202</f>
        <v>3196</v>
      </c>
      <c r="C2202">
        <f>'Trading Days'!I2202</f>
        <v>1976.719970703125</v>
      </c>
      <c r="D2202">
        <f>'Trading Days'!J2202</f>
        <v>-4.4785897368439083E-2</v>
      </c>
      <c r="E2202">
        <f>'Trading Days'!K2202</f>
        <v>-4.5819772391270212E-2</v>
      </c>
      <c r="AA2202" s="1"/>
    </row>
    <row r="2203" spans="1:27" x14ac:dyDescent="0.25">
      <c r="A2203" s="1">
        <f>'Trading Days'!A2203</f>
        <v>39724</v>
      </c>
      <c r="B2203">
        <f>'Trading Days'!B2203</f>
        <v>3197</v>
      </c>
      <c r="C2203">
        <f>'Trading Days'!I2203</f>
        <v>1947.390014648438</v>
      </c>
      <c r="D2203">
        <f>'Trading Days'!J2203</f>
        <v>-1.4837688944000621E-2</v>
      </c>
      <c r="E2203">
        <f>'Trading Days'!K2203</f>
        <v>-1.494886858727322E-2</v>
      </c>
      <c r="AA2203" s="1"/>
    </row>
    <row r="2204" spans="1:27" x14ac:dyDescent="0.25">
      <c r="A2204" s="1">
        <f>'Trading Days'!A2204</f>
        <v>39727</v>
      </c>
      <c r="B2204">
        <f>'Trading Days'!B2204</f>
        <v>3200</v>
      </c>
      <c r="C2204">
        <f>'Trading Days'!I2204</f>
        <v>1862.9599609375</v>
      </c>
      <c r="D2204">
        <f>'Trading Days'!J2204</f>
        <v>-4.33554927753802E-2</v>
      </c>
      <c r="E2204">
        <f>'Trading Days'!K2204</f>
        <v>-4.4323422344690472E-2</v>
      </c>
      <c r="AA2204" s="1"/>
    </row>
    <row r="2205" spans="1:27" x14ac:dyDescent="0.25">
      <c r="A2205" s="1">
        <f>'Trading Days'!A2205</f>
        <v>39728</v>
      </c>
      <c r="B2205">
        <f>'Trading Days'!B2205</f>
        <v>3201</v>
      </c>
      <c r="C2205">
        <f>'Trading Days'!I2205</f>
        <v>1754.880004882812</v>
      </c>
      <c r="D2205">
        <f>'Trading Days'!J2205</f>
        <v>-5.8015179242123183E-2</v>
      </c>
      <c r="E2205">
        <f>'Trading Days'!K2205</f>
        <v>-5.9766118380744783E-2</v>
      </c>
      <c r="AA2205" s="1"/>
    </row>
    <row r="2206" spans="1:27" x14ac:dyDescent="0.25">
      <c r="A2206" s="1">
        <f>'Trading Days'!A2206</f>
        <v>39729</v>
      </c>
      <c r="B2206">
        <f>'Trading Days'!B2206</f>
        <v>3202</v>
      </c>
      <c r="C2206">
        <f>'Trading Days'!I2206</f>
        <v>1740.329956054688</v>
      </c>
      <c r="D2206">
        <f>'Trading Days'!J2206</f>
        <v>-8.2911930090032726E-3</v>
      </c>
      <c r="E2206">
        <f>'Trading Days'!K2206</f>
        <v>-8.325756128677364E-3</v>
      </c>
      <c r="AA2206" s="1"/>
    </row>
    <row r="2207" spans="1:27" x14ac:dyDescent="0.25">
      <c r="A2207" s="1">
        <f>'Trading Days'!A2207</f>
        <v>39730</v>
      </c>
      <c r="B2207">
        <f>'Trading Days'!B2207</f>
        <v>3203</v>
      </c>
      <c r="C2207">
        <f>'Trading Days'!I2207</f>
        <v>1645.119995117188</v>
      </c>
      <c r="D2207">
        <f>'Trading Days'!J2207</f>
        <v>-5.4707994082536023E-2</v>
      </c>
      <c r="E2207">
        <f>'Trading Days'!K2207</f>
        <v>-5.6261398248500578E-2</v>
      </c>
      <c r="AA2207" s="1"/>
    </row>
    <row r="2208" spans="1:27" x14ac:dyDescent="0.25">
      <c r="A2208" s="1">
        <f>'Trading Days'!A2208</f>
        <v>39731</v>
      </c>
      <c r="B2208">
        <f>'Trading Days'!B2208</f>
        <v>3204</v>
      </c>
      <c r="C2208">
        <f>'Trading Days'!I2208</f>
        <v>1649.510009765625</v>
      </c>
      <c r="D2208">
        <f>'Trading Days'!J2208</f>
        <v>2.6685072587209202E-3</v>
      </c>
      <c r="E2208">
        <f>'Trading Days'!K2208</f>
        <v>2.6649531146614299E-3</v>
      </c>
      <c r="AA2208" s="1"/>
    </row>
    <row r="2209" spans="1:27" x14ac:dyDescent="0.25">
      <c r="A2209" s="1">
        <f>'Trading Days'!A2209</f>
        <v>39734</v>
      </c>
      <c r="B2209">
        <f>'Trading Days'!B2209</f>
        <v>3207</v>
      </c>
      <c r="C2209">
        <f>'Trading Days'!I2209</f>
        <v>1844.25</v>
      </c>
      <c r="D2209">
        <f>'Trading Days'!J2209</f>
        <v>0.11805929584025091</v>
      </c>
      <c r="E2209">
        <f>'Trading Days'!K2209</f>
        <v>0.1115944107506687</v>
      </c>
      <c r="AA2209" s="1"/>
    </row>
    <row r="2210" spans="1:27" x14ac:dyDescent="0.25">
      <c r="A2210" s="1">
        <f>'Trading Days'!A2210</f>
        <v>39735</v>
      </c>
      <c r="B2210">
        <f>'Trading Days'!B2210</f>
        <v>3208</v>
      </c>
      <c r="C2210">
        <f>'Trading Days'!I2210</f>
        <v>1779.010009765625</v>
      </c>
      <c r="D2210">
        <f>'Trading Days'!J2210</f>
        <v>-3.5374808314694313E-2</v>
      </c>
      <c r="E2210">
        <f>'Trading Days'!K2210</f>
        <v>-3.6015655489546397E-2</v>
      </c>
      <c r="AA2210" s="1"/>
    </row>
    <row r="2211" spans="1:27" x14ac:dyDescent="0.25">
      <c r="A2211" s="1">
        <f>'Trading Days'!A2211</f>
        <v>39736</v>
      </c>
      <c r="B2211">
        <f>'Trading Days'!B2211</f>
        <v>3209</v>
      </c>
      <c r="C2211">
        <f>'Trading Days'!I2211</f>
        <v>1628.329956054688</v>
      </c>
      <c r="D2211">
        <f>'Trading Days'!J2211</f>
        <v>-8.4698822875531987E-2</v>
      </c>
      <c r="E2211">
        <f>'Trading Days'!K2211</f>
        <v>-8.8502112539058722E-2</v>
      </c>
      <c r="AA2211" s="1"/>
    </row>
    <row r="2212" spans="1:27" x14ac:dyDescent="0.25">
      <c r="A2212" s="1">
        <f>'Trading Days'!A2212</f>
        <v>39737</v>
      </c>
      <c r="B2212">
        <f>'Trading Days'!B2212</f>
        <v>3210</v>
      </c>
      <c r="C2212">
        <f>'Trading Days'!I2212</f>
        <v>1717.7099609375</v>
      </c>
      <c r="D2212">
        <f>'Trading Days'!J2212</f>
        <v>5.4890597910126633E-2</v>
      </c>
      <c r="E2212">
        <f>'Trading Days'!K2212</f>
        <v>5.3437062887564613E-2</v>
      </c>
      <c r="AA2212" s="1"/>
    </row>
    <row r="2213" spans="1:27" x14ac:dyDescent="0.25">
      <c r="A2213" s="1">
        <f>'Trading Days'!A2213</f>
        <v>39738</v>
      </c>
      <c r="B2213">
        <f>'Trading Days'!B2213</f>
        <v>3211</v>
      </c>
      <c r="C2213">
        <f>'Trading Days'!I2213</f>
        <v>1711.2900390625</v>
      </c>
      <c r="D2213">
        <f>'Trading Days'!J2213</f>
        <v>-3.737488878213235E-3</v>
      </c>
      <c r="E2213">
        <f>'Trading Days'!K2213</f>
        <v>-3.7444907414726151E-3</v>
      </c>
      <c r="AA2213" s="1"/>
    </row>
    <row r="2214" spans="1:27" x14ac:dyDescent="0.25">
      <c r="A2214" s="1">
        <f>'Trading Days'!A2214</f>
        <v>39741</v>
      </c>
      <c r="B2214">
        <f>'Trading Days'!B2214</f>
        <v>3214</v>
      </c>
      <c r="C2214">
        <f>'Trading Days'!I2214</f>
        <v>1770.030029296875</v>
      </c>
      <c r="D2214">
        <f>'Trading Days'!J2214</f>
        <v>3.4324976417530413E-2</v>
      </c>
      <c r="E2214">
        <f>'Trading Days'!K2214</f>
        <v>3.3749017246509513E-2</v>
      </c>
      <c r="AA2214" s="1"/>
    </row>
    <row r="2215" spans="1:27" x14ac:dyDescent="0.25">
      <c r="A2215" s="1">
        <f>'Trading Days'!A2215</f>
        <v>39742</v>
      </c>
      <c r="B2215">
        <f>'Trading Days'!B2215</f>
        <v>3215</v>
      </c>
      <c r="C2215">
        <f>'Trading Days'!I2215</f>
        <v>1696.680053710938</v>
      </c>
      <c r="D2215">
        <f>'Trading Days'!J2215</f>
        <v>-4.1439961114713153E-2</v>
      </c>
      <c r="E2215">
        <f>'Trading Days'!K2215</f>
        <v>-4.2323080080166428E-2</v>
      </c>
      <c r="AA2215" s="1"/>
    </row>
    <row r="2216" spans="1:27" x14ac:dyDescent="0.25">
      <c r="A2216" s="1">
        <f>'Trading Days'!A2216</f>
        <v>39743</v>
      </c>
      <c r="B2216">
        <f>'Trading Days'!B2216</f>
        <v>3216</v>
      </c>
      <c r="C2216">
        <f>'Trading Days'!I2216</f>
        <v>1615.75</v>
      </c>
      <c r="D2216">
        <f>'Trading Days'!J2216</f>
        <v>-4.7699065910470129E-2</v>
      </c>
      <c r="E2216">
        <f>'Trading Days'!K2216</f>
        <v>-4.8874186905236837E-2</v>
      </c>
      <c r="AA2216" s="1"/>
    </row>
    <row r="2217" spans="1:27" x14ac:dyDescent="0.25">
      <c r="A2217" s="1">
        <f>'Trading Days'!A2217</f>
        <v>39744</v>
      </c>
      <c r="B2217">
        <f>'Trading Days'!B2217</f>
        <v>3217</v>
      </c>
      <c r="C2217">
        <f>'Trading Days'!I2217</f>
        <v>1603.910034179688</v>
      </c>
      <c r="D2217">
        <f>'Trading Days'!J2217</f>
        <v>-7.3278451618827836E-3</v>
      </c>
      <c r="E2217">
        <f>'Trading Days'!K2217</f>
        <v>-7.3548257062125274E-3</v>
      </c>
      <c r="AA2217" s="1"/>
    </row>
    <row r="2218" spans="1:27" x14ac:dyDescent="0.25">
      <c r="A2218" s="1">
        <f>'Trading Days'!A2218</f>
        <v>39745</v>
      </c>
      <c r="B2218">
        <f>'Trading Days'!B2218</f>
        <v>3218</v>
      </c>
      <c r="C2218">
        <f>'Trading Days'!I2218</f>
        <v>1552.030029296875</v>
      </c>
      <c r="D2218">
        <f>'Trading Days'!J2218</f>
        <v>-3.2345956928529818E-2</v>
      </c>
      <c r="E2218">
        <f>'Trading Days'!K2218</f>
        <v>-3.2880649107053753E-2</v>
      </c>
      <c r="AA2218" s="1"/>
    </row>
    <row r="2219" spans="1:27" x14ac:dyDescent="0.25">
      <c r="A2219" s="1">
        <f>'Trading Days'!A2219</f>
        <v>39748</v>
      </c>
      <c r="B2219">
        <f>'Trading Days'!B2219</f>
        <v>3221</v>
      </c>
      <c r="C2219">
        <f>'Trading Days'!I2219</f>
        <v>1505.900024414062</v>
      </c>
      <c r="D2219">
        <f>'Trading Days'!J2219</f>
        <v>-2.972236619913304E-2</v>
      </c>
      <c r="E2219">
        <f>'Trading Days'!K2219</f>
        <v>-3.0173028024691871E-2</v>
      </c>
      <c r="AA2219" s="1"/>
    </row>
    <row r="2220" spans="1:27" x14ac:dyDescent="0.25">
      <c r="A2220" s="1">
        <f>'Trading Days'!A2220</f>
        <v>39749</v>
      </c>
      <c r="B2220">
        <f>'Trading Days'!B2220</f>
        <v>3222</v>
      </c>
      <c r="C2220">
        <f>'Trading Days'!I2220</f>
        <v>1649.469970703125</v>
      </c>
      <c r="D2220">
        <f>'Trading Days'!J2220</f>
        <v>9.5338298666224786E-2</v>
      </c>
      <c r="E2220">
        <f>'Trading Days'!K2220</f>
        <v>9.1063264107317049E-2</v>
      </c>
      <c r="AA2220" s="1"/>
    </row>
    <row r="2221" spans="1:27" x14ac:dyDescent="0.25">
      <c r="A2221" s="1">
        <f>'Trading Days'!A2221</f>
        <v>39750</v>
      </c>
      <c r="B2221">
        <f>'Trading Days'!B2221</f>
        <v>3223</v>
      </c>
      <c r="C2221">
        <f>'Trading Days'!I2221</f>
        <v>1657.2099609375</v>
      </c>
      <c r="D2221">
        <f>'Trading Days'!J2221</f>
        <v>4.6924105148005157E-3</v>
      </c>
      <c r="E2221">
        <f>'Trading Days'!K2221</f>
        <v>4.6814354761135829E-3</v>
      </c>
      <c r="AA2221" s="1"/>
    </row>
    <row r="2222" spans="1:27" x14ac:dyDescent="0.25">
      <c r="A2222" s="1">
        <f>'Trading Days'!A2222</f>
        <v>39751</v>
      </c>
      <c r="B2222">
        <f>'Trading Days'!B2222</f>
        <v>3224</v>
      </c>
      <c r="C2222">
        <f>'Trading Days'!I2222</f>
        <v>1698.52001953125</v>
      </c>
      <c r="D2222">
        <f>'Trading Days'!J2222</f>
        <v>2.4927474229264449E-2</v>
      </c>
      <c r="E2222">
        <f>'Trading Days'!K2222</f>
        <v>2.462185323748944E-2</v>
      </c>
      <c r="AA2222" s="1"/>
    </row>
    <row r="2223" spans="1:27" x14ac:dyDescent="0.25">
      <c r="A2223" s="1">
        <f>'Trading Days'!A2223</f>
        <v>39752</v>
      </c>
      <c r="B2223">
        <f>'Trading Days'!B2223</f>
        <v>3225</v>
      </c>
      <c r="C2223">
        <f>'Trading Days'!I2223</f>
        <v>1720.949951171875</v>
      </c>
      <c r="D2223">
        <f>'Trading Days'!J2223</f>
        <v>1.320557390122201E-2</v>
      </c>
      <c r="E2223">
        <f>'Trading Days'!K2223</f>
        <v>1.3119140414520751E-2</v>
      </c>
      <c r="AA2223" s="1"/>
    </row>
    <row r="2224" spans="1:27" x14ac:dyDescent="0.25">
      <c r="A2224" s="1">
        <f>'Trading Days'!A2224</f>
        <v>39755</v>
      </c>
      <c r="B2224">
        <f>'Trading Days'!B2224</f>
        <v>3228</v>
      </c>
      <c r="C2224">
        <f>'Trading Days'!I2224</f>
        <v>1726.329956054688</v>
      </c>
      <c r="D2224">
        <f>'Trading Days'!J2224</f>
        <v>3.126183233364443E-3</v>
      </c>
      <c r="E2224">
        <f>'Trading Days'!K2224</f>
        <v>3.1213068828271641E-3</v>
      </c>
      <c r="AA2224" s="1"/>
    </row>
    <row r="2225" spans="1:27" x14ac:dyDescent="0.25">
      <c r="A2225" s="1">
        <f>'Trading Days'!A2225</f>
        <v>39756</v>
      </c>
      <c r="B2225">
        <f>'Trading Days'!B2225</f>
        <v>3229</v>
      </c>
      <c r="C2225">
        <f>'Trading Days'!I2225</f>
        <v>1780.119995117188</v>
      </c>
      <c r="D2225">
        <f>'Trading Days'!J2225</f>
        <v>3.1158608395715159E-2</v>
      </c>
      <c r="E2225">
        <f>'Trading Days'!K2225</f>
        <v>3.068303257784713E-2</v>
      </c>
      <c r="AA2225" s="1"/>
    </row>
    <row r="2226" spans="1:27" x14ac:dyDescent="0.25">
      <c r="A2226" s="1">
        <f>'Trading Days'!A2226</f>
        <v>39757</v>
      </c>
      <c r="B2226">
        <f>'Trading Days'!B2226</f>
        <v>3230</v>
      </c>
      <c r="C2226">
        <f>'Trading Days'!I2226</f>
        <v>1681.640014648438</v>
      </c>
      <c r="D2226">
        <f>'Trading Days'!J2226</f>
        <v>-5.5322102295843778E-2</v>
      </c>
      <c r="E2226">
        <f>'Trading Days'!K2226</f>
        <v>-5.691125858092537E-2</v>
      </c>
      <c r="AA2226" s="1"/>
    </row>
    <row r="2227" spans="1:27" x14ac:dyDescent="0.25">
      <c r="A2227" s="1">
        <f>'Trading Days'!A2227</f>
        <v>39758</v>
      </c>
      <c r="B2227">
        <f>'Trading Days'!B2227</f>
        <v>3231</v>
      </c>
      <c r="C2227">
        <f>'Trading Days'!I2227</f>
        <v>1608.699951171875</v>
      </c>
      <c r="D2227">
        <f>'Trading Days'!J2227</f>
        <v>-4.3374362432623048E-2</v>
      </c>
      <c r="E2227">
        <f>'Trading Days'!K2227</f>
        <v>-4.4343147376510808E-2</v>
      </c>
      <c r="AA2227" s="1"/>
    </row>
    <row r="2228" spans="1:27" x14ac:dyDescent="0.25">
      <c r="A2228" s="1">
        <f>'Trading Days'!A2228</f>
        <v>39759</v>
      </c>
      <c r="B2228">
        <f>'Trading Days'!B2228</f>
        <v>3232</v>
      </c>
      <c r="C2228">
        <f>'Trading Days'!I2228</f>
        <v>1647.400024414062</v>
      </c>
      <c r="D2228">
        <f>'Trading Days'!J2228</f>
        <v>2.4056737997657951E-2</v>
      </c>
      <c r="E2228">
        <f>'Trading Days'!K2228</f>
        <v>2.3771933283176221E-2</v>
      </c>
      <c r="AA2228" s="1"/>
    </row>
    <row r="2229" spans="1:27" x14ac:dyDescent="0.25">
      <c r="A2229" s="1">
        <f>'Trading Days'!A2229</f>
        <v>39762</v>
      </c>
      <c r="B2229">
        <f>'Trading Days'!B2229</f>
        <v>3235</v>
      </c>
      <c r="C2229">
        <f>'Trading Days'!I2229</f>
        <v>1616.739990234375</v>
      </c>
      <c r="D2229">
        <f>'Trading Days'!J2229</f>
        <v>-1.8611165306126609E-2</v>
      </c>
      <c r="E2229">
        <f>'Trading Days'!K2229</f>
        <v>-1.8786532307830329E-2</v>
      </c>
      <c r="AA2229" s="1"/>
    </row>
    <row r="2230" spans="1:27" x14ac:dyDescent="0.25">
      <c r="A2230" s="1">
        <f>'Trading Days'!A2230</f>
        <v>39763</v>
      </c>
      <c r="B2230">
        <f>'Trading Days'!B2230</f>
        <v>3236</v>
      </c>
      <c r="C2230">
        <f>'Trading Days'!I2230</f>
        <v>1580.900024414062</v>
      </c>
      <c r="D2230">
        <f>'Trading Days'!J2230</f>
        <v>-2.216804559595098E-2</v>
      </c>
      <c r="E2230">
        <f>'Trading Days'!K2230</f>
        <v>-2.2417449473788369E-2</v>
      </c>
      <c r="AA2230" s="1"/>
    </row>
    <row r="2231" spans="1:27" x14ac:dyDescent="0.25">
      <c r="A2231" s="1">
        <f>'Trading Days'!A2231</f>
        <v>39764</v>
      </c>
      <c r="B2231">
        <f>'Trading Days'!B2231</f>
        <v>3237</v>
      </c>
      <c r="C2231">
        <f>'Trading Days'!I2231</f>
        <v>1499.2099609375</v>
      </c>
      <c r="D2231">
        <f>'Trading Days'!J2231</f>
        <v>-5.1673136956803638E-2</v>
      </c>
      <c r="E2231">
        <f>'Trading Days'!K2231</f>
        <v>-5.3056043914641277E-2</v>
      </c>
      <c r="AA2231" s="1"/>
    </row>
    <row r="2232" spans="1:27" x14ac:dyDescent="0.25">
      <c r="A2232" s="1">
        <f>'Trading Days'!A2232</f>
        <v>39765</v>
      </c>
      <c r="B2232">
        <f>'Trading Days'!B2232</f>
        <v>3238</v>
      </c>
      <c r="C2232">
        <f>'Trading Days'!I2232</f>
        <v>1596.699951171875</v>
      </c>
      <c r="D2232">
        <f>'Trading Days'!J2232</f>
        <v>6.5027576373233087E-2</v>
      </c>
      <c r="E2232">
        <f>'Trading Days'!K2232</f>
        <v>6.3000692134362601E-2</v>
      </c>
      <c r="AA2232" s="1"/>
    </row>
    <row r="2233" spans="1:27" x14ac:dyDescent="0.25">
      <c r="A2233" s="1">
        <f>'Trading Days'!A2233</f>
        <v>39766</v>
      </c>
      <c r="B2233">
        <f>'Trading Days'!B2233</f>
        <v>3239</v>
      </c>
      <c r="C2233">
        <f>'Trading Days'!I2233</f>
        <v>1516.849975585938</v>
      </c>
      <c r="D2233">
        <f>'Trading Days'!J2233</f>
        <v>-5.0009380614894017E-2</v>
      </c>
      <c r="E2233">
        <f>'Trading Days'!K2233</f>
        <v>-5.1303168767769448E-2</v>
      </c>
      <c r="AA2233" s="1"/>
    </row>
    <row r="2234" spans="1:27" x14ac:dyDescent="0.25">
      <c r="A2234" s="1">
        <f>'Trading Days'!A2234</f>
        <v>39769</v>
      </c>
      <c r="B2234">
        <f>'Trading Days'!B2234</f>
        <v>3242</v>
      </c>
      <c r="C2234">
        <f>'Trading Days'!I2234</f>
        <v>1482.050048828125</v>
      </c>
      <c r="D2234">
        <f>'Trading Days'!J2234</f>
        <v>-2.294223378575733E-2</v>
      </c>
      <c r="E2234">
        <f>'Trading Days'!K2234</f>
        <v>-2.3209502572349119E-2</v>
      </c>
      <c r="AA2234" s="1"/>
    </row>
    <row r="2235" spans="1:27" x14ac:dyDescent="0.25">
      <c r="A2235" s="1">
        <f>'Trading Days'!A2235</f>
        <v>39770</v>
      </c>
      <c r="B2235">
        <f>'Trading Days'!B2235</f>
        <v>3243</v>
      </c>
      <c r="C2235">
        <f>'Trading Days'!I2235</f>
        <v>1483.27001953125</v>
      </c>
      <c r="D2235">
        <f>'Trading Days'!J2235</f>
        <v>8.2316430817552799E-4</v>
      </c>
      <c r="E2235">
        <f>'Trading Days'!K2235</f>
        <v>8.2282569424692645E-4</v>
      </c>
      <c r="AA2235" s="1"/>
    </row>
    <row r="2236" spans="1:27" x14ac:dyDescent="0.25">
      <c r="A2236" s="1">
        <f>'Trading Days'!A2236</f>
        <v>39771</v>
      </c>
      <c r="B2236">
        <f>'Trading Days'!B2236</f>
        <v>3244</v>
      </c>
      <c r="C2236">
        <f>'Trading Days'!I2236</f>
        <v>1386.420043945312</v>
      </c>
      <c r="D2236">
        <f>'Trading Days'!J2236</f>
        <v>-6.5294905385160362E-2</v>
      </c>
      <c r="E2236">
        <f>'Trading Days'!K2236</f>
        <v>-6.7524206273693987E-2</v>
      </c>
      <c r="AA2236" s="1"/>
    </row>
    <row r="2237" spans="1:27" x14ac:dyDescent="0.25">
      <c r="A2237" s="1">
        <f>'Trading Days'!A2237</f>
        <v>39772</v>
      </c>
      <c r="B2237">
        <f>'Trading Days'!B2237</f>
        <v>3245</v>
      </c>
      <c r="C2237">
        <f>'Trading Days'!I2237</f>
        <v>1316.119995117188</v>
      </c>
      <c r="D2237">
        <f>'Trading Days'!J2237</f>
        <v>-5.0706168837600152E-2</v>
      </c>
      <c r="E2237">
        <f>'Trading Days'!K2237</f>
        <v>-5.2036906416983761E-2</v>
      </c>
      <c r="AA2237" s="1"/>
    </row>
    <row r="2238" spans="1:27" x14ac:dyDescent="0.25">
      <c r="A2238" s="1">
        <f>'Trading Days'!A2238</f>
        <v>39773</v>
      </c>
      <c r="B2238">
        <f>'Trading Days'!B2238</f>
        <v>3246</v>
      </c>
      <c r="C2238">
        <f>'Trading Days'!I2238</f>
        <v>1384.349975585938</v>
      </c>
      <c r="D2238">
        <f>'Trading Days'!J2238</f>
        <v>5.1841762697841798E-2</v>
      </c>
      <c r="E2238">
        <f>'Trading Days'!K2238</f>
        <v>5.0542687315482067E-2</v>
      </c>
      <c r="AA2238" s="1"/>
    </row>
    <row r="2239" spans="1:27" x14ac:dyDescent="0.25">
      <c r="A2239" s="1">
        <f>'Trading Days'!A2239</f>
        <v>39776</v>
      </c>
      <c r="B2239">
        <f>'Trading Days'!B2239</f>
        <v>3249</v>
      </c>
      <c r="C2239">
        <f>'Trading Days'!I2239</f>
        <v>1472.02001953125</v>
      </c>
      <c r="D2239">
        <f>'Trading Days'!J2239</f>
        <v>6.3329393210849627E-2</v>
      </c>
      <c r="E2239">
        <f>'Trading Days'!K2239</f>
        <v>6.1404922677436302E-2</v>
      </c>
      <c r="AA2239" s="1"/>
    </row>
    <row r="2240" spans="1:27" x14ac:dyDescent="0.25">
      <c r="A2240" s="1">
        <f>'Trading Days'!A2240</f>
        <v>39777</v>
      </c>
      <c r="B2240">
        <f>'Trading Days'!B2240</f>
        <v>3250</v>
      </c>
      <c r="C2240">
        <f>'Trading Days'!I2240</f>
        <v>1464.72998046875</v>
      </c>
      <c r="D2240">
        <f>'Trading Days'!J2240</f>
        <v>-4.9524048353781769E-3</v>
      </c>
      <c r="E2240">
        <f>'Trading Days'!K2240</f>
        <v>-4.9647086312663248E-3</v>
      </c>
      <c r="AA2240" s="1"/>
    </row>
    <row r="2241" spans="1:27" x14ac:dyDescent="0.25">
      <c r="A2241" s="1">
        <f>'Trading Days'!A2241</f>
        <v>39778</v>
      </c>
      <c r="B2241">
        <f>'Trading Days'!B2241</f>
        <v>3251</v>
      </c>
      <c r="C2241">
        <f>'Trading Days'!I2241</f>
        <v>1532.099975585938</v>
      </c>
      <c r="D2241">
        <f>'Trading Days'!J2241</f>
        <v>4.5994822264529438E-2</v>
      </c>
      <c r="E2241">
        <f>'Trading Days'!K2241</f>
        <v>4.4968415596569028E-2</v>
      </c>
      <c r="AA2241" s="1"/>
    </row>
    <row r="2242" spans="1:27" x14ac:dyDescent="0.25">
      <c r="A2242" s="1">
        <f>'Trading Days'!A2242</f>
        <v>39780</v>
      </c>
      <c r="B2242">
        <f>'Trading Days'!B2242</f>
        <v>3253</v>
      </c>
      <c r="C2242">
        <f>'Trading Days'!I2242</f>
        <v>1535.569946289062</v>
      </c>
      <c r="D2242">
        <f>'Trading Days'!J2242</f>
        <v>2.2648461317265061E-3</v>
      </c>
      <c r="E2242">
        <f>'Trading Days'!K2242</f>
        <v>2.2622852336907388E-3</v>
      </c>
      <c r="AA2242" s="1"/>
    </row>
    <row r="2243" spans="1:27" x14ac:dyDescent="0.25">
      <c r="A2243" s="1">
        <f>'Trading Days'!A2243</f>
        <v>39783</v>
      </c>
      <c r="B2243">
        <f>'Trading Days'!B2243</f>
        <v>3256</v>
      </c>
      <c r="C2243">
        <f>'Trading Days'!I2243</f>
        <v>1398.069946289062</v>
      </c>
      <c r="D2243">
        <f>'Trading Days'!J2243</f>
        <v>-8.9543299758040762E-2</v>
      </c>
      <c r="E2243">
        <f>'Trading Days'!K2243</f>
        <v>-9.380893696730859E-2</v>
      </c>
      <c r="AA2243" s="1"/>
    </row>
    <row r="2244" spans="1:27" x14ac:dyDescent="0.25">
      <c r="A2244" s="1">
        <f>'Trading Days'!A2244</f>
        <v>39784</v>
      </c>
      <c r="B2244">
        <f>'Trading Days'!B2244</f>
        <v>3257</v>
      </c>
      <c r="C2244">
        <f>'Trading Days'!I2244</f>
        <v>1449.800048828125</v>
      </c>
      <c r="D2244">
        <f>'Trading Days'!J2244</f>
        <v>3.7001083297993453E-2</v>
      </c>
      <c r="E2244">
        <f>'Trading Days'!K2244</f>
        <v>3.6332973892932822E-2</v>
      </c>
      <c r="AA2244" s="1"/>
    </row>
    <row r="2245" spans="1:27" x14ac:dyDescent="0.25">
      <c r="A2245" s="1">
        <f>'Trading Days'!A2245</f>
        <v>39785</v>
      </c>
      <c r="B2245">
        <f>'Trading Days'!B2245</f>
        <v>3258</v>
      </c>
      <c r="C2245">
        <f>'Trading Days'!I2245</f>
        <v>1492.380004882812</v>
      </c>
      <c r="D2245">
        <f>'Trading Days'!J2245</f>
        <v>2.9369536915869521E-2</v>
      </c>
      <c r="E2245">
        <f>'Trading Days'!K2245</f>
        <v>2.894651475012975E-2</v>
      </c>
      <c r="AA2245" s="1"/>
    </row>
    <row r="2246" spans="1:27" x14ac:dyDescent="0.25">
      <c r="A2246" s="1">
        <f>'Trading Days'!A2246</f>
        <v>39786</v>
      </c>
      <c r="B2246">
        <f>'Trading Days'!B2246</f>
        <v>3259</v>
      </c>
      <c r="C2246">
        <f>'Trading Days'!I2246</f>
        <v>1445.56005859375</v>
      </c>
      <c r="D2246">
        <f>'Trading Days'!J2246</f>
        <v>-3.1372670590516627E-2</v>
      </c>
      <c r="E2246">
        <f>'Trading Days'!K2246</f>
        <v>-3.1875334038884921E-2</v>
      </c>
      <c r="AA2246" s="1"/>
    </row>
    <row r="2247" spans="1:27" x14ac:dyDescent="0.25">
      <c r="A2247" s="1">
        <f>'Trading Days'!A2247</f>
        <v>39787</v>
      </c>
      <c r="B2247">
        <f>'Trading Days'!B2247</f>
        <v>3260</v>
      </c>
      <c r="C2247">
        <f>'Trading Days'!I2247</f>
        <v>1509.31005859375</v>
      </c>
      <c r="D2247">
        <f>'Trading Days'!J2247</f>
        <v>4.4100554398283753E-2</v>
      </c>
      <c r="E2247">
        <f>'Trading Days'!K2247</f>
        <v>4.3155801295765142E-2</v>
      </c>
      <c r="AA2247" s="1"/>
    </row>
    <row r="2248" spans="1:27" x14ac:dyDescent="0.25">
      <c r="A2248" s="1">
        <f>'Trading Days'!A2248</f>
        <v>39790</v>
      </c>
      <c r="B2248">
        <f>'Trading Days'!B2248</f>
        <v>3263</v>
      </c>
      <c r="C2248">
        <f>'Trading Days'!I2248</f>
        <v>1571.739990234375</v>
      </c>
      <c r="D2248">
        <f>'Trading Days'!J2248</f>
        <v>4.1363225061119779E-2</v>
      </c>
      <c r="E2248">
        <f>'Trading Days'!K2248</f>
        <v>4.053064814169538E-2</v>
      </c>
      <c r="AA2248" s="1"/>
    </row>
    <row r="2249" spans="1:27" x14ac:dyDescent="0.25">
      <c r="A2249" s="1">
        <f>'Trading Days'!A2249</f>
        <v>39791</v>
      </c>
      <c r="B2249">
        <f>'Trading Days'!B2249</f>
        <v>3264</v>
      </c>
      <c r="C2249">
        <f>'Trading Days'!I2249</f>
        <v>1547.339965820312</v>
      </c>
      <c r="D2249">
        <f>'Trading Days'!J2249</f>
        <v>-1.5524211743460531E-2</v>
      </c>
      <c r="E2249">
        <f>'Trading Days'!K2249</f>
        <v>-1.5645974139304519E-2</v>
      </c>
      <c r="AA2249" s="1"/>
    </row>
    <row r="2250" spans="1:27" x14ac:dyDescent="0.25">
      <c r="A2250" s="1">
        <f>'Trading Days'!A2250</f>
        <v>39792</v>
      </c>
      <c r="B2250">
        <f>'Trading Days'!B2250</f>
        <v>3265</v>
      </c>
      <c r="C2250">
        <f>'Trading Days'!I2250</f>
        <v>1565.47998046875</v>
      </c>
      <c r="D2250">
        <f>'Trading Days'!J2250</f>
        <v>1.1723354304250311E-2</v>
      </c>
      <c r="E2250">
        <f>'Trading Days'!K2250</f>
        <v>1.165516818216048E-2</v>
      </c>
      <c r="AA2250" s="1"/>
    </row>
    <row r="2251" spans="1:27" x14ac:dyDescent="0.25">
      <c r="A2251" s="1">
        <f>'Trading Days'!A2251</f>
        <v>39793</v>
      </c>
      <c r="B2251">
        <f>'Trading Days'!B2251</f>
        <v>3266</v>
      </c>
      <c r="C2251">
        <f>'Trading Days'!I2251</f>
        <v>1507.880004882812</v>
      </c>
      <c r="D2251">
        <f>'Trading Days'!J2251</f>
        <v>-3.679381167729201E-2</v>
      </c>
      <c r="E2251">
        <f>'Trading Days'!K2251</f>
        <v>-3.7487779694577082E-2</v>
      </c>
      <c r="AA2251" s="1"/>
    </row>
    <row r="2252" spans="1:27" x14ac:dyDescent="0.25">
      <c r="A2252" s="1">
        <f>'Trading Days'!A2252</f>
        <v>39794</v>
      </c>
      <c r="B2252">
        <f>'Trading Days'!B2252</f>
        <v>3267</v>
      </c>
      <c r="C2252">
        <f>'Trading Days'!I2252</f>
        <v>1540.719970703125</v>
      </c>
      <c r="D2252">
        <f>'Trading Days'!J2252</f>
        <v>2.1778898661677811E-2</v>
      </c>
      <c r="E2252">
        <f>'Trading Days'!K2252</f>
        <v>2.1545126557926599E-2</v>
      </c>
      <c r="AA2252" s="1"/>
    </row>
    <row r="2253" spans="1:27" x14ac:dyDescent="0.25">
      <c r="A2253" s="1">
        <f>'Trading Days'!A2253</f>
        <v>39797</v>
      </c>
      <c r="B2253">
        <f>'Trading Days'!B2253</f>
        <v>3270</v>
      </c>
      <c r="C2253">
        <f>'Trading Days'!I2253</f>
        <v>1508.339965820312</v>
      </c>
      <c r="D2253">
        <f>'Trading Days'!J2253</f>
        <v>-2.1016151863103349E-2</v>
      </c>
      <c r="E2253">
        <f>'Trading Days'!K2253</f>
        <v>-2.1240134915716739E-2</v>
      </c>
      <c r="AA2253" s="1"/>
    </row>
    <row r="2254" spans="1:27" x14ac:dyDescent="0.25">
      <c r="A2254" s="1">
        <f>'Trading Days'!A2254</f>
        <v>39798</v>
      </c>
      <c r="B2254">
        <f>'Trading Days'!B2254</f>
        <v>3271</v>
      </c>
      <c r="C2254">
        <f>'Trading Days'!I2254</f>
        <v>1589.890014648438</v>
      </c>
      <c r="D2254">
        <f>'Trading Days'!J2254</f>
        <v>5.4066092973791058E-2</v>
      </c>
      <c r="E2254">
        <f>'Trading Days'!K2254</f>
        <v>5.2655154959434368E-2</v>
      </c>
      <c r="AA2254" s="1"/>
    </row>
    <row r="2255" spans="1:27" x14ac:dyDescent="0.25">
      <c r="A2255" s="1">
        <f>'Trading Days'!A2255</f>
        <v>39799</v>
      </c>
      <c r="B2255">
        <f>'Trading Days'!B2255</f>
        <v>3272</v>
      </c>
      <c r="C2255">
        <f>'Trading Days'!I2255</f>
        <v>1579.31005859375</v>
      </c>
      <c r="D2255">
        <f>'Trading Days'!J2255</f>
        <v>-6.6545207260940709E-3</v>
      </c>
      <c r="E2255">
        <f>'Trading Days'!K2255</f>
        <v>-6.6767607685990736E-3</v>
      </c>
      <c r="AA2255" s="1"/>
    </row>
    <row r="2256" spans="1:27" x14ac:dyDescent="0.25">
      <c r="A2256" s="1">
        <f>'Trading Days'!A2256</f>
        <v>39800</v>
      </c>
      <c r="B2256">
        <f>'Trading Days'!B2256</f>
        <v>3273</v>
      </c>
      <c r="C2256">
        <f>'Trading Days'!I2256</f>
        <v>1552.369995117188</v>
      </c>
      <c r="D2256">
        <f>'Trading Days'!J2256</f>
        <v>-1.705812188681299E-2</v>
      </c>
      <c r="E2256">
        <f>'Trading Days'!K2256</f>
        <v>-1.720528762964851E-2</v>
      </c>
      <c r="AA2256" s="1"/>
    </row>
    <row r="2257" spans="1:27" x14ac:dyDescent="0.25">
      <c r="A2257" s="1">
        <f>'Trading Days'!A2257</f>
        <v>39801</v>
      </c>
      <c r="B2257">
        <f>'Trading Days'!B2257</f>
        <v>3274</v>
      </c>
      <c r="C2257">
        <f>'Trading Days'!I2257</f>
        <v>1564.319946289062</v>
      </c>
      <c r="D2257">
        <f>'Trading Days'!J2257</f>
        <v>7.6978756414136651E-3</v>
      </c>
      <c r="E2257">
        <f>'Trading Days'!K2257</f>
        <v>7.6683981759815894E-3</v>
      </c>
      <c r="AA2257" s="1"/>
    </row>
    <row r="2258" spans="1:27" x14ac:dyDescent="0.25">
      <c r="A2258" s="1">
        <f>'Trading Days'!A2258</f>
        <v>39804</v>
      </c>
      <c r="B2258">
        <f>'Trading Days'!B2258</f>
        <v>3277</v>
      </c>
      <c r="C2258">
        <f>'Trading Days'!I2258</f>
        <v>1532.349975585938</v>
      </c>
      <c r="D2258">
        <f>'Trading Days'!J2258</f>
        <v>-2.0436976961755501E-2</v>
      </c>
      <c r="E2258">
        <f>'Trading Days'!K2258</f>
        <v>-2.06487016171274E-2</v>
      </c>
      <c r="AA2258" s="1"/>
    </row>
    <row r="2259" spans="1:27" x14ac:dyDescent="0.25">
      <c r="A2259" s="1">
        <f>'Trading Days'!A2259</f>
        <v>39805</v>
      </c>
      <c r="B2259">
        <f>'Trading Days'!B2259</f>
        <v>3278</v>
      </c>
      <c r="C2259">
        <f>'Trading Days'!I2259</f>
        <v>1521.5400390625</v>
      </c>
      <c r="D2259">
        <f>'Trading Days'!J2259</f>
        <v>-7.0544827850468339E-3</v>
      </c>
      <c r="E2259">
        <f>'Trading Days'!K2259</f>
        <v>-7.0794832952232583E-3</v>
      </c>
      <c r="AA2259" s="1"/>
    </row>
    <row r="2260" spans="1:27" x14ac:dyDescent="0.25">
      <c r="A2260" s="1">
        <f>'Trading Days'!A2260</f>
        <v>39806</v>
      </c>
      <c r="B2260">
        <f>'Trading Days'!B2260</f>
        <v>3279</v>
      </c>
      <c r="C2260">
        <f>'Trading Days'!I2260</f>
        <v>1524.900024414062</v>
      </c>
      <c r="D2260">
        <f>'Trading Days'!J2260</f>
        <v>2.20827928631584E-3</v>
      </c>
      <c r="E2260">
        <f>'Trading Days'!K2260</f>
        <v>2.2058446212341511E-3</v>
      </c>
      <c r="AA2260" s="1"/>
    </row>
    <row r="2261" spans="1:27" x14ac:dyDescent="0.25">
      <c r="A2261" s="1">
        <f>'Trading Days'!A2261</f>
        <v>39808</v>
      </c>
      <c r="B2261">
        <f>'Trading Days'!B2261</f>
        <v>3281</v>
      </c>
      <c r="C2261">
        <f>'Trading Days'!I2261</f>
        <v>1530.239990234375</v>
      </c>
      <c r="D2261">
        <f>'Trading Days'!J2261</f>
        <v>3.501846504569972E-3</v>
      </c>
      <c r="E2261">
        <f>'Trading Days'!K2261</f>
        <v>3.495729316907629E-3</v>
      </c>
      <c r="AA2261" s="1"/>
    </row>
    <row r="2262" spans="1:27" x14ac:dyDescent="0.25">
      <c r="A2262" s="1">
        <f>'Trading Days'!A2262</f>
        <v>39811</v>
      </c>
      <c r="B2262">
        <f>'Trading Days'!B2262</f>
        <v>3284</v>
      </c>
      <c r="C2262">
        <f>'Trading Days'!I2262</f>
        <v>1510.319946289062</v>
      </c>
      <c r="D2262">
        <f>'Trading Days'!J2262</f>
        <v>-1.301759467301722E-2</v>
      </c>
      <c r="E2262">
        <f>'Trading Days'!K2262</f>
        <v>-1.310306612397874E-2</v>
      </c>
      <c r="AA2262" s="1"/>
    </row>
    <row r="2263" spans="1:27" x14ac:dyDescent="0.25">
      <c r="A2263" s="1">
        <f>'Trading Days'!A2263</f>
        <v>39812</v>
      </c>
      <c r="B2263">
        <f>'Trading Days'!B2263</f>
        <v>3285</v>
      </c>
      <c r="C2263">
        <f>'Trading Days'!I2263</f>
        <v>1550.699951171875</v>
      </c>
      <c r="D2263">
        <f>'Trading Days'!J2263</f>
        <v>2.673606011893637E-2</v>
      </c>
      <c r="E2263">
        <f>'Trading Days'!K2263</f>
        <v>2.6384897058141031E-2</v>
      </c>
      <c r="AA2263" s="1"/>
    </row>
    <row r="2264" spans="1:27" x14ac:dyDescent="0.25">
      <c r="A2264" s="1">
        <f>'Trading Days'!A2264</f>
        <v>39813</v>
      </c>
      <c r="B2264">
        <f>'Trading Days'!B2264</f>
        <v>3286</v>
      </c>
      <c r="C2264">
        <f>'Trading Days'!I2264</f>
        <v>1577.030029296875</v>
      </c>
      <c r="D2264">
        <f>'Trading Days'!J2264</f>
        <v>1.6979479560247809E-2</v>
      </c>
      <c r="E2264">
        <f>'Trading Days'!K2264</f>
        <v>1.683693943930414E-2</v>
      </c>
      <c r="AA2264" s="1"/>
    </row>
    <row r="2265" spans="1:27" x14ac:dyDescent="0.25">
      <c r="A2265" s="1">
        <f>'Trading Days'!A2265</f>
        <v>39815</v>
      </c>
      <c r="B2265">
        <f>'Trading Days'!B2265</f>
        <v>3288</v>
      </c>
      <c r="C2265">
        <f>'Trading Days'!I2265</f>
        <v>1632.2099609375</v>
      </c>
      <c r="D2265">
        <f>'Trading Days'!J2265</f>
        <v>3.4989778644371812E-2</v>
      </c>
      <c r="E2265">
        <f>'Trading Days'!K2265</f>
        <v>3.4391550962646331E-2</v>
      </c>
      <c r="AA2265" s="1"/>
    </row>
    <row r="2266" spans="1:27" x14ac:dyDescent="0.25">
      <c r="A2266" s="1">
        <f>'Trading Days'!A2266</f>
        <v>39818</v>
      </c>
      <c r="B2266">
        <f>'Trading Days'!B2266</f>
        <v>3291</v>
      </c>
      <c r="C2266">
        <f>'Trading Days'!I2266</f>
        <v>1628.030029296875</v>
      </c>
      <c r="D2266">
        <f>'Trading Days'!J2266</f>
        <v>-2.5609031562484619E-3</v>
      </c>
      <c r="E2266">
        <f>'Trading Days'!K2266</f>
        <v>-2.5641878778373049E-3</v>
      </c>
      <c r="AA2266" s="1"/>
    </row>
    <row r="2267" spans="1:27" x14ac:dyDescent="0.25">
      <c r="A2267" s="1">
        <f>'Trading Days'!A2267</f>
        <v>39819</v>
      </c>
      <c r="B2267">
        <f>'Trading Days'!B2267</f>
        <v>3292</v>
      </c>
      <c r="C2267">
        <f>'Trading Days'!I2267</f>
        <v>1652.380004882812</v>
      </c>
      <c r="D2267">
        <f>'Trading Days'!J2267</f>
        <v>1.495671157641576E-2</v>
      </c>
      <c r="E2267">
        <f>'Trading Days'!K2267</f>
        <v>1.484596289108284E-2</v>
      </c>
      <c r="AA2267" s="1"/>
    </row>
    <row r="2268" spans="1:27" x14ac:dyDescent="0.25">
      <c r="A2268" s="1">
        <f>'Trading Days'!A2268</f>
        <v>39820</v>
      </c>
      <c r="B2268">
        <f>'Trading Days'!B2268</f>
        <v>3293</v>
      </c>
      <c r="C2268">
        <f>'Trading Days'!I2268</f>
        <v>1599.06005859375</v>
      </c>
      <c r="D2268">
        <f>'Trading Days'!J2268</f>
        <v>-3.2268573894322583E-2</v>
      </c>
      <c r="E2268">
        <f>'Trading Days'!K2268</f>
        <v>-3.2800682572757742E-2</v>
      </c>
      <c r="AA2268" s="1"/>
    </row>
    <row r="2269" spans="1:27" x14ac:dyDescent="0.25">
      <c r="A2269" s="1">
        <f>'Trading Days'!A2269</f>
        <v>39821</v>
      </c>
      <c r="B2269">
        <f>'Trading Days'!B2269</f>
        <v>3294</v>
      </c>
      <c r="C2269">
        <f>'Trading Days'!I2269</f>
        <v>1617.010009765625</v>
      </c>
      <c r="D2269">
        <f>'Trading Days'!J2269</f>
        <v>1.12253139432803E-2</v>
      </c>
      <c r="E2269">
        <f>'Trading Days'!K2269</f>
        <v>1.1162777664447661E-2</v>
      </c>
      <c r="AA2269" s="1"/>
    </row>
    <row r="2270" spans="1:27" x14ac:dyDescent="0.25">
      <c r="A2270" s="1">
        <f>'Trading Days'!A2270</f>
        <v>39822</v>
      </c>
      <c r="B2270">
        <f>'Trading Days'!B2270</f>
        <v>3295</v>
      </c>
      <c r="C2270">
        <f>'Trading Days'!I2270</f>
        <v>1571.589965820312</v>
      </c>
      <c r="D2270">
        <f>'Trading Days'!J2270</f>
        <v>-2.8088907100764501E-2</v>
      </c>
      <c r="E2270">
        <f>'Trading Days'!K2270</f>
        <v>-2.849094691583293E-2</v>
      </c>
      <c r="AA2270" s="1"/>
    </row>
    <row r="2271" spans="1:27" x14ac:dyDescent="0.25">
      <c r="A2271" s="1">
        <f>'Trading Days'!A2271</f>
        <v>39825</v>
      </c>
      <c r="B2271">
        <f>'Trading Days'!B2271</f>
        <v>3298</v>
      </c>
      <c r="C2271">
        <f>'Trading Days'!I2271</f>
        <v>1538.7900390625</v>
      </c>
      <c r="D2271">
        <f>'Trading Days'!J2271</f>
        <v>-2.087053714465004E-2</v>
      </c>
      <c r="E2271">
        <f>'Trading Days'!K2271</f>
        <v>-2.109140530144539E-2</v>
      </c>
      <c r="AA2271" s="1"/>
    </row>
    <row r="2272" spans="1:27" x14ac:dyDescent="0.25">
      <c r="A2272" s="1">
        <f>'Trading Days'!A2272</f>
        <v>39826</v>
      </c>
      <c r="B2272">
        <f>'Trading Days'!B2272</f>
        <v>3299</v>
      </c>
      <c r="C2272">
        <f>'Trading Days'!I2272</f>
        <v>1546.4599609375</v>
      </c>
      <c r="D2272">
        <f>'Trading Days'!J2272</f>
        <v>4.9843849260116091E-3</v>
      </c>
      <c r="E2272">
        <f>'Trading Days'!K2272</f>
        <v>4.9720040032794994E-3</v>
      </c>
      <c r="AA2272" s="1"/>
    </row>
    <row r="2273" spans="1:27" x14ac:dyDescent="0.25">
      <c r="A2273" s="1">
        <f>'Trading Days'!A2273</f>
        <v>39827</v>
      </c>
      <c r="B2273">
        <f>'Trading Days'!B2273</f>
        <v>3300</v>
      </c>
      <c r="C2273">
        <f>'Trading Days'!I2273</f>
        <v>1489.640014648438</v>
      </c>
      <c r="D2273">
        <f>'Trading Days'!J2273</f>
        <v>-3.6741944650553027E-2</v>
      </c>
      <c r="E2273">
        <f>'Trading Days'!K2273</f>
        <v>-3.7433932832978807E-2</v>
      </c>
      <c r="AA2273" s="1"/>
    </row>
    <row r="2274" spans="1:27" x14ac:dyDescent="0.25">
      <c r="A2274" s="1">
        <f>'Trading Days'!A2274</f>
        <v>39828</v>
      </c>
      <c r="B2274">
        <f>'Trading Days'!B2274</f>
        <v>3301</v>
      </c>
      <c r="C2274">
        <f>'Trading Days'!I2274</f>
        <v>1511.839965820312</v>
      </c>
      <c r="D2274">
        <f>'Trading Days'!J2274</f>
        <v>1.490289664185296E-2</v>
      </c>
      <c r="E2274">
        <f>'Trading Days'!K2274</f>
        <v>1.479293958409399E-2</v>
      </c>
      <c r="AA2274" s="1"/>
    </row>
    <row r="2275" spans="1:27" x14ac:dyDescent="0.25">
      <c r="A2275" s="1">
        <f>'Trading Days'!A2275</f>
        <v>39829</v>
      </c>
      <c r="B2275">
        <f>'Trading Days'!B2275</f>
        <v>3302</v>
      </c>
      <c r="C2275">
        <f>'Trading Days'!I2275</f>
        <v>1529.329956054688</v>
      </c>
      <c r="D2275">
        <f>'Trading Days'!J2275</f>
        <v>1.156867831899522E-2</v>
      </c>
      <c r="E2275">
        <f>'Trading Days'!K2275</f>
        <v>1.150227281850319E-2</v>
      </c>
      <c r="AA2275" s="1"/>
    </row>
    <row r="2276" spans="1:27" x14ac:dyDescent="0.25">
      <c r="A2276" s="1">
        <f>'Trading Days'!A2276</f>
        <v>39833</v>
      </c>
      <c r="B2276">
        <f>'Trading Days'!B2276</f>
        <v>3306</v>
      </c>
      <c r="C2276">
        <f>'Trading Days'!I2276</f>
        <v>1440.859985351562</v>
      </c>
      <c r="D2276">
        <f>'Trading Days'!J2276</f>
        <v>-5.7848844425540169E-2</v>
      </c>
      <c r="E2276">
        <f>'Trading Days'!K2276</f>
        <v>-5.9589554885217319E-2</v>
      </c>
      <c r="AA2276" s="1"/>
    </row>
    <row r="2277" spans="1:27" x14ac:dyDescent="0.25">
      <c r="A2277" s="1">
        <f>'Trading Days'!A2277</f>
        <v>39834</v>
      </c>
      <c r="B2277">
        <f>'Trading Days'!B2277</f>
        <v>3307</v>
      </c>
      <c r="C2277">
        <f>'Trading Days'!I2277</f>
        <v>1507.069946289062</v>
      </c>
      <c r="D2277">
        <f>'Trading Days'!J2277</f>
        <v>4.5951696632997363E-2</v>
      </c>
      <c r="E2277">
        <f>'Trading Days'!K2277</f>
        <v>4.4927185449288858E-2</v>
      </c>
      <c r="AA2277" s="1"/>
    </row>
    <row r="2278" spans="1:27" x14ac:dyDescent="0.25">
      <c r="A2278" s="1">
        <f>'Trading Days'!A2278</f>
        <v>39835</v>
      </c>
      <c r="B2278">
        <f>'Trading Days'!B2278</f>
        <v>3308</v>
      </c>
      <c r="C2278">
        <f>'Trading Days'!I2278</f>
        <v>1465.489990234375</v>
      </c>
      <c r="D2278">
        <f>'Trading Days'!J2278</f>
        <v>-2.7589931148896959E-2</v>
      </c>
      <c r="E2278">
        <f>'Trading Days'!K2278</f>
        <v>-2.7977681954634272E-2</v>
      </c>
      <c r="AA2278" s="1"/>
    </row>
    <row r="2279" spans="1:27" x14ac:dyDescent="0.25">
      <c r="A2279" s="1">
        <f>'Trading Days'!A2279</f>
        <v>39836</v>
      </c>
      <c r="B2279">
        <f>'Trading Days'!B2279</f>
        <v>3309</v>
      </c>
      <c r="C2279">
        <f>'Trading Days'!I2279</f>
        <v>1477.2900390625</v>
      </c>
      <c r="D2279">
        <f>'Trading Days'!J2279</f>
        <v>8.0519477490512692E-3</v>
      </c>
      <c r="E2279">
        <f>'Trading Days'!K2279</f>
        <v>8.0197037865990424E-3</v>
      </c>
      <c r="AA2279" s="1"/>
    </row>
    <row r="2280" spans="1:27" x14ac:dyDescent="0.25">
      <c r="A2280" s="1">
        <f>'Trading Days'!A2280</f>
        <v>39839</v>
      </c>
      <c r="B2280">
        <f>'Trading Days'!B2280</f>
        <v>3312</v>
      </c>
      <c r="C2280">
        <f>'Trading Days'!I2280</f>
        <v>1489.4599609375</v>
      </c>
      <c r="D2280">
        <f>'Trading Days'!J2280</f>
        <v>8.2380044224241722E-3</v>
      </c>
      <c r="E2280">
        <f>'Trading Days'!K2280</f>
        <v>8.2042572767363296E-3</v>
      </c>
      <c r="AA2280" s="1"/>
    </row>
    <row r="2281" spans="1:27" x14ac:dyDescent="0.25">
      <c r="A2281" s="1">
        <f>'Trading Days'!A2281</f>
        <v>39840</v>
      </c>
      <c r="B2281">
        <f>'Trading Days'!B2281</f>
        <v>3313</v>
      </c>
      <c r="C2281">
        <f>'Trading Days'!I2281</f>
        <v>1504.900024414062</v>
      </c>
      <c r="D2281">
        <f>'Trading Days'!J2281</f>
        <v>1.0366215864469289E-2</v>
      </c>
      <c r="E2281">
        <f>'Trading Days'!K2281</f>
        <v>1.031285509813362E-2</v>
      </c>
      <c r="AA2281" s="1"/>
    </row>
    <row r="2282" spans="1:27" x14ac:dyDescent="0.25">
      <c r="A2282" s="1">
        <f>'Trading Days'!A2282</f>
        <v>39841</v>
      </c>
      <c r="B2282">
        <f>'Trading Days'!B2282</f>
        <v>3314</v>
      </c>
      <c r="C2282">
        <f>'Trading Days'!I2282</f>
        <v>1558.339965820312</v>
      </c>
      <c r="D2282">
        <f>'Trading Days'!J2282</f>
        <v>3.5510625649074028E-2</v>
      </c>
      <c r="E2282">
        <f>'Trading Days'!K2282</f>
        <v>3.4894663171278283E-2</v>
      </c>
      <c r="AA2282" s="1"/>
    </row>
    <row r="2283" spans="1:27" x14ac:dyDescent="0.25">
      <c r="A2283" s="1">
        <f>'Trading Days'!A2283</f>
        <v>39842</v>
      </c>
      <c r="B2283">
        <f>'Trading Days'!B2283</f>
        <v>3315</v>
      </c>
      <c r="C2283">
        <f>'Trading Days'!I2283</f>
        <v>1507.839965820312</v>
      </c>
      <c r="D2283">
        <f>'Trading Days'!J2283</f>
        <v>-3.2406279186593778E-2</v>
      </c>
      <c r="E2283">
        <f>'Trading Days'!K2283</f>
        <v>-3.2942989711920181E-2</v>
      </c>
      <c r="AA2283" s="1"/>
    </row>
    <row r="2284" spans="1:27" x14ac:dyDescent="0.25">
      <c r="A2284" s="1">
        <f>'Trading Days'!A2284</f>
        <v>39843</v>
      </c>
      <c r="B2284">
        <f>'Trading Days'!B2284</f>
        <v>3316</v>
      </c>
      <c r="C2284">
        <f>'Trading Days'!I2284</f>
        <v>1476.420043945312</v>
      </c>
      <c r="D2284">
        <f>'Trading Days'!J2284</f>
        <v>-2.0837703328752569E-2</v>
      </c>
      <c r="E2284">
        <f>'Trading Days'!K2284</f>
        <v>-2.105787218183661E-2</v>
      </c>
      <c r="AA2284" s="1"/>
    </row>
    <row r="2285" spans="1:27" x14ac:dyDescent="0.25">
      <c r="A2285" s="1">
        <f>'Trading Days'!A2285</f>
        <v>39846</v>
      </c>
      <c r="B2285">
        <f>'Trading Days'!B2285</f>
        <v>3319</v>
      </c>
      <c r="C2285">
        <f>'Trading Days'!I2285</f>
        <v>1494.430053710938</v>
      </c>
      <c r="D2285">
        <f>'Trading Days'!J2285</f>
        <v>1.219843217347494E-2</v>
      </c>
      <c r="E2285">
        <f>'Trading Days'!K2285</f>
        <v>1.212463086705684E-2</v>
      </c>
      <c r="AA2285" s="1"/>
    </row>
    <row r="2286" spans="1:27" x14ac:dyDescent="0.25">
      <c r="A2286" s="1">
        <f>'Trading Days'!A2286</f>
        <v>39847</v>
      </c>
      <c r="B2286">
        <f>'Trading Days'!B2286</f>
        <v>3320</v>
      </c>
      <c r="C2286">
        <f>'Trading Days'!I2286</f>
        <v>1516.300048828125</v>
      </c>
      <c r="D2286">
        <f>'Trading Days'!J2286</f>
        <v>1.46343383973575E-2</v>
      </c>
      <c r="E2286">
        <f>'Trading Days'!K2286</f>
        <v>1.452828984874904E-2</v>
      </c>
      <c r="AA2286" s="1"/>
    </row>
    <row r="2287" spans="1:27" x14ac:dyDescent="0.25">
      <c r="A2287" s="1">
        <f>'Trading Days'!A2287</f>
        <v>39848</v>
      </c>
      <c r="B2287">
        <f>'Trading Days'!B2287</f>
        <v>3321</v>
      </c>
      <c r="C2287">
        <f>'Trading Days'!I2287</f>
        <v>1515.050048828125</v>
      </c>
      <c r="D2287">
        <f>'Trading Days'!J2287</f>
        <v>-8.2437509710964196E-4</v>
      </c>
      <c r="E2287">
        <f>'Trading Days'!K2287</f>
        <v>-8.2471508112242004E-4</v>
      </c>
      <c r="AA2287" s="1"/>
    </row>
    <row r="2288" spans="1:27" x14ac:dyDescent="0.25">
      <c r="A2288" s="1">
        <f>'Trading Days'!A2288</f>
        <v>39849</v>
      </c>
      <c r="B2288">
        <f>'Trading Days'!B2288</f>
        <v>3322</v>
      </c>
      <c r="C2288">
        <f>'Trading Days'!I2288</f>
        <v>1546.239990234375</v>
      </c>
      <c r="D2288">
        <f>'Trading Days'!J2288</f>
        <v>2.0586739976263591E-2</v>
      </c>
      <c r="E2288">
        <f>'Trading Days'!K2288</f>
        <v>2.037769718263821E-2</v>
      </c>
      <c r="AA2288" s="1"/>
    </row>
    <row r="2289" spans="1:27" x14ac:dyDescent="0.25">
      <c r="A2289" s="1">
        <f>'Trading Days'!A2289</f>
        <v>39850</v>
      </c>
      <c r="B2289">
        <f>'Trading Days'!B2289</f>
        <v>3323</v>
      </c>
      <c r="C2289">
        <f>'Trading Days'!I2289</f>
        <v>1591.7099609375</v>
      </c>
      <c r="D2289">
        <f>'Trading Days'!J2289</f>
        <v>2.940680036106991E-2</v>
      </c>
      <c r="E2289">
        <f>'Trading Days'!K2289</f>
        <v>2.898271435523473E-2</v>
      </c>
      <c r="AA2289" s="1"/>
    </row>
    <row r="2290" spans="1:27" x14ac:dyDescent="0.25">
      <c r="A2290" s="1">
        <f>'Trading Days'!A2290</f>
        <v>39853</v>
      </c>
      <c r="B2290">
        <f>'Trading Days'!B2290</f>
        <v>3326</v>
      </c>
      <c r="C2290">
        <f>'Trading Days'!I2290</f>
        <v>1591.56005859375</v>
      </c>
      <c r="D2290">
        <f>'Trading Days'!J2290</f>
        <v>-9.4176921316524442E-5</v>
      </c>
      <c r="E2290">
        <f>'Trading Days'!K2290</f>
        <v>-9.4181356241225997E-5</v>
      </c>
      <c r="AA2290" s="1"/>
    </row>
    <row r="2291" spans="1:27" x14ac:dyDescent="0.25">
      <c r="A2291" s="1">
        <f>'Trading Days'!A2291</f>
        <v>39854</v>
      </c>
      <c r="B2291">
        <f>'Trading Days'!B2291</f>
        <v>3327</v>
      </c>
      <c r="C2291">
        <f>'Trading Days'!I2291</f>
        <v>1524.72998046875</v>
      </c>
      <c r="D2291">
        <f>'Trading Days'!J2291</f>
        <v>-4.199029610233429E-2</v>
      </c>
      <c r="E2291">
        <f>'Trading Days'!K2291</f>
        <v>-4.2897371733072898E-2</v>
      </c>
      <c r="AA2291" s="1"/>
    </row>
    <row r="2292" spans="1:27" x14ac:dyDescent="0.25">
      <c r="A2292" s="1">
        <f>'Trading Days'!A2292</f>
        <v>39855</v>
      </c>
      <c r="B2292">
        <f>'Trading Days'!B2292</f>
        <v>3328</v>
      </c>
      <c r="C2292">
        <f>'Trading Days'!I2292</f>
        <v>1530.5</v>
      </c>
      <c r="D2292">
        <f>'Trading Days'!J2292</f>
        <v>3.7842894185606819E-3</v>
      </c>
      <c r="E2292">
        <f>'Trading Days'!K2292</f>
        <v>3.7771470089845429E-3</v>
      </c>
      <c r="AA2292" s="1"/>
    </row>
    <row r="2293" spans="1:27" x14ac:dyDescent="0.25">
      <c r="A2293" s="1">
        <f>'Trading Days'!A2293</f>
        <v>39856</v>
      </c>
      <c r="B2293">
        <f>'Trading Days'!B2293</f>
        <v>3329</v>
      </c>
      <c r="C2293">
        <f>'Trading Days'!I2293</f>
        <v>1541.7099609375</v>
      </c>
      <c r="D2293">
        <f>'Trading Days'!J2293</f>
        <v>7.3243782669063506E-3</v>
      </c>
      <c r="E2293">
        <f>'Trading Days'!K2293</f>
        <v>7.2976852689054499E-3</v>
      </c>
      <c r="AA2293" s="1"/>
    </row>
    <row r="2294" spans="1:27" x14ac:dyDescent="0.25">
      <c r="A2294" s="1">
        <f>'Trading Days'!A2294</f>
        <v>39857</v>
      </c>
      <c r="B2294">
        <f>'Trading Days'!B2294</f>
        <v>3330</v>
      </c>
      <c r="C2294">
        <f>'Trading Days'!I2294</f>
        <v>1534.359985351562</v>
      </c>
      <c r="D2294">
        <f>'Trading Days'!J2294</f>
        <v>-4.7674178491189378E-3</v>
      </c>
      <c r="E2294">
        <f>'Trading Days'!K2294</f>
        <v>-4.7788182336224718E-3</v>
      </c>
      <c r="AA2294" s="1"/>
    </row>
    <row r="2295" spans="1:27" x14ac:dyDescent="0.25">
      <c r="A2295" s="1">
        <f>'Trading Days'!A2295</f>
        <v>39861</v>
      </c>
      <c r="B2295">
        <f>'Trading Days'!B2295</f>
        <v>3334</v>
      </c>
      <c r="C2295">
        <f>'Trading Days'!I2295</f>
        <v>1470.660034179688</v>
      </c>
      <c r="D2295">
        <f>'Trading Days'!J2295</f>
        <v>-4.151564937825114E-2</v>
      </c>
      <c r="E2295">
        <f>'Trading Days'!K2295</f>
        <v>-4.2402043576256133E-2</v>
      </c>
      <c r="AA2295" s="1"/>
    </row>
    <row r="2296" spans="1:27" x14ac:dyDescent="0.25">
      <c r="A2296" s="1">
        <f>'Trading Days'!A2296</f>
        <v>39862</v>
      </c>
      <c r="B2296">
        <f>'Trading Days'!B2296</f>
        <v>3335</v>
      </c>
      <c r="C2296">
        <f>'Trading Days'!I2296</f>
        <v>1467.969970703125</v>
      </c>
      <c r="D2296">
        <f>'Trading Days'!J2296</f>
        <v>-1.829153858840971E-3</v>
      </c>
      <c r="E2296">
        <f>'Trading Days'!K2296</f>
        <v>-1.830828803559997E-3</v>
      </c>
      <c r="AA2296" s="1"/>
    </row>
    <row r="2297" spans="1:27" x14ac:dyDescent="0.25">
      <c r="A2297" s="1">
        <f>'Trading Days'!A2297</f>
        <v>39863</v>
      </c>
      <c r="B2297">
        <f>'Trading Days'!B2297</f>
        <v>3336</v>
      </c>
      <c r="C2297">
        <f>'Trading Days'!I2297</f>
        <v>1442.819946289062</v>
      </c>
      <c r="D2297">
        <f>'Trading Days'!J2297</f>
        <v>-1.7132519680914671E-2</v>
      </c>
      <c r="E2297">
        <f>'Trading Days'!K2297</f>
        <v>-1.7280979398861099E-2</v>
      </c>
      <c r="AA2297" s="1"/>
    </row>
    <row r="2298" spans="1:27" x14ac:dyDescent="0.25">
      <c r="A2298" s="1">
        <f>'Trading Days'!A2298</f>
        <v>39864</v>
      </c>
      <c r="B2298">
        <f>'Trading Days'!B2298</f>
        <v>3337</v>
      </c>
      <c r="C2298">
        <f>'Trading Days'!I2298</f>
        <v>1441.22998046875</v>
      </c>
      <c r="D2298">
        <f>'Trading Days'!J2298</f>
        <v>-1.1019849180775589E-3</v>
      </c>
      <c r="E2298">
        <f>'Trading Days'!K2298</f>
        <v>-1.1025925498991469E-3</v>
      </c>
      <c r="AA2298" s="1"/>
    </row>
    <row r="2299" spans="1:27" x14ac:dyDescent="0.25">
      <c r="A2299" s="1">
        <f>'Trading Days'!A2299</f>
        <v>39867</v>
      </c>
      <c r="B2299">
        <f>'Trading Days'!B2299</f>
        <v>3340</v>
      </c>
      <c r="C2299">
        <f>'Trading Days'!I2299</f>
        <v>1387.719970703125</v>
      </c>
      <c r="D2299">
        <f>'Trading Days'!J2299</f>
        <v>-3.7128015993825758E-2</v>
      </c>
      <c r="E2299">
        <f>'Trading Days'!K2299</f>
        <v>-3.7834810593622772E-2</v>
      </c>
      <c r="AA2299" s="1"/>
    </row>
    <row r="2300" spans="1:27" x14ac:dyDescent="0.25">
      <c r="A2300" s="1">
        <f>'Trading Days'!A2300</f>
        <v>39868</v>
      </c>
      <c r="B2300">
        <f>'Trading Days'!B2300</f>
        <v>3341</v>
      </c>
      <c r="C2300">
        <f>'Trading Days'!I2300</f>
        <v>1441.829956054688</v>
      </c>
      <c r="D2300">
        <f>'Trading Days'!J2300</f>
        <v>3.8992005947818598E-2</v>
      </c>
      <c r="E2300">
        <f>'Trading Days'!K2300</f>
        <v>3.8251018100791373E-2</v>
      </c>
      <c r="AA2300" s="1"/>
    </row>
    <row r="2301" spans="1:27" x14ac:dyDescent="0.25">
      <c r="A2301" s="1">
        <f>'Trading Days'!A2301</f>
        <v>39869</v>
      </c>
      <c r="B2301">
        <f>'Trading Days'!B2301</f>
        <v>3342</v>
      </c>
      <c r="C2301">
        <f>'Trading Days'!I2301</f>
        <v>1425.430053710938</v>
      </c>
      <c r="D2301">
        <f>'Trading Days'!J2301</f>
        <v>-1.137436649507928E-2</v>
      </c>
      <c r="E2301">
        <f>'Trading Days'!K2301</f>
        <v>-1.1439549348809129E-2</v>
      </c>
      <c r="AA2301" s="1"/>
    </row>
    <row r="2302" spans="1:27" x14ac:dyDescent="0.25">
      <c r="A2302" s="1">
        <f>'Trading Days'!A2302</f>
        <v>39870</v>
      </c>
      <c r="B2302">
        <f>'Trading Days'!B2302</f>
        <v>3343</v>
      </c>
      <c r="C2302">
        <f>'Trading Days'!I2302</f>
        <v>1391.469970703125</v>
      </c>
      <c r="D2302">
        <f>'Trading Days'!J2302</f>
        <v>-2.3824447169050411E-2</v>
      </c>
      <c r="E2302">
        <f>'Trading Days'!K2302</f>
        <v>-2.411283903981843E-2</v>
      </c>
      <c r="AA2302" s="1"/>
    </row>
    <row r="2303" spans="1:27" x14ac:dyDescent="0.25">
      <c r="A2303" s="1">
        <f>'Trading Days'!A2303</f>
        <v>39871</v>
      </c>
      <c r="B2303">
        <f>'Trading Days'!B2303</f>
        <v>3344</v>
      </c>
      <c r="C2303">
        <f>'Trading Days'!I2303</f>
        <v>1377.839965820312</v>
      </c>
      <c r="D2303">
        <f>'Trading Days'!J2303</f>
        <v>-9.795399950978112E-3</v>
      </c>
      <c r="E2303">
        <f>'Trading Days'!K2303</f>
        <v>-9.843690489941638E-3</v>
      </c>
      <c r="AA2303" s="1"/>
    </row>
    <row r="2304" spans="1:27" x14ac:dyDescent="0.25">
      <c r="A2304" s="1">
        <f>'Trading Days'!A2304</f>
        <v>39874</v>
      </c>
      <c r="B2304">
        <f>'Trading Days'!B2304</f>
        <v>3347</v>
      </c>
      <c r="C2304">
        <f>'Trading Days'!I2304</f>
        <v>1322.849975585938</v>
      </c>
      <c r="D2304">
        <f>'Trading Days'!J2304</f>
        <v>-3.991028827621157E-2</v>
      </c>
      <c r="E2304">
        <f>'Trading Days'!K2304</f>
        <v>-4.0728549174127868E-2</v>
      </c>
      <c r="AA2304" s="1"/>
    </row>
    <row r="2305" spans="1:27" x14ac:dyDescent="0.25">
      <c r="A2305" s="1">
        <f>'Trading Days'!A2305</f>
        <v>39875</v>
      </c>
      <c r="B2305">
        <f>'Trading Days'!B2305</f>
        <v>3348</v>
      </c>
      <c r="C2305">
        <f>'Trading Days'!I2305</f>
        <v>1321.010009765625</v>
      </c>
      <c r="D2305">
        <f>'Trading Days'!J2305</f>
        <v>-1.3909104239110399E-3</v>
      </c>
      <c r="E2305">
        <f>'Trading Days'!K2305</f>
        <v>-1.3918786377179709E-3</v>
      </c>
      <c r="AA2305" s="1"/>
    </row>
    <row r="2306" spans="1:27" x14ac:dyDescent="0.25">
      <c r="A2306" s="1">
        <f>'Trading Days'!A2306</f>
        <v>39876</v>
      </c>
      <c r="B2306">
        <f>'Trading Days'!B2306</f>
        <v>3349</v>
      </c>
      <c r="C2306">
        <f>'Trading Days'!I2306</f>
        <v>1353.739990234375</v>
      </c>
      <c r="D2306">
        <f>'Trading Days'!J2306</f>
        <v>2.4776481803159719E-2</v>
      </c>
      <c r="E2306">
        <f>'Trading Days'!K2306</f>
        <v>2.447452227690514E-2</v>
      </c>
      <c r="AA2306" s="1"/>
    </row>
    <row r="2307" spans="1:27" x14ac:dyDescent="0.25">
      <c r="A2307" s="1">
        <f>'Trading Days'!A2307</f>
        <v>39877</v>
      </c>
      <c r="B2307">
        <f>'Trading Days'!B2307</f>
        <v>3350</v>
      </c>
      <c r="C2307">
        <f>'Trading Days'!I2307</f>
        <v>1299.589965820312</v>
      </c>
      <c r="D2307">
        <f>'Trading Days'!J2307</f>
        <v>-4.0000313800797049E-2</v>
      </c>
      <c r="E2307">
        <f>'Trading Days'!K2307</f>
        <v>-4.0822321396138811E-2</v>
      </c>
      <c r="AA2307" s="1"/>
    </row>
    <row r="2308" spans="1:27" x14ac:dyDescent="0.25">
      <c r="A2308" s="1">
        <f>'Trading Days'!A2308</f>
        <v>39878</v>
      </c>
      <c r="B2308">
        <f>'Trading Days'!B2308</f>
        <v>3351</v>
      </c>
      <c r="C2308">
        <f>'Trading Days'!I2308</f>
        <v>1293.849975585938</v>
      </c>
      <c r="D2308">
        <f>'Trading Days'!J2308</f>
        <v>-4.4167702008617296E-3</v>
      </c>
      <c r="E2308">
        <f>'Trading Days'!K2308</f>
        <v>-4.4265529464186711E-3</v>
      </c>
      <c r="AA2308" s="1"/>
    </row>
    <row r="2309" spans="1:27" x14ac:dyDescent="0.25">
      <c r="A2309" s="1">
        <f>'Trading Days'!A2309</f>
        <v>39881</v>
      </c>
      <c r="B2309">
        <f>'Trading Days'!B2309</f>
        <v>3354</v>
      </c>
      <c r="C2309">
        <f>'Trading Days'!I2309</f>
        <v>1268.640014648438</v>
      </c>
      <c r="D2309">
        <f>'Trading Days'!J2309</f>
        <v>-1.948445446782443E-2</v>
      </c>
      <c r="E2309">
        <f>'Trading Days'!K2309</f>
        <v>-1.9676778772618281E-2</v>
      </c>
      <c r="AA2309" s="1"/>
    </row>
    <row r="2310" spans="1:27" x14ac:dyDescent="0.25">
      <c r="A2310" s="1">
        <f>'Trading Days'!A2310</f>
        <v>39882</v>
      </c>
      <c r="B2310">
        <f>'Trading Days'!B2310</f>
        <v>3355</v>
      </c>
      <c r="C2310">
        <f>'Trading Days'!I2310</f>
        <v>1358.280029296875</v>
      </c>
      <c r="D2310">
        <f>'Trading Days'!J2310</f>
        <v>7.0658353522987216E-2</v>
      </c>
      <c r="E2310">
        <f>'Trading Days'!K2310</f>
        <v>6.8273742930770612E-2</v>
      </c>
      <c r="AA2310" s="1"/>
    </row>
    <row r="2311" spans="1:27" x14ac:dyDescent="0.25">
      <c r="A2311" s="1">
        <f>'Trading Days'!A2311</f>
        <v>39883</v>
      </c>
      <c r="B2311">
        <f>'Trading Days'!B2311</f>
        <v>3356</v>
      </c>
      <c r="C2311">
        <f>'Trading Days'!I2311</f>
        <v>1371.640014648438</v>
      </c>
      <c r="D2311">
        <f>'Trading Days'!J2311</f>
        <v>9.8359580229407939E-3</v>
      </c>
      <c r="E2311">
        <f>'Trading Days'!K2311</f>
        <v>9.7878998629004916E-3</v>
      </c>
      <c r="AA2311" s="1"/>
    </row>
    <row r="2312" spans="1:27" x14ac:dyDescent="0.25">
      <c r="A2312" s="1">
        <f>'Trading Days'!A2312</f>
        <v>39884</v>
      </c>
      <c r="B2312">
        <f>'Trading Days'!B2312</f>
        <v>3357</v>
      </c>
      <c r="C2312">
        <f>'Trading Days'!I2312</f>
        <v>1426.099975585938</v>
      </c>
      <c r="D2312">
        <f>'Trading Days'!J2312</f>
        <v>3.9704266685059109E-2</v>
      </c>
      <c r="E2312">
        <f>'Trading Days'!K2312</f>
        <v>3.893631375893318E-2</v>
      </c>
      <c r="AA2312" s="1"/>
    </row>
    <row r="2313" spans="1:27" x14ac:dyDescent="0.25">
      <c r="A2313" s="1">
        <f>'Trading Days'!A2313</f>
        <v>39885</v>
      </c>
      <c r="B2313">
        <f>'Trading Days'!B2313</f>
        <v>3358</v>
      </c>
      <c r="C2313">
        <f>'Trading Days'!I2313</f>
        <v>1431.5</v>
      </c>
      <c r="D2313">
        <f>'Trading Days'!J2313</f>
        <v>3.7865679170516748E-3</v>
      </c>
      <c r="E2313">
        <f>'Trading Days'!K2313</f>
        <v>3.7794169149085789E-3</v>
      </c>
      <c r="AA2313" s="1"/>
    </row>
    <row r="2314" spans="1:27" x14ac:dyDescent="0.25">
      <c r="A2314" s="1">
        <f>'Trading Days'!A2314</f>
        <v>39888</v>
      </c>
      <c r="B2314">
        <f>'Trading Days'!B2314</f>
        <v>3361</v>
      </c>
      <c r="C2314">
        <f>'Trading Days'!I2314</f>
        <v>1404.02001953125</v>
      </c>
      <c r="D2314">
        <f>'Trading Days'!J2314</f>
        <v>-1.9196633230003531E-2</v>
      </c>
      <c r="E2314">
        <f>'Trading Days'!K2314</f>
        <v>-1.9383281128679129E-2</v>
      </c>
      <c r="AA2314" s="1"/>
    </row>
    <row r="2315" spans="1:27" x14ac:dyDescent="0.25">
      <c r="A2315" s="1">
        <f>'Trading Days'!A2315</f>
        <v>39889</v>
      </c>
      <c r="B2315">
        <f>'Trading Days'!B2315</f>
        <v>3362</v>
      </c>
      <c r="C2315">
        <f>'Trading Days'!I2315</f>
        <v>1462.109985351562</v>
      </c>
      <c r="D2315">
        <f>'Trading Days'!J2315</f>
        <v>4.1374029580935938E-2</v>
      </c>
      <c r="E2315">
        <f>'Trading Days'!K2315</f>
        <v>4.054102344927888E-2</v>
      </c>
      <c r="AA2315" s="1"/>
    </row>
    <row r="2316" spans="1:27" x14ac:dyDescent="0.25">
      <c r="A2316" s="1">
        <f>'Trading Days'!A2316</f>
        <v>39890</v>
      </c>
      <c r="B2316">
        <f>'Trading Days'!B2316</f>
        <v>3363</v>
      </c>
      <c r="C2316">
        <f>'Trading Days'!I2316</f>
        <v>1491.219970703125</v>
      </c>
      <c r="D2316">
        <f>'Trading Days'!J2316</f>
        <v>1.9909572907104819E-2</v>
      </c>
      <c r="E2316">
        <f>'Trading Days'!K2316</f>
        <v>1.9713969353538131E-2</v>
      </c>
      <c r="AA2316" s="1"/>
    </row>
    <row r="2317" spans="1:27" x14ac:dyDescent="0.25">
      <c r="A2317" s="1">
        <f>'Trading Days'!A2317</f>
        <v>39891</v>
      </c>
      <c r="B2317">
        <f>'Trading Days'!B2317</f>
        <v>3364</v>
      </c>
      <c r="C2317">
        <f>'Trading Days'!I2317</f>
        <v>1483.47998046875</v>
      </c>
      <c r="D2317">
        <f>'Trading Days'!J2317</f>
        <v>-5.1903745835200077E-3</v>
      </c>
      <c r="E2317">
        <f>'Trading Days'!K2317</f>
        <v>-5.2038913694195934E-3</v>
      </c>
      <c r="AA2317" s="1"/>
    </row>
    <row r="2318" spans="1:27" x14ac:dyDescent="0.25">
      <c r="A2318" s="1">
        <f>'Trading Days'!A2318</f>
        <v>39892</v>
      </c>
      <c r="B2318">
        <f>'Trading Days'!B2318</f>
        <v>3365</v>
      </c>
      <c r="C2318">
        <f>'Trading Days'!I2318</f>
        <v>1457.27001953125</v>
      </c>
      <c r="D2318">
        <f>'Trading Days'!J2318</f>
        <v>-1.7667889882287621E-2</v>
      </c>
      <c r="E2318">
        <f>'Trading Days'!K2318</f>
        <v>-1.7825830127736149E-2</v>
      </c>
      <c r="AA2318" s="1"/>
    </row>
    <row r="2319" spans="1:27" x14ac:dyDescent="0.25">
      <c r="A2319" s="1">
        <f>'Trading Days'!A2319</f>
        <v>39895</v>
      </c>
      <c r="B2319">
        <f>'Trading Days'!B2319</f>
        <v>3368</v>
      </c>
      <c r="C2319">
        <f>'Trading Days'!I2319</f>
        <v>1555.77001953125</v>
      </c>
      <c r="D2319">
        <f>'Trading Days'!J2319</f>
        <v>6.7592140564096459E-2</v>
      </c>
      <c r="E2319">
        <f>'Trading Days'!K2319</f>
        <v>6.5405776741531571E-2</v>
      </c>
      <c r="AA2319" s="1"/>
    </row>
    <row r="2320" spans="1:27" x14ac:dyDescent="0.25">
      <c r="A2320" s="1">
        <f>'Trading Days'!A2320</f>
        <v>39896</v>
      </c>
      <c r="B2320">
        <f>'Trading Days'!B2320</f>
        <v>3369</v>
      </c>
      <c r="C2320">
        <f>'Trading Days'!I2320</f>
        <v>1516.52001953125</v>
      </c>
      <c r="D2320">
        <f>'Trading Days'!J2320</f>
        <v>-2.5228664588758391E-2</v>
      </c>
      <c r="E2320">
        <f>'Trading Days'!K2320</f>
        <v>-2.5552363273573079E-2</v>
      </c>
      <c r="AA2320" s="1"/>
    </row>
    <row r="2321" spans="1:27" x14ac:dyDescent="0.25">
      <c r="A2321" s="1">
        <f>'Trading Days'!A2321</f>
        <v>39897</v>
      </c>
      <c r="B2321">
        <f>'Trading Days'!B2321</f>
        <v>3370</v>
      </c>
      <c r="C2321">
        <f>'Trading Days'!I2321</f>
        <v>1528.949951171875</v>
      </c>
      <c r="D2321">
        <f>'Trading Days'!J2321</f>
        <v>8.196351832181481E-3</v>
      </c>
      <c r="E2321">
        <f>'Trading Days'!K2321</f>
        <v>8.1629441636965547E-3</v>
      </c>
      <c r="AA2321" s="1"/>
    </row>
    <row r="2322" spans="1:27" x14ac:dyDescent="0.25">
      <c r="A2322" s="1">
        <f>'Trading Days'!A2322</f>
        <v>39898</v>
      </c>
      <c r="B2322">
        <f>'Trading Days'!B2322</f>
        <v>3371</v>
      </c>
      <c r="C2322">
        <f>'Trading Days'!I2322</f>
        <v>1587</v>
      </c>
      <c r="D2322">
        <f>'Trading Days'!J2322</f>
        <v>3.7967265562637957E-2</v>
      </c>
      <c r="E2322">
        <f>'Trading Days'!K2322</f>
        <v>3.7264248179601923E-2</v>
      </c>
      <c r="AA2322" s="1"/>
    </row>
    <row r="2323" spans="1:27" x14ac:dyDescent="0.25">
      <c r="A2323" s="1">
        <f>'Trading Days'!A2323</f>
        <v>39899</v>
      </c>
      <c r="B2323">
        <f>'Trading Days'!B2323</f>
        <v>3372</v>
      </c>
      <c r="C2323">
        <f>'Trading Days'!I2323</f>
        <v>1545.199951171875</v>
      </c>
      <c r="D2323">
        <f>'Trading Days'!J2323</f>
        <v>-2.633903517840264E-2</v>
      </c>
      <c r="E2323">
        <f>'Trading Days'!K2323</f>
        <v>-2.6692121334157121E-2</v>
      </c>
      <c r="AA2323" s="1"/>
    </row>
    <row r="2324" spans="1:27" x14ac:dyDescent="0.25">
      <c r="A2324" s="1">
        <f>'Trading Days'!A2324</f>
        <v>39902</v>
      </c>
      <c r="B2324">
        <f>'Trading Days'!B2324</f>
        <v>3375</v>
      </c>
      <c r="C2324">
        <f>'Trading Days'!I2324</f>
        <v>1501.800048828125</v>
      </c>
      <c r="D2324">
        <f>'Trading Days'!J2324</f>
        <v>-2.808691671963592E-2</v>
      </c>
      <c r="E2324">
        <f>'Trading Days'!K2324</f>
        <v>-2.848889901340125E-2</v>
      </c>
      <c r="AA2324" s="1"/>
    </row>
    <row r="2325" spans="1:27" x14ac:dyDescent="0.25">
      <c r="A2325" s="1">
        <f>'Trading Days'!A2325</f>
        <v>39903</v>
      </c>
      <c r="B2325">
        <f>'Trading Days'!B2325</f>
        <v>3376</v>
      </c>
      <c r="C2325">
        <f>'Trading Days'!I2325</f>
        <v>1528.589965820312</v>
      </c>
      <c r="D2325">
        <f>'Trading Days'!J2325</f>
        <v>1.7838537835374039E-2</v>
      </c>
      <c r="E2325">
        <f>'Trading Days'!K2325</f>
        <v>1.7681298314466801E-2</v>
      </c>
      <c r="AA2325" s="1"/>
    </row>
    <row r="2326" spans="1:27" x14ac:dyDescent="0.25">
      <c r="A2326" s="1">
        <f>'Trading Days'!A2326</f>
        <v>39904</v>
      </c>
      <c r="B2326">
        <f>'Trading Days'!B2326</f>
        <v>3377</v>
      </c>
      <c r="C2326">
        <f>'Trading Days'!I2326</f>
        <v>1551.599975585938</v>
      </c>
      <c r="D2326">
        <f>'Trading Days'!J2326</f>
        <v>1.505309486529161E-2</v>
      </c>
      <c r="E2326">
        <f>'Trading Days'!K2326</f>
        <v>1.4940921337729181E-2</v>
      </c>
      <c r="AA2326" s="1"/>
    </row>
    <row r="2327" spans="1:27" x14ac:dyDescent="0.25">
      <c r="A2327" s="1">
        <f>'Trading Days'!A2327</f>
        <v>39905</v>
      </c>
      <c r="B2327">
        <f>'Trading Days'!B2327</f>
        <v>3378</v>
      </c>
      <c r="C2327">
        <f>'Trading Days'!I2327</f>
        <v>1602.630004882812</v>
      </c>
      <c r="D2327">
        <f>'Trading Days'!J2327</f>
        <v>3.2888650489700799E-2</v>
      </c>
      <c r="E2327">
        <f>'Trading Days'!K2327</f>
        <v>3.2359391965145368E-2</v>
      </c>
      <c r="AA2327" s="1"/>
    </row>
    <row r="2328" spans="1:27" x14ac:dyDescent="0.25">
      <c r="A2328" s="1">
        <f>'Trading Days'!A2328</f>
        <v>39906</v>
      </c>
      <c r="B2328">
        <f>'Trading Days'!B2328</f>
        <v>3379</v>
      </c>
      <c r="C2328">
        <f>'Trading Days'!I2328</f>
        <v>1621.869995117188</v>
      </c>
      <c r="D2328">
        <f>'Trading Days'!J2328</f>
        <v>1.2005260213372001E-2</v>
      </c>
      <c r="E2328">
        <f>'Trading Days'!K2328</f>
        <v>1.193376869106548E-2</v>
      </c>
      <c r="AA2328" s="1"/>
    </row>
    <row r="2329" spans="1:27" x14ac:dyDescent="0.25">
      <c r="A2329" s="1">
        <f>'Trading Days'!A2329</f>
        <v>39909</v>
      </c>
      <c r="B2329">
        <f>'Trading Days'!B2329</f>
        <v>3382</v>
      </c>
      <c r="C2329">
        <f>'Trading Days'!I2329</f>
        <v>1606.7099609375</v>
      </c>
      <c r="D2329">
        <f>'Trading Days'!J2329</f>
        <v>-9.3472560842292607E-3</v>
      </c>
      <c r="E2329">
        <f>'Trading Days'!K2329</f>
        <v>-9.3912158321778454E-3</v>
      </c>
      <c r="AA2329" s="1"/>
    </row>
    <row r="2330" spans="1:27" x14ac:dyDescent="0.25">
      <c r="A2330" s="1">
        <f>'Trading Days'!A2330</f>
        <v>39910</v>
      </c>
      <c r="B2330">
        <f>'Trading Days'!B2330</f>
        <v>3383</v>
      </c>
      <c r="C2330">
        <f>'Trading Days'!I2330</f>
        <v>1561.609985351562</v>
      </c>
      <c r="D2330">
        <f>'Trading Days'!J2330</f>
        <v>-2.8069767837639151E-2</v>
      </c>
      <c r="E2330">
        <f>'Trading Days'!K2330</f>
        <v>-2.8471254708573819E-2</v>
      </c>
      <c r="AA2330" s="1"/>
    </row>
    <row r="2331" spans="1:27" x14ac:dyDescent="0.25">
      <c r="A2331" s="1">
        <f>'Trading Days'!A2331</f>
        <v>39911</v>
      </c>
      <c r="B2331">
        <f>'Trading Days'!B2331</f>
        <v>3384</v>
      </c>
      <c r="C2331">
        <f>'Trading Days'!I2331</f>
        <v>1590.660034179688</v>
      </c>
      <c r="D2331">
        <f>'Trading Days'!J2331</f>
        <v>1.8602627481013378E-2</v>
      </c>
      <c r="E2331">
        <f>'Trading Days'!K2331</f>
        <v>1.843171496731142E-2</v>
      </c>
      <c r="AA2331" s="1"/>
    </row>
    <row r="2332" spans="1:27" x14ac:dyDescent="0.25">
      <c r="A2332" s="1">
        <f>'Trading Days'!A2332</f>
        <v>39912</v>
      </c>
      <c r="B2332">
        <f>'Trading Days'!B2332</f>
        <v>3385</v>
      </c>
      <c r="C2332">
        <f>'Trading Days'!I2332</f>
        <v>1652.5400390625</v>
      </c>
      <c r="D2332">
        <f>'Trading Days'!J2332</f>
        <v>3.890209318971416E-2</v>
      </c>
      <c r="E2332">
        <f>'Trading Days'!K2332</f>
        <v>3.8164475905789363E-2</v>
      </c>
      <c r="AA2332" s="1"/>
    </row>
    <row r="2333" spans="1:27" x14ac:dyDescent="0.25">
      <c r="A2333" s="1">
        <f>'Trading Days'!A2333</f>
        <v>39916</v>
      </c>
      <c r="B2333">
        <f>'Trading Days'!B2333</f>
        <v>3389</v>
      </c>
      <c r="C2333">
        <f>'Trading Days'!I2333</f>
        <v>1653.31005859375</v>
      </c>
      <c r="D2333">
        <f>'Trading Days'!J2333</f>
        <v>4.6596119491715271E-4</v>
      </c>
      <c r="E2333">
        <f>'Trading Days'!K2333</f>
        <v>4.658526687109268E-4</v>
      </c>
      <c r="AA2333" s="1"/>
    </row>
    <row r="2334" spans="1:27" x14ac:dyDescent="0.25">
      <c r="A2334" s="1">
        <f>'Trading Days'!A2334</f>
        <v>39917</v>
      </c>
      <c r="B2334">
        <f>'Trading Days'!B2334</f>
        <v>3390</v>
      </c>
      <c r="C2334">
        <f>'Trading Days'!I2334</f>
        <v>1625.719970703125</v>
      </c>
      <c r="D2334">
        <f>'Trading Days'!J2334</f>
        <v>-1.6687788081379159E-2</v>
      </c>
      <c r="E2334">
        <f>'Trading Days'!K2334</f>
        <v>-1.6828597951859321E-2</v>
      </c>
      <c r="AA2334" s="1"/>
    </row>
    <row r="2335" spans="1:27" x14ac:dyDescent="0.25">
      <c r="A2335" s="1">
        <f>'Trading Days'!A2335</f>
        <v>39918</v>
      </c>
      <c r="B2335">
        <f>'Trading Days'!B2335</f>
        <v>3391</v>
      </c>
      <c r="C2335">
        <f>'Trading Days'!I2335</f>
        <v>1626.800048828125</v>
      </c>
      <c r="D2335">
        <f>'Trading Days'!J2335</f>
        <v>6.6436910689660067E-4</v>
      </c>
      <c r="E2335">
        <f>'Trading Days'!K2335</f>
        <v>6.6414851144063131E-4</v>
      </c>
      <c r="AA2335" s="1"/>
    </row>
    <row r="2336" spans="1:27" x14ac:dyDescent="0.25">
      <c r="A2336" s="1">
        <f>'Trading Days'!A2336</f>
        <v>39919</v>
      </c>
      <c r="B2336">
        <f>'Trading Days'!B2336</f>
        <v>3392</v>
      </c>
      <c r="C2336">
        <f>'Trading Days'!I2336</f>
        <v>1670.43994140625</v>
      </c>
      <c r="D2336">
        <f>'Trading Days'!J2336</f>
        <v>2.682560318925575E-2</v>
      </c>
      <c r="E2336">
        <f>'Trading Days'!K2336</f>
        <v>2.6472104637028031E-2</v>
      </c>
      <c r="AA2336" s="1"/>
    </row>
    <row r="2337" spans="1:27" x14ac:dyDescent="0.25">
      <c r="A2337" s="1">
        <f>'Trading Days'!A2337</f>
        <v>39920</v>
      </c>
      <c r="B2337">
        <f>'Trading Days'!B2337</f>
        <v>3393</v>
      </c>
      <c r="C2337">
        <f>'Trading Days'!I2337</f>
        <v>1673.069946289062</v>
      </c>
      <c r="D2337">
        <f>'Trading Days'!J2337</f>
        <v>1.5744384563733951E-3</v>
      </c>
      <c r="E2337">
        <f>'Trading Days'!K2337</f>
        <v>1.573200327548334E-3</v>
      </c>
      <c r="AA2337" s="1"/>
    </row>
    <row r="2338" spans="1:27" x14ac:dyDescent="0.25">
      <c r="A2338" s="1">
        <f>'Trading Days'!A2338</f>
        <v>39923</v>
      </c>
      <c r="B2338">
        <f>'Trading Days'!B2338</f>
        <v>3396</v>
      </c>
      <c r="C2338">
        <f>'Trading Days'!I2338</f>
        <v>1608.2099609375</v>
      </c>
      <c r="D2338">
        <f>'Trading Days'!J2338</f>
        <v>-3.8767049456255087E-2</v>
      </c>
      <c r="E2338">
        <f>'Trading Days'!K2338</f>
        <v>-3.9538495075113381E-2</v>
      </c>
      <c r="AA2338" s="1"/>
    </row>
    <row r="2339" spans="1:27" x14ac:dyDescent="0.25">
      <c r="A2339" s="1">
        <f>'Trading Days'!A2339</f>
        <v>39924</v>
      </c>
      <c r="B2339">
        <f>'Trading Days'!B2339</f>
        <v>3397</v>
      </c>
      <c r="C2339">
        <f>'Trading Days'!I2339</f>
        <v>1643.849975585938</v>
      </c>
      <c r="D2339">
        <f>'Trading Days'!J2339</f>
        <v>2.216129455364246E-2</v>
      </c>
      <c r="E2339">
        <f>'Trading Days'!K2339</f>
        <v>2.1919301788391261E-2</v>
      </c>
      <c r="AA2339" s="1"/>
    </row>
    <row r="2340" spans="1:27" x14ac:dyDescent="0.25">
      <c r="A2340" s="1">
        <f>'Trading Days'!A2340</f>
        <v>39925</v>
      </c>
      <c r="B2340">
        <f>'Trading Days'!B2340</f>
        <v>3398</v>
      </c>
      <c r="C2340">
        <f>'Trading Days'!I2340</f>
        <v>1646.119995117188</v>
      </c>
      <c r="D2340">
        <f>'Trading Days'!J2340</f>
        <v>1.3809164856670719E-3</v>
      </c>
      <c r="E2340">
        <f>'Trading Days'!K2340</f>
        <v>1.3799638973593E-3</v>
      </c>
      <c r="AA2340" s="1"/>
    </row>
    <row r="2341" spans="1:27" x14ac:dyDescent="0.25">
      <c r="A2341" s="1">
        <f>'Trading Days'!A2341</f>
        <v>39926</v>
      </c>
      <c r="B2341">
        <f>'Trading Days'!B2341</f>
        <v>3399</v>
      </c>
      <c r="C2341">
        <f>'Trading Days'!I2341</f>
        <v>1652.2099609375</v>
      </c>
      <c r="D2341">
        <f>'Trading Days'!J2341</f>
        <v>3.6995880241881269E-3</v>
      </c>
      <c r="E2341">
        <f>'Trading Days'!K2341</f>
        <v>3.692761380412806E-3</v>
      </c>
      <c r="AA2341" s="1"/>
    </row>
    <row r="2342" spans="1:27" x14ac:dyDescent="0.25">
      <c r="A2342" s="1">
        <f>'Trading Days'!A2342</f>
        <v>39927</v>
      </c>
      <c r="B2342">
        <f>'Trading Days'!B2342</f>
        <v>3400</v>
      </c>
      <c r="C2342">
        <f>'Trading Days'!I2342</f>
        <v>1694.2900390625</v>
      </c>
      <c r="D2342">
        <f>'Trading Days'!J2342</f>
        <v>2.5468965276739249E-2</v>
      </c>
      <c r="E2342">
        <f>'Trading Days'!K2342</f>
        <v>2.5150035056019961E-2</v>
      </c>
      <c r="AA2342" s="1"/>
    </row>
    <row r="2343" spans="1:27" x14ac:dyDescent="0.25">
      <c r="A2343" s="1">
        <f>'Trading Days'!A2343</f>
        <v>39930</v>
      </c>
      <c r="B2343">
        <f>'Trading Days'!B2343</f>
        <v>3403</v>
      </c>
      <c r="C2343">
        <f>'Trading Days'!I2343</f>
        <v>1679.410034179688</v>
      </c>
      <c r="D2343">
        <f>'Trading Days'!J2343</f>
        <v>-8.7824425214974022E-3</v>
      </c>
      <c r="E2343">
        <f>'Trading Days'!K2343</f>
        <v>-8.8212354680482878E-3</v>
      </c>
      <c r="AA2343" s="1"/>
    </row>
    <row r="2344" spans="1:27" x14ac:dyDescent="0.25">
      <c r="A2344" s="1">
        <f>'Trading Days'!A2344</f>
        <v>39931</v>
      </c>
      <c r="B2344">
        <f>'Trading Days'!B2344</f>
        <v>3404</v>
      </c>
      <c r="C2344">
        <f>'Trading Days'!I2344</f>
        <v>1673.81005859375</v>
      </c>
      <c r="D2344">
        <f>'Trading Days'!J2344</f>
        <v>-3.334489774364902E-3</v>
      </c>
      <c r="E2344">
        <f>'Trading Days'!K2344</f>
        <v>-3.3400615749151169E-3</v>
      </c>
      <c r="AA2344" s="1"/>
    </row>
    <row r="2345" spans="1:27" x14ac:dyDescent="0.25">
      <c r="A2345" s="1">
        <f>'Trading Days'!A2345</f>
        <v>39932</v>
      </c>
      <c r="B2345">
        <f>'Trading Days'!B2345</f>
        <v>3405</v>
      </c>
      <c r="C2345">
        <f>'Trading Days'!I2345</f>
        <v>1711.93994140625</v>
      </c>
      <c r="D2345">
        <f>'Trading Days'!J2345</f>
        <v>2.278029255274916E-2</v>
      </c>
      <c r="E2345">
        <f>'Trading Days'!K2345</f>
        <v>2.2524696115461429E-2</v>
      </c>
      <c r="AA2345" s="1"/>
    </row>
    <row r="2346" spans="1:27" x14ac:dyDescent="0.25">
      <c r="A2346" s="1">
        <f>'Trading Days'!A2346</f>
        <v>39933</v>
      </c>
      <c r="B2346">
        <f>'Trading Days'!B2346</f>
        <v>3406</v>
      </c>
      <c r="C2346">
        <f>'Trading Days'!I2346</f>
        <v>1717.300048828125</v>
      </c>
      <c r="D2346">
        <f>'Trading Days'!J2346</f>
        <v>3.131013706866304E-3</v>
      </c>
      <c r="E2346">
        <f>'Trading Days'!K2346</f>
        <v>3.126122290850858E-3</v>
      </c>
      <c r="AA2346" s="1"/>
    </row>
    <row r="2347" spans="1:27" x14ac:dyDescent="0.25">
      <c r="A2347" s="1">
        <f>'Trading Days'!A2347</f>
        <v>39934</v>
      </c>
      <c r="B2347">
        <f>'Trading Days'!B2347</f>
        <v>3407</v>
      </c>
      <c r="C2347">
        <f>'Trading Days'!I2347</f>
        <v>1719.199951171875</v>
      </c>
      <c r="D2347">
        <f>'Trading Days'!J2347</f>
        <v>1.1063310369359149E-3</v>
      </c>
      <c r="E2347">
        <f>'Trading Days'!K2347</f>
        <v>1.1057195037514731E-3</v>
      </c>
      <c r="AA2347" s="1"/>
    </row>
    <row r="2348" spans="1:27" x14ac:dyDescent="0.25">
      <c r="A2348" s="1">
        <f>'Trading Days'!A2348</f>
        <v>39937</v>
      </c>
      <c r="B2348">
        <f>'Trading Days'!B2348</f>
        <v>3410</v>
      </c>
      <c r="C2348">
        <f>'Trading Days'!I2348</f>
        <v>1763.56005859375</v>
      </c>
      <c r="D2348">
        <f>'Trading Days'!J2348</f>
        <v>2.5802762146216459E-2</v>
      </c>
      <c r="E2348">
        <f>'Trading Days'!K2348</f>
        <v>2.5475488644602171E-2</v>
      </c>
      <c r="AA2348" s="1"/>
    </row>
    <row r="2349" spans="1:27" x14ac:dyDescent="0.25">
      <c r="A2349" s="1">
        <f>'Trading Days'!A2349</f>
        <v>39938</v>
      </c>
      <c r="B2349">
        <f>'Trading Days'!B2349</f>
        <v>3411</v>
      </c>
      <c r="C2349">
        <f>'Trading Days'!I2349</f>
        <v>1754.119995117188</v>
      </c>
      <c r="D2349">
        <f>'Trading Days'!J2349</f>
        <v>-5.3528449062797412E-3</v>
      </c>
      <c r="E2349">
        <f>'Trading Days'!K2349</f>
        <v>-5.3672227116357872E-3</v>
      </c>
      <c r="AA2349" s="1"/>
    </row>
    <row r="2350" spans="1:27" x14ac:dyDescent="0.25">
      <c r="A2350" s="1">
        <f>'Trading Days'!A2350</f>
        <v>39939</v>
      </c>
      <c r="B2350">
        <f>'Trading Days'!B2350</f>
        <v>3412</v>
      </c>
      <c r="C2350">
        <f>'Trading Days'!I2350</f>
        <v>1759.099975585938</v>
      </c>
      <c r="D2350">
        <f>'Trading Days'!J2350</f>
        <v>2.839019270410414E-3</v>
      </c>
      <c r="E2350">
        <f>'Trading Days'!K2350</f>
        <v>2.8349968665245359E-3</v>
      </c>
      <c r="AA2350" s="1"/>
    </row>
    <row r="2351" spans="1:27" x14ac:dyDescent="0.25">
      <c r="A2351" s="1">
        <f>'Trading Days'!A2351</f>
        <v>39940</v>
      </c>
      <c r="B2351">
        <f>'Trading Days'!B2351</f>
        <v>3413</v>
      </c>
      <c r="C2351">
        <f>'Trading Days'!I2351</f>
        <v>1716.239990234375</v>
      </c>
      <c r="D2351">
        <f>'Trading Days'!J2351</f>
        <v>-2.4364723976126879E-2</v>
      </c>
      <c r="E2351">
        <f>'Trading Days'!K2351</f>
        <v>-2.466645500801409E-2</v>
      </c>
      <c r="AA2351" s="1"/>
    </row>
    <row r="2352" spans="1:27" x14ac:dyDescent="0.25">
      <c r="A2352" s="1">
        <f>'Trading Days'!A2352</f>
        <v>39941</v>
      </c>
      <c r="B2352">
        <f>'Trading Days'!B2352</f>
        <v>3414</v>
      </c>
      <c r="C2352">
        <f>'Trading Days'!I2352</f>
        <v>1739</v>
      </c>
      <c r="D2352">
        <f>'Trading Days'!J2352</f>
        <v>1.326155426696296E-2</v>
      </c>
      <c r="E2352">
        <f>'Trading Days'!K2352</f>
        <v>1.317438963616077E-2</v>
      </c>
      <c r="AA2352" s="1"/>
    </row>
    <row r="2353" spans="1:27" x14ac:dyDescent="0.25">
      <c r="A2353" s="1">
        <f>'Trading Days'!A2353</f>
        <v>39944</v>
      </c>
      <c r="B2353">
        <f>'Trading Days'!B2353</f>
        <v>3417</v>
      </c>
      <c r="C2353">
        <f>'Trading Days'!I2353</f>
        <v>1731.239990234375</v>
      </c>
      <c r="D2353">
        <f>'Trading Days'!J2353</f>
        <v>-4.462340290756206E-3</v>
      </c>
      <c r="E2353">
        <f>'Trading Days'!K2353</f>
        <v>-4.4723262494285989E-3</v>
      </c>
      <c r="AA2353" s="1"/>
    </row>
    <row r="2354" spans="1:27" x14ac:dyDescent="0.25">
      <c r="A2354" s="1">
        <f>'Trading Days'!A2354</f>
        <v>39945</v>
      </c>
      <c r="B2354">
        <f>'Trading Days'!B2354</f>
        <v>3418</v>
      </c>
      <c r="C2354">
        <f>'Trading Days'!I2354</f>
        <v>1715.920043945312</v>
      </c>
      <c r="D2354">
        <f>'Trading Days'!J2354</f>
        <v>-8.8491176125090609E-3</v>
      </c>
      <c r="E2354">
        <f>'Trading Days'!K2354</f>
        <v>-8.888503579965271E-3</v>
      </c>
      <c r="AA2354" s="1"/>
    </row>
    <row r="2355" spans="1:27" x14ac:dyDescent="0.25">
      <c r="A2355" s="1">
        <f>'Trading Days'!A2355</f>
        <v>39946</v>
      </c>
      <c r="B2355">
        <f>'Trading Days'!B2355</f>
        <v>3419</v>
      </c>
      <c r="C2355">
        <f>'Trading Days'!I2355</f>
        <v>1664.18994140625</v>
      </c>
      <c r="D2355">
        <f>'Trading Days'!J2355</f>
        <v>-3.0147152089978538E-2</v>
      </c>
      <c r="E2355">
        <f>'Trading Days'!K2355</f>
        <v>-3.061092217834557E-2</v>
      </c>
      <c r="AA2355" s="1"/>
    </row>
    <row r="2356" spans="1:27" x14ac:dyDescent="0.25">
      <c r="A2356" s="1">
        <f>'Trading Days'!A2356</f>
        <v>39947</v>
      </c>
      <c r="B2356">
        <f>'Trading Days'!B2356</f>
        <v>3420</v>
      </c>
      <c r="C2356">
        <f>'Trading Days'!I2356</f>
        <v>1689.2099609375</v>
      </c>
      <c r="D2356">
        <f>'Trading Days'!J2356</f>
        <v>1.5034353296299759E-2</v>
      </c>
      <c r="E2356">
        <f>'Trading Days'!K2356</f>
        <v>1.4922457533118841E-2</v>
      </c>
      <c r="AA2356" s="1"/>
    </row>
    <row r="2357" spans="1:27" x14ac:dyDescent="0.25">
      <c r="A2357" s="1">
        <f>'Trading Days'!A2357</f>
        <v>39948</v>
      </c>
      <c r="B2357">
        <f>'Trading Days'!B2357</f>
        <v>3421</v>
      </c>
      <c r="C2357">
        <f>'Trading Days'!I2357</f>
        <v>1680.140014648438</v>
      </c>
      <c r="D2357">
        <f>'Trading Days'!J2357</f>
        <v>-5.3693421769951399E-3</v>
      </c>
      <c r="E2357">
        <f>'Trading Days'!K2357</f>
        <v>-5.3838089024721373E-3</v>
      </c>
      <c r="AA2357" s="1"/>
    </row>
    <row r="2358" spans="1:27" x14ac:dyDescent="0.25">
      <c r="A2358" s="1">
        <f>'Trading Days'!A2358</f>
        <v>39951</v>
      </c>
      <c r="B2358">
        <f>'Trading Days'!B2358</f>
        <v>3424</v>
      </c>
      <c r="C2358">
        <f>'Trading Days'!I2358</f>
        <v>1732.359985351562</v>
      </c>
      <c r="D2358">
        <f>'Trading Days'!J2358</f>
        <v>3.1080725563250589E-2</v>
      </c>
      <c r="E2358">
        <f>'Trading Days'!K2358</f>
        <v>3.0607500285140751E-2</v>
      </c>
      <c r="AA2358" s="1"/>
    </row>
    <row r="2359" spans="1:27" x14ac:dyDescent="0.25">
      <c r="A2359" s="1">
        <f>'Trading Days'!A2359</f>
        <v>39952</v>
      </c>
      <c r="B2359">
        <f>'Trading Days'!B2359</f>
        <v>3425</v>
      </c>
      <c r="C2359">
        <f>'Trading Days'!I2359</f>
        <v>1734.5400390625</v>
      </c>
      <c r="D2359">
        <f>'Trading Days'!J2359</f>
        <v>1.2584299622318E-3</v>
      </c>
      <c r="E2359">
        <f>'Trading Days'!K2359</f>
        <v>1.2576388029230379E-3</v>
      </c>
      <c r="AA2359" s="1"/>
    </row>
    <row r="2360" spans="1:27" x14ac:dyDescent="0.25">
      <c r="A2360" s="1">
        <f>'Trading Days'!A2360</f>
        <v>39953</v>
      </c>
      <c r="B2360">
        <f>'Trading Days'!B2360</f>
        <v>3426</v>
      </c>
      <c r="C2360">
        <f>'Trading Days'!I2360</f>
        <v>1727.839965820312</v>
      </c>
      <c r="D2360">
        <f>'Trading Days'!J2360</f>
        <v>-3.8627377237191451E-3</v>
      </c>
      <c r="E2360">
        <f>'Trading Days'!K2360</f>
        <v>-3.8702173625485472E-3</v>
      </c>
      <c r="AA2360" s="1"/>
    </row>
    <row r="2361" spans="1:27" x14ac:dyDescent="0.25">
      <c r="A2361" s="1">
        <f>'Trading Days'!A2361</f>
        <v>39954</v>
      </c>
      <c r="B2361">
        <f>'Trading Days'!B2361</f>
        <v>3427</v>
      </c>
      <c r="C2361">
        <f>'Trading Days'!I2361</f>
        <v>1695.25</v>
      </c>
      <c r="D2361">
        <f>'Trading Days'!J2361</f>
        <v>-1.886168074879524E-2</v>
      </c>
      <c r="E2361">
        <f>'Trading Days'!K2361</f>
        <v>-1.9041831138754229E-2</v>
      </c>
      <c r="AA2361" s="1"/>
    </row>
    <row r="2362" spans="1:27" x14ac:dyDescent="0.25">
      <c r="A2362" s="1">
        <f>'Trading Days'!A2362</f>
        <v>39955</v>
      </c>
      <c r="B2362">
        <f>'Trading Days'!B2362</f>
        <v>3428</v>
      </c>
      <c r="C2362">
        <f>'Trading Days'!I2362</f>
        <v>1692.010009765625</v>
      </c>
      <c r="D2362">
        <f>'Trading Days'!J2362</f>
        <v>-1.911216772968571E-3</v>
      </c>
      <c r="E2362">
        <f>'Trading Days'!K2362</f>
        <v>-1.913045478151367E-3</v>
      </c>
      <c r="AA2362" s="1"/>
    </row>
    <row r="2363" spans="1:27" x14ac:dyDescent="0.25">
      <c r="A2363" s="1">
        <f>'Trading Days'!A2363</f>
        <v>39959</v>
      </c>
      <c r="B2363">
        <f>'Trading Days'!B2363</f>
        <v>3432</v>
      </c>
      <c r="C2363">
        <f>'Trading Days'!I2363</f>
        <v>1750.430053710938</v>
      </c>
      <c r="D2363">
        <f>'Trading Days'!J2363</f>
        <v>3.4527008474025012E-2</v>
      </c>
      <c r="E2363">
        <f>'Trading Days'!K2363</f>
        <v>3.3944325619087362E-2</v>
      </c>
      <c r="AA2363" s="1"/>
    </row>
    <row r="2364" spans="1:27" x14ac:dyDescent="0.25">
      <c r="A2364" s="1">
        <f>'Trading Days'!A2364</f>
        <v>39960</v>
      </c>
      <c r="B2364">
        <f>'Trading Days'!B2364</f>
        <v>3433</v>
      </c>
      <c r="C2364">
        <f>'Trading Days'!I2364</f>
        <v>1731.079956054688</v>
      </c>
      <c r="D2364">
        <f>'Trading Days'!J2364</f>
        <v>-1.1054482077263009E-2</v>
      </c>
      <c r="E2364">
        <f>'Trading Days'!K2364</f>
        <v>-1.1116036922593499E-2</v>
      </c>
      <c r="AA2364" s="1"/>
    </row>
    <row r="2365" spans="1:27" x14ac:dyDescent="0.25">
      <c r="A2365" s="1">
        <f>'Trading Days'!A2365</f>
        <v>39961</v>
      </c>
      <c r="B2365">
        <f>'Trading Days'!B2365</f>
        <v>3434</v>
      </c>
      <c r="C2365">
        <f>'Trading Days'!I2365</f>
        <v>1751.7900390625</v>
      </c>
      <c r="D2365">
        <f>'Trading Days'!J2365</f>
        <v>1.1963677896780879E-2</v>
      </c>
      <c r="E2365">
        <f>'Trading Days'!K2365</f>
        <v>1.189267881481886E-2</v>
      </c>
      <c r="AA2365" s="1"/>
    </row>
    <row r="2366" spans="1:27" x14ac:dyDescent="0.25">
      <c r="A2366" s="1">
        <f>'Trading Days'!A2366</f>
        <v>39962</v>
      </c>
      <c r="B2366">
        <f>'Trading Days'!B2366</f>
        <v>3435</v>
      </c>
      <c r="C2366">
        <f>'Trading Days'!I2366</f>
        <v>1774.329956054688</v>
      </c>
      <c r="D2366">
        <f>'Trading Days'!J2366</f>
        <v>1.2866791390280239E-2</v>
      </c>
      <c r="E2366">
        <f>'Trading Days'!K2366</f>
        <v>1.2784717498633989E-2</v>
      </c>
      <c r="AA2366" s="1"/>
    </row>
    <row r="2367" spans="1:27" x14ac:dyDescent="0.25">
      <c r="A2367" s="1">
        <f>'Trading Days'!A2367</f>
        <v>39965</v>
      </c>
      <c r="B2367">
        <f>'Trading Days'!B2367</f>
        <v>3438</v>
      </c>
      <c r="C2367">
        <f>'Trading Days'!I2367</f>
        <v>1828.680053710938</v>
      </c>
      <c r="D2367">
        <f>'Trading Days'!J2367</f>
        <v>3.063133633673187E-2</v>
      </c>
      <c r="E2367">
        <f>'Trading Days'!K2367</f>
        <v>3.017156236544747E-2</v>
      </c>
      <c r="AA2367" s="1"/>
    </row>
    <row r="2368" spans="1:27" x14ac:dyDescent="0.25">
      <c r="A2368" s="1">
        <f>'Trading Days'!A2368</f>
        <v>39966</v>
      </c>
      <c r="B2368">
        <f>'Trading Days'!B2368</f>
        <v>3439</v>
      </c>
      <c r="C2368">
        <f>'Trading Days'!I2368</f>
        <v>1836.800048828125</v>
      </c>
      <c r="D2368">
        <f>'Trading Days'!J2368</f>
        <v>4.4403585529950718E-3</v>
      </c>
      <c r="E2368">
        <f>'Trading Days'!K2368</f>
        <v>4.4305292473085078E-3</v>
      </c>
      <c r="AA2368" s="1"/>
    </row>
    <row r="2369" spans="1:27" x14ac:dyDescent="0.25">
      <c r="A2369" s="1">
        <f>'Trading Days'!A2369</f>
        <v>39967</v>
      </c>
      <c r="B2369">
        <f>'Trading Days'!B2369</f>
        <v>3440</v>
      </c>
      <c r="C2369">
        <f>'Trading Days'!I2369</f>
        <v>1825.920043945312</v>
      </c>
      <c r="D2369">
        <f>'Trading Days'!J2369</f>
        <v>-5.9233474485992374E-3</v>
      </c>
      <c r="E2369">
        <f>'Trading Days'!K2369</f>
        <v>-5.9409600559325931E-3</v>
      </c>
      <c r="AA2369" s="1"/>
    </row>
    <row r="2370" spans="1:27" x14ac:dyDescent="0.25">
      <c r="A2370" s="1">
        <f>'Trading Days'!A2370</f>
        <v>39968</v>
      </c>
      <c r="B2370">
        <f>'Trading Days'!B2370</f>
        <v>3441</v>
      </c>
      <c r="C2370">
        <f>'Trading Days'!I2370</f>
        <v>1850.02001953125</v>
      </c>
      <c r="D2370">
        <f>'Trading Days'!J2370</f>
        <v>1.319881210891616E-2</v>
      </c>
      <c r="E2370">
        <f>'Trading Days'!K2370</f>
        <v>1.311246672949266E-2</v>
      </c>
      <c r="AA2370" s="1"/>
    </row>
    <row r="2371" spans="1:27" x14ac:dyDescent="0.25">
      <c r="A2371" s="1">
        <f>'Trading Days'!A2371</f>
        <v>39969</v>
      </c>
      <c r="B2371">
        <f>'Trading Days'!B2371</f>
        <v>3442</v>
      </c>
      <c r="C2371">
        <f>'Trading Days'!I2371</f>
        <v>1849.420043945312</v>
      </c>
      <c r="D2371">
        <f>'Trading Days'!J2371</f>
        <v>-3.2430761808188707E-4</v>
      </c>
      <c r="E2371">
        <f>'Trading Days'!K2371</f>
        <v>-3.2436021716995752E-4</v>
      </c>
      <c r="AA2371" s="1"/>
    </row>
    <row r="2372" spans="1:27" x14ac:dyDescent="0.25">
      <c r="A2372" s="1">
        <f>'Trading Days'!A2372</f>
        <v>39972</v>
      </c>
      <c r="B2372">
        <f>'Trading Days'!B2372</f>
        <v>3445</v>
      </c>
      <c r="C2372">
        <f>'Trading Days'!I2372</f>
        <v>1842.400024414062</v>
      </c>
      <c r="D2372">
        <f>'Trading Days'!J2372</f>
        <v>-3.795795094917676E-3</v>
      </c>
      <c r="E2372">
        <f>'Trading Days'!K2372</f>
        <v>-3.8030174071901242E-3</v>
      </c>
      <c r="AA2372" s="1"/>
    </row>
    <row r="2373" spans="1:27" x14ac:dyDescent="0.25">
      <c r="A2373" s="1">
        <f>'Trading Days'!A2373</f>
        <v>39973</v>
      </c>
      <c r="B2373">
        <f>'Trading Days'!B2373</f>
        <v>3446</v>
      </c>
      <c r="C2373">
        <f>'Trading Days'!I2373</f>
        <v>1860.130004882812</v>
      </c>
      <c r="D2373">
        <f>'Trading Days'!J2373</f>
        <v>9.6233066835682557E-3</v>
      </c>
      <c r="E2373">
        <f>'Trading Days'!K2373</f>
        <v>9.5772976052813704E-3</v>
      </c>
      <c r="AA2373" s="1"/>
    </row>
    <row r="2374" spans="1:27" x14ac:dyDescent="0.25">
      <c r="A2374" s="1">
        <f>'Trading Days'!A2374</f>
        <v>39974</v>
      </c>
      <c r="B2374">
        <f>'Trading Days'!B2374</f>
        <v>3447</v>
      </c>
      <c r="C2374">
        <f>'Trading Days'!I2374</f>
        <v>1853.079956054688</v>
      </c>
      <c r="D2374">
        <f>'Trading Days'!J2374</f>
        <v>-3.7900839240363471E-3</v>
      </c>
      <c r="E2374">
        <f>'Trading Days'!K2374</f>
        <v>-3.79728449170714E-3</v>
      </c>
      <c r="AA2374" s="1"/>
    </row>
    <row r="2375" spans="1:27" x14ac:dyDescent="0.25">
      <c r="A2375" s="1">
        <f>'Trading Days'!A2375</f>
        <v>39975</v>
      </c>
      <c r="B2375">
        <f>'Trading Days'!B2375</f>
        <v>3448</v>
      </c>
      <c r="C2375">
        <f>'Trading Days'!I2375</f>
        <v>1862.369995117188</v>
      </c>
      <c r="D2375">
        <f>'Trading Days'!J2375</f>
        <v>5.0132963945490614E-3</v>
      </c>
      <c r="E2375">
        <f>'Trading Days'!K2375</f>
        <v>5.0007716668525751E-3</v>
      </c>
      <c r="AA2375" s="1"/>
    </row>
    <row r="2376" spans="1:27" x14ac:dyDescent="0.25">
      <c r="A2376" s="1">
        <f>'Trading Days'!A2376</f>
        <v>39976</v>
      </c>
      <c r="B2376">
        <f>'Trading Days'!B2376</f>
        <v>3449</v>
      </c>
      <c r="C2376">
        <f>'Trading Days'!I2376</f>
        <v>1858.800048828125</v>
      </c>
      <c r="D2376">
        <f>'Trading Days'!J2376</f>
        <v>-1.9168834863226849E-3</v>
      </c>
      <c r="E2376">
        <f>'Trading Days'!K2376</f>
        <v>-1.9187230586792409E-3</v>
      </c>
      <c r="AA2376" s="1"/>
    </row>
    <row r="2377" spans="1:27" x14ac:dyDescent="0.25">
      <c r="A2377" s="1">
        <f>'Trading Days'!A2377</f>
        <v>39979</v>
      </c>
      <c r="B2377">
        <f>'Trading Days'!B2377</f>
        <v>3452</v>
      </c>
      <c r="C2377">
        <f>'Trading Days'!I2377</f>
        <v>1816.380004882812</v>
      </c>
      <c r="D2377">
        <f>'Trading Days'!J2377</f>
        <v>-2.2821197993865169E-2</v>
      </c>
      <c r="E2377">
        <f>'Trading Days'!K2377</f>
        <v>-2.3085632418637751E-2</v>
      </c>
      <c r="AA2377" s="1"/>
    </row>
    <row r="2378" spans="1:27" x14ac:dyDescent="0.25">
      <c r="A2378" s="1">
        <f>'Trading Days'!A2378</f>
        <v>39980</v>
      </c>
      <c r="B2378">
        <f>'Trading Days'!B2378</f>
        <v>3453</v>
      </c>
      <c r="C2378">
        <f>'Trading Days'!I2378</f>
        <v>1796.180053710938</v>
      </c>
      <c r="D2378">
        <f>'Trading Days'!J2378</f>
        <v>-1.1120994019738321E-2</v>
      </c>
      <c r="E2378">
        <f>'Trading Days'!K2378</f>
        <v>-1.118329460060947E-2</v>
      </c>
      <c r="AA2378" s="1"/>
    </row>
    <row r="2379" spans="1:27" x14ac:dyDescent="0.25">
      <c r="A2379" s="1">
        <f>'Trading Days'!A2379</f>
        <v>39981</v>
      </c>
      <c r="B2379">
        <f>'Trading Days'!B2379</f>
        <v>3454</v>
      </c>
      <c r="C2379">
        <f>'Trading Days'!I2379</f>
        <v>1808.06005859375</v>
      </c>
      <c r="D2379">
        <f>'Trading Days'!J2379</f>
        <v>6.6140389758073681E-3</v>
      </c>
      <c r="E2379">
        <f>'Trading Days'!K2379</f>
        <v>6.5922621889602379E-3</v>
      </c>
      <c r="AA2379" s="1"/>
    </row>
    <row r="2380" spans="1:27" x14ac:dyDescent="0.25">
      <c r="A2380" s="1">
        <f>'Trading Days'!A2380</f>
        <v>39982</v>
      </c>
      <c r="B2380">
        <f>'Trading Days'!B2380</f>
        <v>3455</v>
      </c>
      <c r="C2380">
        <f>'Trading Days'!I2380</f>
        <v>1807.719970703125</v>
      </c>
      <c r="D2380">
        <f>'Trading Days'!J2380</f>
        <v>-1.880954612146768E-4</v>
      </c>
      <c r="E2380">
        <f>'Trading Days'!K2380</f>
        <v>-1.8811315338452091E-4</v>
      </c>
      <c r="AA2380" s="1"/>
    </row>
    <row r="2381" spans="1:27" x14ac:dyDescent="0.25">
      <c r="A2381" s="1">
        <f>'Trading Days'!A2381</f>
        <v>39983</v>
      </c>
      <c r="B2381">
        <f>'Trading Days'!B2381</f>
        <v>3456</v>
      </c>
      <c r="C2381">
        <f>'Trading Days'!I2381</f>
        <v>1827.469970703125</v>
      </c>
      <c r="D2381">
        <f>'Trading Days'!J2381</f>
        <v>1.092536472466921E-2</v>
      </c>
      <c r="E2381">
        <f>'Trading Days'!K2381</f>
        <v>1.0866114093354581E-2</v>
      </c>
      <c r="AA2381" s="1"/>
    </row>
    <row r="2382" spans="1:27" x14ac:dyDescent="0.25">
      <c r="A2382" s="1">
        <f>'Trading Days'!A2382</f>
        <v>39986</v>
      </c>
      <c r="B2382">
        <f>'Trading Days'!B2382</f>
        <v>3459</v>
      </c>
      <c r="C2382">
        <f>'Trading Days'!I2382</f>
        <v>1766.18994140625</v>
      </c>
      <c r="D2382">
        <f>'Trading Days'!J2382</f>
        <v>-3.3532714780148958E-2</v>
      </c>
      <c r="E2382">
        <f>'Trading Days'!K2382</f>
        <v>-3.410782961863304E-2</v>
      </c>
      <c r="AA2382" s="1"/>
    </row>
    <row r="2383" spans="1:27" x14ac:dyDescent="0.25">
      <c r="A2383" s="1">
        <f>'Trading Days'!A2383</f>
        <v>39987</v>
      </c>
      <c r="B2383">
        <f>'Trading Days'!B2383</f>
        <v>3460</v>
      </c>
      <c r="C2383">
        <f>'Trading Days'!I2383</f>
        <v>1764.920043945312</v>
      </c>
      <c r="D2383">
        <f>'Trading Days'!J2383</f>
        <v>-7.1900390278911708E-4</v>
      </c>
      <c r="E2383">
        <f>'Trading Days'!K2383</f>
        <v>-7.1926251006241941E-4</v>
      </c>
      <c r="AA2383" s="1"/>
    </row>
    <row r="2384" spans="1:27" x14ac:dyDescent="0.25">
      <c r="A2384" s="1">
        <f>'Trading Days'!A2384</f>
        <v>39988</v>
      </c>
      <c r="B2384">
        <f>'Trading Days'!B2384</f>
        <v>3461</v>
      </c>
      <c r="C2384">
        <f>'Trading Days'!I2384</f>
        <v>1792.339965820312</v>
      </c>
      <c r="D2384">
        <f>'Trading Days'!J2384</f>
        <v>1.553607029908588E-2</v>
      </c>
      <c r="E2384">
        <f>'Trading Days'!K2384</f>
        <v>1.5416621150559509E-2</v>
      </c>
      <c r="AA2384" s="1"/>
    </row>
    <row r="2385" spans="1:27" x14ac:dyDescent="0.25">
      <c r="A2385" s="1">
        <f>'Trading Days'!A2385</f>
        <v>39989</v>
      </c>
      <c r="B2385">
        <f>'Trading Days'!B2385</f>
        <v>3462</v>
      </c>
      <c r="C2385">
        <f>'Trading Days'!I2385</f>
        <v>1829.5400390625</v>
      </c>
      <c r="D2385">
        <f>'Trading Days'!J2385</f>
        <v>2.0755031942370609E-2</v>
      </c>
      <c r="E2385">
        <f>'Trading Days'!K2385</f>
        <v>2.0542580857487142E-2</v>
      </c>
      <c r="AA2385" s="1"/>
    </row>
    <row r="2386" spans="1:27" x14ac:dyDescent="0.25">
      <c r="A2386" s="1">
        <f>'Trading Days'!A2386</f>
        <v>39990</v>
      </c>
      <c r="B2386">
        <f>'Trading Days'!B2386</f>
        <v>3463</v>
      </c>
      <c r="C2386">
        <f>'Trading Days'!I2386</f>
        <v>1838.219970703125</v>
      </c>
      <c r="D2386">
        <f>'Trading Days'!J2386</f>
        <v>4.7443245052307681E-3</v>
      </c>
      <c r="E2386">
        <f>'Trading Days'!K2386</f>
        <v>4.7331056676026273E-3</v>
      </c>
      <c r="AA2386" s="1"/>
    </row>
    <row r="2387" spans="1:27" x14ac:dyDescent="0.25">
      <c r="A2387" s="1">
        <f>'Trading Days'!A2387</f>
        <v>39993</v>
      </c>
      <c r="B2387">
        <f>'Trading Days'!B2387</f>
        <v>3466</v>
      </c>
      <c r="C2387">
        <f>'Trading Days'!I2387</f>
        <v>1844.06005859375</v>
      </c>
      <c r="D2387">
        <f>'Trading Days'!J2387</f>
        <v>3.1770342960593112E-3</v>
      </c>
      <c r="E2387">
        <f>'Trading Days'!K2387</f>
        <v>3.1719981863763611E-3</v>
      </c>
      <c r="AA2387" s="1"/>
    </row>
    <row r="2388" spans="1:27" x14ac:dyDescent="0.25">
      <c r="A2388" s="1">
        <f>'Trading Days'!A2388</f>
        <v>39994</v>
      </c>
      <c r="B2388">
        <f>'Trading Days'!B2388</f>
        <v>3467</v>
      </c>
      <c r="C2388">
        <f>'Trading Days'!I2388</f>
        <v>1835.0400390625</v>
      </c>
      <c r="D2388">
        <f>'Trading Days'!J2388</f>
        <v>-4.8913914106075707E-3</v>
      </c>
      <c r="E2388">
        <f>'Trading Days'!K2388</f>
        <v>-4.9033934192496678E-3</v>
      </c>
      <c r="AA2388" s="1"/>
    </row>
    <row r="2389" spans="1:27" x14ac:dyDescent="0.25">
      <c r="A2389" s="1">
        <f>'Trading Days'!A2389</f>
        <v>39995</v>
      </c>
      <c r="B2389">
        <f>'Trading Days'!B2389</f>
        <v>3468</v>
      </c>
      <c r="C2389">
        <f>'Trading Days'!I2389</f>
        <v>1845.719970703125</v>
      </c>
      <c r="D2389">
        <f>'Trading Days'!J2389</f>
        <v>5.8199992443115356E-3</v>
      </c>
      <c r="E2389">
        <f>'Trading Days'!K2389</f>
        <v>5.8031284756343811E-3</v>
      </c>
      <c r="AA2389" s="1"/>
    </row>
    <row r="2390" spans="1:27" x14ac:dyDescent="0.25">
      <c r="A2390" s="1">
        <f>'Trading Days'!A2390</f>
        <v>39996</v>
      </c>
      <c r="B2390">
        <f>'Trading Days'!B2390</f>
        <v>3469</v>
      </c>
      <c r="C2390">
        <f>'Trading Days'!I2390</f>
        <v>1796.52001953125</v>
      </c>
      <c r="D2390">
        <f>'Trading Days'!J2390</f>
        <v>-2.6656238190418621E-2</v>
      </c>
      <c r="E2390">
        <f>'Trading Days'!K2390</f>
        <v>-2.701795825738974E-2</v>
      </c>
      <c r="AA2390" s="1"/>
    </row>
    <row r="2391" spans="1:27" x14ac:dyDescent="0.25">
      <c r="A2391" s="1">
        <f>'Trading Days'!A2391</f>
        <v>40000</v>
      </c>
      <c r="B2391">
        <f>'Trading Days'!B2391</f>
        <v>3473</v>
      </c>
      <c r="C2391">
        <f>'Trading Days'!I2391</f>
        <v>1787.400024414062</v>
      </c>
      <c r="D2391">
        <f>'Trading Days'!J2391</f>
        <v>-5.0764784238628291E-3</v>
      </c>
      <c r="E2391">
        <f>'Trading Days'!K2391</f>
        <v>-5.0894075151864497E-3</v>
      </c>
      <c r="AA2391" s="1"/>
    </row>
    <row r="2392" spans="1:27" x14ac:dyDescent="0.25">
      <c r="A2392" s="1">
        <f>'Trading Days'!A2392</f>
        <v>40001</v>
      </c>
      <c r="B2392">
        <f>'Trading Days'!B2392</f>
        <v>3474</v>
      </c>
      <c r="C2392">
        <f>'Trading Days'!I2392</f>
        <v>1746.170043945312</v>
      </c>
      <c r="D2392">
        <f>'Trading Days'!J2392</f>
        <v>-2.3067013486399501E-2</v>
      </c>
      <c r="E2392">
        <f>'Trading Days'!K2392</f>
        <v>-2.333722037309878E-2</v>
      </c>
      <c r="AA2392" s="1"/>
    </row>
    <row r="2393" spans="1:27" x14ac:dyDescent="0.25">
      <c r="A2393" s="1">
        <f>'Trading Days'!A2393</f>
        <v>40002</v>
      </c>
      <c r="B2393">
        <f>'Trading Days'!B2393</f>
        <v>3475</v>
      </c>
      <c r="C2393">
        <f>'Trading Days'!I2393</f>
        <v>1747.170043945312</v>
      </c>
      <c r="D2393">
        <f>'Trading Days'!J2393</f>
        <v>5.7268191231862886E-4</v>
      </c>
      <c r="E2393">
        <f>'Trading Days'!K2393</f>
        <v>5.725179926118621E-4</v>
      </c>
      <c r="AA2393" s="1"/>
    </row>
    <row r="2394" spans="1:27" x14ac:dyDescent="0.25">
      <c r="A2394" s="1">
        <f>'Trading Days'!A2394</f>
        <v>40003</v>
      </c>
      <c r="B2394">
        <f>'Trading Days'!B2394</f>
        <v>3476</v>
      </c>
      <c r="C2394">
        <f>'Trading Days'!I2394</f>
        <v>1752.550048828125</v>
      </c>
      <c r="D2394">
        <f>'Trading Days'!J2394</f>
        <v>3.079268043460814E-3</v>
      </c>
      <c r="E2394">
        <f>'Trading Days'!K2394</f>
        <v>3.074536807626419E-3</v>
      </c>
      <c r="AA2394" s="1"/>
    </row>
    <row r="2395" spans="1:27" x14ac:dyDescent="0.25">
      <c r="A2395" s="1">
        <f>'Trading Days'!A2395</f>
        <v>40004</v>
      </c>
      <c r="B2395">
        <f>'Trading Days'!B2395</f>
        <v>3477</v>
      </c>
      <c r="C2395">
        <f>'Trading Days'!I2395</f>
        <v>1756.030029296875</v>
      </c>
      <c r="D2395">
        <f>'Trading Days'!J2395</f>
        <v>1.9856668122413268E-3</v>
      </c>
      <c r="E2395">
        <f>'Trading Days'!K2395</f>
        <v>1.983697981760125E-3</v>
      </c>
      <c r="AA2395" s="1"/>
    </row>
    <row r="2396" spans="1:27" x14ac:dyDescent="0.25">
      <c r="A2396" s="1">
        <f>'Trading Days'!A2396</f>
        <v>40007</v>
      </c>
      <c r="B2396">
        <f>'Trading Days'!B2396</f>
        <v>3480</v>
      </c>
      <c r="C2396">
        <f>'Trading Days'!I2396</f>
        <v>1793.2099609375</v>
      </c>
      <c r="D2396">
        <f>'Trading Days'!J2396</f>
        <v>2.1172719725933261E-2</v>
      </c>
      <c r="E2396">
        <f>'Trading Days'!K2396</f>
        <v>2.095169208979903E-2</v>
      </c>
      <c r="AA2396" s="1"/>
    </row>
    <row r="2397" spans="1:27" x14ac:dyDescent="0.25">
      <c r="A2397" s="1">
        <f>'Trading Days'!A2397</f>
        <v>40008</v>
      </c>
      <c r="B2397">
        <f>'Trading Days'!B2397</f>
        <v>3481</v>
      </c>
      <c r="C2397">
        <f>'Trading Days'!I2397</f>
        <v>1799.72998046875</v>
      </c>
      <c r="D2397">
        <f>'Trading Days'!J2397</f>
        <v>3.635948758527574E-3</v>
      </c>
      <c r="E2397">
        <f>'Trading Days'!K2397</f>
        <v>3.629354675837772E-3</v>
      </c>
      <c r="AA2397" s="1"/>
    </row>
    <row r="2398" spans="1:27" x14ac:dyDescent="0.25">
      <c r="A2398" s="1">
        <f>'Trading Days'!A2398</f>
        <v>40009</v>
      </c>
      <c r="B2398">
        <f>'Trading Days'!B2398</f>
        <v>3482</v>
      </c>
      <c r="C2398">
        <f>'Trading Days'!I2398</f>
        <v>1862.900024414062</v>
      </c>
      <c r="D2398">
        <f>'Trading Days'!J2398</f>
        <v>3.5099734199493193E-2</v>
      </c>
      <c r="E2398">
        <f>'Trading Days'!K2398</f>
        <v>3.4497783620260958E-2</v>
      </c>
      <c r="AA2398" s="1"/>
    </row>
    <row r="2399" spans="1:27" x14ac:dyDescent="0.25">
      <c r="A2399" s="1">
        <f>'Trading Days'!A2399</f>
        <v>40010</v>
      </c>
      <c r="B2399">
        <f>'Trading Days'!B2399</f>
        <v>3483</v>
      </c>
      <c r="C2399">
        <f>'Trading Days'!I2399</f>
        <v>1885.030029296875</v>
      </c>
      <c r="D2399">
        <f>'Trading Days'!J2399</f>
        <v>1.1879330394970239E-2</v>
      </c>
      <c r="E2399">
        <f>'Trading Days'!K2399</f>
        <v>1.1809325015622089E-2</v>
      </c>
      <c r="AA2399" s="1"/>
    </row>
    <row r="2400" spans="1:27" x14ac:dyDescent="0.25">
      <c r="A2400" s="1">
        <f>'Trading Days'!A2400</f>
        <v>40011</v>
      </c>
      <c r="B2400">
        <f>'Trading Days'!B2400</f>
        <v>3484</v>
      </c>
      <c r="C2400">
        <f>'Trading Days'!I2400</f>
        <v>1886.609985351562</v>
      </c>
      <c r="D2400">
        <f>'Trading Days'!J2400</f>
        <v>8.3815962087152585E-4</v>
      </c>
      <c r="E2400">
        <f>'Trading Days'!K2400</f>
        <v>8.3780856124546959E-4</v>
      </c>
      <c r="AA2400" s="1"/>
    </row>
    <row r="2401" spans="1:27" x14ac:dyDescent="0.25">
      <c r="A2401" s="1">
        <f>'Trading Days'!A2401</f>
        <v>40014</v>
      </c>
      <c r="B2401">
        <f>'Trading Days'!B2401</f>
        <v>3487</v>
      </c>
      <c r="C2401">
        <f>'Trading Days'!I2401</f>
        <v>1909.2900390625</v>
      </c>
      <c r="D2401">
        <f>'Trading Days'!J2401</f>
        <v>1.202159104798306E-2</v>
      </c>
      <c r="E2401">
        <f>'Trading Days'!K2401</f>
        <v>1.1949905665336579E-2</v>
      </c>
      <c r="AA2401" s="1"/>
    </row>
    <row r="2402" spans="1:27" x14ac:dyDescent="0.25">
      <c r="A2402" s="1">
        <f>'Trading Days'!A2402</f>
        <v>40015</v>
      </c>
      <c r="B2402">
        <f>'Trading Days'!B2402</f>
        <v>3488</v>
      </c>
      <c r="C2402">
        <f>'Trading Days'!I2402</f>
        <v>1916.199951171875</v>
      </c>
      <c r="D2402">
        <f>'Trading Days'!J2402</f>
        <v>3.6191002770684651E-3</v>
      </c>
      <c r="E2402">
        <f>'Trading Days'!K2402</f>
        <v>3.6125670917511359E-3</v>
      </c>
      <c r="AA2402" s="1"/>
    </row>
    <row r="2403" spans="1:27" x14ac:dyDescent="0.25">
      <c r="A2403" s="1">
        <f>'Trading Days'!A2403</f>
        <v>40016</v>
      </c>
      <c r="B2403">
        <f>'Trading Days'!B2403</f>
        <v>3489</v>
      </c>
      <c r="C2403">
        <f>'Trading Days'!I2403</f>
        <v>1926.380004882812</v>
      </c>
      <c r="D2403">
        <f>'Trading Days'!J2403</f>
        <v>5.3126260152085436E-3</v>
      </c>
      <c r="E2403">
        <f>'Trading Days'!K2403</f>
        <v>5.2985638004910147E-3</v>
      </c>
      <c r="AA2403" s="1"/>
    </row>
    <row r="2404" spans="1:27" x14ac:dyDescent="0.25">
      <c r="A2404" s="1">
        <f>'Trading Days'!A2404</f>
        <v>40017</v>
      </c>
      <c r="B2404">
        <f>'Trading Days'!B2404</f>
        <v>3490</v>
      </c>
      <c r="C2404">
        <f>'Trading Days'!I2404</f>
        <v>1973.599975585938</v>
      </c>
      <c r="D2404">
        <f>'Trading Days'!J2404</f>
        <v>2.4512282407124889E-2</v>
      </c>
      <c r="E2404">
        <f>'Trading Days'!K2404</f>
        <v>2.4216677309311801E-2</v>
      </c>
      <c r="AA2404" s="1"/>
    </row>
    <row r="2405" spans="1:27" x14ac:dyDescent="0.25">
      <c r="A2405" s="1">
        <f>'Trading Days'!A2405</f>
        <v>40018</v>
      </c>
      <c r="B2405">
        <f>'Trading Days'!B2405</f>
        <v>3491</v>
      </c>
      <c r="C2405">
        <f>'Trading Days'!I2405</f>
        <v>1965.9599609375</v>
      </c>
      <c r="D2405">
        <f>'Trading Days'!J2405</f>
        <v>-3.871105970281397E-3</v>
      </c>
      <c r="E2405">
        <f>'Trading Days'!K2405</f>
        <v>-3.87861809408315E-3</v>
      </c>
      <c r="AA2405" s="1"/>
    </row>
    <row r="2406" spans="1:27" x14ac:dyDescent="0.25">
      <c r="A2406" s="1">
        <f>'Trading Days'!A2406</f>
        <v>40021</v>
      </c>
      <c r="B2406">
        <f>'Trading Days'!B2406</f>
        <v>3494</v>
      </c>
      <c r="C2406">
        <f>'Trading Days'!I2406</f>
        <v>1967.890014648438</v>
      </c>
      <c r="D2406">
        <f>'Trading Days'!J2406</f>
        <v>9.817360217334592E-4</v>
      </c>
      <c r="E2406">
        <f>'Trading Days'!K2406</f>
        <v>9.8125443409412369E-4</v>
      </c>
      <c r="AA2406" s="1"/>
    </row>
    <row r="2407" spans="1:27" x14ac:dyDescent="0.25">
      <c r="A2407" s="1">
        <f>'Trading Days'!A2407</f>
        <v>40022</v>
      </c>
      <c r="B2407">
        <f>'Trading Days'!B2407</f>
        <v>3495</v>
      </c>
      <c r="C2407">
        <f>'Trading Days'!I2407</f>
        <v>1975.510009765625</v>
      </c>
      <c r="D2407">
        <f>'Trading Days'!J2407</f>
        <v>3.8721651415809522E-3</v>
      </c>
      <c r="E2407">
        <f>'Trading Days'!K2407</f>
        <v>3.864687606756428E-3</v>
      </c>
      <c r="AA2407" s="1"/>
    </row>
    <row r="2408" spans="1:27" x14ac:dyDescent="0.25">
      <c r="A2408" s="1">
        <f>'Trading Days'!A2408</f>
        <v>40023</v>
      </c>
      <c r="B2408">
        <f>'Trading Days'!B2408</f>
        <v>3496</v>
      </c>
      <c r="C2408">
        <f>'Trading Days'!I2408</f>
        <v>1967.760009765625</v>
      </c>
      <c r="D2408">
        <f>'Trading Days'!J2408</f>
        <v>-3.9230375759622396E-3</v>
      </c>
      <c r="E2408">
        <f>'Trading Days'!K2408</f>
        <v>-3.930752872750097E-3</v>
      </c>
      <c r="AA2408" s="1"/>
    </row>
    <row r="2409" spans="1:27" x14ac:dyDescent="0.25">
      <c r="A2409" s="1">
        <f>'Trading Days'!A2409</f>
        <v>40024</v>
      </c>
      <c r="B2409">
        <f>'Trading Days'!B2409</f>
        <v>3497</v>
      </c>
      <c r="C2409">
        <f>'Trading Days'!I2409</f>
        <v>1984.300048828125</v>
      </c>
      <c r="D2409">
        <f>'Trading Days'!J2409</f>
        <v>8.4055164148142403E-3</v>
      </c>
      <c r="E2409">
        <f>'Trading Days'!K2409</f>
        <v>8.3703867795904448E-3</v>
      </c>
      <c r="AA2409" s="1"/>
    </row>
    <row r="2410" spans="1:27" x14ac:dyDescent="0.25">
      <c r="A2410" s="1">
        <f>'Trading Days'!A2410</f>
        <v>40025</v>
      </c>
      <c r="B2410">
        <f>'Trading Days'!B2410</f>
        <v>3498</v>
      </c>
      <c r="C2410">
        <f>'Trading Days'!I2410</f>
        <v>1978.5</v>
      </c>
      <c r="D2410">
        <f>'Trading Days'!J2410</f>
        <v>-2.922969654488683E-3</v>
      </c>
      <c r="E2410">
        <f>'Trading Days'!K2410</f>
        <v>-2.9272498729564691E-3</v>
      </c>
      <c r="AA2410" s="1"/>
    </row>
    <row r="2411" spans="1:27" x14ac:dyDescent="0.25">
      <c r="A2411" s="1">
        <f>'Trading Days'!A2411</f>
        <v>40028</v>
      </c>
      <c r="B2411">
        <f>'Trading Days'!B2411</f>
        <v>3501</v>
      </c>
      <c r="C2411">
        <f>'Trading Days'!I2411</f>
        <v>2008.609985351562</v>
      </c>
      <c r="D2411">
        <f>'Trading Days'!J2411</f>
        <v>1.521859254564673E-2</v>
      </c>
      <c r="E2411">
        <f>'Trading Days'!K2411</f>
        <v>1.510395142059728E-2</v>
      </c>
      <c r="AA2411" s="1"/>
    </row>
    <row r="2412" spans="1:27" x14ac:dyDescent="0.25">
      <c r="A2412" s="1">
        <f>'Trading Days'!A2412</f>
        <v>40029</v>
      </c>
      <c r="B2412">
        <f>'Trading Days'!B2412</f>
        <v>3502</v>
      </c>
      <c r="C2412">
        <f>'Trading Days'!I2412</f>
        <v>2011.31005859375</v>
      </c>
      <c r="D2412">
        <f>'Trading Days'!J2412</f>
        <v>1.344249636255457E-3</v>
      </c>
      <c r="E2412">
        <f>'Trading Days'!K2412</f>
        <v>1.343346941587267E-3</v>
      </c>
      <c r="AA2412" s="1"/>
    </row>
    <row r="2413" spans="1:27" x14ac:dyDescent="0.25">
      <c r="A2413" s="1">
        <f>'Trading Days'!A2413</f>
        <v>40030</v>
      </c>
      <c r="B2413">
        <f>'Trading Days'!B2413</f>
        <v>3503</v>
      </c>
      <c r="C2413">
        <f>'Trading Days'!I2413</f>
        <v>1993.050048828125</v>
      </c>
      <c r="D2413">
        <f>'Trading Days'!J2413</f>
        <v>-9.0786647675753507E-3</v>
      </c>
      <c r="E2413">
        <f>'Trading Days'!K2413</f>
        <v>-9.1201269830400462E-3</v>
      </c>
      <c r="AA2413" s="1"/>
    </row>
    <row r="2414" spans="1:27" x14ac:dyDescent="0.25">
      <c r="A2414" s="1">
        <f>'Trading Days'!A2414</f>
        <v>40031</v>
      </c>
      <c r="B2414">
        <f>'Trading Days'!B2414</f>
        <v>3504</v>
      </c>
      <c r="C2414">
        <f>'Trading Days'!I2414</f>
        <v>1973.160034179688</v>
      </c>
      <c r="D2414">
        <f>'Trading Days'!J2414</f>
        <v>-9.9796864911304572E-3</v>
      </c>
      <c r="E2414">
        <f>'Trading Days'!K2414</f>
        <v>-1.002981736817918E-2</v>
      </c>
      <c r="AA2414" s="1"/>
    </row>
    <row r="2415" spans="1:27" x14ac:dyDescent="0.25">
      <c r="A2415" s="1">
        <f>'Trading Days'!A2415</f>
        <v>40032</v>
      </c>
      <c r="B2415">
        <f>'Trading Days'!B2415</f>
        <v>3505</v>
      </c>
      <c r="C2415">
        <f>'Trading Days'!I2415</f>
        <v>2000.25</v>
      </c>
      <c r="D2415">
        <f>'Trading Days'!J2415</f>
        <v>1.3729228927735759E-2</v>
      </c>
      <c r="E2415">
        <f>'Trading Days'!K2415</f>
        <v>1.3635836893788989E-2</v>
      </c>
      <c r="AA2415" s="1"/>
    </row>
    <row r="2416" spans="1:27" x14ac:dyDescent="0.25">
      <c r="A2416" s="1">
        <f>'Trading Days'!A2416</f>
        <v>40035</v>
      </c>
      <c r="B2416">
        <f>'Trading Days'!B2416</f>
        <v>3508</v>
      </c>
      <c r="C2416">
        <f>'Trading Days'!I2416</f>
        <v>1992.239990234375</v>
      </c>
      <c r="D2416">
        <f>'Trading Days'!J2416</f>
        <v>-4.0045043197725061E-3</v>
      </c>
      <c r="E2416">
        <f>'Trading Days'!K2416</f>
        <v>-4.0125438171750892E-3</v>
      </c>
      <c r="AA2416" s="1"/>
    </row>
    <row r="2417" spans="1:27" x14ac:dyDescent="0.25">
      <c r="A2417" s="1">
        <f>'Trading Days'!A2417</f>
        <v>40036</v>
      </c>
      <c r="B2417">
        <f>'Trading Days'!B2417</f>
        <v>3509</v>
      </c>
      <c r="C2417">
        <f>'Trading Days'!I2417</f>
        <v>1969.72998046875</v>
      </c>
      <c r="D2417">
        <f>'Trading Days'!J2417</f>
        <v>-1.1298844454465939E-2</v>
      </c>
      <c r="E2417">
        <f>'Trading Days'!K2417</f>
        <v>-1.136316132729618E-2</v>
      </c>
      <c r="AA2417" s="1"/>
    </row>
    <row r="2418" spans="1:27" x14ac:dyDescent="0.25">
      <c r="A2418" s="1">
        <f>'Trading Days'!A2418</f>
        <v>40037</v>
      </c>
      <c r="B2418">
        <f>'Trading Days'!B2418</f>
        <v>3510</v>
      </c>
      <c r="C2418">
        <f>'Trading Days'!I2418</f>
        <v>1998.719970703125</v>
      </c>
      <c r="D2418">
        <f>'Trading Days'!J2418</f>
        <v>1.471774838268747E-2</v>
      </c>
      <c r="E2418">
        <f>'Trading Days'!K2418</f>
        <v>1.461049341107841E-2</v>
      </c>
      <c r="AA2418" s="1"/>
    </row>
    <row r="2419" spans="1:27" x14ac:dyDescent="0.25">
      <c r="A2419" s="1">
        <f>'Trading Days'!A2419</f>
        <v>40038</v>
      </c>
      <c r="B2419">
        <f>'Trading Days'!B2419</f>
        <v>3511</v>
      </c>
      <c r="C2419">
        <f>'Trading Days'!I2419</f>
        <v>2009.349975585938</v>
      </c>
      <c r="D2419">
        <f>'Trading Days'!J2419</f>
        <v>5.3184062993443249E-3</v>
      </c>
      <c r="E2419">
        <f>'Trading Days'!K2419</f>
        <v>5.3043135218898158E-3</v>
      </c>
      <c r="AA2419" s="1"/>
    </row>
    <row r="2420" spans="1:27" x14ac:dyDescent="0.25">
      <c r="A2420" s="1">
        <f>'Trading Days'!A2420</f>
        <v>40039</v>
      </c>
      <c r="B2420">
        <f>'Trading Days'!B2420</f>
        <v>3512</v>
      </c>
      <c r="C2420">
        <f>'Trading Days'!I2420</f>
        <v>1985.52001953125</v>
      </c>
      <c r="D2420">
        <f>'Trading Days'!J2420</f>
        <v>-1.185953484670532E-2</v>
      </c>
      <c r="E2420">
        <f>'Trading Days'!K2420</f>
        <v>-1.193042013184948E-2</v>
      </c>
      <c r="AA2420" s="1"/>
    </row>
    <row r="2421" spans="1:27" x14ac:dyDescent="0.25">
      <c r="A2421" s="1">
        <f>'Trading Days'!A2421</f>
        <v>40042</v>
      </c>
      <c r="B2421">
        <f>'Trading Days'!B2421</f>
        <v>3515</v>
      </c>
      <c r="C2421">
        <f>'Trading Days'!I2421</f>
        <v>1930.839965820312</v>
      </c>
      <c r="D2421">
        <f>'Trading Days'!J2421</f>
        <v>-2.7539411928894642E-2</v>
      </c>
      <c r="E2421">
        <f>'Trading Days'!K2421</f>
        <v>-2.792573071578568E-2</v>
      </c>
      <c r="AA2421" s="1"/>
    </row>
    <row r="2422" spans="1:27" x14ac:dyDescent="0.25">
      <c r="A2422" s="1">
        <f>'Trading Days'!A2422</f>
        <v>40043</v>
      </c>
      <c r="B2422">
        <f>'Trading Days'!B2422</f>
        <v>3516</v>
      </c>
      <c r="C2422">
        <f>'Trading Days'!I2422</f>
        <v>1955.920043945312</v>
      </c>
      <c r="D2422">
        <f>'Trading Days'!J2422</f>
        <v>1.2989206028965141E-2</v>
      </c>
      <c r="E2422">
        <f>'Trading Days'!K2422</f>
        <v>1.2905569759594129E-2</v>
      </c>
      <c r="AA2422" s="1"/>
    </row>
    <row r="2423" spans="1:27" x14ac:dyDescent="0.25">
      <c r="A2423" s="1">
        <f>'Trading Days'!A2423</f>
        <v>40044</v>
      </c>
      <c r="B2423">
        <f>'Trading Days'!B2423</f>
        <v>3517</v>
      </c>
      <c r="C2423">
        <f>'Trading Days'!I2423</f>
        <v>1969.239990234375</v>
      </c>
      <c r="D2423">
        <f>'Trading Days'!J2423</f>
        <v>6.8100668686819077E-3</v>
      </c>
      <c r="E2423">
        <f>'Trading Days'!K2423</f>
        <v>6.7869831053582316E-3</v>
      </c>
      <c r="AA2423" s="1"/>
    </row>
    <row r="2424" spans="1:27" x14ac:dyDescent="0.25">
      <c r="A2424" s="1">
        <f>'Trading Days'!A2424</f>
        <v>40045</v>
      </c>
      <c r="B2424">
        <f>'Trading Days'!B2424</f>
        <v>3518</v>
      </c>
      <c r="C2424">
        <f>'Trading Days'!I2424</f>
        <v>1989.219970703125</v>
      </c>
      <c r="D2424">
        <f>'Trading Days'!J2424</f>
        <v>1.0146036322557171E-2</v>
      </c>
      <c r="E2424">
        <f>'Trading Days'!K2424</f>
        <v>1.0094910819354491E-2</v>
      </c>
      <c r="AA2424" s="1"/>
    </row>
    <row r="2425" spans="1:27" x14ac:dyDescent="0.25">
      <c r="A2425" s="1">
        <f>'Trading Days'!A2425</f>
        <v>40046</v>
      </c>
      <c r="B2425">
        <f>'Trading Days'!B2425</f>
        <v>3519</v>
      </c>
      <c r="C2425">
        <f>'Trading Days'!I2425</f>
        <v>2020.900024414062</v>
      </c>
      <c r="D2425">
        <f>'Trading Days'!J2425</f>
        <v>1.5925867514661629E-2</v>
      </c>
      <c r="E2425">
        <f>'Trading Days'!K2425</f>
        <v>1.5800381449587411E-2</v>
      </c>
      <c r="AA2425" s="1"/>
    </row>
    <row r="2426" spans="1:27" x14ac:dyDescent="0.25">
      <c r="A2426" s="1">
        <f>'Trading Days'!A2426</f>
        <v>40049</v>
      </c>
      <c r="B2426">
        <f>'Trading Days'!B2426</f>
        <v>3522</v>
      </c>
      <c r="C2426">
        <f>'Trading Days'!I2426</f>
        <v>2017.97998046875</v>
      </c>
      <c r="D2426">
        <f>'Trading Days'!J2426</f>
        <v>-1.4449225147388221E-3</v>
      </c>
      <c r="E2426">
        <f>'Trading Days'!K2426</f>
        <v>-1.44596742193687E-3</v>
      </c>
      <c r="AA2426" s="1"/>
    </row>
    <row r="2427" spans="1:27" x14ac:dyDescent="0.25">
      <c r="A2427" s="1">
        <f>'Trading Days'!A2427</f>
        <v>40050</v>
      </c>
      <c r="B2427">
        <f>'Trading Days'!B2427</f>
        <v>3523</v>
      </c>
      <c r="C2427">
        <f>'Trading Days'!I2427</f>
        <v>2024.22998046875</v>
      </c>
      <c r="D2427">
        <f>'Trading Days'!J2427</f>
        <v>3.0971565924793332E-3</v>
      </c>
      <c r="E2427">
        <f>'Trading Days'!K2427</f>
        <v>3.0923702830868232E-3</v>
      </c>
      <c r="AA2427" s="1"/>
    </row>
    <row r="2428" spans="1:27" x14ac:dyDescent="0.25">
      <c r="A2428" s="1">
        <f>'Trading Days'!A2428</f>
        <v>40051</v>
      </c>
      <c r="B2428">
        <f>'Trading Days'!B2428</f>
        <v>3524</v>
      </c>
      <c r="C2428">
        <f>'Trading Days'!I2428</f>
        <v>2024.430053710938</v>
      </c>
      <c r="D2428">
        <f>'Trading Days'!J2428</f>
        <v>9.8839185328936097E-5</v>
      </c>
      <c r="E2428">
        <f>'Trading Days'!K2428</f>
        <v>9.8834301058493411E-5</v>
      </c>
      <c r="AA2428" s="1"/>
    </row>
    <row r="2429" spans="1:27" x14ac:dyDescent="0.25">
      <c r="A2429" s="1">
        <f>'Trading Days'!A2429</f>
        <v>40052</v>
      </c>
      <c r="B2429">
        <f>'Trading Days'!B2429</f>
        <v>3525</v>
      </c>
      <c r="C2429">
        <f>'Trading Days'!I2429</f>
        <v>2027.72998046875</v>
      </c>
      <c r="D2429">
        <f>'Trading Days'!J2429</f>
        <v>1.6300522469339109E-3</v>
      </c>
      <c r="E2429">
        <f>'Trading Days'!K2429</f>
        <v>1.6287251537284891E-3</v>
      </c>
      <c r="AA2429" s="1"/>
    </row>
    <row r="2430" spans="1:27" x14ac:dyDescent="0.25">
      <c r="A2430" s="1">
        <f>'Trading Days'!A2430</f>
        <v>40053</v>
      </c>
      <c r="B2430">
        <f>'Trading Days'!B2430</f>
        <v>3526</v>
      </c>
      <c r="C2430">
        <f>'Trading Days'!I2430</f>
        <v>2028.77001953125</v>
      </c>
      <c r="D2430">
        <f>'Trading Days'!J2430</f>
        <v>5.1290806592474425E-4</v>
      </c>
      <c r="E2430">
        <f>'Trading Days'!K2430</f>
        <v>5.1277657354311312E-4</v>
      </c>
      <c r="AA2430" s="1"/>
    </row>
    <row r="2431" spans="1:27" x14ac:dyDescent="0.25">
      <c r="A2431" s="1">
        <f>'Trading Days'!A2431</f>
        <v>40056</v>
      </c>
      <c r="B2431">
        <f>'Trading Days'!B2431</f>
        <v>3529</v>
      </c>
      <c r="C2431">
        <f>'Trading Days'!I2431</f>
        <v>2009.06005859375</v>
      </c>
      <c r="D2431">
        <f>'Trading Days'!J2431</f>
        <v>-9.7152268358411398E-3</v>
      </c>
      <c r="E2431">
        <f>'Trading Days'!K2431</f>
        <v>-9.7627275559666951E-3</v>
      </c>
      <c r="AA2431" s="1"/>
    </row>
    <row r="2432" spans="1:27" x14ac:dyDescent="0.25">
      <c r="A2432" s="1">
        <f>'Trading Days'!A2432</f>
        <v>40057</v>
      </c>
      <c r="B2432">
        <f>'Trading Days'!B2432</f>
        <v>3530</v>
      </c>
      <c r="C2432">
        <f>'Trading Days'!I2432</f>
        <v>1968.890014648438</v>
      </c>
      <c r="D2432">
        <f>'Trading Days'!J2432</f>
        <v>-1.99944465440367E-2</v>
      </c>
      <c r="E2432">
        <f>'Trading Days'!K2432</f>
        <v>-2.019704054177637E-2</v>
      </c>
      <c r="AA2432" s="1"/>
    </row>
    <row r="2433" spans="1:27" x14ac:dyDescent="0.25">
      <c r="A2433" s="1">
        <f>'Trading Days'!A2433</f>
        <v>40058</v>
      </c>
      <c r="B2433">
        <f>'Trading Days'!B2433</f>
        <v>3531</v>
      </c>
      <c r="C2433">
        <f>'Trading Days'!I2433</f>
        <v>1967.069946289062</v>
      </c>
      <c r="D2433">
        <f>'Trading Days'!J2433</f>
        <v>-9.2441342372340252E-4</v>
      </c>
      <c r="E2433">
        <f>'Trading Days'!K2433</f>
        <v>-9.2484095731121458E-4</v>
      </c>
      <c r="AA2433" s="1"/>
    </row>
    <row r="2434" spans="1:27" x14ac:dyDescent="0.25">
      <c r="A2434" s="1">
        <f>'Trading Days'!A2434</f>
        <v>40059</v>
      </c>
      <c r="B2434">
        <f>'Trading Days'!B2434</f>
        <v>3532</v>
      </c>
      <c r="C2434">
        <f>'Trading Days'!I2434</f>
        <v>1983.199951171875</v>
      </c>
      <c r="D2434">
        <f>'Trading Days'!J2434</f>
        <v>8.2000159238071468E-3</v>
      </c>
      <c r="E2434">
        <f>'Trading Days'!K2434</f>
        <v>8.1665784606872287E-3</v>
      </c>
      <c r="AA2434" s="1"/>
    </row>
    <row r="2435" spans="1:27" x14ac:dyDescent="0.25">
      <c r="A2435" s="1">
        <f>'Trading Days'!A2435</f>
        <v>40060</v>
      </c>
      <c r="B2435">
        <f>'Trading Days'!B2435</f>
        <v>3533</v>
      </c>
      <c r="C2435">
        <f>'Trading Days'!I2435</f>
        <v>2018.780029296875</v>
      </c>
      <c r="D2435">
        <f>'Trading Days'!J2435</f>
        <v>1.7940741731047091E-2</v>
      </c>
      <c r="E2435">
        <f>'Trading Days'!K2435</f>
        <v>1.7781705953727869E-2</v>
      </c>
      <c r="AA2435" s="1"/>
    </row>
    <row r="2436" spans="1:27" x14ac:dyDescent="0.25">
      <c r="A2436" s="1">
        <f>'Trading Days'!A2436</f>
        <v>40064</v>
      </c>
      <c r="B2436">
        <f>'Trading Days'!B2436</f>
        <v>3537</v>
      </c>
      <c r="C2436">
        <f>'Trading Days'!I2436</f>
        <v>2037.77001953125</v>
      </c>
      <c r="D2436">
        <f>'Trading Days'!J2436</f>
        <v>9.4066663820668861E-3</v>
      </c>
      <c r="E2436">
        <f>'Trading Days'!K2436</f>
        <v>9.3626992038481991E-3</v>
      </c>
      <c r="AA2436" s="1"/>
    </row>
    <row r="2437" spans="1:27" x14ac:dyDescent="0.25">
      <c r="A2437" s="1">
        <f>'Trading Days'!A2437</f>
        <v>40065</v>
      </c>
      <c r="B2437">
        <f>'Trading Days'!B2437</f>
        <v>3538</v>
      </c>
      <c r="C2437">
        <f>'Trading Days'!I2437</f>
        <v>2060.389892578125</v>
      </c>
      <c r="D2437">
        <f>'Trading Days'!J2437</f>
        <v>1.110030711516607E-2</v>
      </c>
      <c r="E2437">
        <f>'Trading Days'!K2437</f>
        <v>1.1039150858782191E-2</v>
      </c>
      <c r="AA2437" s="1"/>
    </row>
    <row r="2438" spans="1:27" x14ac:dyDescent="0.25">
      <c r="A2438" s="1">
        <f>'Trading Days'!A2438</f>
        <v>40066</v>
      </c>
      <c r="B2438">
        <f>'Trading Days'!B2438</f>
        <v>3539</v>
      </c>
      <c r="C2438">
        <f>'Trading Days'!I2438</f>
        <v>2084.02001953125</v>
      </c>
      <c r="D2438">
        <f>'Trading Days'!J2438</f>
        <v>1.146876474120018E-2</v>
      </c>
      <c r="E2438">
        <f>'Trading Days'!K2438</f>
        <v>1.140349701164008E-2</v>
      </c>
      <c r="AA2438" s="1"/>
    </row>
    <row r="2439" spans="1:27" x14ac:dyDescent="0.25">
      <c r="A2439" s="1">
        <f>'Trading Days'!A2439</f>
        <v>40067</v>
      </c>
      <c r="B2439">
        <f>'Trading Days'!B2439</f>
        <v>3540</v>
      </c>
      <c r="C2439">
        <f>'Trading Days'!I2439</f>
        <v>2080.89990234375</v>
      </c>
      <c r="D2439">
        <f>'Trading Days'!J2439</f>
        <v>-1.497162771114779E-3</v>
      </c>
      <c r="E2439">
        <f>'Trading Days'!K2439</f>
        <v>-1.498284639182271E-3</v>
      </c>
      <c r="AA2439" s="1"/>
    </row>
    <row r="2440" spans="1:27" x14ac:dyDescent="0.25">
      <c r="A2440" s="1">
        <f>'Trading Days'!A2440</f>
        <v>40070</v>
      </c>
      <c r="B2440">
        <f>'Trading Days'!B2440</f>
        <v>3543</v>
      </c>
      <c r="C2440">
        <f>'Trading Days'!I2440</f>
        <v>2091.780029296875</v>
      </c>
      <c r="D2440">
        <f>'Trading Days'!J2440</f>
        <v>5.2285681501884618E-3</v>
      </c>
      <c r="E2440">
        <f>'Trading Days'!K2440</f>
        <v>5.214946647743292E-3</v>
      </c>
      <c r="AA2440" s="1"/>
    </row>
    <row r="2441" spans="1:27" x14ac:dyDescent="0.25">
      <c r="A2441" s="1">
        <f>'Trading Days'!A2441</f>
        <v>40071</v>
      </c>
      <c r="B2441">
        <f>'Trading Days'!B2441</f>
        <v>3544</v>
      </c>
      <c r="C2441">
        <f>'Trading Days'!I2441</f>
        <v>2102.639892578125</v>
      </c>
      <c r="D2441">
        <f>'Trading Days'!J2441</f>
        <v>5.1916851337854286E-3</v>
      </c>
      <c r="E2441">
        <f>'Trading Days'!K2441</f>
        <v>5.17825480050695E-3</v>
      </c>
      <c r="AA2441" s="1"/>
    </row>
    <row r="2442" spans="1:27" x14ac:dyDescent="0.25">
      <c r="A2442" s="1">
        <f>'Trading Days'!A2442</f>
        <v>40072</v>
      </c>
      <c r="B2442">
        <f>'Trading Days'!B2442</f>
        <v>3545</v>
      </c>
      <c r="C2442">
        <f>'Trading Days'!I2442</f>
        <v>2133.14990234375</v>
      </c>
      <c r="D2442">
        <f>'Trading Days'!J2442</f>
        <v>1.4510335256797459E-2</v>
      </c>
      <c r="E2442">
        <f>'Trading Days'!K2442</f>
        <v>1.4406067769343431E-2</v>
      </c>
      <c r="AA2442" s="1"/>
    </row>
    <row r="2443" spans="1:27" x14ac:dyDescent="0.25">
      <c r="A2443" s="1">
        <f>'Trading Days'!A2443</f>
        <v>40073</v>
      </c>
      <c r="B2443">
        <f>'Trading Days'!B2443</f>
        <v>3546</v>
      </c>
      <c r="C2443">
        <f>'Trading Days'!I2443</f>
        <v>2126.75</v>
      </c>
      <c r="D2443">
        <f>'Trading Days'!J2443</f>
        <v>-3.0002121917068751E-3</v>
      </c>
      <c r="E2443">
        <f>'Trading Days'!K2443</f>
        <v>-3.0047218505188369E-3</v>
      </c>
      <c r="AA2443" s="1"/>
    </row>
    <row r="2444" spans="1:27" x14ac:dyDescent="0.25">
      <c r="A2444" s="1">
        <f>'Trading Days'!A2444</f>
        <v>40074</v>
      </c>
      <c r="B2444">
        <f>'Trading Days'!B2444</f>
        <v>3547</v>
      </c>
      <c r="C2444">
        <f>'Trading Days'!I2444</f>
        <v>2132.860107421875</v>
      </c>
      <c r="D2444">
        <f>'Trading Days'!J2444</f>
        <v>2.872978686669692E-3</v>
      </c>
      <c r="E2444">
        <f>'Trading Days'!K2444</f>
        <v>2.868859570937844E-3</v>
      </c>
      <c r="AA2444" s="1"/>
    </row>
    <row r="2445" spans="1:27" x14ac:dyDescent="0.25">
      <c r="A2445" s="1">
        <f>'Trading Days'!A2445</f>
        <v>40077</v>
      </c>
      <c r="B2445">
        <f>'Trading Days'!B2445</f>
        <v>3550</v>
      </c>
      <c r="C2445">
        <f>'Trading Days'!I2445</f>
        <v>2138.0400390625</v>
      </c>
      <c r="D2445">
        <f>'Trading Days'!J2445</f>
        <v>2.4286316869071012E-3</v>
      </c>
      <c r="E2445">
        <f>'Trading Days'!K2445</f>
        <v>2.425687327185093E-3</v>
      </c>
      <c r="AA2445" s="1"/>
    </row>
    <row r="2446" spans="1:27" x14ac:dyDescent="0.25">
      <c r="A2446" s="1">
        <f>'Trading Days'!A2446</f>
        <v>40078</v>
      </c>
      <c r="B2446">
        <f>'Trading Days'!B2446</f>
        <v>3551</v>
      </c>
      <c r="C2446">
        <f>'Trading Days'!I2446</f>
        <v>2146.300048828125</v>
      </c>
      <c r="D2446">
        <f>'Trading Days'!J2446</f>
        <v>3.863355977770544E-3</v>
      </c>
      <c r="E2446">
        <f>'Trading Days'!K2446</f>
        <v>3.8559123834087301E-3</v>
      </c>
      <c r="AA2446" s="1"/>
    </row>
    <row r="2447" spans="1:27" x14ac:dyDescent="0.25">
      <c r="A2447" s="1">
        <f>'Trading Days'!A2447</f>
        <v>40079</v>
      </c>
      <c r="B2447">
        <f>'Trading Days'!B2447</f>
        <v>3552</v>
      </c>
      <c r="C2447">
        <f>'Trading Days'!I2447</f>
        <v>2131.419921875</v>
      </c>
      <c r="D2447">
        <f>'Trading Days'!J2447</f>
        <v>-6.9329201950349972E-3</v>
      </c>
      <c r="E2447">
        <f>'Trading Days'!K2447</f>
        <v>-6.9570645448628022E-3</v>
      </c>
      <c r="AA2447" s="1"/>
    </row>
    <row r="2448" spans="1:27" x14ac:dyDescent="0.25">
      <c r="A2448" s="1">
        <f>'Trading Days'!A2448</f>
        <v>40080</v>
      </c>
      <c r="B2448">
        <f>'Trading Days'!B2448</f>
        <v>3553</v>
      </c>
      <c r="C2448">
        <f>'Trading Days'!I2448</f>
        <v>2107.610107421875</v>
      </c>
      <c r="D2448">
        <f>'Trading Days'!J2448</f>
        <v>-1.117086980785076E-2</v>
      </c>
      <c r="E2448">
        <f>'Trading Days'!K2448</f>
        <v>-1.12337325668703E-2</v>
      </c>
      <c r="AA2448" s="1"/>
    </row>
    <row r="2449" spans="1:27" x14ac:dyDescent="0.25">
      <c r="A2449" s="1">
        <f>'Trading Days'!A2449</f>
        <v>40081</v>
      </c>
      <c r="B2449">
        <f>'Trading Days'!B2449</f>
        <v>3554</v>
      </c>
      <c r="C2449">
        <f>'Trading Days'!I2449</f>
        <v>2090.919921875</v>
      </c>
      <c r="D2449">
        <f>'Trading Days'!J2449</f>
        <v>-7.9190100142816355E-3</v>
      </c>
      <c r="E2449">
        <f>'Trading Days'!K2449</f>
        <v>-7.9505318991187901E-3</v>
      </c>
      <c r="AA2449" s="1"/>
    </row>
    <row r="2450" spans="1:27" x14ac:dyDescent="0.25">
      <c r="A2450" s="1">
        <f>'Trading Days'!A2450</f>
        <v>40084</v>
      </c>
      <c r="B2450">
        <f>'Trading Days'!B2450</f>
        <v>3557</v>
      </c>
      <c r="C2450">
        <f>'Trading Days'!I2450</f>
        <v>2130.739990234375</v>
      </c>
      <c r="D2450">
        <f>'Trading Days'!J2450</f>
        <v>1.9044281869803559E-2</v>
      </c>
      <c r="E2450">
        <f>'Trading Days'!K2450</f>
        <v>1.8865209498360569E-2</v>
      </c>
      <c r="AA2450" s="1"/>
    </row>
    <row r="2451" spans="1:27" x14ac:dyDescent="0.25">
      <c r="A2451" s="1">
        <f>'Trading Days'!A2451</f>
        <v>40085</v>
      </c>
      <c r="B2451">
        <f>'Trading Days'!B2451</f>
        <v>3558</v>
      </c>
      <c r="C2451">
        <f>'Trading Days'!I2451</f>
        <v>2124.0400390625</v>
      </c>
      <c r="D2451">
        <f>'Trading Days'!J2451</f>
        <v>-3.1444245673251099E-3</v>
      </c>
      <c r="E2451">
        <f>'Trading Days'!K2451</f>
        <v>-3.1493786581573801E-3</v>
      </c>
      <c r="AA2451" s="1"/>
    </row>
    <row r="2452" spans="1:27" x14ac:dyDescent="0.25">
      <c r="A2452" s="1">
        <f>'Trading Days'!A2452</f>
        <v>40086</v>
      </c>
      <c r="B2452">
        <f>'Trading Days'!B2452</f>
        <v>3559</v>
      </c>
      <c r="C2452">
        <f>'Trading Days'!I2452</f>
        <v>2122.419921875</v>
      </c>
      <c r="D2452">
        <f>'Trading Days'!J2452</f>
        <v>-7.6275265894476529E-4</v>
      </c>
      <c r="E2452">
        <f>'Trading Days'!K2452</f>
        <v>-7.6304370275983571E-4</v>
      </c>
      <c r="AA2452" s="1"/>
    </row>
    <row r="2453" spans="1:27" x14ac:dyDescent="0.25">
      <c r="A2453" s="1">
        <f>'Trading Days'!A2453</f>
        <v>40087</v>
      </c>
      <c r="B2453">
        <f>'Trading Days'!B2453</f>
        <v>3560</v>
      </c>
      <c r="C2453">
        <f>'Trading Days'!I2453</f>
        <v>2057.47998046875</v>
      </c>
      <c r="D2453">
        <f>'Trading Days'!J2453</f>
        <v>-3.0597122057203659E-2</v>
      </c>
      <c r="E2453">
        <f>'Trading Days'!K2453</f>
        <v>-3.1074986787568329E-2</v>
      </c>
      <c r="AA2453" s="1"/>
    </row>
    <row r="2454" spans="1:27" x14ac:dyDescent="0.25">
      <c r="A2454" s="1">
        <f>'Trading Days'!A2454</f>
        <v>40088</v>
      </c>
      <c r="B2454">
        <f>'Trading Days'!B2454</f>
        <v>3561</v>
      </c>
      <c r="C2454">
        <f>'Trading Days'!I2454</f>
        <v>2048.110107421875</v>
      </c>
      <c r="D2454">
        <f>'Trading Days'!J2454</f>
        <v>-4.554053082324705E-3</v>
      </c>
      <c r="E2454">
        <f>'Trading Days'!K2454</f>
        <v>-4.5644543727623166E-3</v>
      </c>
      <c r="AA2454" s="1"/>
    </row>
    <row r="2455" spans="1:27" x14ac:dyDescent="0.25">
      <c r="A2455" s="1">
        <f>'Trading Days'!A2455</f>
        <v>40091</v>
      </c>
      <c r="B2455">
        <f>'Trading Days'!B2455</f>
        <v>3564</v>
      </c>
      <c r="C2455">
        <f>'Trading Days'!I2455</f>
        <v>2068.14990234375</v>
      </c>
      <c r="D2455">
        <f>'Trading Days'!J2455</f>
        <v>9.7845300646950406E-3</v>
      </c>
      <c r="E2455">
        <f>'Trading Days'!K2455</f>
        <v>9.7369715240762343E-3</v>
      </c>
      <c r="AA2455" s="1"/>
    </row>
    <row r="2456" spans="1:27" x14ac:dyDescent="0.25">
      <c r="A2456" s="1">
        <f>'Trading Days'!A2456</f>
        <v>40092</v>
      </c>
      <c r="B2456">
        <f>'Trading Days'!B2456</f>
        <v>3565</v>
      </c>
      <c r="C2456">
        <f>'Trading Days'!I2456</f>
        <v>2103.570068359375</v>
      </c>
      <c r="D2456">
        <f>'Trading Days'!J2456</f>
        <v>1.7126498410721998E-2</v>
      </c>
      <c r="E2456">
        <f>'Trading Days'!K2456</f>
        <v>1.6981493216071321E-2</v>
      </c>
      <c r="AA2456" s="1"/>
    </row>
    <row r="2457" spans="1:27" x14ac:dyDescent="0.25">
      <c r="A2457" s="1">
        <f>'Trading Days'!A2457</f>
        <v>40093</v>
      </c>
      <c r="B2457">
        <f>'Trading Days'!B2457</f>
        <v>3566</v>
      </c>
      <c r="C2457">
        <f>'Trading Days'!I2457</f>
        <v>2110.330078125</v>
      </c>
      <c r="D2457">
        <f>'Trading Days'!J2457</f>
        <v>3.2135890633284698E-3</v>
      </c>
      <c r="E2457">
        <f>'Trading Days'!K2457</f>
        <v>3.208436521810762E-3</v>
      </c>
      <c r="AA2457" s="1"/>
    </row>
    <row r="2458" spans="1:27" x14ac:dyDescent="0.25">
      <c r="A2458" s="1">
        <f>'Trading Days'!A2458</f>
        <v>40094</v>
      </c>
      <c r="B2458">
        <f>'Trading Days'!B2458</f>
        <v>3567</v>
      </c>
      <c r="C2458">
        <f>'Trading Days'!I2458</f>
        <v>2123.929931640625</v>
      </c>
      <c r="D2458">
        <f>'Trading Days'!J2458</f>
        <v>6.4444200727633572E-3</v>
      </c>
      <c r="E2458">
        <f>'Trading Days'!K2458</f>
        <v>6.4237435821776134E-3</v>
      </c>
      <c r="AA2458" s="1"/>
    </row>
    <row r="2459" spans="1:27" x14ac:dyDescent="0.25">
      <c r="A2459" s="1">
        <f>'Trading Days'!A2459</f>
        <v>40095</v>
      </c>
      <c r="B2459">
        <f>'Trading Days'!B2459</f>
        <v>3568</v>
      </c>
      <c r="C2459">
        <f>'Trading Days'!I2459</f>
        <v>2139.280029296875</v>
      </c>
      <c r="D2459">
        <f>'Trading Days'!J2459</f>
        <v>7.2272147153145117E-3</v>
      </c>
      <c r="E2459">
        <f>'Trading Days'!K2459</f>
        <v>7.2012235530520032E-3</v>
      </c>
      <c r="AA2459" s="1"/>
    </row>
    <row r="2460" spans="1:27" x14ac:dyDescent="0.25">
      <c r="A2460" s="1">
        <f>'Trading Days'!A2460</f>
        <v>40098</v>
      </c>
      <c r="B2460">
        <f>'Trading Days'!B2460</f>
        <v>3571</v>
      </c>
      <c r="C2460">
        <f>'Trading Days'!I2460</f>
        <v>2139.139892578125</v>
      </c>
      <c r="D2460">
        <f>'Trading Days'!J2460</f>
        <v>-6.5506486682798126E-5</v>
      </c>
      <c r="E2460">
        <f>'Trading Days'!K2460</f>
        <v>-6.5508632326399788E-5</v>
      </c>
      <c r="AA2460" s="1"/>
    </row>
    <row r="2461" spans="1:27" x14ac:dyDescent="0.25">
      <c r="A2461" s="1">
        <f>'Trading Days'!A2461</f>
        <v>40099</v>
      </c>
      <c r="B2461">
        <f>'Trading Days'!B2461</f>
        <v>3572</v>
      </c>
      <c r="C2461">
        <f>'Trading Days'!I2461</f>
        <v>2139.889892578125</v>
      </c>
      <c r="D2461">
        <f>'Trading Days'!J2461</f>
        <v>3.5060820594390307E-4</v>
      </c>
      <c r="E2461">
        <f>'Trading Days'!K2461</f>
        <v>3.5054675724939028E-4</v>
      </c>
      <c r="AA2461" s="1"/>
    </row>
    <row r="2462" spans="1:27" x14ac:dyDescent="0.25">
      <c r="A2462" s="1">
        <f>'Trading Days'!A2462</f>
        <v>40100</v>
      </c>
      <c r="B2462">
        <f>'Trading Days'!B2462</f>
        <v>3573</v>
      </c>
      <c r="C2462">
        <f>'Trading Days'!I2462</f>
        <v>2172.22998046875</v>
      </c>
      <c r="D2462">
        <f>'Trading Days'!J2462</f>
        <v>1.51129681965374E-2</v>
      </c>
      <c r="E2462">
        <f>'Trading Days'!K2462</f>
        <v>1.4999905016308509E-2</v>
      </c>
      <c r="AA2462" s="1"/>
    </row>
    <row r="2463" spans="1:27" x14ac:dyDescent="0.25">
      <c r="A2463" s="1">
        <f>'Trading Days'!A2463</f>
        <v>40101</v>
      </c>
      <c r="B2463">
        <f>'Trading Days'!B2463</f>
        <v>3574</v>
      </c>
      <c r="C2463">
        <f>'Trading Days'!I2463</f>
        <v>2173.2900390625</v>
      </c>
      <c r="D2463">
        <f>'Trading Days'!J2463</f>
        <v>4.8800477080290777E-4</v>
      </c>
      <c r="E2463">
        <f>'Trading Days'!K2463</f>
        <v>4.8788573519979831E-4</v>
      </c>
      <c r="AA2463" s="1"/>
    </row>
    <row r="2464" spans="1:27" x14ac:dyDescent="0.25">
      <c r="A2464" s="1">
        <f>'Trading Days'!A2464</f>
        <v>40102</v>
      </c>
      <c r="B2464">
        <f>'Trading Days'!B2464</f>
        <v>3575</v>
      </c>
      <c r="C2464">
        <f>'Trading Days'!I2464</f>
        <v>2156.800048828125</v>
      </c>
      <c r="D2464">
        <f>'Trading Days'!J2464</f>
        <v>-7.5875699690264309E-3</v>
      </c>
      <c r="E2464">
        <f>'Trading Days'!K2464</f>
        <v>-7.6165020202652294E-3</v>
      </c>
      <c r="AA2464" s="1"/>
    </row>
    <row r="2465" spans="1:27" x14ac:dyDescent="0.25">
      <c r="A2465" s="1">
        <f>'Trading Days'!A2465</f>
        <v>40105</v>
      </c>
      <c r="B2465">
        <f>'Trading Days'!B2465</f>
        <v>3578</v>
      </c>
      <c r="C2465">
        <f>'Trading Days'!I2465</f>
        <v>2176.320068359375</v>
      </c>
      <c r="D2465">
        <f>'Trading Days'!J2465</f>
        <v>9.0504539546241158E-3</v>
      </c>
      <c r="E2465">
        <f>'Trading Days'!K2465</f>
        <v>9.0097440406675701E-3</v>
      </c>
      <c r="AA2465" s="1"/>
    </row>
    <row r="2466" spans="1:27" x14ac:dyDescent="0.25">
      <c r="A2466" s="1">
        <f>'Trading Days'!A2466</f>
        <v>40106</v>
      </c>
      <c r="B2466">
        <f>'Trading Days'!B2466</f>
        <v>3579</v>
      </c>
      <c r="C2466">
        <f>'Trading Days'!I2466</f>
        <v>2163.469970703125</v>
      </c>
      <c r="D2466">
        <f>'Trading Days'!J2466</f>
        <v>-5.9045072657613051E-3</v>
      </c>
      <c r="E2466">
        <f>'Trading Days'!K2466</f>
        <v>-5.9220077907746992E-3</v>
      </c>
      <c r="AA2466" s="1"/>
    </row>
    <row r="2467" spans="1:27" x14ac:dyDescent="0.25">
      <c r="A2467" s="1">
        <f>'Trading Days'!A2467</f>
        <v>40107</v>
      </c>
      <c r="B2467">
        <f>'Trading Days'!B2467</f>
        <v>3580</v>
      </c>
      <c r="C2467">
        <f>'Trading Days'!I2467</f>
        <v>2150.72998046875</v>
      </c>
      <c r="D2467">
        <f>'Trading Days'!J2467</f>
        <v>-5.8886836456687464E-3</v>
      </c>
      <c r="E2467">
        <f>'Trading Days'!K2467</f>
        <v>-5.9060903117473069E-3</v>
      </c>
      <c r="AA2467" s="1"/>
    </row>
    <row r="2468" spans="1:27" x14ac:dyDescent="0.25">
      <c r="A2468" s="1">
        <f>'Trading Days'!A2468</f>
        <v>40108</v>
      </c>
      <c r="B2468">
        <f>'Trading Days'!B2468</f>
        <v>3581</v>
      </c>
      <c r="C2468">
        <f>'Trading Days'!I2468</f>
        <v>2165.2900390625</v>
      </c>
      <c r="D2468">
        <f>'Trading Days'!J2468</f>
        <v>6.7698217470222311E-3</v>
      </c>
      <c r="E2468">
        <f>'Trading Days'!K2468</f>
        <v>6.7470094029066221E-3</v>
      </c>
      <c r="AA2468" s="1"/>
    </row>
    <row r="2469" spans="1:27" x14ac:dyDescent="0.25">
      <c r="A2469" s="1">
        <f>'Trading Days'!A2469</f>
        <v>40109</v>
      </c>
      <c r="B2469">
        <f>'Trading Days'!B2469</f>
        <v>3582</v>
      </c>
      <c r="C2469">
        <f>'Trading Days'!I2469</f>
        <v>2154.469970703125</v>
      </c>
      <c r="D2469">
        <f>'Trading Days'!J2469</f>
        <v>-4.9970526646212488E-3</v>
      </c>
      <c r="E2469">
        <f>'Trading Days'!K2469</f>
        <v>-5.0095796818221301E-3</v>
      </c>
      <c r="AA2469" s="1"/>
    </row>
    <row r="2470" spans="1:27" x14ac:dyDescent="0.25">
      <c r="A2470" s="1">
        <f>'Trading Days'!A2470</f>
        <v>40112</v>
      </c>
      <c r="B2470">
        <f>'Trading Days'!B2470</f>
        <v>3585</v>
      </c>
      <c r="C2470">
        <f>'Trading Days'!I2470</f>
        <v>2141.85009765625</v>
      </c>
      <c r="D2470">
        <f>'Trading Days'!J2470</f>
        <v>-5.8575302596379766E-3</v>
      </c>
      <c r="E2470">
        <f>'Trading Days'!K2470</f>
        <v>-5.8747528776116886E-3</v>
      </c>
      <c r="AA2470" s="1"/>
    </row>
    <row r="2471" spans="1:27" x14ac:dyDescent="0.25">
      <c r="A2471" s="1">
        <f>'Trading Days'!A2471</f>
        <v>40113</v>
      </c>
      <c r="B2471">
        <f>'Trading Days'!B2471</f>
        <v>3586</v>
      </c>
      <c r="C2471">
        <f>'Trading Days'!I2471</f>
        <v>2116.090087890625</v>
      </c>
      <c r="D2471">
        <f>'Trading Days'!J2471</f>
        <v>-1.2026990027833031E-2</v>
      </c>
      <c r="E2471">
        <f>'Trading Days'!K2471</f>
        <v>-1.209989944934454E-2</v>
      </c>
      <c r="AA2471" s="1"/>
    </row>
    <row r="2472" spans="1:27" x14ac:dyDescent="0.25">
      <c r="A2472" s="1">
        <f>'Trading Days'!A2472</f>
        <v>40114</v>
      </c>
      <c r="B2472">
        <f>'Trading Days'!B2472</f>
        <v>3587</v>
      </c>
      <c r="C2472">
        <f>'Trading Days'!I2472</f>
        <v>2059.610107421875</v>
      </c>
      <c r="D2472">
        <f>'Trading Days'!J2472</f>
        <v>-2.669072587786225E-2</v>
      </c>
      <c r="E2472">
        <f>'Trading Days'!K2472</f>
        <v>-2.705339106108989E-2</v>
      </c>
      <c r="AA2472" s="1"/>
    </row>
    <row r="2473" spans="1:27" x14ac:dyDescent="0.25">
      <c r="A2473" s="1">
        <f>'Trading Days'!A2473</f>
        <v>40115</v>
      </c>
      <c r="B2473">
        <f>'Trading Days'!B2473</f>
        <v>3588</v>
      </c>
      <c r="C2473">
        <f>'Trading Days'!I2473</f>
        <v>2097.550048828125</v>
      </c>
      <c r="D2473">
        <f>'Trading Days'!J2473</f>
        <v>1.842093378233689E-2</v>
      </c>
      <c r="E2473">
        <f>'Trading Days'!K2473</f>
        <v>1.825332360982938E-2</v>
      </c>
      <c r="AA2473" s="1"/>
    </row>
    <row r="2474" spans="1:27" x14ac:dyDescent="0.25">
      <c r="A2474" s="1">
        <f>'Trading Days'!A2474</f>
        <v>40116</v>
      </c>
      <c r="B2474">
        <f>'Trading Days'!B2474</f>
        <v>3589</v>
      </c>
      <c r="C2474">
        <f>'Trading Days'!I2474</f>
        <v>2045.109985351562</v>
      </c>
      <c r="D2474">
        <f>'Trading Days'!J2474</f>
        <v>-2.5000625613610831E-2</v>
      </c>
      <c r="E2474">
        <f>'Trading Days'!K2474</f>
        <v>-2.53184496394812E-2</v>
      </c>
      <c r="AA2474" s="1"/>
    </row>
    <row r="2475" spans="1:27" x14ac:dyDescent="0.25">
      <c r="A2475" s="1">
        <f>'Trading Days'!A2475</f>
        <v>40119</v>
      </c>
      <c r="B2475">
        <f>'Trading Days'!B2475</f>
        <v>3592</v>
      </c>
      <c r="C2475">
        <f>'Trading Days'!I2475</f>
        <v>2049.199951171875</v>
      </c>
      <c r="D2475">
        <f>'Trading Days'!J2475</f>
        <v>1.999875727764389E-3</v>
      </c>
      <c r="E2475">
        <f>'Trading Days'!K2475</f>
        <v>1.9978786384781278E-3</v>
      </c>
      <c r="AA2475" s="1"/>
    </row>
    <row r="2476" spans="1:27" x14ac:dyDescent="0.25">
      <c r="A2476" s="1">
        <f>'Trading Days'!A2476</f>
        <v>40120</v>
      </c>
      <c r="B2476">
        <f>'Trading Days'!B2476</f>
        <v>3593</v>
      </c>
      <c r="C2476">
        <f>'Trading Days'!I2476</f>
        <v>2057.320068359375</v>
      </c>
      <c r="D2476">
        <f>'Trading Days'!J2476</f>
        <v>3.962579241160169E-3</v>
      </c>
      <c r="E2476">
        <f>'Trading Days'!K2476</f>
        <v>3.9547489027801953E-3</v>
      </c>
      <c r="AA2476" s="1"/>
    </row>
    <row r="2477" spans="1:27" x14ac:dyDescent="0.25">
      <c r="A2477" s="1">
        <f>'Trading Days'!A2477</f>
        <v>40121</v>
      </c>
      <c r="B2477">
        <f>'Trading Days'!B2477</f>
        <v>3594</v>
      </c>
      <c r="C2477">
        <f>'Trading Days'!I2477</f>
        <v>2055.52001953125</v>
      </c>
      <c r="D2477">
        <f>'Trading Days'!J2477</f>
        <v>-8.7494836404355958E-4</v>
      </c>
      <c r="E2477">
        <f>'Trading Days'!K2477</f>
        <v>-8.7533135477780449E-4</v>
      </c>
      <c r="AA2477" s="1"/>
    </row>
    <row r="2478" spans="1:27" x14ac:dyDescent="0.25">
      <c r="A2478" s="1">
        <f>'Trading Days'!A2478</f>
        <v>40122</v>
      </c>
      <c r="B2478">
        <f>'Trading Days'!B2478</f>
        <v>3595</v>
      </c>
      <c r="C2478">
        <f>'Trading Days'!I2478</f>
        <v>2105.320068359375</v>
      </c>
      <c r="D2478">
        <f>'Trading Days'!J2478</f>
        <v>2.4227469620792919E-2</v>
      </c>
      <c r="E2478">
        <f>'Trading Days'!K2478</f>
        <v>2.3938640249812349E-2</v>
      </c>
      <c r="AA2478" s="1"/>
    </row>
    <row r="2479" spans="1:27" x14ac:dyDescent="0.25">
      <c r="A2479" s="1">
        <f>'Trading Days'!A2479</f>
        <v>40123</v>
      </c>
      <c r="B2479">
        <f>'Trading Days'!B2479</f>
        <v>3596</v>
      </c>
      <c r="C2479">
        <f>'Trading Days'!I2479</f>
        <v>2112.43994140625</v>
      </c>
      <c r="D2479">
        <f>'Trading Days'!J2479</f>
        <v>3.3818482775511689E-3</v>
      </c>
      <c r="E2479">
        <f>'Trading Days'!K2479</f>
        <v>3.3761426886702241E-3</v>
      </c>
      <c r="AA2479" s="1"/>
    </row>
    <row r="2480" spans="1:27" x14ac:dyDescent="0.25">
      <c r="A2480" s="1">
        <f>'Trading Days'!A2480</f>
        <v>40126</v>
      </c>
      <c r="B2480">
        <f>'Trading Days'!B2480</f>
        <v>3599</v>
      </c>
      <c r="C2480">
        <f>'Trading Days'!I2480</f>
        <v>2154.06005859375</v>
      </c>
      <c r="D2480">
        <f>'Trading Days'!J2480</f>
        <v>1.970239076231128E-2</v>
      </c>
      <c r="E2480">
        <f>'Trading Days'!K2480</f>
        <v>1.9510810959494009E-2</v>
      </c>
      <c r="AA2480" s="1"/>
    </row>
    <row r="2481" spans="1:27" x14ac:dyDescent="0.25">
      <c r="A2481" s="1">
        <f>'Trading Days'!A2481</f>
        <v>40127</v>
      </c>
      <c r="B2481">
        <f>'Trading Days'!B2481</f>
        <v>3600</v>
      </c>
      <c r="C2481">
        <f>'Trading Days'!I2481</f>
        <v>2151.080078125</v>
      </c>
      <c r="D2481">
        <f>'Trading Days'!J2481</f>
        <v>-1.3834249685198421E-3</v>
      </c>
      <c r="E2481">
        <f>'Trading Days'!K2481</f>
        <v>-1.3843827843210491E-3</v>
      </c>
      <c r="AA2481" s="1"/>
    </row>
    <row r="2482" spans="1:27" x14ac:dyDescent="0.25">
      <c r="A2482" s="1">
        <f>'Trading Days'!A2482</f>
        <v>40128</v>
      </c>
      <c r="B2482">
        <f>'Trading Days'!B2482</f>
        <v>3601</v>
      </c>
      <c r="C2482">
        <f>'Trading Days'!I2482</f>
        <v>2166.89990234375</v>
      </c>
      <c r="D2482">
        <f>'Trading Days'!J2482</f>
        <v>7.3543632241432899E-3</v>
      </c>
      <c r="E2482">
        <f>'Trading Days'!K2482</f>
        <v>7.3274517588391864E-3</v>
      </c>
      <c r="AA2482" s="1"/>
    </row>
    <row r="2483" spans="1:27" x14ac:dyDescent="0.25">
      <c r="A2483" s="1">
        <f>'Trading Days'!A2483</f>
        <v>40129</v>
      </c>
      <c r="B2483">
        <f>'Trading Days'!B2483</f>
        <v>3602</v>
      </c>
      <c r="C2483">
        <f>'Trading Days'!I2483</f>
        <v>2149.02001953125</v>
      </c>
      <c r="D2483">
        <f>'Trading Days'!J2483</f>
        <v>-8.2513653690975408E-3</v>
      </c>
      <c r="E2483">
        <f>'Trading Days'!K2483</f>
        <v>-8.2855963157413056E-3</v>
      </c>
      <c r="AA2483" s="1"/>
    </row>
    <row r="2484" spans="1:27" x14ac:dyDescent="0.25">
      <c r="A2484" s="1">
        <f>'Trading Days'!A2484</f>
        <v>40130</v>
      </c>
      <c r="B2484">
        <f>'Trading Days'!B2484</f>
        <v>3603</v>
      </c>
      <c r="C2484">
        <f>'Trading Days'!I2484</f>
        <v>2167.8798828125</v>
      </c>
      <c r="D2484">
        <f>'Trading Days'!J2484</f>
        <v>8.7760295901588847E-3</v>
      </c>
      <c r="E2484">
        <f>'Trading Days'!K2484</f>
        <v>8.7377440759579608E-3</v>
      </c>
      <c r="AA2484" s="1"/>
    </row>
    <row r="2485" spans="1:27" x14ac:dyDescent="0.25">
      <c r="A2485" s="1">
        <f>'Trading Days'!A2485</f>
        <v>40133</v>
      </c>
      <c r="B2485">
        <f>'Trading Days'!B2485</f>
        <v>3606</v>
      </c>
      <c r="C2485">
        <f>'Trading Days'!I2485</f>
        <v>2197.85009765625</v>
      </c>
      <c r="D2485">
        <f>'Trading Days'!J2485</f>
        <v>1.382466578584984E-2</v>
      </c>
      <c r="E2485">
        <f>'Trading Days'!K2485</f>
        <v>1.3729976791557821E-2</v>
      </c>
      <c r="AA2485" s="1"/>
    </row>
    <row r="2486" spans="1:27" x14ac:dyDescent="0.25">
      <c r="A2486" s="1">
        <f>'Trading Days'!A2486</f>
        <v>40134</v>
      </c>
      <c r="B2486">
        <f>'Trading Days'!B2486</f>
        <v>3607</v>
      </c>
      <c r="C2486">
        <f>'Trading Days'!I2486</f>
        <v>2203.780029296875</v>
      </c>
      <c r="D2486">
        <f>'Trading Days'!J2486</f>
        <v>2.69806009379292E-3</v>
      </c>
      <c r="E2486">
        <f>'Trading Days'!K2486</f>
        <v>2.6944268633069509E-3</v>
      </c>
      <c r="AA2486" s="1"/>
    </row>
    <row r="2487" spans="1:27" x14ac:dyDescent="0.25">
      <c r="A2487" s="1">
        <f>'Trading Days'!A2487</f>
        <v>40135</v>
      </c>
      <c r="B2487">
        <f>'Trading Days'!B2487</f>
        <v>3608</v>
      </c>
      <c r="C2487">
        <f>'Trading Days'!I2487</f>
        <v>2193.139892578125</v>
      </c>
      <c r="D2487">
        <f>'Trading Days'!J2487</f>
        <v>-4.8281301115814523E-3</v>
      </c>
      <c r="E2487">
        <f>'Trading Days'!K2487</f>
        <v>-4.8398231840677342E-3</v>
      </c>
      <c r="AA2487" s="1"/>
    </row>
    <row r="2488" spans="1:27" x14ac:dyDescent="0.25">
      <c r="A2488" s="1">
        <f>'Trading Days'!A2488</f>
        <v>40136</v>
      </c>
      <c r="B2488">
        <f>'Trading Days'!B2488</f>
        <v>3609</v>
      </c>
      <c r="C2488">
        <f>'Trading Days'!I2488</f>
        <v>2156.820068359375</v>
      </c>
      <c r="D2488">
        <f>'Trading Days'!J2488</f>
        <v>-1.6560650937799789E-2</v>
      </c>
      <c r="E2488">
        <f>'Trading Days'!K2488</f>
        <v>-1.6699311522115179E-2</v>
      </c>
      <c r="AA2488" s="1"/>
    </row>
    <row r="2489" spans="1:27" x14ac:dyDescent="0.25">
      <c r="A2489" s="1">
        <f>'Trading Days'!A2489</f>
        <v>40137</v>
      </c>
      <c r="B2489">
        <f>'Trading Days'!B2489</f>
        <v>3610</v>
      </c>
      <c r="C2489">
        <f>'Trading Days'!I2489</f>
        <v>2146.0400390625</v>
      </c>
      <c r="D2489">
        <f>'Trading Days'!J2489</f>
        <v>-4.9981124781888209E-3</v>
      </c>
      <c r="E2489">
        <f>'Trading Days'!K2489</f>
        <v>-5.010644818498191E-3</v>
      </c>
      <c r="AA2489" s="1"/>
    </row>
    <row r="2490" spans="1:27" x14ac:dyDescent="0.25">
      <c r="A2490" s="1">
        <f>'Trading Days'!A2490</f>
        <v>40140</v>
      </c>
      <c r="B2490">
        <f>'Trading Days'!B2490</f>
        <v>3613</v>
      </c>
      <c r="C2490">
        <f>'Trading Days'!I2490</f>
        <v>2176.010009765625</v>
      </c>
      <c r="D2490">
        <f>'Trading Days'!J2490</f>
        <v>1.396524303256585E-2</v>
      </c>
      <c r="E2490">
        <f>'Trading Days'!K2490</f>
        <v>1.386862749331925E-2</v>
      </c>
      <c r="AA2490" s="1"/>
    </row>
    <row r="2491" spans="1:27" x14ac:dyDescent="0.25">
      <c r="A2491" s="1">
        <f>'Trading Days'!A2491</f>
        <v>40141</v>
      </c>
      <c r="B2491">
        <f>'Trading Days'!B2491</f>
        <v>3614</v>
      </c>
      <c r="C2491">
        <f>'Trading Days'!I2491</f>
        <v>2169.179931640625</v>
      </c>
      <c r="D2491">
        <f>'Trading Days'!J2491</f>
        <v>-3.1388082289821591E-3</v>
      </c>
      <c r="E2491">
        <f>'Trading Days'!K2491</f>
        <v>-3.1437446198272091E-3</v>
      </c>
      <c r="AA2491" s="1"/>
    </row>
    <row r="2492" spans="1:27" x14ac:dyDescent="0.25">
      <c r="A2492" s="1">
        <f>'Trading Days'!A2492</f>
        <v>40142</v>
      </c>
      <c r="B2492">
        <f>'Trading Days'!B2492</f>
        <v>3615</v>
      </c>
      <c r="C2492">
        <f>'Trading Days'!I2492</f>
        <v>2176.050048828125</v>
      </c>
      <c r="D2492">
        <f>'Trading Days'!J2492</f>
        <v>3.1671495237852731E-3</v>
      </c>
      <c r="E2492">
        <f>'Trading Days'!K2492</f>
        <v>3.1621446703606801E-3</v>
      </c>
      <c r="AA2492" s="1"/>
    </row>
    <row r="2493" spans="1:27" x14ac:dyDescent="0.25">
      <c r="A2493" s="1">
        <f>'Trading Days'!A2493</f>
        <v>40144</v>
      </c>
      <c r="B2493">
        <f>'Trading Days'!B2493</f>
        <v>3617</v>
      </c>
      <c r="C2493">
        <f>'Trading Days'!I2493</f>
        <v>2138.43994140625</v>
      </c>
      <c r="D2493">
        <f>'Trading Days'!J2493</f>
        <v>-1.728365918887265E-2</v>
      </c>
      <c r="E2493">
        <f>'Trading Days'!K2493</f>
        <v>-1.743476526810878E-2</v>
      </c>
      <c r="AA2493" s="1"/>
    </row>
    <row r="2494" spans="1:27" x14ac:dyDescent="0.25">
      <c r="A2494" s="1">
        <f>'Trading Days'!A2494</f>
        <v>40147</v>
      </c>
      <c r="B2494">
        <f>'Trading Days'!B2494</f>
        <v>3620</v>
      </c>
      <c r="C2494">
        <f>'Trading Days'!I2494</f>
        <v>2144.60009765625</v>
      </c>
      <c r="D2494">
        <f>'Trading Days'!J2494</f>
        <v>2.8806776990655258E-3</v>
      </c>
      <c r="E2494">
        <f>'Trading Days'!K2494</f>
        <v>2.8765364981331249E-3</v>
      </c>
      <c r="AA2494" s="1"/>
    </row>
    <row r="2495" spans="1:27" x14ac:dyDescent="0.25">
      <c r="A2495" s="1">
        <f>'Trading Days'!A2495</f>
        <v>40148</v>
      </c>
      <c r="B2495">
        <f>'Trading Days'!B2495</f>
        <v>3621</v>
      </c>
      <c r="C2495">
        <f>'Trading Days'!I2495</f>
        <v>2175.81005859375</v>
      </c>
      <c r="D2495">
        <f>'Trading Days'!J2495</f>
        <v>1.455281148760945E-2</v>
      </c>
      <c r="E2495">
        <f>'Trading Days'!K2495</f>
        <v>1.44479355947843E-2</v>
      </c>
      <c r="AA2495" s="1"/>
    </row>
    <row r="2496" spans="1:27" x14ac:dyDescent="0.25">
      <c r="A2496" s="1">
        <f>'Trading Days'!A2496</f>
        <v>40149</v>
      </c>
      <c r="B2496">
        <f>'Trading Days'!B2496</f>
        <v>3622</v>
      </c>
      <c r="C2496">
        <f>'Trading Days'!I2496</f>
        <v>2185.030029296875</v>
      </c>
      <c r="D2496">
        <f>'Trading Days'!J2496</f>
        <v>4.2374887765175284E-3</v>
      </c>
      <c r="E2496">
        <f>'Trading Days'!K2496</f>
        <v>4.2285359038392867E-3</v>
      </c>
      <c r="AA2496" s="1"/>
    </row>
    <row r="2497" spans="1:27" x14ac:dyDescent="0.25">
      <c r="A2497" s="1">
        <f>'Trading Days'!A2497</f>
        <v>40150</v>
      </c>
      <c r="B2497">
        <f>'Trading Days'!B2497</f>
        <v>3623</v>
      </c>
      <c r="C2497">
        <f>'Trading Days'!I2497</f>
        <v>2173.139892578125</v>
      </c>
      <c r="D2497">
        <f>'Trading Days'!J2497</f>
        <v>-5.4416353822726027E-3</v>
      </c>
      <c r="E2497">
        <f>'Trading Days'!K2497</f>
        <v>-5.4564950117294547E-3</v>
      </c>
      <c r="AA2497" s="1"/>
    </row>
    <row r="2498" spans="1:27" x14ac:dyDescent="0.25">
      <c r="A2498" s="1">
        <f>'Trading Days'!A2498</f>
        <v>40151</v>
      </c>
      <c r="B2498">
        <f>'Trading Days'!B2498</f>
        <v>3624</v>
      </c>
      <c r="C2498">
        <f>'Trading Days'!I2498</f>
        <v>2194.35009765625</v>
      </c>
      <c r="D2498">
        <f>'Trading Days'!J2498</f>
        <v>9.760165533090559E-3</v>
      </c>
      <c r="E2498">
        <f>'Trading Days'!K2498</f>
        <v>9.712842786882378E-3</v>
      </c>
      <c r="AA2498" s="1"/>
    </row>
    <row r="2499" spans="1:27" x14ac:dyDescent="0.25">
      <c r="A2499" s="1">
        <f>'Trading Days'!A2499</f>
        <v>40154</v>
      </c>
      <c r="B2499">
        <f>'Trading Days'!B2499</f>
        <v>3627</v>
      </c>
      <c r="C2499">
        <f>'Trading Days'!I2499</f>
        <v>2189.610107421875</v>
      </c>
      <c r="D2499">
        <f>'Trading Days'!J2499</f>
        <v>-2.1600884195451808E-3</v>
      </c>
      <c r="E2499">
        <f>'Trading Days'!K2499</f>
        <v>-2.1624247756321241E-3</v>
      </c>
      <c r="AA2499" s="1"/>
    </row>
    <row r="2500" spans="1:27" x14ac:dyDescent="0.25">
      <c r="A2500" s="1">
        <f>'Trading Days'!A2500</f>
        <v>40155</v>
      </c>
      <c r="B2500">
        <f>'Trading Days'!B2500</f>
        <v>3628</v>
      </c>
      <c r="C2500">
        <f>'Trading Days'!I2500</f>
        <v>2172.989990234375</v>
      </c>
      <c r="D2500">
        <f>'Trading Days'!J2500</f>
        <v>-7.5904459570974581E-3</v>
      </c>
      <c r="E2500">
        <f>'Trading Days'!K2500</f>
        <v>-7.6194000011361642E-3</v>
      </c>
      <c r="AA2500" s="1"/>
    </row>
    <row r="2501" spans="1:27" x14ac:dyDescent="0.25">
      <c r="A2501" s="1">
        <f>'Trading Days'!A2501</f>
        <v>40156</v>
      </c>
      <c r="B2501">
        <f>'Trading Days'!B2501</f>
        <v>3629</v>
      </c>
      <c r="C2501">
        <f>'Trading Days'!I2501</f>
        <v>2183.72998046875</v>
      </c>
      <c r="D2501">
        <f>'Trading Days'!J2501</f>
        <v>4.9424941130153943E-3</v>
      </c>
      <c r="E2501">
        <f>'Trading Days'!K2501</f>
        <v>4.9303200858801677E-3</v>
      </c>
      <c r="AA2501" s="1"/>
    </row>
    <row r="2502" spans="1:27" x14ac:dyDescent="0.25">
      <c r="A2502" s="1">
        <f>'Trading Days'!A2502</f>
        <v>40157</v>
      </c>
      <c r="B2502">
        <f>'Trading Days'!B2502</f>
        <v>3630</v>
      </c>
      <c r="C2502">
        <f>'Trading Days'!I2502</f>
        <v>2190.860107421875</v>
      </c>
      <c r="D2502">
        <f>'Trading Days'!J2502</f>
        <v>3.2651138267536521E-3</v>
      </c>
      <c r="E2502">
        <f>'Trading Days'!K2502</f>
        <v>3.2597949173544501E-3</v>
      </c>
      <c r="AA2502" s="1"/>
    </row>
    <row r="2503" spans="1:27" x14ac:dyDescent="0.25">
      <c r="A2503" s="1">
        <f>'Trading Days'!A2503</f>
        <v>40158</v>
      </c>
      <c r="B2503">
        <f>'Trading Days'!B2503</f>
        <v>3631</v>
      </c>
      <c r="C2503">
        <f>'Trading Days'!I2503</f>
        <v>2190.31005859375</v>
      </c>
      <c r="D2503">
        <f>'Trading Days'!J2503</f>
        <v>-2.5106524431273153E-4</v>
      </c>
      <c r="E2503">
        <f>'Trading Days'!K2503</f>
        <v>-2.5109676646737109E-4</v>
      </c>
      <c r="AA2503" s="1"/>
    </row>
    <row r="2504" spans="1:27" x14ac:dyDescent="0.25">
      <c r="A2504" s="1">
        <f>'Trading Days'!A2504</f>
        <v>40161</v>
      </c>
      <c r="B2504">
        <f>'Trading Days'!B2504</f>
        <v>3634</v>
      </c>
      <c r="C2504">
        <f>'Trading Days'!I2504</f>
        <v>2212.10009765625</v>
      </c>
      <c r="D2504">
        <f>'Trading Days'!J2504</f>
        <v>9.9483810417644314E-3</v>
      </c>
      <c r="E2504">
        <f>'Trading Days'!K2504</f>
        <v>9.8992216676747555E-3</v>
      </c>
      <c r="AA2504" s="1"/>
    </row>
    <row r="2505" spans="1:27" x14ac:dyDescent="0.25">
      <c r="A2505" s="1">
        <f>'Trading Days'!A2505</f>
        <v>40162</v>
      </c>
      <c r="B2505">
        <f>'Trading Days'!B2505</f>
        <v>3635</v>
      </c>
      <c r="C2505">
        <f>'Trading Days'!I2505</f>
        <v>2201.050048828125</v>
      </c>
      <c r="D2505">
        <f>'Trading Days'!J2505</f>
        <v>-4.995275231818197E-3</v>
      </c>
      <c r="E2505">
        <f>'Trading Days'!K2505</f>
        <v>-5.0077933240829427E-3</v>
      </c>
      <c r="AA2505" s="1"/>
    </row>
    <row r="2506" spans="1:27" x14ac:dyDescent="0.25">
      <c r="A2506" s="1">
        <f>'Trading Days'!A2506</f>
        <v>40163</v>
      </c>
      <c r="B2506">
        <f>'Trading Days'!B2506</f>
        <v>3636</v>
      </c>
      <c r="C2506">
        <f>'Trading Days'!I2506</f>
        <v>2206.909912109375</v>
      </c>
      <c r="D2506">
        <f>'Trading Days'!J2506</f>
        <v>2.6623035148018999E-3</v>
      </c>
      <c r="E2506">
        <f>'Trading Days'!K2506</f>
        <v>2.6587658622782219E-3</v>
      </c>
      <c r="AA2506" s="1"/>
    </row>
    <row r="2507" spans="1:27" x14ac:dyDescent="0.25">
      <c r="A2507" s="1">
        <f>'Trading Days'!A2507</f>
        <v>40164</v>
      </c>
      <c r="B2507">
        <f>'Trading Days'!B2507</f>
        <v>3637</v>
      </c>
      <c r="C2507">
        <f>'Trading Days'!I2507</f>
        <v>2180.050048828125</v>
      </c>
      <c r="D2507">
        <f>'Trading Days'!J2507</f>
        <v>-1.217080186820008E-2</v>
      </c>
      <c r="E2507">
        <f>'Trading Days'!K2507</f>
        <v>-1.224547256393177E-2</v>
      </c>
      <c r="AA2507" s="1"/>
    </row>
    <row r="2508" spans="1:27" x14ac:dyDescent="0.25">
      <c r="A2508" s="1">
        <f>'Trading Days'!A2508</f>
        <v>40165</v>
      </c>
      <c r="B2508">
        <f>'Trading Days'!B2508</f>
        <v>3638</v>
      </c>
      <c r="C2508">
        <f>'Trading Days'!I2508</f>
        <v>2211.68994140625</v>
      </c>
      <c r="D2508">
        <f>'Trading Days'!J2508</f>
        <v>1.4513378991061639E-2</v>
      </c>
      <c r="E2508">
        <f>'Trading Days'!K2508</f>
        <v>1.4409067965194091E-2</v>
      </c>
      <c r="AA2508" s="1"/>
    </row>
    <row r="2509" spans="1:27" x14ac:dyDescent="0.25">
      <c r="A2509" s="1">
        <f>'Trading Days'!A2509</f>
        <v>40168</v>
      </c>
      <c r="B2509">
        <f>'Trading Days'!B2509</f>
        <v>3641</v>
      </c>
      <c r="C2509">
        <f>'Trading Days'!I2509</f>
        <v>2237.659912109375</v>
      </c>
      <c r="D2509">
        <f>'Trading Days'!J2509</f>
        <v>1.1742138993774409E-2</v>
      </c>
      <c r="E2509">
        <f>'Trading Days'!K2509</f>
        <v>1.167373503154521E-2</v>
      </c>
      <c r="AA2509" s="1"/>
    </row>
    <row r="2510" spans="1:27" x14ac:dyDescent="0.25">
      <c r="A2510" s="1">
        <f>'Trading Days'!A2510</f>
        <v>40169</v>
      </c>
      <c r="B2510">
        <f>'Trading Days'!B2510</f>
        <v>3642</v>
      </c>
      <c r="C2510">
        <f>'Trading Days'!I2510</f>
        <v>2252.669921875</v>
      </c>
      <c r="D2510">
        <f>'Trading Days'!J2510</f>
        <v>6.7079048448768219E-3</v>
      </c>
      <c r="E2510">
        <f>'Trading Days'!K2510</f>
        <v>6.6855069573149052E-3</v>
      </c>
      <c r="AA2510" s="1"/>
    </row>
    <row r="2511" spans="1:27" x14ac:dyDescent="0.25">
      <c r="A2511" s="1">
        <f>'Trading Days'!A2511</f>
        <v>40170</v>
      </c>
      <c r="B2511">
        <f>'Trading Days'!B2511</f>
        <v>3643</v>
      </c>
      <c r="C2511">
        <f>'Trading Days'!I2511</f>
        <v>2269.639892578125</v>
      </c>
      <c r="D2511">
        <f>'Trading Days'!J2511</f>
        <v>7.5332699825814142E-3</v>
      </c>
      <c r="E2511">
        <f>'Trading Days'!K2511</f>
        <v>7.5050366086936316E-3</v>
      </c>
      <c r="AA2511" s="1"/>
    </row>
    <row r="2512" spans="1:27" x14ac:dyDescent="0.25">
      <c r="A2512" s="1">
        <f>'Trading Days'!A2512</f>
        <v>40171</v>
      </c>
      <c r="B2512">
        <f>'Trading Days'!B2512</f>
        <v>3644</v>
      </c>
      <c r="C2512">
        <f>'Trading Days'!I2512</f>
        <v>2285.68994140625</v>
      </c>
      <c r="D2512">
        <f>'Trading Days'!J2512</f>
        <v>7.0716279179836583E-3</v>
      </c>
      <c r="E2512">
        <f>'Trading Days'!K2512</f>
        <v>7.0467412147343436E-3</v>
      </c>
      <c r="AA2512" s="1"/>
    </row>
    <row r="2513" spans="1:27" x14ac:dyDescent="0.25">
      <c r="A2513" s="1">
        <f>'Trading Days'!A2513</f>
        <v>40175</v>
      </c>
      <c r="B2513">
        <f>'Trading Days'!B2513</f>
        <v>3648</v>
      </c>
      <c r="C2513">
        <f>'Trading Days'!I2513</f>
        <v>2291.080078125</v>
      </c>
      <c r="D2513">
        <f>'Trading Days'!J2513</f>
        <v>2.358209930885868E-3</v>
      </c>
      <c r="E2513">
        <f>'Trading Days'!K2513</f>
        <v>2.3554337175860111E-3</v>
      </c>
      <c r="AA2513" s="1"/>
    </row>
    <row r="2514" spans="1:27" x14ac:dyDescent="0.25">
      <c r="A2514" s="1">
        <f>'Trading Days'!A2514</f>
        <v>40176</v>
      </c>
      <c r="B2514">
        <f>'Trading Days'!B2514</f>
        <v>3649</v>
      </c>
      <c r="C2514">
        <f>'Trading Days'!I2514</f>
        <v>2288.39990234375</v>
      </c>
      <c r="D2514">
        <f>'Trading Days'!J2514</f>
        <v>-1.169830686775231E-3</v>
      </c>
      <c r="E2514">
        <f>'Trading Days'!K2514</f>
        <v>-1.1705154728009911E-3</v>
      </c>
      <c r="AA2514" s="1"/>
    </row>
    <row r="2515" spans="1:27" x14ac:dyDescent="0.25">
      <c r="A2515" s="1">
        <f>'Trading Days'!A2515</f>
        <v>40177</v>
      </c>
      <c r="B2515">
        <f>'Trading Days'!B2515</f>
        <v>3650</v>
      </c>
      <c r="C2515">
        <f>'Trading Days'!I2515</f>
        <v>2291.280029296875</v>
      </c>
      <c r="D2515">
        <f>'Trading Days'!J2515</f>
        <v>1.2585767680619591E-3</v>
      </c>
      <c r="E2515">
        <f>'Trading Days'!K2515</f>
        <v>1.2577854242297891E-3</v>
      </c>
      <c r="AA2515" s="1"/>
    </row>
    <row r="2516" spans="1:27" x14ac:dyDescent="0.25">
      <c r="A2516" s="1">
        <f>'Trading Days'!A2516</f>
        <v>40178</v>
      </c>
      <c r="B2516">
        <f>'Trading Days'!B2516</f>
        <v>3651</v>
      </c>
      <c r="C2516">
        <f>'Trading Days'!I2516</f>
        <v>2269.14990234375</v>
      </c>
      <c r="D2516">
        <f>'Trading Days'!J2516</f>
        <v>-9.658412184527343E-3</v>
      </c>
      <c r="E2516">
        <f>'Trading Days'!K2516</f>
        <v>-9.7053571680442829E-3</v>
      </c>
      <c r="AA2516" s="1"/>
    </row>
    <row r="2517" spans="1:27" x14ac:dyDescent="0.25">
      <c r="A2517" s="1">
        <f>'Trading Days'!A2517</f>
        <v>40182</v>
      </c>
      <c r="B2517">
        <f>'Trading Days'!B2517</f>
        <v>3655</v>
      </c>
      <c r="C2517">
        <f>'Trading Days'!I2517</f>
        <v>2308.419921875</v>
      </c>
      <c r="D2517">
        <f>'Trading Days'!J2517</f>
        <v>1.7306049058587462E-2</v>
      </c>
      <c r="E2517">
        <f>'Trading Days'!K2517</f>
        <v>1.7158004989396011E-2</v>
      </c>
      <c r="AA2517" s="1"/>
    </row>
    <row r="2518" spans="1:27" x14ac:dyDescent="0.25">
      <c r="A2518" s="1">
        <f>'Trading Days'!A2518</f>
        <v>40183</v>
      </c>
      <c r="B2518">
        <f>'Trading Days'!B2518</f>
        <v>3656</v>
      </c>
      <c r="C2518">
        <f>'Trading Days'!I2518</f>
        <v>2308.7099609375</v>
      </c>
      <c r="D2518">
        <f>'Trading Days'!J2518</f>
        <v>1.2564397826908549E-4</v>
      </c>
      <c r="E2518">
        <f>'Trading Days'!K2518</f>
        <v>1.2563608572554129E-4</v>
      </c>
      <c r="AA2518" s="1"/>
    </row>
    <row r="2519" spans="1:27" x14ac:dyDescent="0.25">
      <c r="A2519" s="1">
        <f>'Trading Days'!A2519</f>
        <v>40184</v>
      </c>
      <c r="B2519">
        <f>'Trading Days'!B2519</f>
        <v>3657</v>
      </c>
      <c r="C2519">
        <f>'Trading Days'!I2519</f>
        <v>2301.090087890625</v>
      </c>
      <c r="D2519">
        <f>'Trading Days'!J2519</f>
        <v>-3.3004895269654888E-3</v>
      </c>
      <c r="E2519">
        <f>'Trading Days'!K2519</f>
        <v>-3.305948156600198E-3</v>
      </c>
      <c r="AA2519" s="1"/>
    </row>
    <row r="2520" spans="1:27" x14ac:dyDescent="0.25">
      <c r="A2520" s="1">
        <f>'Trading Days'!A2520</f>
        <v>40185</v>
      </c>
      <c r="B2520">
        <f>'Trading Days'!B2520</f>
        <v>3658</v>
      </c>
      <c r="C2520">
        <f>'Trading Days'!I2520</f>
        <v>2300.050048828125</v>
      </c>
      <c r="D2520">
        <f>'Trading Days'!J2520</f>
        <v>-4.5197668182272999E-4</v>
      </c>
      <c r="E2520">
        <f>'Trading Days'!K2520</f>
        <v>-4.5207885407066132E-4</v>
      </c>
      <c r="AA2520" s="1"/>
    </row>
    <row r="2521" spans="1:27" x14ac:dyDescent="0.25">
      <c r="A2521" s="1">
        <f>'Trading Days'!A2521</f>
        <v>40186</v>
      </c>
      <c r="B2521">
        <f>'Trading Days'!B2521</f>
        <v>3659</v>
      </c>
      <c r="C2521">
        <f>'Trading Days'!I2521</f>
        <v>2317.169921875</v>
      </c>
      <c r="D2521">
        <f>'Trading Days'!J2521</f>
        <v>7.4432610958172774E-3</v>
      </c>
      <c r="E2521">
        <f>'Trading Days'!K2521</f>
        <v>7.4156967226594924E-3</v>
      </c>
      <c r="AA2521" s="1"/>
    </row>
    <row r="2522" spans="1:27" x14ac:dyDescent="0.25">
      <c r="A2522" s="1">
        <f>'Trading Days'!A2522</f>
        <v>40189</v>
      </c>
      <c r="B2522">
        <f>'Trading Days'!B2522</f>
        <v>3662</v>
      </c>
      <c r="C2522">
        <f>'Trading Days'!I2522</f>
        <v>2312.409912109375</v>
      </c>
      <c r="D2522">
        <f>'Trading Days'!J2522</f>
        <v>-2.0542342280074339E-3</v>
      </c>
      <c r="E2522">
        <f>'Trading Days'!K2522</f>
        <v>-2.056347061137821E-3</v>
      </c>
      <c r="AA2522" s="1"/>
    </row>
    <row r="2523" spans="1:27" x14ac:dyDescent="0.25">
      <c r="A2523" s="1">
        <f>'Trading Days'!A2523</f>
        <v>40190</v>
      </c>
      <c r="B2523">
        <f>'Trading Days'!B2523</f>
        <v>3663</v>
      </c>
      <c r="C2523">
        <f>'Trading Days'!I2523</f>
        <v>2282.31005859375</v>
      </c>
      <c r="D2523">
        <f>'Trading Days'!J2523</f>
        <v>-1.301665996067625E-2</v>
      </c>
      <c r="E2523">
        <f>'Trading Days'!K2523</f>
        <v>-1.3102119083896441E-2</v>
      </c>
      <c r="AA2523" s="1"/>
    </row>
    <row r="2524" spans="1:27" x14ac:dyDescent="0.25">
      <c r="A2524" s="1">
        <f>'Trading Days'!A2524</f>
        <v>40191</v>
      </c>
      <c r="B2524">
        <f>'Trading Days'!B2524</f>
        <v>3664</v>
      </c>
      <c r="C2524">
        <f>'Trading Days'!I2524</f>
        <v>2307.89990234375</v>
      </c>
      <c r="D2524">
        <f>'Trading Days'!J2524</f>
        <v>1.1212255606395161E-2</v>
      </c>
      <c r="E2524">
        <f>'Trading Days'!K2524</f>
        <v>1.114986420093023E-2</v>
      </c>
      <c r="AA2524" s="1"/>
    </row>
    <row r="2525" spans="1:27" x14ac:dyDescent="0.25">
      <c r="A2525" s="1">
        <f>'Trading Days'!A2525</f>
        <v>40192</v>
      </c>
      <c r="B2525">
        <f>'Trading Days'!B2525</f>
        <v>3665</v>
      </c>
      <c r="C2525">
        <f>'Trading Days'!I2525</f>
        <v>2316.739990234375</v>
      </c>
      <c r="D2525">
        <f>'Trading Days'!J2525</f>
        <v>3.830360182279779E-3</v>
      </c>
      <c r="E2525">
        <f>'Trading Days'!K2525</f>
        <v>3.8230430316464059E-3</v>
      </c>
      <c r="AA2525" s="1"/>
    </row>
    <row r="2526" spans="1:27" x14ac:dyDescent="0.25">
      <c r="A2526" s="1">
        <f>'Trading Days'!A2526</f>
        <v>40193</v>
      </c>
      <c r="B2526">
        <f>'Trading Days'!B2526</f>
        <v>3666</v>
      </c>
      <c r="C2526">
        <f>'Trading Days'!I2526</f>
        <v>2287.989990234375</v>
      </c>
      <c r="D2526">
        <f>'Trading Days'!J2526</f>
        <v>-1.240967917038094E-2</v>
      </c>
      <c r="E2526">
        <f>'Trading Days'!K2526</f>
        <v>-1.2487322258188931E-2</v>
      </c>
      <c r="AA2526" s="1"/>
    </row>
    <row r="2527" spans="1:27" x14ac:dyDescent="0.25">
      <c r="A2527" s="1">
        <f>'Trading Days'!A2527</f>
        <v>40197</v>
      </c>
      <c r="B2527">
        <f>'Trading Days'!B2527</f>
        <v>3670</v>
      </c>
      <c r="C2527">
        <f>'Trading Days'!I2527</f>
        <v>2320.39990234375</v>
      </c>
      <c r="D2527">
        <f>'Trading Days'!J2527</f>
        <v>1.4165233347919861E-2</v>
      </c>
      <c r="E2527">
        <f>'Trading Days'!K2527</f>
        <v>1.4065843913398031E-2</v>
      </c>
      <c r="AA2527" s="1"/>
    </row>
    <row r="2528" spans="1:27" x14ac:dyDescent="0.25">
      <c r="A2528" s="1">
        <f>'Trading Days'!A2528</f>
        <v>40198</v>
      </c>
      <c r="B2528">
        <f>'Trading Days'!B2528</f>
        <v>3671</v>
      </c>
      <c r="C2528">
        <f>'Trading Days'!I2528</f>
        <v>2291.25</v>
      </c>
      <c r="D2528">
        <f>'Trading Days'!J2528</f>
        <v>-1.256244766874315E-2</v>
      </c>
      <c r="E2528">
        <f>'Trading Days'!K2528</f>
        <v>-1.264202235203863E-2</v>
      </c>
      <c r="AA2528" s="1"/>
    </row>
    <row r="2529" spans="1:27" x14ac:dyDescent="0.25">
      <c r="A2529" s="1">
        <f>'Trading Days'!A2529</f>
        <v>40199</v>
      </c>
      <c r="B2529">
        <f>'Trading Days'!B2529</f>
        <v>3672</v>
      </c>
      <c r="C2529">
        <f>'Trading Days'!I2529</f>
        <v>2265.699951171875</v>
      </c>
      <c r="D2529">
        <f>'Trading Days'!J2529</f>
        <v>-1.1151139695853801E-2</v>
      </c>
      <c r="E2529">
        <f>'Trading Days'!K2529</f>
        <v>-1.121377976151733E-2</v>
      </c>
      <c r="AA2529" s="1"/>
    </row>
    <row r="2530" spans="1:27" x14ac:dyDescent="0.25">
      <c r="A2530" s="1">
        <f>'Trading Days'!A2530</f>
        <v>40200</v>
      </c>
      <c r="B2530">
        <f>'Trading Days'!B2530</f>
        <v>3673</v>
      </c>
      <c r="C2530">
        <f>'Trading Days'!I2530</f>
        <v>2205.2900390625</v>
      </c>
      <c r="D2530">
        <f>'Trading Days'!J2530</f>
        <v>-2.6662803288727391E-2</v>
      </c>
      <c r="E2530">
        <f>'Trading Days'!K2530</f>
        <v>-2.702470317188644E-2</v>
      </c>
      <c r="AA2530" s="1"/>
    </row>
    <row r="2531" spans="1:27" x14ac:dyDescent="0.25">
      <c r="A2531" s="1">
        <f>'Trading Days'!A2531</f>
        <v>40203</v>
      </c>
      <c r="B2531">
        <f>'Trading Days'!B2531</f>
        <v>3676</v>
      </c>
      <c r="C2531">
        <f>'Trading Days'!I2531</f>
        <v>2210.800048828125</v>
      </c>
      <c r="D2531">
        <f>'Trading Days'!J2531</f>
        <v>2.4985419913143851E-3</v>
      </c>
      <c r="E2531">
        <f>'Trading Days'!K2531</f>
        <v>2.4954258247758669E-3</v>
      </c>
      <c r="AA2531" s="1"/>
    </row>
    <row r="2532" spans="1:27" x14ac:dyDescent="0.25">
      <c r="A2532" s="1">
        <f>'Trading Days'!A2532</f>
        <v>40204</v>
      </c>
      <c r="B2532">
        <f>'Trading Days'!B2532</f>
        <v>3677</v>
      </c>
      <c r="C2532">
        <f>'Trading Days'!I2532</f>
        <v>2203.72998046875</v>
      </c>
      <c r="D2532">
        <f>'Trading Days'!J2532</f>
        <v>-3.1979682482469181E-3</v>
      </c>
      <c r="E2532">
        <f>'Trading Days'!K2532</f>
        <v>-3.203092676795014E-3</v>
      </c>
      <c r="AA2532" s="1"/>
    </row>
    <row r="2533" spans="1:27" x14ac:dyDescent="0.25">
      <c r="A2533" s="1">
        <f>'Trading Days'!A2533</f>
        <v>40205</v>
      </c>
      <c r="B2533">
        <f>'Trading Days'!B2533</f>
        <v>3678</v>
      </c>
      <c r="C2533">
        <f>'Trading Days'!I2533</f>
        <v>2221.409912109375</v>
      </c>
      <c r="D2533">
        <f>'Trading Days'!J2533</f>
        <v>8.0227304603190941E-3</v>
      </c>
      <c r="E2533">
        <f>'Trading Days'!K2533</f>
        <v>7.990719454768468E-3</v>
      </c>
      <c r="AA2533" s="1"/>
    </row>
    <row r="2534" spans="1:27" x14ac:dyDescent="0.25">
      <c r="A2534" s="1">
        <f>'Trading Days'!A2534</f>
        <v>40206</v>
      </c>
      <c r="B2534">
        <f>'Trading Days'!B2534</f>
        <v>3679</v>
      </c>
      <c r="C2534">
        <f>'Trading Days'!I2534</f>
        <v>2179</v>
      </c>
      <c r="D2534">
        <f>'Trading Days'!J2534</f>
        <v>-1.9091439125300421E-2</v>
      </c>
      <c r="E2534">
        <f>'Trading Days'!K2534</f>
        <v>-1.9276033878640499E-2</v>
      </c>
      <c r="AA2534" s="1"/>
    </row>
    <row r="2535" spans="1:27" x14ac:dyDescent="0.25">
      <c r="A2535" s="1">
        <f>'Trading Days'!A2535</f>
        <v>40207</v>
      </c>
      <c r="B2535">
        <f>'Trading Days'!B2535</f>
        <v>3680</v>
      </c>
      <c r="C2535">
        <f>'Trading Days'!I2535</f>
        <v>2147.35009765625</v>
      </c>
      <c r="D2535">
        <f>'Trading Days'!J2535</f>
        <v>-1.4524966656149659E-2</v>
      </c>
      <c r="E2535">
        <f>'Trading Days'!K2535</f>
        <v>-1.463148670941049E-2</v>
      </c>
      <c r="AA2535" s="1"/>
    </row>
    <row r="2536" spans="1:27" x14ac:dyDescent="0.25">
      <c r="A2536" s="1">
        <f>'Trading Days'!A2536</f>
        <v>40210</v>
      </c>
      <c r="B2536">
        <f>'Trading Days'!B2536</f>
        <v>3683</v>
      </c>
      <c r="C2536">
        <f>'Trading Days'!I2536</f>
        <v>2171.199951171875</v>
      </c>
      <c r="D2536">
        <f>'Trading Days'!J2536</f>
        <v>1.110664420378216E-2</v>
      </c>
      <c r="E2536">
        <f>'Trading Days'!K2536</f>
        <v>1.1045418356391151E-2</v>
      </c>
      <c r="AA2536" s="1"/>
    </row>
    <row r="2537" spans="1:27" x14ac:dyDescent="0.25">
      <c r="A2537" s="1">
        <f>'Trading Days'!A2537</f>
        <v>40211</v>
      </c>
      <c r="B2537">
        <f>'Trading Days'!B2537</f>
        <v>3684</v>
      </c>
      <c r="C2537">
        <f>'Trading Days'!I2537</f>
        <v>2190.06005859375</v>
      </c>
      <c r="D2537">
        <f>'Trading Days'!J2537</f>
        <v>8.6864903491248313E-3</v>
      </c>
      <c r="E2537">
        <f>'Trading Days'!K2537</f>
        <v>8.6489798583252696E-3</v>
      </c>
      <c r="AA2537" s="1"/>
    </row>
    <row r="2538" spans="1:27" x14ac:dyDescent="0.25">
      <c r="A2538" s="1">
        <f>'Trading Days'!A2538</f>
        <v>40212</v>
      </c>
      <c r="B2538">
        <f>'Trading Days'!B2538</f>
        <v>3685</v>
      </c>
      <c r="C2538">
        <f>'Trading Days'!I2538</f>
        <v>2190.909912109375</v>
      </c>
      <c r="D2538">
        <f>'Trading Days'!J2538</f>
        <v>3.8805032414068741E-4</v>
      </c>
      <c r="E2538">
        <f>'Trading Days'!K2538</f>
        <v>3.8797505208592182E-4</v>
      </c>
      <c r="AA2538" s="1"/>
    </row>
    <row r="2539" spans="1:27" x14ac:dyDescent="0.25">
      <c r="A2539" s="1">
        <f>'Trading Days'!A2539</f>
        <v>40213</v>
      </c>
      <c r="B2539">
        <f>'Trading Days'!B2539</f>
        <v>3686</v>
      </c>
      <c r="C2539">
        <f>'Trading Days'!I2539</f>
        <v>2125.429931640625</v>
      </c>
      <c r="D2539">
        <f>'Trading Days'!J2539</f>
        <v>-2.9887116812442049E-2</v>
      </c>
      <c r="E2539">
        <f>'Trading Days'!K2539</f>
        <v>-3.0342839835523241E-2</v>
      </c>
      <c r="AA2539" s="1"/>
    </row>
    <row r="2540" spans="1:27" x14ac:dyDescent="0.25">
      <c r="A2540" s="1">
        <f>'Trading Days'!A2540</f>
        <v>40214</v>
      </c>
      <c r="B2540">
        <f>'Trading Days'!B2540</f>
        <v>3687</v>
      </c>
      <c r="C2540">
        <f>'Trading Days'!I2540</f>
        <v>2141.1201171875</v>
      </c>
      <c r="D2540">
        <f>'Trading Days'!J2540</f>
        <v>7.3821231710817781E-3</v>
      </c>
      <c r="E2540">
        <f>'Trading Days'!K2540</f>
        <v>7.3550086598311503E-3</v>
      </c>
      <c r="AA2540" s="1"/>
    </row>
    <row r="2541" spans="1:27" x14ac:dyDescent="0.25">
      <c r="A2541" s="1">
        <f>'Trading Days'!A2541</f>
        <v>40217</v>
      </c>
      <c r="B2541">
        <f>'Trading Days'!B2541</f>
        <v>3690</v>
      </c>
      <c r="C2541">
        <f>'Trading Days'!I2541</f>
        <v>2126.050048828125</v>
      </c>
      <c r="D2541">
        <f>'Trading Days'!J2541</f>
        <v>-7.0384039822906086E-3</v>
      </c>
      <c r="E2541">
        <f>'Trading Days'!K2541</f>
        <v>-7.0632903900773539E-3</v>
      </c>
      <c r="AA2541" s="1"/>
    </row>
    <row r="2542" spans="1:27" x14ac:dyDescent="0.25">
      <c r="A2542" s="1">
        <f>'Trading Days'!A2542</f>
        <v>40218</v>
      </c>
      <c r="B2542">
        <f>'Trading Days'!B2542</f>
        <v>3691</v>
      </c>
      <c r="C2542">
        <f>'Trading Days'!I2542</f>
        <v>2150.8701171875</v>
      </c>
      <c r="D2542">
        <f>'Trading Days'!J2542</f>
        <v>1.16742634412843E-2</v>
      </c>
      <c r="E2542">
        <f>'Trading Days'!K2542</f>
        <v>1.160664498281982E-2</v>
      </c>
      <c r="AA2542" s="1"/>
    </row>
    <row r="2543" spans="1:27" x14ac:dyDescent="0.25">
      <c r="A2543" s="1">
        <f>'Trading Days'!A2543</f>
        <v>40219</v>
      </c>
      <c r="B2543">
        <f>'Trading Days'!B2543</f>
        <v>3692</v>
      </c>
      <c r="C2543">
        <f>'Trading Days'!I2543</f>
        <v>2147.8701171875</v>
      </c>
      <c r="D2543">
        <f>'Trading Days'!J2543</f>
        <v>-1.3947843600723431E-3</v>
      </c>
      <c r="E2543">
        <f>'Trading Days'!K2543</f>
        <v>-1.395757977207169E-3</v>
      </c>
      <c r="AA2543" s="1"/>
    </row>
    <row r="2544" spans="1:27" x14ac:dyDescent="0.25">
      <c r="A2544" s="1">
        <f>'Trading Days'!A2544</f>
        <v>40220</v>
      </c>
      <c r="B2544">
        <f>'Trading Days'!B2544</f>
        <v>3693</v>
      </c>
      <c r="C2544">
        <f>'Trading Days'!I2544</f>
        <v>2177.409912109375</v>
      </c>
      <c r="D2544">
        <f>'Trading Days'!J2544</f>
        <v>1.3753063877323999E-2</v>
      </c>
      <c r="E2544">
        <f>'Trading Days'!K2544</f>
        <v>1.365934876333667E-2</v>
      </c>
      <c r="AA2544" s="1"/>
    </row>
    <row r="2545" spans="1:27" x14ac:dyDescent="0.25">
      <c r="A2545" s="1">
        <f>'Trading Days'!A2545</f>
        <v>40221</v>
      </c>
      <c r="B2545">
        <f>'Trading Days'!B2545</f>
        <v>3694</v>
      </c>
      <c r="C2545">
        <f>'Trading Days'!I2545</f>
        <v>2183.530029296875</v>
      </c>
      <c r="D2545">
        <f>'Trading Days'!J2545</f>
        <v>2.8107326753055162E-3</v>
      </c>
      <c r="E2545">
        <f>'Trading Days'!K2545</f>
        <v>2.806789952451596E-3</v>
      </c>
      <c r="AA2545" s="1"/>
    </row>
    <row r="2546" spans="1:27" x14ac:dyDescent="0.25">
      <c r="A2546" s="1">
        <f>'Trading Days'!A2546</f>
        <v>40225</v>
      </c>
      <c r="B2546">
        <f>'Trading Days'!B2546</f>
        <v>3698</v>
      </c>
      <c r="C2546">
        <f>'Trading Days'!I2546</f>
        <v>2214.18994140625</v>
      </c>
      <c r="D2546">
        <f>'Trading Days'!J2546</f>
        <v>1.4041442846219001E-2</v>
      </c>
      <c r="E2546">
        <f>'Trading Days'!K2546</f>
        <v>1.3943774990829581E-2</v>
      </c>
      <c r="AA2546" s="1"/>
    </row>
    <row r="2547" spans="1:27" x14ac:dyDescent="0.25">
      <c r="A2547" s="1">
        <f>'Trading Days'!A2547</f>
        <v>40226</v>
      </c>
      <c r="B2547">
        <f>'Trading Days'!B2547</f>
        <v>3699</v>
      </c>
      <c r="C2547">
        <f>'Trading Days'!I2547</f>
        <v>2226.2900390625</v>
      </c>
      <c r="D2547">
        <f>'Trading Days'!J2547</f>
        <v>5.4647965967025147E-3</v>
      </c>
      <c r="E2547">
        <f>'Trading Days'!K2547</f>
        <v>5.4499187740184238E-3</v>
      </c>
      <c r="AA2547" s="1"/>
    </row>
    <row r="2548" spans="1:27" x14ac:dyDescent="0.25">
      <c r="A2548" s="1">
        <f>'Trading Days'!A2548</f>
        <v>40227</v>
      </c>
      <c r="B2548">
        <f>'Trading Days'!B2548</f>
        <v>3700</v>
      </c>
      <c r="C2548">
        <f>'Trading Days'!I2548</f>
        <v>2241.7099609375</v>
      </c>
      <c r="D2548">
        <f>'Trading Days'!J2548</f>
        <v>6.9262861551917521E-3</v>
      </c>
      <c r="E2548">
        <f>'Trading Days'!K2548</f>
        <v>6.9024096223045664E-3</v>
      </c>
      <c r="AA2548" s="1"/>
    </row>
    <row r="2549" spans="1:27" x14ac:dyDescent="0.25">
      <c r="A2549" s="1">
        <f>'Trading Days'!A2549</f>
        <v>40228</v>
      </c>
      <c r="B2549">
        <f>'Trading Days'!B2549</f>
        <v>3701</v>
      </c>
      <c r="C2549">
        <f>'Trading Days'!I2549</f>
        <v>2243.8701171875</v>
      </c>
      <c r="D2549">
        <f>'Trading Days'!J2549</f>
        <v>9.6361986503223918E-4</v>
      </c>
      <c r="E2549">
        <f>'Trading Days'!K2549</f>
        <v>9.6315588145536816E-4</v>
      </c>
      <c r="AA2549" s="1"/>
    </row>
    <row r="2550" spans="1:27" x14ac:dyDescent="0.25">
      <c r="A2550" s="1">
        <f>'Trading Days'!A2550</f>
        <v>40231</v>
      </c>
      <c r="B2550">
        <f>'Trading Days'!B2550</f>
        <v>3704</v>
      </c>
      <c r="C2550">
        <f>'Trading Days'!I2550</f>
        <v>2242.030029296875</v>
      </c>
      <c r="D2550">
        <f>'Trading Days'!J2550</f>
        <v>-8.2005098090587314E-4</v>
      </c>
      <c r="E2550">
        <f>'Trading Days'!K2550</f>
        <v>-8.2038740664826324E-4</v>
      </c>
      <c r="AA2550" s="1"/>
    </row>
    <row r="2551" spans="1:27" x14ac:dyDescent="0.25">
      <c r="A2551" s="1">
        <f>'Trading Days'!A2551</f>
        <v>40232</v>
      </c>
      <c r="B2551">
        <f>'Trading Days'!B2551</f>
        <v>3705</v>
      </c>
      <c r="C2551">
        <f>'Trading Days'!I2551</f>
        <v>2213.43994140625</v>
      </c>
      <c r="D2551">
        <f>'Trading Days'!J2551</f>
        <v>-1.275187554003954E-2</v>
      </c>
      <c r="E2551">
        <f>'Trading Days'!K2551</f>
        <v>-1.2833878579187909E-2</v>
      </c>
      <c r="AA2551" s="1"/>
    </row>
    <row r="2552" spans="1:27" x14ac:dyDescent="0.25">
      <c r="A2552" s="1">
        <f>'Trading Days'!A2552</f>
        <v>40233</v>
      </c>
      <c r="B2552">
        <f>'Trading Days'!B2552</f>
        <v>3706</v>
      </c>
      <c r="C2552">
        <f>'Trading Days'!I2552</f>
        <v>2235.89990234375</v>
      </c>
      <c r="D2552">
        <f>'Trading Days'!J2552</f>
        <v>1.0147083965255771E-2</v>
      </c>
      <c r="E2552">
        <f>'Trading Days'!K2552</f>
        <v>1.009594793885767E-2</v>
      </c>
      <c r="AA2552" s="1"/>
    </row>
    <row r="2553" spans="1:27" x14ac:dyDescent="0.25">
      <c r="A2553" s="1">
        <f>'Trading Days'!A2553</f>
        <v>40234</v>
      </c>
      <c r="B2553">
        <f>'Trading Days'!B2553</f>
        <v>3707</v>
      </c>
      <c r="C2553">
        <f>'Trading Days'!I2553</f>
        <v>2234.219970703125</v>
      </c>
      <c r="D2553">
        <f>'Trading Days'!J2553</f>
        <v>-7.5134474439753074E-4</v>
      </c>
      <c r="E2553">
        <f>'Trading Days'!K2553</f>
        <v>-7.5162714532249172E-4</v>
      </c>
      <c r="AA2553" s="1"/>
    </row>
    <row r="2554" spans="1:27" x14ac:dyDescent="0.25">
      <c r="A2554" s="1">
        <f>'Trading Days'!A2554</f>
        <v>40235</v>
      </c>
      <c r="B2554">
        <f>'Trading Days'!B2554</f>
        <v>3708</v>
      </c>
      <c r="C2554">
        <f>'Trading Days'!I2554</f>
        <v>2238.260009765625</v>
      </c>
      <c r="D2554">
        <f>'Trading Days'!J2554</f>
        <v>1.8082548341149529E-3</v>
      </c>
      <c r="E2554">
        <f>'Trading Days'!K2554</f>
        <v>1.8066219095418949E-3</v>
      </c>
      <c r="AA2554" s="1"/>
    </row>
    <row r="2555" spans="1:27" x14ac:dyDescent="0.25">
      <c r="A2555" s="1">
        <f>'Trading Days'!A2555</f>
        <v>40238</v>
      </c>
      <c r="B2555">
        <f>'Trading Days'!B2555</f>
        <v>3711</v>
      </c>
      <c r="C2555">
        <f>'Trading Days'!I2555</f>
        <v>2273.570068359375</v>
      </c>
      <c r="D2555">
        <f>'Trading Days'!J2555</f>
        <v>1.5775673263915161E-2</v>
      </c>
      <c r="E2555">
        <f>'Trading Days'!K2555</f>
        <v>1.5652530746119889E-2</v>
      </c>
      <c r="AA2555" s="1"/>
    </row>
    <row r="2556" spans="1:27" x14ac:dyDescent="0.25">
      <c r="A2556" s="1">
        <f>'Trading Days'!A2556</f>
        <v>40239</v>
      </c>
      <c r="B2556">
        <f>'Trading Days'!B2556</f>
        <v>3712</v>
      </c>
      <c r="C2556">
        <f>'Trading Days'!I2556</f>
        <v>2280.7900390625</v>
      </c>
      <c r="D2556">
        <f>'Trading Days'!J2556</f>
        <v>3.1756094978567791E-3</v>
      </c>
      <c r="E2556">
        <f>'Trading Days'!K2556</f>
        <v>3.1705778994622542E-3</v>
      </c>
      <c r="AA2556" s="1"/>
    </row>
    <row r="2557" spans="1:27" x14ac:dyDescent="0.25">
      <c r="A2557" s="1">
        <f>'Trading Days'!A2557</f>
        <v>40240</v>
      </c>
      <c r="B2557">
        <f>'Trading Days'!B2557</f>
        <v>3713</v>
      </c>
      <c r="C2557">
        <f>'Trading Days'!I2557</f>
        <v>2280.679931640625</v>
      </c>
      <c r="D2557">
        <f>'Trading Days'!J2557</f>
        <v>-4.8276000854663437E-5</v>
      </c>
      <c r="E2557">
        <f>'Trading Days'!K2557</f>
        <v>-4.8277166178297623E-5</v>
      </c>
      <c r="AA2557" s="1"/>
    </row>
    <row r="2558" spans="1:27" x14ac:dyDescent="0.25">
      <c r="A2558" s="1">
        <f>'Trading Days'!A2558</f>
        <v>40241</v>
      </c>
      <c r="B2558">
        <f>'Trading Days'!B2558</f>
        <v>3714</v>
      </c>
      <c r="C2558">
        <f>'Trading Days'!I2558</f>
        <v>2292.31005859375</v>
      </c>
      <c r="D2558">
        <f>'Trading Days'!J2558</f>
        <v>5.0994121497613953E-3</v>
      </c>
      <c r="E2558">
        <f>'Trading Days'!K2558</f>
        <v>5.0864541809712812E-3</v>
      </c>
      <c r="AA2558" s="1"/>
    </row>
    <row r="2559" spans="1:27" x14ac:dyDescent="0.25">
      <c r="A2559" s="1">
        <f>'Trading Days'!A2559</f>
        <v>40242</v>
      </c>
      <c r="B2559">
        <f>'Trading Days'!B2559</f>
        <v>3715</v>
      </c>
      <c r="C2559">
        <f>'Trading Days'!I2559</f>
        <v>2326.35009765625</v>
      </c>
      <c r="D2559">
        <f>'Trading Days'!J2559</f>
        <v>1.484966614131711E-2</v>
      </c>
      <c r="E2559">
        <f>'Trading Days'!K2559</f>
        <v>1.474048934801687E-2</v>
      </c>
      <c r="AA2559" s="1"/>
    </row>
    <row r="2560" spans="1:27" x14ac:dyDescent="0.25">
      <c r="A2560" s="1">
        <f>'Trading Days'!A2560</f>
        <v>40245</v>
      </c>
      <c r="B2560">
        <f>'Trading Days'!B2560</f>
        <v>3718</v>
      </c>
      <c r="C2560">
        <f>'Trading Days'!I2560</f>
        <v>2332.2099609375</v>
      </c>
      <c r="D2560">
        <f>'Trading Days'!J2560</f>
        <v>2.518908605868786E-3</v>
      </c>
      <c r="E2560">
        <f>'Trading Days'!K2560</f>
        <v>2.5157414729504359E-3</v>
      </c>
      <c r="AA2560" s="1"/>
    </row>
    <row r="2561" spans="1:27" x14ac:dyDescent="0.25">
      <c r="A2561" s="1">
        <f>'Trading Days'!A2561</f>
        <v>40246</v>
      </c>
      <c r="B2561">
        <f>'Trading Days'!B2561</f>
        <v>3719</v>
      </c>
      <c r="C2561">
        <f>'Trading Days'!I2561</f>
        <v>2340.679931640625</v>
      </c>
      <c r="D2561">
        <f>'Trading Days'!J2561</f>
        <v>3.631735926434398E-3</v>
      </c>
      <c r="E2561">
        <f>'Trading Days'!K2561</f>
        <v>3.6251570970840009E-3</v>
      </c>
      <c r="AA2561" s="1"/>
    </row>
    <row r="2562" spans="1:27" x14ac:dyDescent="0.25">
      <c r="A2562" s="1">
        <f>'Trading Days'!A2562</f>
        <v>40247</v>
      </c>
      <c r="B2562">
        <f>'Trading Days'!B2562</f>
        <v>3720</v>
      </c>
      <c r="C2562">
        <f>'Trading Days'!I2562</f>
        <v>2358.949951171875</v>
      </c>
      <c r="D2562">
        <f>'Trading Days'!J2562</f>
        <v>7.8054326370218252E-3</v>
      </c>
      <c r="E2562">
        <f>'Trading Days'!K2562</f>
        <v>7.7751278402480601E-3</v>
      </c>
      <c r="AA2562" s="1"/>
    </row>
    <row r="2563" spans="1:27" x14ac:dyDescent="0.25">
      <c r="A2563" s="1">
        <f>'Trading Days'!A2563</f>
        <v>40248</v>
      </c>
      <c r="B2563">
        <f>'Trading Days'!B2563</f>
        <v>3721</v>
      </c>
      <c r="C2563">
        <f>'Trading Days'!I2563</f>
        <v>2368.4599609375</v>
      </c>
      <c r="D2563">
        <f>'Trading Days'!J2563</f>
        <v>4.0314588958958453E-3</v>
      </c>
      <c r="E2563">
        <f>'Trading Days'!K2563</f>
        <v>4.0233543403009123E-3</v>
      </c>
      <c r="AA2563" s="1"/>
    </row>
    <row r="2564" spans="1:27" x14ac:dyDescent="0.25">
      <c r="A2564" s="1">
        <f>'Trading Days'!A2564</f>
        <v>40249</v>
      </c>
      <c r="B2564">
        <f>'Trading Days'!B2564</f>
        <v>3722</v>
      </c>
      <c r="C2564">
        <f>'Trading Days'!I2564</f>
        <v>2367.659912109375</v>
      </c>
      <c r="D2564">
        <f>'Trading Days'!J2564</f>
        <v>-3.3779284485280231E-4</v>
      </c>
      <c r="E2564">
        <f>'Trading Days'!K2564</f>
        <v>-3.3784990970691389E-4</v>
      </c>
      <c r="AA2564" s="1"/>
    </row>
    <row r="2565" spans="1:27" x14ac:dyDescent="0.25">
      <c r="A2565" s="1">
        <f>'Trading Days'!A2565</f>
        <v>40252</v>
      </c>
      <c r="B2565">
        <f>'Trading Days'!B2565</f>
        <v>3725</v>
      </c>
      <c r="C2565">
        <f>'Trading Days'!I2565</f>
        <v>2362.2099609375</v>
      </c>
      <c r="D2565">
        <f>'Trading Days'!J2565</f>
        <v>-2.3018302349933069E-3</v>
      </c>
      <c r="E2565">
        <f>'Trading Days'!K2565</f>
        <v>-2.304483518596257E-3</v>
      </c>
      <c r="AA2565" s="1"/>
    </row>
    <row r="2566" spans="1:27" x14ac:dyDescent="0.25">
      <c r="A2566" s="1">
        <f>'Trading Days'!A2566</f>
        <v>40253</v>
      </c>
      <c r="B2566">
        <f>'Trading Days'!B2566</f>
        <v>3726</v>
      </c>
      <c r="C2566">
        <f>'Trading Days'!I2566</f>
        <v>2378.010009765625</v>
      </c>
      <c r="D2566">
        <f>'Trading Days'!J2566</f>
        <v>6.6886725098111999E-3</v>
      </c>
      <c r="E2566">
        <f>'Trading Days'!K2566</f>
        <v>6.6664025888238491E-3</v>
      </c>
      <c r="AA2566" s="1"/>
    </row>
    <row r="2567" spans="1:27" x14ac:dyDescent="0.25">
      <c r="A2567" s="1">
        <f>'Trading Days'!A2567</f>
        <v>40254</v>
      </c>
      <c r="B2567">
        <f>'Trading Days'!B2567</f>
        <v>3727</v>
      </c>
      <c r="C2567">
        <f>'Trading Days'!I2567</f>
        <v>2389.090087890625</v>
      </c>
      <c r="D2567">
        <f>'Trading Days'!J2567</f>
        <v>4.6593908686247687E-3</v>
      </c>
      <c r="E2567">
        <f>'Trading Days'!K2567</f>
        <v>4.6485695079381889E-3</v>
      </c>
      <c r="AA2567" s="1"/>
    </row>
    <row r="2568" spans="1:27" x14ac:dyDescent="0.25">
      <c r="A2568" s="1">
        <f>'Trading Days'!A2568</f>
        <v>40255</v>
      </c>
      <c r="B2568">
        <f>'Trading Days'!B2568</f>
        <v>3728</v>
      </c>
      <c r="C2568">
        <f>'Trading Days'!I2568</f>
        <v>2391.280029296875</v>
      </c>
      <c r="D2568">
        <f>'Trading Days'!J2568</f>
        <v>9.166424562012665E-4</v>
      </c>
      <c r="E2568">
        <f>'Trading Days'!K2568</f>
        <v>9.1622259605984272E-4</v>
      </c>
      <c r="AA2568" s="1"/>
    </row>
    <row r="2569" spans="1:27" x14ac:dyDescent="0.25">
      <c r="A2569" s="1">
        <f>'Trading Days'!A2569</f>
        <v>40256</v>
      </c>
      <c r="B2569">
        <f>'Trading Days'!B2569</f>
        <v>3729</v>
      </c>
      <c r="C2569">
        <f>'Trading Days'!I2569</f>
        <v>2374.409912109375</v>
      </c>
      <c r="D2569">
        <f>'Trading Days'!J2569</f>
        <v>-7.0548480231570343E-3</v>
      </c>
      <c r="E2569">
        <f>'Trading Days'!K2569</f>
        <v>-7.0798511282725461E-3</v>
      </c>
      <c r="AA2569" s="1"/>
    </row>
    <row r="2570" spans="1:27" x14ac:dyDescent="0.25">
      <c r="A2570" s="1">
        <f>'Trading Days'!A2570</f>
        <v>40259</v>
      </c>
      <c r="B2570">
        <f>'Trading Days'!B2570</f>
        <v>3732</v>
      </c>
      <c r="C2570">
        <f>'Trading Days'!I2570</f>
        <v>2395.39990234375</v>
      </c>
      <c r="D2570">
        <f>'Trading Days'!J2570</f>
        <v>8.8400870158631406E-3</v>
      </c>
      <c r="E2570">
        <f>'Trading Days'!K2570</f>
        <v>8.8012422064482499E-3</v>
      </c>
      <c r="AA2570" s="1"/>
    </row>
    <row r="2571" spans="1:27" x14ac:dyDescent="0.25">
      <c r="A2571" s="1">
        <f>'Trading Days'!A2571</f>
        <v>40260</v>
      </c>
      <c r="B2571">
        <f>'Trading Days'!B2571</f>
        <v>3733</v>
      </c>
      <c r="C2571">
        <f>'Trading Days'!I2571</f>
        <v>2415.239990234375</v>
      </c>
      <c r="D2571">
        <f>'Trading Days'!J2571</f>
        <v>8.28257856703285E-3</v>
      </c>
      <c r="E2571">
        <f>'Trading Days'!K2571</f>
        <v>8.2484662424091287E-3</v>
      </c>
      <c r="AA2571" s="1"/>
    </row>
    <row r="2572" spans="1:27" x14ac:dyDescent="0.25">
      <c r="A2572" s="1">
        <f>'Trading Days'!A2572</f>
        <v>40261</v>
      </c>
      <c r="B2572">
        <f>'Trading Days'!B2572</f>
        <v>3734</v>
      </c>
      <c r="C2572">
        <f>'Trading Days'!I2572</f>
        <v>2398.760009765625</v>
      </c>
      <c r="D2572">
        <f>'Trading Days'!J2572</f>
        <v>-6.8233304083171742E-3</v>
      </c>
      <c r="E2572">
        <f>'Trading Days'!K2572</f>
        <v>-6.846715765301061E-3</v>
      </c>
      <c r="AA2572" s="1"/>
    </row>
    <row r="2573" spans="1:27" x14ac:dyDescent="0.25">
      <c r="A2573" s="1">
        <f>'Trading Days'!A2573</f>
        <v>40262</v>
      </c>
      <c r="B2573">
        <f>'Trading Days'!B2573</f>
        <v>3735</v>
      </c>
      <c r="C2573">
        <f>'Trading Days'!I2573</f>
        <v>2397.409912109375</v>
      </c>
      <c r="D2573">
        <f>'Trading Days'!J2573</f>
        <v>-5.6283148408076134E-4</v>
      </c>
      <c r="E2573">
        <f>'Trading Days'!K2573</f>
        <v>-5.6298993317671349E-4</v>
      </c>
      <c r="AA2573" s="1"/>
    </row>
    <row r="2574" spans="1:27" x14ac:dyDescent="0.25">
      <c r="A2574" s="1">
        <f>'Trading Days'!A2574</f>
        <v>40263</v>
      </c>
      <c r="B2574">
        <f>'Trading Days'!B2574</f>
        <v>3736</v>
      </c>
      <c r="C2574">
        <f>'Trading Days'!I2574</f>
        <v>2395.1298828125</v>
      </c>
      <c r="D2574">
        <f>'Trading Days'!J2574</f>
        <v>-9.5103857098388644E-4</v>
      </c>
      <c r="E2574">
        <f>'Trading Days'!K2574</f>
        <v>-9.5149109510031223E-4</v>
      </c>
      <c r="AA2574" s="1"/>
    </row>
    <row r="2575" spans="1:27" x14ac:dyDescent="0.25">
      <c r="A2575" s="1">
        <f>'Trading Days'!A2575</f>
        <v>40266</v>
      </c>
      <c r="B2575">
        <f>'Trading Days'!B2575</f>
        <v>3739</v>
      </c>
      <c r="C2575">
        <f>'Trading Days'!I2575</f>
        <v>2404.360107421875</v>
      </c>
      <c r="D2575">
        <f>'Trading Days'!J2575</f>
        <v>3.853747003705887E-3</v>
      </c>
      <c r="E2575">
        <f>'Trading Days'!K2575</f>
        <v>3.8463403435526561E-3</v>
      </c>
      <c r="AA2575" s="1"/>
    </row>
    <row r="2576" spans="1:27" x14ac:dyDescent="0.25">
      <c r="A2576" s="1">
        <f>'Trading Days'!A2576</f>
        <v>40267</v>
      </c>
      <c r="B2576">
        <f>'Trading Days'!B2576</f>
        <v>3740</v>
      </c>
      <c r="C2576">
        <f>'Trading Days'!I2576</f>
        <v>2410.68994140625</v>
      </c>
      <c r="D2576">
        <f>'Trading Days'!J2576</f>
        <v>2.6326480650031851E-3</v>
      </c>
      <c r="E2576">
        <f>'Trading Days'!K2576</f>
        <v>2.629188717252734E-3</v>
      </c>
      <c r="AA2576" s="1"/>
    </row>
    <row r="2577" spans="1:27" x14ac:dyDescent="0.25">
      <c r="A2577" s="1">
        <f>'Trading Days'!A2577</f>
        <v>40268</v>
      </c>
      <c r="B2577">
        <f>'Trading Days'!B2577</f>
        <v>3741</v>
      </c>
      <c r="C2577">
        <f>'Trading Days'!I2577</f>
        <v>2397.9599609375</v>
      </c>
      <c r="D2577">
        <f>'Trading Days'!J2577</f>
        <v>-5.2806378166261334E-3</v>
      </c>
      <c r="E2577">
        <f>'Trading Days'!K2577</f>
        <v>-5.2946296634888319E-3</v>
      </c>
      <c r="AA2577" s="1"/>
    </row>
    <row r="2578" spans="1:27" x14ac:dyDescent="0.25">
      <c r="A2578" s="1">
        <f>'Trading Days'!A2578</f>
        <v>40269</v>
      </c>
      <c r="B2578">
        <f>'Trading Days'!B2578</f>
        <v>3742</v>
      </c>
      <c r="C2578">
        <f>'Trading Days'!I2578</f>
        <v>2402.580078125</v>
      </c>
      <c r="D2578">
        <f>'Trading Days'!J2578</f>
        <v>1.926686543045397E-3</v>
      </c>
      <c r="E2578">
        <f>'Trading Days'!K2578</f>
        <v>1.924832863119377E-3</v>
      </c>
      <c r="AA2578" s="1"/>
    </row>
    <row r="2579" spans="1:27" x14ac:dyDescent="0.25">
      <c r="A2579" s="1">
        <f>'Trading Days'!A2579</f>
        <v>40273</v>
      </c>
      <c r="B2579">
        <f>'Trading Days'!B2579</f>
        <v>3746</v>
      </c>
      <c r="C2579">
        <f>'Trading Days'!I2579</f>
        <v>2429.530029296875</v>
      </c>
      <c r="D2579">
        <f>'Trading Days'!J2579</f>
        <v>1.121708758731854E-2</v>
      </c>
      <c r="E2579">
        <f>'Trading Days'!K2579</f>
        <v>1.115464259374742E-2</v>
      </c>
      <c r="AA2579" s="1"/>
    </row>
    <row r="2580" spans="1:27" x14ac:dyDescent="0.25">
      <c r="A2580" s="1">
        <f>'Trading Days'!A2580</f>
        <v>40274</v>
      </c>
      <c r="B2580">
        <f>'Trading Days'!B2580</f>
        <v>3747</v>
      </c>
      <c r="C2580">
        <f>'Trading Days'!I2580</f>
        <v>2436.81005859375</v>
      </c>
      <c r="D2580">
        <f>'Trading Days'!J2580</f>
        <v>2.9964763592496002E-3</v>
      </c>
      <c r="E2580">
        <f>'Trading Days'!K2580</f>
        <v>2.9919958721814619E-3</v>
      </c>
      <c r="AA2580" s="1"/>
    </row>
    <row r="2581" spans="1:27" x14ac:dyDescent="0.25">
      <c r="A2581" s="1">
        <f>'Trading Days'!A2581</f>
        <v>40275</v>
      </c>
      <c r="B2581">
        <f>'Trading Days'!B2581</f>
        <v>3748</v>
      </c>
      <c r="C2581">
        <f>'Trading Days'!I2581</f>
        <v>2431.159912109375</v>
      </c>
      <c r="D2581">
        <f>'Trading Days'!J2581</f>
        <v>-2.3186651189529561E-3</v>
      </c>
      <c r="E2581">
        <f>'Trading Days'!K2581</f>
        <v>-2.3213573853678158E-3</v>
      </c>
      <c r="AA2581" s="1"/>
    </row>
    <row r="2582" spans="1:27" x14ac:dyDescent="0.25">
      <c r="A2582" s="1">
        <f>'Trading Days'!A2582</f>
        <v>40276</v>
      </c>
      <c r="B2582">
        <f>'Trading Days'!B2582</f>
        <v>3749</v>
      </c>
      <c r="C2582">
        <f>'Trading Days'!I2582</f>
        <v>2436.81005859375</v>
      </c>
      <c r="D2582">
        <f>'Trading Days'!J2582</f>
        <v>2.3240538214834849E-3</v>
      </c>
      <c r="E2582">
        <f>'Trading Days'!K2582</f>
        <v>2.3213573853679021E-3</v>
      </c>
      <c r="AA2582" s="1"/>
    </row>
    <row r="2583" spans="1:27" x14ac:dyDescent="0.25">
      <c r="A2583" s="1">
        <f>'Trading Days'!A2583</f>
        <v>40277</v>
      </c>
      <c r="B2583">
        <f>'Trading Days'!B2583</f>
        <v>3750</v>
      </c>
      <c r="C2583">
        <f>'Trading Days'!I2583</f>
        <v>2454.050048828125</v>
      </c>
      <c r="D2583">
        <f>'Trading Days'!J2583</f>
        <v>7.0748190543516998E-3</v>
      </c>
      <c r="E2583">
        <f>'Trading Days'!K2583</f>
        <v>7.0499099380144613E-3</v>
      </c>
      <c r="AA2583" s="1"/>
    </row>
    <row r="2584" spans="1:27" x14ac:dyDescent="0.25">
      <c r="A2584" s="1">
        <f>'Trading Days'!A2584</f>
        <v>40280</v>
      </c>
      <c r="B2584">
        <f>'Trading Days'!B2584</f>
        <v>3753</v>
      </c>
      <c r="C2584">
        <f>'Trading Days'!I2584</f>
        <v>2457.8701171875</v>
      </c>
      <c r="D2584">
        <f>'Trading Days'!J2584</f>
        <v>1.5566383257745731E-3</v>
      </c>
      <c r="E2584">
        <f>'Trading Days'!K2584</f>
        <v>1.555428020178529E-3</v>
      </c>
      <c r="AA2584" s="1"/>
    </row>
    <row r="2585" spans="1:27" x14ac:dyDescent="0.25">
      <c r="A2585" s="1">
        <f>'Trading Days'!A2585</f>
        <v>40281</v>
      </c>
      <c r="B2585">
        <f>'Trading Days'!B2585</f>
        <v>3754</v>
      </c>
      <c r="C2585">
        <f>'Trading Days'!I2585</f>
        <v>2465.989990234375</v>
      </c>
      <c r="D2585">
        <f>'Trading Days'!J2585</f>
        <v>3.303621696725934E-3</v>
      </c>
      <c r="E2585">
        <f>'Trading Days'!K2585</f>
        <v>3.298176727352066E-3</v>
      </c>
      <c r="AA2585" s="1"/>
    </row>
    <row r="2586" spans="1:27" x14ac:dyDescent="0.25">
      <c r="A2586" s="1">
        <f>'Trading Days'!A2586</f>
        <v>40282</v>
      </c>
      <c r="B2586">
        <f>'Trading Days'!B2586</f>
        <v>3755</v>
      </c>
      <c r="C2586">
        <f>'Trading Days'!I2586</f>
        <v>2504.860107421875</v>
      </c>
      <c r="D2586">
        <f>'Trading Days'!J2586</f>
        <v>1.576247971055467E-2</v>
      </c>
      <c r="E2586">
        <f>'Trading Days'!K2586</f>
        <v>1.5639542013083929E-2</v>
      </c>
      <c r="AA2586" s="1"/>
    </row>
    <row r="2587" spans="1:27" x14ac:dyDescent="0.25">
      <c r="A2587" s="1">
        <f>'Trading Days'!A2587</f>
        <v>40283</v>
      </c>
      <c r="B2587">
        <f>'Trading Days'!B2587</f>
        <v>3756</v>
      </c>
      <c r="C2587">
        <f>'Trading Days'!I2587</f>
        <v>2515.68994140625</v>
      </c>
      <c r="D2587">
        <f>'Trading Days'!J2587</f>
        <v>4.3235284686302666E-3</v>
      </c>
      <c r="E2587">
        <f>'Trading Days'!K2587</f>
        <v>4.3142088721251819E-3</v>
      </c>
      <c r="AA2587" s="1"/>
    </row>
    <row r="2588" spans="1:27" x14ac:dyDescent="0.25">
      <c r="A2588" s="1">
        <f>'Trading Days'!A2588</f>
        <v>40284</v>
      </c>
      <c r="B2588">
        <f>'Trading Days'!B2588</f>
        <v>3757</v>
      </c>
      <c r="C2588">
        <f>'Trading Days'!I2588</f>
        <v>2481.260009765625</v>
      </c>
      <c r="D2588">
        <f>'Trading Days'!J2588</f>
        <v>-1.368607914430775E-2</v>
      </c>
      <c r="E2588">
        <f>'Trading Days'!K2588</f>
        <v>-1.37805969012806E-2</v>
      </c>
      <c r="AA2588" s="1"/>
    </row>
    <row r="2589" spans="1:27" x14ac:dyDescent="0.25">
      <c r="A2589" s="1">
        <f>'Trading Days'!A2589</f>
        <v>40287</v>
      </c>
      <c r="B2589">
        <f>'Trading Days'!B2589</f>
        <v>3760</v>
      </c>
      <c r="C2589">
        <f>'Trading Days'!I2589</f>
        <v>2480.110107421875</v>
      </c>
      <c r="D2589">
        <f>'Trading Days'!J2589</f>
        <v>-4.6343484327493473E-4</v>
      </c>
      <c r="E2589">
        <f>'Trading Days'!K2589</f>
        <v>-4.6354226239103821E-4</v>
      </c>
      <c r="AA2589" s="1"/>
    </row>
    <row r="2590" spans="1:27" x14ac:dyDescent="0.25">
      <c r="A2590" s="1">
        <f>'Trading Days'!A2590</f>
        <v>40288</v>
      </c>
      <c r="B2590">
        <f>'Trading Days'!B2590</f>
        <v>3761</v>
      </c>
      <c r="C2590">
        <f>'Trading Days'!I2590</f>
        <v>2500.31005859375</v>
      </c>
      <c r="D2590">
        <f>'Trading Days'!J2590</f>
        <v>8.1447799883664906E-3</v>
      </c>
      <c r="E2590">
        <f>'Trading Days'!K2590</f>
        <v>8.1117902760806503E-3</v>
      </c>
      <c r="AA2590" s="1"/>
    </row>
    <row r="2591" spans="1:27" x14ac:dyDescent="0.25">
      <c r="A2591" s="1">
        <f>'Trading Days'!A2591</f>
        <v>40289</v>
      </c>
      <c r="B2591">
        <f>'Trading Days'!B2591</f>
        <v>3762</v>
      </c>
      <c r="C2591">
        <f>'Trading Days'!I2591</f>
        <v>2504.610107421875</v>
      </c>
      <c r="D2591">
        <f>'Trading Days'!J2591</f>
        <v>1.719806234968813E-3</v>
      </c>
      <c r="E2591">
        <f>'Trading Days'!K2591</f>
        <v>1.7183290616180149E-3</v>
      </c>
      <c r="AA2591" s="1"/>
    </row>
    <row r="2592" spans="1:27" x14ac:dyDescent="0.25">
      <c r="A2592" s="1">
        <f>'Trading Days'!A2592</f>
        <v>40290</v>
      </c>
      <c r="B2592">
        <f>'Trading Days'!B2592</f>
        <v>3763</v>
      </c>
      <c r="C2592">
        <f>'Trading Days'!I2592</f>
        <v>2519.070068359375</v>
      </c>
      <c r="D2592">
        <f>'Trading Days'!J2592</f>
        <v>5.7733380914861687E-3</v>
      </c>
      <c r="E2592">
        <f>'Trading Days'!K2592</f>
        <v>5.7567362432008268E-3</v>
      </c>
      <c r="AA2592" s="1"/>
    </row>
    <row r="2593" spans="1:27" x14ac:dyDescent="0.25">
      <c r="A2593" s="1">
        <f>'Trading Days'!A2593</f>
        <v>40291</v>
      </c>
      <c r="B2593">
        <f>'Trading Days'!B2593</f>
        <v>3764</v>
      </c>
      <c r="C2593">
        <f>'Trading Days'!I2593</f>
        <v>2530.14990234375</v>
      </c>
      <c r="D2593">
        <f>'Trading Days'!J2593</f>
        <v>4.3983826109255109E-3</v>
      </c>
      <c r="E2593">
        <f>'Trading Days'!K2593</f>
        <v>4.3887379962583122E-3</v>
      </c>
      <c r="AA2593" s="1"/>
    </row>
    <row r="2594" spans="1:27" x14ac:dyDescent="0.25">
      <c r="A2594" s="1">
        <f>'Trading Days'!A2594</f>
        <v>40294</v>
      </c>
      <c r="B2594">
        <f>'Trading Days'!B2594</f>
        <v>3767</v>
      </c>
      <c r="C2594">
        <f>'Trading Days'!I2594</f>
        <v>2522.949951171875</v>
      </c>
      <c r="D2594">
        <f>'Trading Days'!J2594</f>
        <v>-2.8456618974257442E-3</v>
      </c>
      <c r="E2594">
        <f>'Trading Days'!K2594</f>
        <v>-2.8497184908663101E-3</v>
      </c>
      <c r="AA2594" s="1"/>
    </row>
    <row r="2595" spans="1:27" x14ac:dyDescent="0.25">
      <c r="A2595" s="1">
        <f>'Trading Days'!A2595</f>
        <v>40295</v>
      </c>
      <c r="B2595">
        <f>'Trading Days'!B2595</f>
        <v>3768</v>
      </c>
      <c r="C2595">
        <f>'Trading Days'!I2595</f>
        <v>2471.469970703125</v>
      </c>
      <c r="D2595">
        <f>'Trading Days'!J2595</f>
        <v>-2.0404677645245561E-2</v>
      </c>
      <c r="E2595">
        <f>'Trading Days'!K2595</f>
        <v>-2.061572897192104E-2</v>
      </c>
      <c r="AA2595" s="1"/>
    </row>
    <row r="2596" spans="1:27" x14ac:dyDescent="0.25">
      <c r="A2596" s="1">
        <f>'Trading Days'!A2596</f>
        <v>40296</v>
      </c>
      <c r="B2596">
        <f>'Trading Days'!B2596</f>
        <v>3769</v>
      </c>
      <c r="C2596">
        <f>'Trading Days'!I2596</f>
        <v>2471.72998046875</v>
      </c>
      <c r="D2596">
        <f>'Trading Days'!J2596</f>
        <v>1.052045012510661E-4</v>
      </c>
      <c r="E2596">
        <f>'Trading Days'!K2596</f>
        <v>1.0519896764562771E-4</v>
      </c>
      <c r="AA2596" s="1"/>
    </row>
    <row r="2597" spans="1:27" x14ac:dyDescent="0.25">
      <c r="A2597" s="1">
        <f>'Trading Days'!A2597</f>
        <v>40297</v>
      </c>
      <c r="B2597">
        <f>'Trading Days'!B2597</f>
        <v>3770</v>
      </c>
      <c r="C2597">
        <f>'Trading Days'!I2597</f>
        <v>2511.919921875</v>
      </c>
      <c r="D2597">
        <f>'Trading Days'!J2597</f>
        <v>1.6259842994107428E-2</v>
      </c>
      <c r="E2597">
        <f>'Trading Days'!K2597</f>
        <v>1.6129067436035888E-2</v>
      </c>
      <c r="AA2597" s="1"/>
    </row>
    <row r="2598" spans="1:27" x14ac:dyDescent="0.25">
      <c r="A2598" s="1">
        <f>'Trading Days'!A2598</f>
        <v>40298</v>
      </c>
      <c r="B2598">
        <f>'Trading Days'!B2598</f>
        <v>3771</v>
      </c>
      <c r="C2598">
        <f>'Trading Days'!I2598</f>
        <v>2461.18994140625</v>
      </c>
      <c r="D2598">
        <f>'Trading Days'!J2598</f>
        <v>-2.0195699722339481E-2</v>
      </c>
      <c r="E2598">
        <f>'Trading Days'!K2598</f>
        <v>-2.040242085316402E-2</v>
      </c>
      <c r="AA2598" s="1"/>
    </row>
    <row r="2599" spans="1:27" x14ac:dyDescent="0.25">
      <c r="A2599" s="1">
        <f>'Trading Days'!A2599</f>
        <v>40301</v>
      </c>
      <c r="B2599">
        <f>'Trading Days'!B2599</f>
        <v>3774</v>
      </c>
      <c r="C2599">
        <f>'Trading Days'!I2599</f>
        <v>2498.739990234375</v>
      </c>
      <c r="D2599">
        <f>'Trading Days'!J2599</f>
        <v>1.5256867499901411E-2</v>
      </c>
      <c r="E2599">
        <f>'Trading Days'!K2599</f>
        <v>1.5141651905052631E-2</v>
      </c>
      <c r="AA2599" s="1"/>
    </row>
    <row r="2600" spans="1:27" x14ac:dyDescent="0.25">
      <c r="A2600" s="1">
        <f>'Trading Days'!A2600</f>
        <v>40302</v>
      </c>
      <c r="B2600">
        <f>'Trading Days'!B2600</f>
        <v>3775</v>
      </c>
      <c r="C2600">
        <f>'Trading Days'!I2600</f>
        <v>2424.25</v>
      </c>
      <c r="D2600">
        <f>'Trading Days'!J2600</f>
        <v>-2.9811020964765511E-2</v>
      </c>
      <c r="E2600">
        <f>'Trading Days'!K2600</f>
        <v>-3.0264402712725881E-2</v>
      </c>
      <c r="AA2600" s="1"/>
    </row>
    <row r="2601" spans="1:27" x14ac:dyDescent="0.25">
      <c r="A2601" s="1">
        <f>'Trading Days'!A2601</f>
        <v>40303</v>
      </c>
      <c r="B2601">
        <f>'Trading Days'!B2601</f>
        <v>3776</v>
      </c>
      <c r="C2601">
        <f>'Trading Days'!I2601</f>
        <v>2402.2900390625</v>
      </c>
      <c r="D2601">
        <f>'Trading Days'!J2601</f>
        <v>-9.0584555790450549E-3</v>
      </c>
      <c r="E2601">
        <f>'Trading Days'!K2601</f>
        <v>-9.0997328490780328E-3</v>
      </c>
      <c r="AA2601" s="1"/>
    </row>
    <row r="2602" spans="1:27" x14ac:dyDescent="0.25">
      <c r="A2602" s="1">
        <f>'Trading Days'!A2602</f>
        <v>40304</v>
      </c>
      <c r="B2602">
        <f>'Trading Days'!B2602</f>
        <v>3777</v>
      </c>
      <c r="C2602">
        <f>'Trading Days'!I2602</f>
        <v>2319.639892578125</v>
      </c>
      <c r="D2602">
        <f>'Trading Days'!J2602</f>
        <v>-3.440473262613597E-2</v>
      </c>
      <c r="E2602">
        <f>'Trading Days'!K2602</f>
        <v>-3.5010510439219038E-2</v>
      </c>
      <c r="AA2602" s="1"/>
    </row>
    <row r="2603" spans="1:27" x14ac:dyDescent="0.25">
      <c r="A2603" s="1">
        <f>'Trading Days'!A2603</f>
        <v>40305</v>
      </c>
      <c r="B2603">
        <f>'Trading Days'!B2603</f>
        <v>3778</v>
      </c>
      <c r="C2603">
        <f>'Trading Days'!I2603</f>
        <v>2265.639892578125</v>
      </c>
      <c r="D2603">
        <f>'Trading Days'!J2603</f>
        <v>-2.3279475479266121E-2</v>
      </c>
      <c r="E2603">
        <f>'Trading Days'!K2603</f>
        <v>-2.3554722599060759E-2</v>
      </c>
      <c r="AA2603" s="1"/>
    </row>
    <row r="2604" spans="1:27" x14ac:dyDescent="0.25">
      <c r="A2604" s="1">
        <f>'Trading Days'!A2604</f>
        <v>40308</v>
      </c>
      <c r="B2604">
        <f>'Trading Days'!B2604</f>
        <v>3781</v>
      </c>
      <c r="C2604">
        <f>'Trading Days'!I2604</f>
        <v>2374.669921875</v>
      </c>
      <c r="D2604">
        <f>'Trading Days'!J2604</f>
        <v>4.8123282810317747E-2</v>
      </c>
      <c r="E2604">
        <f>'Trading Days'!K2604</f>
        <v>4.7001215249634229E-2</v>
      </c>
      <c r="AA2604" s="1"/>
    </row>
    <row r="2605" spans="1:27" x14ac:dyDescent="0.25">
      <c r="A2605" s="1">
        <f>'Trading Days'!A2605</f>
        <v>40309</v>
      </c>
      <c r="B2605">
        <f>'Trading Days'!B2605</f>
        <v>3782</v>
      </c>
      <c r="C2605">
        <f>'Trading Days'!I2605</f>
        <v>2375.31005859375</v>
      </c>
      <c r="D2605">
        <f>'Trading Days'!J2605</f>
        <v>2.6956871473093891E-4</v>
      </c>
      <c r="E2605">
        <f>'Trading Days'!K2605</f>
        <v>2.6953238761324771E-4</v>
      </c>
      <c r="AA2605" s="1"/>
    </row>
    <row r="2606" spans="1:27" x14ac:dyDescent="0.25">
      <c r="A2606" s="1">
        <f>'Trading Days'!A2606</f>
        <v>40310</v>
      </c>
      <c r="B2606">
        <f>'Trading Days'!B2606</f>
        <v>3783</v>
      </c>
      <c r="C2606">
        <f>'Trading Days'!I2606</f>
        <v>2425.02001953125</v>
      </c>
      <c r="D2606">
        <f>'Trading Days'!J2606</f>
        <v>2.0927777726386539E-2</v>
      </c>
      <c r="E2606">
        <f>'Trading Days'!K2606</f>
        <v>2.0711799879766301E-2</v>
      </c>
      <c r="AA2606" s="1"/>
    </row>
    <row r="2607" spans="1:27" x14ac:dyDescent="0.25">
      <c r="A2607" s="1">
        <f>'Trading Days'!A2607</f>
        <v>40311</v>
      </c>
      <c r="B2607">
        <f>'Trading Days'!B2607</f>
        <v>3784</v>
      </c>
      <c r="C2607">
        <f>'Trading Days'!I2607</f>
        <v>2394.360107421875</v>
      </c>
      <c r="D2607">
        <f>'Trading Days'!J2607</f>
        <v>-1.264315835021501E-2</v>
      </c>
      <c r="E2607">
        <f>'Trading Days'!K2607</f>
        <v>-1.272376319732642E-2</v>
      </c>
      <c r="AA2607" s="1"/>
    </row>
    <row r="2608" spans="1:27" x14ac:dyDescent="0.25">
      <c r="A2608" s="1">
        <f>'Trading Days'!A2608</f>
        <v>40312</v>
      </c>
      <c r="B2608">
        <f>'Trading Days'!B2608</f>
        <v>3785</v>
      </c>
      <c r="C2608">
        <f>'Trading Days'!I2608</f>
        <v>2346.85009765625</v>
      </c>
      <c r="D2608">
        <f>'Trading Days'!J2608</f>
        <v>-1.9842466310041159E-2</v>
      </c>
      <c r="E2608">
        <f>'Trading Days'!K2608</f>
        <v>-2.0041971572978091E-2</v>
      </c>
      <c r="AA2608" s="1"/>
    </row>
    <row r="2609" spans="1:27" x14ac:dyDescent="0.25">
      <c r="A2609" s="1">
        <f>'Trading Days'!A2609</f>
        <v>40315</v>
      </c>
      <c r="B2609">
        <f>'Trading Days'!B2609</f>
        <v>3788</v>
      </c>
      <c r="C2609">
        <f>'Trading Days'!I2609</f>
        <v>2354.22998046875</v>
      </c>
      <c r="D2609">
        <f>'Trading Days'!J2609</f>
        <v>3.1445906237770331E-3</v>
      </c>
      <c r="E2609">
        <f>'Trading Days'!K2609</f>
        <v>3.1396567393400178E-3</v>
      </c>
      <c r="AA2609" s="1"/>
    </row>
    <row r="2610" spans="1:27" x14ac:dyDescent="0.25">
      <c r="A2610" s="1">
        <f>'Trading Days'!A2610</f>
        <v>40316</v>
      </c>
      <c r="B2610">
        <f>'Trading Days'!B2610</f>
        <v>3789</v>
      </c>
      <c r="C2610">
        <f>'Trading Days'!I2610</f>
        <v>2317.260009765625</v>
      </c>
      <c r="D2610">
        <f>'Trading Days'!J2610</f>
        <v>-1.5703636012554641E-2</v>
      </c>
      <c r="E2610">
        <f>'Trading Days'!K2610</f>
        <v>-1.5828244362282189E-2</v>
      </c>
      <c r="AA2610" s="1"/>
    </row>
    <row r="2611" spans="1:27" x14ac:dyDescent="0.25">
      <c r="A2611" s="1">
        <f>'Trading Days'!A2611</f>
        <v>40317</v>
      </c>
      <c r="B2611">
        <f>'Trading Days'!B2611</f>
        <v>3790</v>
      </c>
      <c r="C2611">
        <f>'Trading Days'!I2611</f>
        <v>2298.3701171875</v>
      </c>
      <c r="D2611">
        <f>'Trading Days'!J2611</f>
        <v>-8.1518226260831606E-3</v>
      </c>
      <c r="E2611">
        <f>'Trading Days'!K2611</f>
        <v>-8.1852304122517414E-3</v>
      </c>
      <c r="AA2611" s="1"/>
    </row>
    <row r="2612" spans="1:27" x14ac:dyDescent="0.25">
      <c r="A2612" s="1">
        <f>'Trading Days'!A2612</f>
        <v>40318</v>
      </c>
      <c r="B2612">
        <f>'Trading Days'!B2612</f>
        <v>3791</v>
      </c>
      <c r="C2612">
        <f>'Trading Days'!I2612</f>
        <v>2204.010009765625</v>
      </c>
      <c r="D2612">
        <f>'Trading Days'!J2612</f>
        <v>-4.1055227230913927E-2</v>
      </c>
      <c r="E2612">
        <f>'Trading Days'!K2612</f>
        <v>-4.1921794110375193E-2</v>
      </c>
      <c r="AA2612" s="1"/>
    </row>
    <row r="2613" spans="1:27" x14ac:dyDescent="0.25">
      <c r="A2613" s="1">
        <f>'Trading Days'!A2613</f>
        <v>40319</v>
      </c>
      <c r="B2613">
        <f>'Trading Days'!B2613</f>
        <v>3792</v>
      </c>
      <c r="C2613">
        <f>'Trading Days'!I2613</f>
        <v>2229.0400390625</v>
      </c>
      <c r="D2613">
        <f>'Trading Days'!J2613</f>
        <v>1.1356586034532819E-2</v>
      </c>
      <c r="E2613">
        <f>'Trading Days'!K2613</f>
        <v>1.1292584117712451E-2</v>
      </c>
      <c r="AA2613" s="1"/>
    </row>
    <row r="2614" spans="1:27" x14ac:dyDescent="0.25">
      <c r="A2614" s="1">
        <f>'Trading Days'!A2614</f>
        <v>40322</v>
      </c>
      <c r="B2614">
        <f>'Trading Days'!B2614</f>
        <v>3795</v>
      </c>
      <c r="C2614">
        <f>'Trading Days'!I2614</f>
        <v>2213.550048828125</v>
      </c>
      <c r="D2614">
        <f>'Trading Days'!J2614</f>
        <v>-6.9491754131477679E-3</v>
      </c>
      <c r="E2614">
        <f>'Trading Days'!K2614</f>
        <v>-6.9734333798420244E-3</v>
      </c>
      <c r="AA2614" s="1"/>
    </row>
    <row r="2615" spans="1:27" x14ac:dyDescent="0.25">
      <c r="A2615" s="1">
        <f>'Trading Days'!A2615</f>
        <v>40323</v>
      </c>
      <c r="B2615">
        <f>'Trading Days'!B2615</f>
        <v>3796</v>
      </c>
      <c r="C2615">
        <f>'Trading Days'!I2615</f>
        <v>2210.949951171875</v>
      </c>
      <c r="D2615">
        <f>'Trading Days'!J2615</f>
        <v>-1.174627904901637E-3</v>
      </c>
      <c r="E2615">
        <f>'Trading Days'!K2615</f>
        <v>-1.17531832096673E-3</v>
      </c>
      <c r="AA2615" s="1"/>
    </row>
    <row r="2616" spans="1:27" x14ac:dyDescent="0.25">
      <c r="A2616" s="1">
        <f>'Trading Days'!A2616</f>
        <v>40324</v>
      </c>
      <c r="B2616">
        <f>'Trading Days'!B2616</f>
        <v>3797</v>
      </c>
      <c r="C2616">
        <f>'Trading Days'!I2616</f>
        <v>2195.8798828125</v>
      </c>
      <c r="D2616">
        <f>'Trading Days'!J2616</f>
        <v>-6.816105607179157E-3</v>
      </c>
      <c r="E2616">
        <f>'Trading Days'!K2616</f>
        <v>-6.839441354734274E-3</v>
      </c>
      <c r="AA2616" s="1"/>
    </row>
    <row r="2617" spans="1:27" x14ac:dyDescent="0.25">
      <c r="A2617" s="1">
        <f>'Trading Days'!A2617</f>
        <v>40325</v>
      </c>
      <c r="B2617">
        <f>'Trading Days'!B2617</f>
        <v>3798</v>
      </c>
      <c r="C2617">
        <f>'Trading Days'!I2617</f>
        <v>2277.679931640625</v>
      </c>
      <c r="D2617">
        <f>'Trading Days'!J2617</f>
        <v>3.7251604456321592E-2</v>
      </c>
      <c r="E2617">
        <f>'Trading Days'!K2617</f>
        <v>3.6574527066300017E-2</v>
      </c>
      <c r="AA2617" s="1"/>
    </row>
    <row r="2618" spans="1:27" x14ac:dyDescent="0.25">
      <c r="A2618" s="1">
        <f>'Trading Days'!A2618</f>
        <v>40326</v>
      </c>
      <c r="B2618">
        <f>'Trading Days'!B2618</f>
        <v>3799</v>
      </c>
      <c r="C2618">
        <f>'Trading Days'!I2618</f>
        <v>2257.0400390625</v>
      </c>
      <c r="D2618">
        <f>'Trading Days'!J2618</f>
        <v>-9.0618055203471881E-3</v>
      </c>
      <c r="E2618">
        <f>'Trading Days'!K2618</f>
        <v>-9.1031134187830286E-3</v>
      </c>
      <c r="AA2618" s="1"/>
    </row>
    <row r="2619" spans="1:27" x14ac:dyDescent="0.25">
      <c r="A2619" s="1">
        <f>'Trading Days'!A2619</f>
        <v>40330</v>
      </c>
      <c r="B2619">
        <f>'Trading Days'!B2619</f>
        <v>3803</v>
      </c>
      <c r="C2619">
        <f>'Trading Days'!I2619</f>
        <v>2222.330078125</v>
      </c>
      <c r="D2619">
        <f>'Trading Days'!J2619</f>
        <v>-1.537853132278388E-2</v>
      </c>
      <c r="E2619">
        <f>'Trading Days'!K2619</f>
        <v>-1.549800742975835E-2</v>
      </c>
      <c r="AA2619" s="1"/>
    </row>
    <row r="2620" spans="1:27" x14ac:dyDescent="0.25">
      <c r="A2620" s="1">
        <f>'Trading Days'!A2620</f>
        <v>40331</v>
      </c>
      <c r="B2620">
        <f>'Trading Days'!B2620</f>
        <v>3804</v>
      </c>
      <c r="C2620">
        <f>'Trading Days'!I2620</f>
        <v>2281.070068359375</v>
      </c>
      <c r="D2620">
        <f>'Trading Days'!J2620</f>
        <v>2.6431712738161028E-2</v>
      </c>
      <c r="E2620">
        <f>'Trading Days'!K2620</f>
        <v>2.6088430897871068E-2</v>
      </c>
      <c r="AA2620" s="1"/>
    </row>
    <row r="2621" spans="1:27" x14ac:dyDescent="0.25">
      <c r="A2621" s="1">
        <f>'Trading Days'!A2621</f>
        <v>40332</v>
      </c>
      <c r="B2621">
        <f>'Trading Days'!B2621</f>
        <v>3805</v>
      </c>
      <c r="C2621">
        <f>'Trading Days'!I2621</f>
        <v>2303.030029296875</v>
      </c>
      <c r="D2621">
        <f>'Trading Days'!J2621</f>
        <v>9.6270435713947666E-3</v>
      </c>
      <c r="E2621">
        <f>'Trading Days'!K2621</f>
        <v>9.5809988678078745E-3</v>
      </c>
      <c r="AA2621" s="1"/>
    </row>
    <row r="2622" spans="1:27" x14ac:dyDescent="0.25">
      <c r="A2622" s="1">
        <f>'Trading Days'!A2622</f>
        <v>40333</v>
      </c>
      <c r="B2622">
        <f>'Trading Days'!B2622</f>
        <v>3806</v>
      </c>
      <c r="C2622">
        <f>'Trading Days'!I2622</f>
        <v>2219.169921875</v>
      </c>
      <c r="D2622">
        <f>'Trading Days'!J2622</f>
        <v>-3.6412945708518607E-2</v>
      </c>
      <c r="E2622">
        <f>'Trading Days'!K2622</f>
        <v>-3.7092443064459829E-2</v>
      </c>
      <c r="AA2622" s="1"/>
    </row>
    <row r="2623" spans="1:27" x14ac:dyDescent="0.25">
      <c r="A2623" s="1">
        <f>'Trading Days'!A2623</f>
        <v>40336</v>
      </c>
      <c r="B2623">
        <f>'Trading Days'!B2623</f>
        <v>3809</v>
      </c>
      <c r="C2623">
        <f>'Trading Days'!I2623</f>
        <v>2173.89990234375</v>
      </c>
      <c r="D2623">
        <f>'Trading Days'!J2623</f>
        <v>-2.0399528258296159E-2</v>
      </c>
      <c r="E2623">
        <f>'Trading Days'!K2623</f>
        <v>-2.0610472338597381E-2</v>
      </c>
      <c r="AA2623" s="1"/>
    </row>
    <row r="2624" spans="1:27" x14ac:dyDescent="0.25">
      <c r="A2624" s="1">
        <f>'Trading Days'!A2624</f>
        <v>40337</v>
      </c>
      <c r="B2624">
        <f>'Trading Days'!B2624</f>
        <v>3810</v>
      </c>
      <c r="C2624">
        <f>'Trading Days'!I2624</f>
        <v>2170.570068359375</v>
      </c>
      <c r="D2624">
        <f>'Trading Days'!J2624</f>
        <v>-1.5317328920181339E-3</v>
      </c>
      <c r="E2624">
        <f>'Trading Days'!K2624</f>
        <v>-1.5329071941423611E-3</v>
      </c>
      <c r="AA2624" s="1"/>
    </row>
    <row r="2625" spans="1:27" x14ac:dyDescent="0.25">
      <c r="A2625" s="1">
        <f>'Trading Days'!A2625</f>
        <v>40338</v>
      </c>
      <c r="B2625">
        <f>'Trading Days'!B2625</f>
        <v>3811</v>
      </c>
      <c r="C2625">
        <f>'Trading Days'!I2625</f>
        <v>2158.85009765625</v>
      </c>
      <c r="D2625">
        <f>'Trading Days'!J2625</f>
        <v>-5.3994896888924782E-3</v>
      </c>
      <c r="E2625">
        <f>'Trading Days'!K2625</f>
        <v>-5.4141196198815422E-3</v>
      </c>
      <c r="AA2625" s="1"/>
    </row>
    <row r="2626" spans="1:27" x14ac:dyDescent="0.25">
      <c r="A2626" s="1">
        <f>'Trading Days'!A2626</f>
        <v>40339</v>
      </c>
      <c r="B2626">
        <f>'Trading Days'!B2626</f>
        <v>3812</v>
      </c>
      <c r="C2626">
        <f>'Trading Days'!I2626</f>
        <v>2218.7099609375</v>
      </c>
      <c r="D2626">
        <f>'Trading Days'!J2626</f>
        <v>2.772766082565736E-2</v>
      </c>
      <c r="E2626">
        <f>'Trading Days'!K2626</f>
        <v>2.7350210559287071E-2</v>
      </c>
      <c r="AA2626" s="1"/>
    </row>
    <row r="2627" spans="1:27" x14ac:dyDescent="0.25">
      <c r="A2627" s="1">
        <f>'Trading Days'!A2627</f>
        <v>40340</v>
      </c>
      <c r="B2627">
        <f>'Trading Days'!B2627</f>
        <v>3813</v>
      </c>
      <c r="C2627">
        <f>'Trading Days'!I2627</f>
        <v>2243.60009765625</v>
      </c>
      <c r="D2627">
        <f>'Trading Days'!J2627</f>
        <v>1.121829223150583E-2</v>
      </c>
      <c r="E2627">
        <f>'Trading Days'!K2627</f>
        <v>1.1155833874516449E-2</v>
      </c>
      <c r="AA2627" s="1"/>
    </row>
    <row r="2628" spans="1:27" x14ac:dyDescent="0.25">
      <c r="A2628" s="1">
        <f>'Trading Days'!A2628</f>
        <v>40343</v>
      </c>
      <c r="B2628">
        <f>'Trading Days'!B2628</f>
        <v>3816</v>
      </c>
      <c r="C2628">
        <f>'Trading Days'!I2628</f>
        <v>2243.9599609375</v>
      </c>
      <c r="D2628">
        <f>'Trading Days'!J2628</f>
        <v>1.603954651392403E-4</v>
      </c>
      <c r="E2628">
        <f>'Trading Days'!K2628</f>
        <v>1.6038260316193851E-4</v>
      </c>
      <c r="AA2628" s="1"/>
    </row>
    <row r="2629" spans="1:27" x14ac:dyDescent="0.25">
      <c r="A2629" s="1">
        <f>'Trading Days'!A2629</f>
        <v>40344</v>
      </c>
      <c r="B2629">
        <f>'Trading Days'!B2629</f>
        <v>3817</v>
      </c>
      <c r="C2629">
        <f>'Trading Days'!I2629</f>
        <v>2305.8798828125</v>
      </c>
      <c r="D2629">
        <f>'Trading Days'!J2629</f>
        <v>2.7594040425360511E-2</v>
      </c>
      <c r="E2629">
        <f>'Trading Days'!K2629</f>
        <v>2.722018672856143E-2</v>
      </c>
      <c r="AA2629" s="1"/>
    </row>
    <row r="2630" spans="1:27" x14ac:dyDescent="0.25">
      <c r="A2630" s="1">
        <f>'Trading Days'!A2630</f>
        <v>40345</v>
      </c>
      <c r="B2630">
        <f>'Trading Days'!B2630</f>
        <v>3818</v>
      </c>
      <c r="C2630">
        <f>'Trading Days'!I2630</f>
        <v>2305.929931640625</v>
      </c>
      <c r="D2630">
        <f>'Trading Days'!J2630</f>
        <v>2.1704872182670701E-5</v>
      </c>
      <c r="E2630">
        <f>'Trading Days'!K2630</f>
        <v>2.170463663534081E-5</v>
      </c>
      <c r="AA2630" s="1"/>
    </row>
    <row r="2631" spans="1:27" x14ac:dyDescent="0.25">
      <c r="A2631" s="1">
        <f>'Trading Days'!A2631</f>
        <v>40346</v>
      </c>
      <c r="B2631">
        <f>'Trading Days'!B2631</f>
        <v>3819</v>
      </c>
      <c r="C2631">
        <f>'Trading Days'!I2631</f>
        <v>2307.159912109375</v>
      </c>
      <c r="D2631">
        <f>'Trading Days'!J2631</f>
        <v>5.3339889121217787E-4</v>
      </c>
      <c r="E2631">
        <f>'Trading Days'!K2631</f>
        <v>5.3325668458992735E-4</v>
      </c>
      <c r="AA2631" s="1"/>
    </row>
    <row r="2632" spans="1:27" x14ac:dyDescent="0.25">
      <c r="A2632" s="1">
        <f>'Trading Days'!A2632</f>
        <v>40347</v>
      </c>
      <c r="B2632">
        <f>'Trading Days'!B2632</f>
        <v>3820</v>
      </c>
      <c r="C2632">
        <f>'Trading Days'!I2632</f>
        <v>2309.800048828125</v>
      </c>
      <c r="D2632">
        <f>'Trading Days'!J2632</f>
        <v>1.144323245602985E-3</v>
      </c>
      <c r="E2632">
        <f>'Trading Days'!K2632</f>
        <v>1.143669006817306E-3</v>
      </c>
      <c r="AA2632" s="1"/>
    </row>
    <row r="2633" spans="1:27" x14ac:dyDescent="0.25">
      <c r="A2633" s="1">
        <f>'Trading Days'!A2633</f>
        <v>40350</v>
      </c>
      <c r="B2633">
        <f>'Trading Days'!B2633</f>
        <v>3823</v>
      </c>
      <c r="C2633">
        <f>'Trading Days'!I2633</f>
        <v>2289.090087890625</v>
      </c>
      <c r="D2633">
        <f>'Trading Days'!J2633</f>
        <v>-8.9661271537365694E-3</v>
      </c>
      <c r="E2633">
        <f>'Trading Days'!K2633</f>
        <v>-9.0065647657901222E-3</v>
      </c>
      <c r="AA2633" s="1"/>
    </row>
    <row r="2634" spans="1:27" x14ac:dyDescent="0.25">
      <c r="A2634" s="1">
        <f>'Trading Days'!A2634</f>
        <v>40351</v>
      </c>
      <c r="B2634">
        <f>'Trading Days'!B2634</f>
        <v>3824</v>
      </c>
      <c r="C2634">
        <f>'Trading Days'!I2634</f>
        <v>2261.800048828125</v>
      </c>
      <c r="D2634">
        <f>'Trading Days'!J2634</f>
        <v>-1.1921784645726911E-2</v>
      </c>
      <c r="E2634">
        <f>'Trading Days'!K2634</f>
        <v>-1.199341902934617E-2</v>
      </c>
      <c r="AA2634" s="1"/>
    </row>
    <row r="2635" spans="1:27" x14ac:dyDescent="0.25">
      <c r="A2635" s="1">
        <f>'Trading Days'!A2635</f>
        <v>40352</v>
      </c>
      <c r="B2635">
        <f>'Trading Days'!B2635</f>
        <v>3825</v>
      </c>
      <c r="C2635">
        <f>'Trading Days'!I2635</f>
        <v>2254.22998046875</v>
      </c>
      <c r="D2635">
        <f>'Trading Days'!J2635</f>
        <v>-3.3469220072291921E-3</v>
      </c>
      <c r="E2635">
        <f>'Trading Days'!K2635</f>
        <v>-3.3525354794258491E-3</v>
      </c>
      <c r="AA2635" s="1"/>
    </row>
    <row r="2636" spans="1:27" x14ac:dyDescent="0.25">
      <c r="A2636" s="1">
        <f>'Trading Days'!A2636</f>
        <v>40353</v>
      </c>
      <c r="B2636">
        <f>'Trading Days'!B2636</f>
        <v>3826</v>
      </c>
      <c r="C2636">
        <f>'Trading Days'!I2636</f>
        <v>2217.419921875</v>
      </c>
      <c r="D2636">
        <f>'Trading Days'!J2636</f>
        <v>-1.6329327048563051E-2</v>
      </c>
      <c r="E2636">
        <f>'Trading Days'!K2636</f>
        <v>-1.6464119908311849E-2</v>
      </c>
      <c r="AA2636" s="1"/>
    </row>
    <row r="2637" spans="1:27" x14ac:dyDescent="0.25">
      <c r="A2637" s="1">
        <f>'Trading Days'!A2637</f>
        <v>40354</v>
      </c>
      <c r="B2637">
        <f>'Trading Days'!B2637</f>
        <v>3827</v>
      </c>
      <c r="C2637">
        <f>'Trading Days'!I2637</f>
        <v>2223.47998046875</v>
      </c>
      <c r="D2637">
        <f>'Trading Days'!J2637</f>
        <v>2.732932330032245E-3</v>
      </c>
      <c r="E2637">
        <f>'Trading Days'!K2637</f>
        <v>2.7292046605730562E-3</v>
      </c>
      <c r="AA2637" s="1"/>
    </row>
    <row r="2638" spans="1:27" x14ac:dyDescent="0.25">
      <c r="A2638" s="1">
        <f>'Trading Days'!A2638</f>
        <v>40357</v>
      </c>
      <c r="B2638">
        <f>'Trading Days'!B2638</f>
        <v>3830</v>
      </c>
      <c r="C2638">
        <f>'Trading Days'!I2638</f>
        <v>2220.64990234375</v>
      </c>
      <c r="D2638">
        <f>'Trading Days'!J2638</f>
        <v>-1.272814754285978E-3</v>
      </c>
      <c r="E2638">
        <f>'Trading Days'!K2638</f>
        <v>-1.2736254709864771E-3</v>
      </c>
      <c r="AA2638" s="1"/>
    </row>
    <row r="2639" spans="1:27" x14ac:dyDescent="0.25">
      <c r="A2639" s="1">
        <f>'Trading Days'!A2639</f>
        <v>40358</v>
      </c>
      <c r="B2639">
        <f>'Trading Days'!B2639</f>
        <v>3831</v>
      </c>
      <c r="C2639">
        <f>'Trading Days'!I2639</f>
        <v>2135.179931640625</v>
      </c>
      <c r="D2639">
        <f>'Trading Days'!J2639</f>
        <v>-3.8488719276693277E-2</v>
      </c>
      <c r="E2639">
        <f>'Trading Days'!K2639</f>
        <v>-3.92489816005911E-2</v>
      </c>
      <c r="AA2639" s="1"/>
    </row>
    <row r="2640" spans="1:27" x14ac:dyDescent="0.25">
      <c r="A2640" s="1">
        <f>'Trading Days'!A2640</f>
        <v>40359</v>
      </c>
      <c r="B2640">
        <f>'Trading Days'!B2640</f>
        <v>3832</v>
      </c>
      <c r="C2640">
        <f>'Trading Days'!I2640</f>
        <v>2109.239990234375</v>
      </c>
      <c r="D2640">
        <f>'Trading Days'!J2640</f>
        <v>-1.214883159112423E-2</v>
      </c>
      <c r="E2640">
        <f>'Trading Days'!K2640</f>
        <v>-1.222323184377397E-2</v>
      </c>
      <c r="AA2640" s="1"/>
    </row>
    <row r="2641" spans="1:27" x14ac:dyDescent="0.25">
      <c r="A2641" s="1">
        <f>'Trading Days'!A2641</f>
        <v>40360</v>
      </c>
      <c r="B2641">
        <f>'Trading Days'!B2641</f>
        <v>3833</v>
      </c>
      <c r="C2641">
        <f>'Trading Days'!I2641</f>
        <v>2101.360107421875</v>
      </c>
      <c r="D2641">
        <f>'Trading Days'!J2641</f>
        <v>-3.735887262228732E-3</v>
      </c>
      <c r="E2641">
        <f>'Trading Days'!K2641</f>
        <v>-3.7428831183017879E-3</v>
      </c>
      <c r="AA2641" s="1"/>
    </row>
    <row r="2642" spans="1:27" x14ac:dyDescent="0.25">
      <c r="A2642" s="1">
        <f>'Trading Days'!A2642</f>
        <v>40361</v>
      </c>
      <c r="B2642">
        <f>'Trading Days'!B2642</f>
        <v>3834</v>
      </c>
      <c r="C2642">
        <f>'Trading Days'!I2642</f>
        <v>2091.7900390625</v>
      </c>
      <c r="D2642">
        <f>'Trading Days'!J2642</f>
        <v>-4.5542257729049851E-3</v>
      </c>
      <c r="E2642">
        <f>'Trading Days'!K2642</f>
        <v>-4.5646278533975982E-3</v>
      </c>
      <c r="AA2642" s="1"/>
    </row>
    <row r="2643" spans="1:27" x14ac:dyDescent="0.25">
      <c r="A2643" s="1">
        <f>'Trading Days'!A2643</f>
        <v>40365</v>
      </c>
      <c r="B2643">
        <f>'Trading Days'!B2643</f>
        <v>3838</v>
      </c>
      <c r="C2643">
        <f>'Trading Days'!I2643</f>
        <v>2093.8798828125</v>
      </c>
      <c r="D2643">
        <f>'Trading Days'!J2643</f>
        <v>9.9906955811723819E-4</v>
      </c>
      <c r="E2643">
        <f>'Trading Days'!K2643</f>
        <v>9.9857082028114493E-4</v>
      </c>
      <c r="AA2643" s="1"/>
    </row>
    <row r="2644" spans="1:27" x14ac:dyDescent="0.25">
      <c r="A2644" s="1">
        <f>'Trading Days'!A2644</f>
        <v>40366</v>
      </c>
      <c r="B2644">
        <f>'Trading Days'!B2644</f>
        <v>3839</v>
      </c>
      <c r="C2644">
        <f>'Trading Days'!I2644</f>
        <v>2159.469970703125</v>
      </c>
      <c r="D2644">
        <f>'Trading Days'!J2644</f>
        <v>3.1324665960553721E-2</v>
      </c>
      <c r="E2644">
        <f>'Trading Days'!K2644</f>
        <v>3.08440594014457E-2</v>
      </c>
      <c r="AA2644" s="1"/>
    </row>
    <row r="2645" spans="1:27" x14ac:dyDescent="0.25">
      <c r="A2645" s="1">
        <f>'Trading Days'!A2645</f>
        <v>40367</v>
      </c>
      <c r="B2645">
        <f>'Trading Days'!B2645</f>
        <v>3840</v>
      </c>
      <c r="C2645">
        <f>'Trading Days'!I2645</f>
        <v>2175.39990234375</v>
      </c>
      <c r="D2645">
        <f>'Trading Days'!J2645</f>
        <v>7.3767784950666826E-3</v>
      </c>
      <c r="E2645">
        <f>'Trading Days'!K2645</f>
        <v>7.3497031356707281E-3</v>
      </c>
      <c r="AA2645" s="1"/>
    </row>
    <row r="2646" spans="1:27" x14ac:dyDescent="0.25">
      <c r="A2646" s="1">
        <f>'Trading Days'!A2646</f>
        <v>40368</v>
      </c>
      <c r="B2646">
        <f>'Trading Days'!B2646</f>
        <v>3841</v>
      </c>
      <c r="C2646">
        <f>'Trading Days'!I2646</f>
        <v>2196.449951171875</v>
      </c>
      <c r="D2646">
        <f>'Trading Days'!J2646</f>
        <v>9.6764042351229484E-3</v>
      </c>
      <c r="E2646">
        <f>'Trading Days'!K2646</f>
        <v>9.6298876703220602E-3</v>
      </c>
      <c r="AA2646" s="1"/>
    </row>
    <row r="2647" spans="1:27" x14ac:dyDescent="0.25">
      <c r="A2647" s="1">
        <f>'Trading Days'!A2647</f>
        <v>40371</v>
      </c>
      <c r="B2647">
        <f>'Trading Days'!B2647</f>
        <v>3844</v>
      </c>
      <c r="C2647">
        <f>'Trading Days'!I2647</f>
        <v>2198.360107421875</v>
      </c>
      <c r="D2647">
        <f>'Trading Days'!J2647</f>
        <v>8.6965616902889842E-4</v>
      </c>
      <c r="E2647">
        <f>'Trading Days'!K2647</f>
        <v>8.6927823720069184E-4</v>
      </c>
      <c r="AA2647" s="1"/>
    </row>
    <row r="2648" spans="1:27" x14ac:dyDescent="0.25">
      <c r="A2648" s="1">
        <f>'Trading Days'!A2648</f>
        <v>40372</v>
      </c>
      <c r="B2648">
        <f>'Trading Days'!B2648</f>
        <v>3845</v>
      </c>
      <c r="C2648">
        <f>'Trading Days'!I2648</f>
        <v>2242.030029296875</v>
      </c>
      <c r="D2648">
        <f>'Trading Days'!J2648</f>
        <v>1.9864771803111751E-2</v>
      </c>
      <c r="E2648">
        <f>'Trading Days'!K2648</f>
        <v>1.9670041843501091E-2</v>
      </c>
      <c r="AA2648" s="1"/>
    </row>
    <row r="2649" spans="1:27" x14ac:dyDescent="0.25">
      <c r="A2649" s="1">
        <f>'Trading Days'!A2649</f>
        <v>40373</v>
      </c>
      <c r="B2649">
        <f>'Trading Days'!B2649</f>
        <v>3846</v>
      </c>
      <c r="C2649">
        <f>'Trading Days'!I2649</f>
        <v>2249.840087890625</v>
      </c>
      <c r="D2649">
        <f>'Trading Days'!J2649</f>
        <v>3.483476354774417E-3</v>
      </c>
      <c r="E2649">
        <f>'Trading Days'!K2649</f>
        <v>3.477423104513514E-3</v>
      </c>
      <c r="AA2649" s="1"/>
    </row>
    <row r="2650" spans="1:27" x14ac:dyDescent="0.25">
      <c r="A2650" s="1">
        <f>'Trading Days'!A2650</f>
        <v>40374</v>
      </c>
      <c r="B2650">
        <f>'Trading Days'!B2650</f>
        <v>3847</v>
      </c>
      <c r="C2650">
        <f>'Trading Days'!I2650</f>
        <v>2249.080078125</v>
      </c>
      <c r="D2650">
        <f>'Trading Days'!J2650</f>
        <v>-3.3780612662903659E-4</v>
      </c>
      <c r="E2650">
        <f>'Trading Days'!K2650</f>
        <v>-3.378631959712415E-4</v>
      </c>
      <c r="AA2650" s="1"/>
    </row>
    <row r="2651" spans="1:27" x14ac:dyDescent="0.25">
      <c r="A2651" s="1">
        <f>'Trading Days'!A2651</f>
        <v>40375</v>
      </c>
      <c r="B2651">
        <f>'Trading Days'!B2651</f>
        <v>3848</v>
      </c>
      <c r="C2651">
        <f>'Trading Days'!I2651</f>
        <v>2179.050048828125</v>
      </c>
      <c r="D2651">
        <f>'Trading Days'!J2651</f>
        <v>-3.1137188034343951E-2</v>
      </c>
      <c r="E2651">
        <f>'Trading Days'!K2651</f>
        <v>-3.1632254033156428E-2</v>
      </c>
      <c r="AA2651" s="1"/>
    </row>
    <row r="2652" spans="1:27" x14ac:dyDescent="0.25">
      <c r="A2652" s="1">
        <f>'Trading Days'!A2652</f>
        <v>40378</v>
      </c>
      <c r="B2652">
        <f>'Trading Days'!B2652</f>
        <v>3851</v>
      </c>
      <c r="C2652">
        <f>'Trading Days'!I2652</f>
        <v>2198.22998046875</v>
      </c>
      <c r="D2652">
        <f>'Trading Days'!J2652</f>
        <v>8.8019693035228386E-3</v>
      </c>
      <c r="E2652">
        <f>'Trading Days'!K2652</f>
        <v>8.7634577914917407E-3</v>
      </c>
      <c r="AA2652" s="1"/>
    </row>
    <row r="2653" spans="1:27" x14ac:dyDescent="0.25">
      <c r="A2653" s="1">
        <f>'Trading Days'!A2653</f>
        <v>40379</v>
      </c>
      <c r="B2653">
        <f>'Trading Days'!B2653</f>
        <v>3852</v>
      </c>
      <c r="C2653">
        <f>'Trading Days'!I2653</f>
        <v>2222.489990234375</v>
      </c>
      <c r="D2653">
        <f>'Trading Days'!J2653</f>
        <v>1.103615635360033E-2</v>
      </c>
      <c r="E2653">
        <f>'Trading Days'!K2653</f>
        <v>1.0975702359883941E-2</v>
      </c>
      <c r="AA2653" s="1"/>
    </row>
    <row r="2654" spans="1:27" x14ac:dyDescent="0.25">
      <c r="A2654" s="1">
        <f>'Trading Days'!A2654</f>
        <v>40380</v>
      </c>
      <c r="B2654">
        <f>'Trading Days'!B2654</f>
        <v>3853</v>
      </c>
      <c r="C2654">
        <f>'Trading Days'!I2654</f>
        <v>2187.330078125</v>
      </c>
      <c r="D2654">
        <f>'Trading Days'!J2654</f>
        <v>-1.5820054202209111E-2</v>
      </c>
      <c r="E2654">
        <f>'Trading Days'!K2654</f>
        <v>-1.5946526903160611E-2</v>
      </c>
      <c r="AA2654" s="1"/>
    </row>
    <row r="2655" spans="1:27" x14ac:dyDescent="0.25">
      <c r="A2655" s="1">
        <f>'Trading Days'!A2655</f>
        <v>40381</v>
      </c>
      <c r="B2655">
        <f>'Trading Days'!B2655</f>
        <v>3854</v>
      </c>
      <c r="C2655">
        <f>'Trading Days'!I2655</f>
        <v>2245.889892578125</v>
      </c>
      <c r="D2655">
        <f>'Trading Days'!J2655</f>
        <v>2.6772280525362291E-2</v>
      </c>
      <c r="E2655">
        <f>'Trading Days'!K2655</f>
        <v>2.6420173668138449E-2</v>
      </c>
      <c r="AA2655" s="1"/>
    </row>
    <row r="2656" spans="1:27" x14ac:dyDescent="0.25">
      <c r="A2656" s="1">
        <f>'Trading Days'!A2656</f>
        <v>40382</v>
      </c>
      <c r="B2656">
        <f>'Trading Days'!B2656</f>
        <v>3855</v>
      </c>
      <c r="C2656">
        <f>'Trading Days'!I2656</f>
        <v>2269.469970703125</v>
      </c>
      <c r="D2656">
        <f>'Trading Days'!J2656</f>
        <v>1.0499213787338309E-2</v>
      </c>
      <c r="E2656">
        <f>'Trading Days'!K2656</f>
        <v>1.044447981802797E-2</v>
      </c>
      <c r="AA2656" s="1"/>
    </row>
    <row r="2657" spans="1:27" x14ac:dyDescent="0.25">
      <c r="A2657" s="1">
        <f>'Trading Days'!A2657</f>
        <v>40385</v>
      </c>
      <c r="B2657">
        <f>'Trading Days'!B2657</f>
        <v>3858</v>
      </c>
      <c r="C2657">
        <f>'Trading Days'!I2657</f>
        <v>2296.429931640625</v>
      </c>
      <c r="D2657">
        <f>'Trading Days'!J2657</f>
        <v>1.187940853394376E-2</v>
      </c>
      <c r="E2657">
        <f>'Trading Days'!K2657</f>
        <v>1.180940223725134E-2</v>
      </c>
      <c r="AA2657" s="1"/>
    </row>
    <row r="2658" spans="1:27" x14ac:dyDescent="0.25">
      <c r="A2658" s="1">
        <f>'Trading Days'!A2658</f>
        <v>40386</v>
      </c>
      <c r="B2658">
        <f>'Trading Days'!B2658</f>
        <v>3859</v>
      </c>
      <c r="C2658">
        <f>'Trading Days'!I2658</f>
        <v>2288.25</v>
      </c>
      <c r="D2658">
        <f>'Trading Days'!J2658</f>
        <v>-3.5620209996047869E-3</v>
      </c>
      <c r="E2658">
        <f>'Trading Days'!K2658</f>
        <v>-3.568380101733474E-3</v>
      </c>
      <c r="AA2658" s="1"/>
    </row>
    <row r="2659" spans="1:27" x14ac:dyDescent="0.25">
      <c r="A2659" s="1">
        <f>'Trading Days'!A2659</f>
        <v>40387</v>
      </c>
      <c r="B2659">
        <f>'Trading Days'!B2659</f>
        <v>3860</v>
      </c>
      <c r="C2659">
        <f>'Trading Days'!I2659</f>
        <v>2264.56005859375</v>
      </c>
      <c r="D2659">
        <f>'Trading Days'!J2659</f>
        <v>-1.035286415656067E-2</v>
      </c>
      <c r="E2659">
        <f>'Trading Days'!K2659</f>
        <v>-1.0406827830186319E-2</v>
      </c>
      <c r="AA2659" s="1"/>
    </row>
    <row r="2660" spans="1:27" x14ac:dyDescent="0.25">
      <c r="A2660" s="1">
        <f>'Trading Days'!A2660</f>
        <v>40388</v>
      </c>
      <c r="B2660">
        <f>'Trading Days'!B2660</f>
        <v>3861</v>
      </c>
      <c r="C2660">
        <f>'Trading Days'!I2660</f>
        <v>2251.68994140625</v>
      </c>
      <c r="D2660">
        <f>'Trading Days'!J2660</f>
        <v>-5.6832748324158189E-3</v>
      </c>
      <c r="E2660">
        <f>'Trading Days'!K2660</f>
        <v>-5.6994860900261412E-3</v>
      </c>
      <c r="AA2660" s="1"/>
    </row>
    <row r="2661" spans="1:27" x14ac:dyDescent="0.25">
      <c r="A2661" s="1">
        <f>'Trading Days'!A2661</f>
        <v>40389</v>
      </c>
      <c r="B2661">
        <f>'Trading Days'!B2661</f>
        <v>3862</v>
      </c>
      <c r="C2661">
        <f>'Trading Days'!I2661</f>
        <v>2254.699951171875</v>
      </c>
      <c r="D2661">
        <f>'Trading Days'!J2661</f>
        <v>1.3367780839954599E-3</v>
      </c>
      <c r="E2661">
        <f>'Trading Days'!K2661</f>
        <v>1.335885391638361E-3</v>
      </c>
      <c r="AA2661" s="1"/>
    </row>
    <row r="2662" spans="1:27" x14ac:dyDescent="0.25">
      <c r="A2662" s="1">
        <f>'Trading Days'!A2662</f>
        <v>40392</v>
      </c>
      <c r="B2662">
        <f>'Trading Days'!B2662</f>
        <v>3865</v>
      </c>
      <c r="C2662">
        <f>'Trading Days'!I2662</f>
        <v>2295.360107421875</v>
      </c>
      <c r="D2662">
        <f>'Trading Days'!J2662</f>
        <v>1.8033510946264378E-2</v>
      </c>
      <c r="E2662">
        <f>'Trading Days'!K2662</f>
        <v>1.787283600132988E-2</v>
      </c>
      <c r="AA2662" s="1"/>
    </row>
    <row r="2663" spans="1:27" x14ac:dyDescent="0.25">
      <c r="A2663" s="1">
        <f>'Trading Days'!A2663</f>
        <v>40393</v>
      </c>
      <c r="B2663">
        <f>'Trading Days'!B2663</f>
        <v>3866</v>
      </c>
      <c r="C2663">
        <f>'Trading Days'!I2663</f>
        <v>2283.52001953125</v>
      </c>
      <c r="D2663">
        <f>'Trading Days'!J2663</f>
        <v>-5.1582703090208293E-3</v>
      </c>
      <c r="E2663">
        <f>'Trading Days'!K2663</f>
        <v>-5.1716201130313291E-3</v>
      </c>
      <c r="AA2663" s="1"/>
    </row>
    <row r="2664" spans="1:27" x14ac:dyDescent="0.25">
      <c r="A2664" s="1">
        <f>'Trading Days'!A2664</f>
        <v>40394</v>
      </c>
      <c r="B2664">
        <f>'Trading Days'!B2664</f>
        <v>3867</v>
      </c>
      <c r="C2664">
        <f>'Trading Days'!I2664</f>
        <v>2303.570068359375</v>
      </c>
      <c r="D2664">
        <f>'Trading Days'!J2664</f>
        <v>8.7803253996612263E-3</v>
      </c>
      <c r="E2664">
        <f>'Trading Days'!K2664</f>
        <v>8.7420025042211653E-3</v>
      </c>
      <c r="AA2664" s="1"/>
    </row>
    <row r="2665" spans="1:27" x14ac:dyDescent="0.25">
      <c r="A2665" s="1">
        <f>'Trading Days'!A2665</f>
        <v>40395</v>
      </c>
      <c r="B2665">
        <f>'Trading Days'!B2665</f>
        <v>3868</v>
      </c>
      <c r="C2665">
        <f>'Trading Days'!I2665</f>
        <v>2293.06005859375</v>
      </c>
      <c r="D2665">
        <f>'Trading Days'!J2665</f>
        <v>-4.5624875535521534E-3</v>
      </c>
      <c r="E2665">
        <f>'Trading Days'!K2665</f>
        <v>-4.5729274666421486E-3</v>
      </c>
      <c r="AA2665" s="1"/>
    </row>
    <row r="2666" spans="1:27" x14ac:dyDescent="0.25">
      <c r="A2666" s="1">
        <f>'Trading Days'!A2666</f>
        <v>40396</v>
      </c>
      <c r="B2666">
        <f>'Trading Days'!B2666</f>
        <v>3869</v>
      </c>
      <c r="C2666">
        <f>'Trading Days'!I2666</f>
        <v>2288.469970703125</v>
      </c>
      <c r="D2666">
        <f>'Trading Days'!J2666</f>
        <v>-2.0017303399545439E-3</v>
      </c>
      <c r="E2666">
        <f>'Trading Days'!K2666</f>
        <v>-2.0037364797458072E-3</v>
      </c>
      <c r="AA2666" s="1"/>
    </row>
    <row r="2667" spans="1:27" x14ac:dyDescent="0.25">
      <c r="A2667" s="1">
        <f>'Trading Days'!A2667</f>
        <v>40399</v>
      </c>
      <c r="B2667">
        <f>'Trading Days'!B2667</f>
        <v>3872</v>
      </c>
      <c r="C2667">
        <f>'Trading Days'!I2667</f>
        <v>2305.68994140625</v>
      </c>
      <c r="D2667">
        <f>'Trading Days'!J2667</f>
        <v>7.5246653543958866E-3</v>
      </c>
      <c r="E2667">
        <f>'Trading Days'!K2667</f>
        <v>7.4964962803639248E-3</v>
      </c>
      <c r="AA2667" s="1"/>
    </row>
    <row r="2668" spans="1:27" x14ac:dyDescent="0.25">
      <c r="A2668" s="1">
        <f>'Trading Days'!A2668</f>
        <v>40400</v>
      </c>
      <c r="B2668">
        <f>'Trading Days'!B2668</f>
        <v>3873</v>
      </c>
      <c r="C2668">
        <f>'Trading Days'!I2668</f>
        <v>2277.169921875</v>
      </c>
      <c r="D2668">
        <f>'Trading Days'!J2668</f>
        <v>-1.236940796725494E-2</v>
      </c>
      <c r="E2668">
        <f>'Trading Days'!K2668</f>
        <v>-1.244654585402134E-2</v>
      </c>
      <c r="AA2668" s="1"/>
    </row>
    <row r="2669" spans="1:27" x14ac:dyDescent="0.25">
      <c r="A2669" s="1">
        <f>'Trading Days'!A2669</f>
        <v>40401</v>
      </c>
      <c r="B2669">
        <f>'Trading Days'!B2669</f>
        <v>3874</v>
      </c>
      <c r="C2669">
        <f>'Trading Days'!I2669</f>
        <v>2208.6298828125</v>
      </c>
      <c r="D2669">
        <f>'Trading Days'!J2669</f>
        <v>-3.0098781124802802E-2</v>
      </c>
      <c r="E2669">
        <f>'Trading Days'!K2669</f>
        <v>-3.056104888150446E-2</v>
      </c>
      <c r="AA2669" s="1"/>
    </row>
    <row r="2670" spans="1:27" x14ac:dyDescent="0.25">
      <c r="A2670" s="1">
        <f>'Trading Days'!A2670</f>
        <v>40402</v>
      </c>
      <c r="B2670">
        <f>'Trading Days'!B2670</f>
        <v>3875</v>
      </c>
      <c r="C2670">
        <f>'Trading Days'!I2670</f>
        <v>2190.27001953125</v>
      </c>
      <c r="D2670">
        <f>'Trading Days'!J2670</f>
        <v>-8.3127840586265656E-3</v>
      </c>
      <c r="E2670">
        <f>'Trading Days'!K2670</f>
        <v>-8.3475279275259107E-3</v>
      </c>
      <c r="AA2670" s="1"/>
    </row>
    <row r="2671" spans="1:27" x14ac:dyDescent="0.25">
      <c r="A2671" s="1">
        <f>'Trading Days'!A2671</f>
        <v>40403</v>
      </c>
      <c r="B2671">
        <f>'Trading Days'!B2671</f>
        <v>3876</v>
      </c>
      <c r="C2671">
        <f>'Trading Days'!I2671</f>
        <v>2173.47998046875</v>
      </c>
      <c r="D2671">
        <f>'Trading Days'!J2671</f>
        <v>-7.6657393439066857E-3</v>
      </c>
      <c r="E2671">
        <f>'Trading Days'!K2671</f>
        <v>-7.6952721477454387E-3</v>
      </c>
      <c r="AA2671" s="1"/>
    </row>
    <row r="2672" spans="1:27" x14ac:dyDescent="0.25">
      <c r="A2672" s="1">
        <f>'Trading Days'!A2672</f>
        <v>40406</v>
      </c>
      <c r="B2672">
        <f>'Trading Days'!B2672</f>
        <v>3879</v>
      </c>
      <c r="C2672">
        <f>'Trading Days'!I2672</f>
        <v>2181.8701171875</v>
      </c>
      <c r="D2672">
        <f>'Trading Days'!J2672</f>
        <v>3.8602318834979328E-3</v>
      </c>
      <c r="E2672">
        <f>'Trading Days'!K2672</f>
        <v>3.852800307332619E-3</v>
      </c>
      <c r="AA2672" s="1"/>
    </row>
    <row r="2673" spans="1:27" x14ac:dyDescent="0.25">
      <c r="A2673" s="1">
        <f>'Trading Days'!A2673</f>
        <v>40407</v>
      </c>
      <c r="B2673">
        <f>'Trading Days'!B2673</f>
        <v>3880</v>
      </c>
      <c r="C2673">
        <f>'Trading Days'!I2673</f>
        <v>2209.43994140625</v>
      </c>
      <c r="D2673">
        <f>'Trading Days'!J2673</f>
        <v>1.2635868653028791E-2</v>
      </c>
      <c r="E2673">
        <f>'Trading Days'!K2673</f>
        <v>1.255670225796577E-2</v>
      </c>
      <c r="AA2673" s="1"/>
    </row>
    <row r="2674" spans="1:27" x14ac:dyDescent="0.25">
      <c r="A2674" s="1">
        <f>'Trading Days'!A2674</f>
        <v>40408</v>
      </c>
      <c r="B2674">
        <f>'Trading Days'!B2674</f>
        <v>3881</v>
      </c>
      <c r="C2674">
        <f>'Trading Days'!I2674</f>
        <v>2215.699951171875</v>
      </c>
      <c r="D2674">
        <f>'Trading Days'!J2674</f>
        <v>2.833301620156492E-3</v>
      </c>
      <c r="E2674">
        <f>'Trading Days'!K2674</f>
        <v>2.829295386582489E-3</v>
      </c>
      <c r="AA2674" s="1"/>
    </row>
    <row r="2675" spans="1:27" x14ac:dyDescent="0.25">
      <c r="A2675" s="1">
        <f>'Trading Days'!A2675</f>
        <v>40409</v>
      </c>
      <c r="B2675">
        <f>'Trading Days'!B2675</f>
        <v>3882</v>
      </c>
      <c r="C2675">
        <f>'Trading Days'!I2675</f>
        <v>2178.949951171875</v>
      </c>
      <c r="D2675">
        <f>'Trading Days'!J2675</f>
        <v>-1.6586180805105429E-2</v>
      </c>
      <c r="E2675">
        <f>'Trading Days'!K2675</f>
        <v>-1.6725271637205719E-2</v>
      </c>
      <c r="AA2675" s="1"/>
    </row>
    <row r="2676" spans="1:27" x14ac:dyDescent="0.25">
      <c r="A2676" s="1">
        <f>'Trading Days'!A2676</f>
        <v>40410</v>
      </c>
      <c r="B2676">
        <f>'Trading Days'!B2676</f>
        <v>3883</v>
      </c>
      <c r="C2676">
        <f>'Trading Days'!I2676</f>
        <v>2179.760009765625</v>
      </c>
      <c r="D2676">
        <f>'Trading Days'!J2676</f>
        <v>3.7176558062479442E-4</v>
      </c>
      <c r="E2676">
        <f>'Trading Days'!K2676</f>
        <v>3.7169649292374818E-4</v>
      </c>
      <c r="AA2676" s="1"/>
    </row>
    <row r="2677" spans="1:27" x14ac:dyDescent="0.25">
      <c r="A2677" s="1">
        <f>'Trading Days'!A2677</f>
        <v>40413</v>
      </c>
      <c r="B2677">
        <f>'Trading Days'!B2677</f>
        <v>3886</v>
      </c>
      <c r="C2677">
        <f>'Trading Days'!I2677</f>
        <v>2159.6298828125</v>
      </c>
      <c r="D2677">
        <f>'Trading Days'!J2677</f>
        <v>-9.2350198475700251E-3</v>
      </c>
      <c r="E2677">
        <f>'Trading Days'!K2677</f>
        <v>-9.2779270133528727E-3</v>
      </c>
      <c r="AA2677" s="1"/>
    </row>
    <row r="2678" spans="1:27" x14ac:dyDescent="0.25">
      <c r="A2678" s="1">
        <f>'Trading Days'!A2678</f>
        <v>40414</v>
      </c>
      <c r="B2678">
        <f>'Trading Days'!B2678</f>
        <v>3887</v>
      </c>
      <c r="C2678">
        <f>'Trading Days'!I2678</f>
        <v>2123.760009765625</v>
      </c>
      <c r="D2678">
        <f>'Trading Days'!J2678</f>
        <v>-1.6609268714211981E-2</v>
      </c>
      <c r="E2678">
        <f>'Trading Days'!K2678</f>
        <v>-1.6748749220783579E-2</v>
      </c>
      <c r="AA2678" s="1"/>
    </row>
    <row r="2679" spans="1:27" x14ac:dyDescent="0.25">
      <c r="A2679" s="1">
        <f>'Trading Days'!A2679</f>
        <v>40415</v>
      </c>
      <c r="B2679">
        <f>'Trading Days'!B2679</f>
        <v>3888</v>
      </c>
      <c r="C2679">
        <f>'Trading Days'!I2679</f>
        <v>2141.5400390625</v>
      </c>
      <c r="D2679">
        <f>'Trading Days'!J2679</f>
        <v>8.3719578554628526E-3</v>
      </c>
      <c r="E2679">
        <f>'Trading Days'!K2679</f>
        <v>8.3371073922682247E-3</v>
      </c>
      <c r="AA2679" s="1"/>
    </row>
    <row r="2680" spans="1:27" x14ac:dyDescent="0.25">
      <c r="A2680" s="1">
        <f>'Trading Days'!A2680</f>
        <v>40416</v>
      </c>
      <c r="B2680">
        <f>'Trading Days'!B2680</f>
        <v>3889</v>
      </c>
      <c r="C2680">
        <f>'Trading Days'!I2680</f>
        <v>2118.68994140625</v>
      </c>
      <c r="D2680">
        <f>'Trading Days'!J2680</f>
        <v>-1.066993716645759E-2</v>
      </c>
      <c r="E2680">
        <f>'Trading Days'!K2680</f>
        <v>-1.0727269129683911E-2</v>
      </c>
      <c r="AA2680" s="1"/>
    </row>
    <row r="2681" spans="1:27" x14ac:dyDescent="0.25">
      <c r="A2681" s="1">
        <f>'Trading Days'!A2681</f>
        <v>40417</v>
      </c>
      <c r="B2681">
        <f>'Trading Days'!B2681</f>
        <v>3890</v>
      </c>
      <c r="C2681">
        <f>'Trading Days'!I2681</f>
        <v>2153.6298828125</v>
      </c>
      <c r="D2681">
        <f>'Trading Days'!J2681</f>
        <v>1.6491295268555861E-2</v>
      </c>
      <c r="E2681">
        <f>'Trading Days'!K2681</f>
        <v>1.6356790614827432E-2</v>
      </c>
      <c r="AA2681" s="1"/>
    </row>
    <row r="2682" spans="1:27" x14ac:dyDescent="0.25">
      <c r="A2682" s="1">
        <f>'Trading Days'!A2682</f>
        <v>40420</v>
      </c>
      <c r="B2682">
        <f>'Trading Days'!B2682</f>
        <v>3893</v>
      </c>
      <c r="C2682">
        <f>'Trading Days'!I2682</f>
        <v>2119.969970703125</v>
      </c>
      <c r="D2682">
        <f>'Trading Days'!J2682</f>
        <v>-1.562938570736094E-2</v>
      </c>
      <c r="E2682">
        <f>'Trading Days'!K2682</f>
        <v>-1.575281229982764E-2</v>
      </c>
      <c r="AA2682" s="1"/>
    </row>
    <row r="2683" spans="1:27" x14ac:dyDescent="0.25">
      <c r="A2683" s="1">
        <f>'Trading Days'!A2683</f>
        <v>40421</v>
      </c>
      <c r="B2683">
        <f>'Trading Days'!B2683</f>
        <v>3894</v>
      </c>
      <c r="C2683">
        <f>'Trading Days'!I2683</f>
        <v>2114.030029296875</v>
      </c>
      <c r="D2683">
        <f>'Trading Days'!J2683</f>
        <v>-2.801898842123673E-3</v>
      </c>
      <c r="E2683">
        <f>'Trading Days'!K2683</f>
        <v>-2.8058315083575179E-3</v>
      </c>
      <c r="AA2683" s="1"/>
    </row>
    <row r="2684" spans="1:27" x14ac:dyDescent="0.25">
      <c r="A2684" s="1">
        <f>'Trading Days'!A2684</f>
        <v>40422</v>
      </c>
      <c r="B2684">
        <f>'Trading Days'!B2684</f>
        <v>3895</v>
      </c>
      <c r="C2684">
        <f>'Trading Days'!I2684</f>
        <v>2176.840087890625</v>
      </c>
      <c r="D2684">
        <f>'Trading Days'!J2684</f>
        <v>2.9711053165427659E-2</v>
      </c>
      <c r="E2684">
        <f>'Trading Days'!K2684</f>
        <v>2.9278231978037039E-2</v>
      </c>
      <c r="AA2684" s="1"/>
    </row>
    <row r="2685" spans="1:27" x14ac:dyDescent="0.25">
      <c r="A2685" s="1">
        <f>'Trading Days'!A2685</f>
        <v>40423</v>
      </c>
      <c r="B2685">
        <f>'Trading Days'!B2685</f>
        <v>3896</v>
      </c>
      <c r="C2685">
        <f>'Trading Days'!I2685</f>
        <v>2200.010009765625</v>
      </c>
      <c r="D2685">
        <f>'Trading Days'!J2685</f>
        <v>1.064383277572389E-2</v>
      </c>
      <c r="E2685">
        <f>'Trading Days'!K2685</f>
        <v>1.058758595678278E-2</v>
      </c>
      <c r="AA2685" s="1"/>
    </row>
    <row r="2686" spans="1:27" x14ac:dyDescent="0.25">
      <c r="A2686" s="1">
        <f>'Trading Days'!A2686</f>
        <v>40424</v>
      </c>
      <c r="B2686">
        <f>'Trading Days'!B2686</f>
        <v>3897</v>
      </c>
      <c r="C2686">
        <f>'Trading Days'!I2686</f>
        <v>2233.75</v>
      </c>
      <c r="D2686">
        <f>'Trading Days'!J2686</f>
        <v>1.5336289418960151E-2</v>
      </c>
      <c r="E2686">
        <f>'Trading Days'!K2686</f>
        <v>1.521987724411538E-2</v>
      </c>
      <c r="AA2686" s="1"/>
    </row>
    <row r="2687" spans="1:27" x14ac:dyDescent="0.25">
      <c r="A2687" s="1">
        <f>'Trading Days'!A2687</f>
        <v>40428</v>
      </c>
      <c r="B2687">
        <f>'Trading Days'!B2687</f>
        <v>3901</v>
      </c>
      <c r="C2687">
        <f>'Trading Days'!I2687</f>
        <v>2208.889892578125</v>
      </c>
      <c r="D2687">
        <f>'Trading Days'!J2687</f>
        <v>-1.112931501818692E-2</v>
      </c>
      <c r="E2687">
        <f>'Trading Days'!K2687</f>
        <v>-1.1191709212920301E-2</v>
      </c>
      <c r="AA2687" s="1"/>
    </row>
    <row r="2688" spans="1:27" x14ac:dyDescent="0.25">
      <c r="A2688" s="1">
        <f>'Trading Days'!A2688</f>
        <v>40429</v>
      </c>
      <c r="B2688">
        <f>'Trading Days'!B2688</f>
        <v>3902</v>
      </c>
      <c r="C2688">
        <f>'Trading Days'!I2688</f>
        <v>2228.8701171875</v>
      </c>
      <c r="D2688">
        <f>'Trading Days'!J2688</f>
        <v>9.0453692040100009E-3</v>
      </c>
      <c r="E2688">
        <f>'Trading Days'!K2688</f>
        <v>9.0047048838983266E-3</v>
      </c>
      <c r="AA2688" s="1"/>
    </row>
    <row r="2689" spans="1:27" x14ac:dyDescent="0.25">
      <c r="A2689" s="1">
        <f>'Trading Days'!A2689</f>
        <v>40430</v>
      </c>
      <c r="B2689">
        <f>'Trading Days'!B2689</f>
        <v>3903</v>
      </c>
      <c r="C2689">
        <f>'Trading Days'!I2689</f>
        <v>2236.199951171875</v>
      </c>
      <c r="D2689">
        <f>'Trading Days'!J2689</f>
        <v>3.2885873106074381E-3</v>
      </c>
      <c r="E2689">
        <f>'Trading Days'!K2689</f>
        <v>3.283191733339541E-3</v>
      </c>
      <c r="AA2689" s="1"/>
    </row>
    <row r="2690" spans="1:27" x14ac:dyDescent="0.25">
      <c r="A2690" s="1">
        <f>'Trading Days'!A2690</f>
        <v>40431</v>
      </c>
      <c r="B2690">
        <f>'Trading Days'!B2690</f>
        <v>3904</v>
      </c>
      <c r="C2690">
        <f>'Trading Days'!I2690</f>
        <v>2242.47998046875</v>
      </c>
      <c r="D2690">
        <f>'Trading Days'!J2690</f>
        <v>2.8083487317778211E-3</v>
      </c>
      <c r="E2690">
        <f>'Trading Days'!K2690</f>
        <v>2.8044126879452928E-3</v>
      </c>
      <c r="AA2690" s="1"/>
    </row>
    <row r="2691" spans="1:27" x14ac:dyDescent="0.25">
      <c r="A2691" s="1">
        <f>'Trading Days'!A2691</f>
        <v>40434</v>
      </c>
      <c r="B2691">
        <f>'Trading Days'!B2691</f>
        <v>3907</v>
      </c>
      <c r="C2691">
        <f>'Trading Days'!I2691</f>
        <v>2285.7099609375</v>
      </c>
      <c r="D2691">
        <f>'Trading Days'!J2691</f>
        <v>1.9277755362486548E-2</v>
      </c>
      <c r="E2691">
        <f>'Trading Days'!K2691</f>
        <v>1.9094293509070728E-2</v>
      </c>
      <c r="AA2691" s="1"/>
    </row>
    <row r="2692" spans="1:27" x14ac:dyDescent="0.25">
      <c r="A2692" s="1">
        <f>'Trading Days'!A2692</f>
        <v>40435</v>
      </c>
      <c r="B2692">
        <f>'Trading Days'!B2692</f>
        <v>3908</v>
      </c>
      <c r="C2692">
        <f>'Trading Days'!I2692</f>
        <v>2289.77001953125</v>
      </c>
      <c r="D2692">
        <f>'Trading Days'!J2692</f>
        <v>1.7762789956450311E-3</v>
      </c>
      <c r="E2692">
        <f>'Trading Days'!K2692</f>
        <v>1.7747032777769389E-3</v>
      </c>
      <c r="AA2692" s="1"/>
    </row>
    <row r="2693" spans="1:27" x14ac:dyDescent="0.25">
      <c r="A2693" s="1">
        <f>'Trading Days'!A2693</f>
        <v>40436</v>
      </c>
      <c r="B2693">
        <f>'Trading Days'!B2693</f>
        <v>3909</v>
      </c>
      <c r="C2693">
        <f>'Trading Days'!I2693</f>
        <v>2301.320068359375</v>
      </c>
      <c r="D2693">
        <f>'Trading Days'!J2693</f>
        <v>5.0441960238825079E-3</v>
      </c>
      <c r="E2693">
        <f>'Trading Days'!K2693</f>
        <v>5.031516687283512E-3</v>
      </c>
      <c r="AA2693" s="1"/>
    </row>
    <row r="2694" spans="1:27" x14ac:dyDescent="0.25">
      <c r="A2694" s="1">
        <f>'Trading Days'!A2694</f>
        <v>40437</v>
      </c>
      <c r="B2694">
        <f>'Trading Days'!B2694</f>
        <v>3910</v>
      </c>
      <c r="C2694">
        <f>'Trading Days'!I2694</f>
        <v>2303.25</v>
      </c>
      <c r="D2694">
        <f>'Trading Days'!J2694</f>
        <v>8.3861939378171435E-4</v>
      </c>
      <c r="E2694">
        <f>'Trading Days'!K2694</f>
        <v>8.3826794900977676E-4</v>
      </c>
      <c r="AA2694" s="1"/>
    </row>
    <row r="2695" spans="1:27" x14ac:dyDescent="0.25">
      <c r="A2695" s="1">
        <f>'Trading Days'!A2695</f>
        <v>40438</v>
      </c>
      <c r="B2695">
        <f>'Trading Days'!B2695</f>
        <v>3911</v>
      </c>
      <c r="C2695">
        <f>'Trading Days'!I2695</f>
        <v>2315.610107421875</v>
      </c>
      <c r="D2695">
        <f>'Trading Days'!J2695</f>
        <v>5.3663768248670696E-3</v>
      </c>
      <c r="E2695">
        <f>'Trading Days'!K2695</f>
        <v>5.3520291319491013E-3</v>
      </c>
      <c r="AA2695" s="1"/>
    </row>
    <row r="2696" spans="1:27" x14ac:dyDescent="0.25">
      <c r="A2696" s="1">
        <f>'Trading Days'!A2696</f>
        <v>40441</v>
      </c>
      <c r="B2696">
        <f>'Trading Days'!B2696</f>
        <v>3914</v>
      </c>
      <c r="C2696">
        <f>'Trading Days'!I2696</f>
        <v>2355.830078125</v>
      </c>
      <c r="D2696">
        <f>'Trading Days'!J2696</f>
        <v>1.7369059918253878E-2</v>
      </c>
      <c r="E2696">
        <f>'Trading Days'!K2696</f>
        <v>1.7219942012568469E-2</v>
      </c>
      <c r="AA2696" s="1"/>
    </row>
    <row r="2697" spans="1:27" x14ac:dyDescent="0.25">
      <c r="A2697" s="1">
        <f>'Trading Days'!A2697</f>
        <v>40442</v>
      </c>
      <c r="B2697">
        <f>'Trading Days'!B2697</f>
        <v>3915</v>
      </c>
      <c r="C2697">
        <f>'Trading Days'!I2697</f>
        <v>2349.35009765625</v>
      </c>
      <c r="D2697">
        <f>'Trading Days'!J2697</f>
        <v>-2.750614540887208E-3</v>
      </c>
      <c r="E2697">
        <f>'Trading Days'!K2697</f>
        <v>-2.754404432345849E-3</v>
      </c>
      <c r="AA2697" s="1"/>
    </row>
    <row r="2698" spans="1:27" x14ac:dyDescent="0.25">
      <c r="A2698" s="1">
        <f>'Trading Days'!A2698</f>
        <v>40443</v>
      </c>
      <c r="B2698">
        <f>'Trading Days'!B2698</f>
        <v>3916</v>
      </c>
      <c r="C2698">
        <f>'Trading Days'!I2698</f>
        <v>2334.550048828125</v>
      </c>
      <c r="D2698">
        <f>'Trading Days'!J2698</f>
        <v>-6.2996353088838894E-3</v>
      </c>
      <c r="E2698">
        <f>'Trading Days'!K2698</f>
        <v>-6.3195617416502191E-3</v>
      </c>
      <c r="AA2698" s="1"/>
    </row>
    <row r="2699" spans="1:27" x14ac:dyDescent="0.25">
      <c r="A2699" s="1">
        <f>'Trading Days'!A2699</f>
        <v>40444</v>
      </c>
      <c r="B2699">
        <f>'Trading Days'!B2699</f>
        <v>3917</v>
      </c>
      <c r="C2699">
        <f>'Trading Days'!I2699</f>
        <v>2327.080078125</v>
      </c>
      <c r="D2699">
        <f>'Trading Days'!J2699</f>
        <v>-3.199747508893513E-3</v>
      </c>
      <c r="E2699">
        <f>'Trading Days'!K2699</f>
        <v>-3.2048776473086E-3</v>
      </c>
      <c r="AA2699" s="1"/>
    </row>
    <row r="2700" spans="1:27" x14ac:dyDescent="0.25">
      <c r="A2700" s="1">
        <f>'Trading Days'!A2700</f>
        <v>40445</v>
      </c>
      <c r="B2700">
        <f>'Trading Days'!B2700</f>
        <v>3918</v>
      </c>
      <c r="C2700">
        <f>'Trading Days'!I2700</f>
        <v>2381.219970703125</v>
      </c>
      <c r="D2700">
        <f>'Trading Days'!J2700</f>
        <v>2.3265160957308909E-2</v>
      </c>
      <c r="E2700">
        <f>'Trading Days'!K2700</f>
        <v>2.2998652754894312E-2</v>
      </c>
      <c r="AA2700" s="1"/>
    </row>
    <row r="2701" spans="1:27" x14ac:dyDescent="0.25">
      <c r="A2701" s="1">
        <f>'Trading Days'!A2701</f>
        <v>40448</v>
      </c>
      <c r="B2701">
        <f>'Trading Days'!B2701</f>
        <v>3921</v>
      </c>
      <c r="C2701">
        <f>'Trading Days'!I2701</f>
        <v>2369.77001953125</v>
      </c>
      <c r="D2701">
        <f>'Trading Days'!J2701</f>
        <v>-4.8084390828009296E-3</v>
      </c>
      <c r="E2701">
        <f>'Trading Days'!K2701</f>
        <v>-4.8200368189482796E-3</v>
      </c>
      <c r="AA2701" s="1"/>
    </row>
    <row r="2702" spans="1:27" x14ac:dyDescent="0.25">
      <c r="A2702" s="1">
        <f>'Trading Days'!A2702</f>
        <v>40449</v>
      </c>
      <c r="B2702">
        <f>'Trading Days'!B2702</f>
        <v>3922</v>
      </c>
      <c r="C2702">
        <f>'Trading Days'!I2702</f>
        <v>2379.590087890625</v>
      </c>
      <c r="D2702">
        <f>'Trading Days'!J2702</f>
        <v>4.1438908748272496E-3</v>
      </c>
      <c r="E2702">
        <f>'Trading Days'!K2702</f>
        <v>4.1353286049603368E-3</v>
      </c>
      <c r="AA2702" s="1"/>
    </row>
    <row r="2703" spans="1:27" x14ac:dyDescent="0.25">
      <c r="A2703" s="1">
        <f>'Trading Days'!A2703</f>
        <v>40450</v>
      </c>
      <c r="B2703">
        <f>'Trading Days'!B2703</f>
        <v>3923</v>
      </c>
      <c r="C2703">
        <f>'Trading Days'!I2703</f>
        <v>2376.56005859375</v>
      </c>
      <c r="D2703">
        <f>'Trading Days'!J2703</f>
        <v>-1.273340863325312E-3</v>
      </c>
      <c r="E2703">
        <f>'Trading Days'!K2703</f>
        <v>-1.27415225065732E-3</v>
      </c>
      <c r="AA2703" s="1"/>
    </row>
    <row r="2704" spans="1:27" x14ac:dyDescent="0.25">
      <c r="A2704" s="1">
        <f>'Trading Days'!A2704</f>
        <v>40451</v>
      </c>
      <c r="B2704">
        <f>'Trading Days'!B2704</f>
        <v>3924</v>
      </c>
      <c r="C2704">
        <f>'Trading Days'!I2704</f>
        <v>2368.6201171875</v>
      </c>
      <c r="D2704">
        <f>'Trading Days'!J2704</f>
        <v>-3.340938672068861E-3</v>
      </c>
      <c r="E2704">
        <f>'Trading Days'!K2704</f>
        <v>-3.346532069280172E-3</v>
      </c>
      <c r="AA2704" s="1"/>
    </row>
    <row r="2705" spans="1:27" x14ac:dyDescent="0.25">
      <c r="A2705" s="1">
        <f>'Trading Days'!A2705</f>
        <v>40452</v>
      </c>
      <c r="B2705">
        <f>'Trading Days'!B2705</f>
        <v>3925</v>
      </c>
      <c r="C2705">
        <f>'Trading Days'!I2705</f>
        <v>2370.75</v>
      </c>
      <c r="D2705">
        <f>'Trading Days'!J2705</f>
        <v>8.9920827617939736E-4</v>
      </c>
      <c r="E2705">
        <f>'Trading Days'!K2705</f>
        <v>8.9880423061335915E-4</v>
      </c>
      <c r="AA2705" s="1"/>
    </row>
    <row r="2706" spans="1:27" x14ac:dyDescent="0.25">
      <c r="A2706" s="1">
        <f>'Trading Days'!A2706</f>
        <v>40455</v>
      </c>
      <c r="B2706">
        <f>'Trading Days'!B2706</f>
        <v>3928</v>
      </c>
      <c r="C2706">
        <f>'Trading Days'!I2706</f>
        <v>2344.52001953125</v>
      </c>
      <c r="D2706">
        <f>'Trading Days'!J2706</f>
        <v>-1.106400104133709E-2</v>
      </c>
      <c r="E2706">
        <f>'Trading Days'!K2706</f>
        <v>-1.112566233644454E-2</v>
      </c>
      <c r="AA2706" s="1"/>
    </row>
    <row r="2707" spans="1:27" x14ac:dyDescent="0.25">
      <c r="A2707" s="1">
        <f>'Trading Days'!A2707</f>
        <v>40456</v>
      </c>
      <c r="B2707">
        <f>'Trading Days'!B2707</f>
        <v>3929</v>
      </c>
      <c r="C2707">
        <f>'Trading Days'!I2707</f>
        <v>2399.830078125</v>
      </c>
      <c r="D2707">
        <f>'Trading Days'!J2707</f>
        <v>2.3591207638657071E-2</v>
      </c>
      <c r="E2707">
        <f>'Trading Days'!K2707</f>
        <v>2.3317235620901169E-2</v>
      </c>
      <c r="AA2707" s="1"/>
    </row>
    <row r="2708" spans="1:27" x14ac:dyDescent="0.25">
      <c r="A2708" s="1">
        <f>'Trading Days'!A2708</f>
        <v>40457</v>
      </c>
      <c r="B2708">
        <f>'Trading Days'!B2708</f>
        <v>3930</v>
      </c>
      <c r="C2708">
        <f>'Trading Days'!I2708</f>
        <v>2380.659912109375</v>
      </c>
      <c r="D2708">
        <f>'Trading Days'!J2708</f>
        <v>-7.9881347393573332E-3</v>
      </c>
      <c r="E2708">
        <f>'Trading Days'!K2708</f>
        <v>-8.0202108205673344E-3</v>
      </c>
      <c r="AA2708" s="1"/>
    </row>
    <row r="2709" spans="1:27" x14ac:dyDescent="0.25">
      <c r="A2709" s="1">
        <f>'Trading Days'!A2709</f>
        <v>40458</v>
      </c>
      <c r="B2709">
        <f>'Trading Days'!B2709</f>
        <v>3931</v>
      </c>
      <c r="C2709">
        <f>'Trading Days'!I2709</f>
        <v>2383.669921875</v>
      </c>
      <c r="D2709">
        <f>'Trading Days'!J2709</f>
        <v>1.2643594115708809E-3</v>
      </c>
      <c r="E2709">
        <f>'Trading Days'!K2709</f>
        <v>1.2635607823088041E-3</v>
      </c>
      <c r="AA2709" s="1"/>
    </row>
    <row r="2710" spans="1:27" x14ac:dyDescent="0.25">
      <c r="A2710" s="1">
        <f>'Trading Days'!A2710</f>
        <v>40459</v>
      </c>
      <c r="B2710">
        <f>'Trading Days'!B2710</f>
        <v>3932</v>
      </c>
      <c r="C2710">
        <f>'Trading Days'!I2710</f>
        <v>2401.909912109375</v>
      </c>
      <c r="D2710">
        <f>'Trading Days'!J2710</f>
        <v>7.652062085856004E-3</v>
      </c>
      <c r="E2710">
        <f>'Trading Days'!K2710</f>
        <v>7.6229335599286392E-3</v>
      </c>
      <c r="AA2710" s="1"/>
    </row>
    <row r="2711" spans="1:27" x14ac:dyDescent="0.25">
      <c r="A2711" s="1">
        <f>'Trading Days'!A2711</f>
        <v>40462</v>
      </c>
      <c r="B2711">
        <f>'Trading Days'!B2711</f>
        <v>3935</v>
      </c>
      <c r="C2711">
        <f>'Trading Days'!I2711</f>
        <v>2402.330078125</v>
      </c>
      <c r="D2711">
        <f>'Trading Days'!J2711</f>
        <v>1.749299644864255E-4</v>
      </c>
      <c r="E2711">
        <f>'Trading Days'!K2711</f>
        <v>1.7491466602426821E-4</v>
      </c>
      <c r="AA2711" s="1"/>
    </row>
    <row r="2712" spans="1:27" x14ac:dyDescent="0.25">
      <c r="A2712" s="1">
        <f>'Trading Days'!A2712</f>
        <v>40463</v>
      </c>
      <c r="B2712">
        <f>'Trading Days'!B2712</f>
        <v>3936</v>
      </c>
      <c r="C2712">
        <f>'Trading Days'!I2712</f>
        <v>2417.919921875</v>
      </c>
      <c r="D2712">
        <f>'Trading Days'!J2712</f>
        <v>6.4894678262397143E-3</v>
      </c>
      <c r="E2712">
        <f>'Trading Days'!K2712</f>
        <v>6.4685018862179868E-3</v>
      </c>
      <c r="AA2712" s="1"/>
    </row>
    <row r="2713" spans="1:27" x14ac:dyDescent="0.25">
      <c r="A2713" s="1">
        <f>'Trading Days'!A2713</f>
        <v>40464</v>
      </c>
      <c r="B2713">
        <f>'Trading Days'!B2713</f>
        <v>3937</v>
      </c>
      <c r="C2713">
        <f>'Trading Days'!I2713</f>
        <v>2441.22998046875</v>
      </c>
      <c r="D2713">
        <f>'Trading Days'!J2713</f>
        <v>9.640542014176301E-3</v>
      </c>
      <c r="E2713">
        <f>'Trading Days'!K2713</f>
        <v>9.5943685102248526E-3</v>
      </c>
      <c r="AA2713" s="1"/>
    </row>
    <row r="2714" spans="1:27" x14ac:dyDescent="0.25">
      <c r="A2714" s="1">
        <f>'Trading Days'!A2714</f>
        <v>40465</v>
      </c>
      <c r="B2714">
        <f>'Trading Days'!B2714</f>
        <v>3938</v>
      </c>
      <c r="C2714">
        <f>'Trading Days'!I2714</f>
        <v>2435.3798828125</v>
      </c>
      <c r="D2714">
        <f>'Trading Days'!J2714</f>
        <v>-2.3963730181318921E-3</v>
      </c>
      <c r="E2714">
        <f>'Trading Days'!K2714</f>
        <v>-2.399248915353259E-3</v>
      </c>
      <c r="AA2714" s="1"/>
    </row>
    <row r="2715" spans="1:27" x14ac:dyDescent="0.25">
      <c r="A2715" s="1">
        <f>'Trading Days'!A2715</f>
        <v>40466</v>
      </c>
      <c r="B2715">
        <f>'Trading Days'!B2715</f>
        <v>3939</v>
      </c>
      <c r="C2715">
        <f>'Trading Days'!I2715</f>
        <v>2468.77001953125</v>
      </c>
      <c r="D2715">
        <f>'Trading Days'!J2715</f>
        <v>1.3710442857148619E-2</v>
      </c>
      <c r="E2715">
        <f>'Trading Days'!K2715</f>
        <v>1.361730507669069E-2</v>
      </c>
      <c r="AA2715" s="1"/>
    </row>
    <row r="2716" spans="1:27" x14ac:dyDescent="0.25">
      <c r="A2716" s="1">
        <f>'Trading Days'!A2716</f>
        <v>40469</v>
      </c>
      <c r="B2716">
        <f>'Trading Days'!B2716</f>
        <v>3942</v>
      </c>
      <c r="C2716">
        <f>'Trading Days'!I2716</f>
        <v>2480.659912109375</v>
      </c>
      <c r="D2716">
        <f>'Trading Days'!J2716</f>
        <v>4.8161199642171582E-3</v>
      </c>
      <c r="E2716">
        <f>'Trading Days'!K2716</f>
        <v>4.8045595611289713E-3</v>
      </c>
      <c r="AA2716" s="1"/>
    </row>
    <row r="2717" spans="1:27" x14ac:dyDescent="0.25">
      <c r="A2717" s="1">
        <f>'Trading Days'!A2717</f>
        <v>40470</v>
      </c>
      <c r="B2717">
        <f>'Trading Days'!B2717</f>
        <v>3943</v>
      </c>
      <c r="C2717">
        <f>'Trading Days'!I2717</f>
        <v>2436.949951171875</v>
      </c>
      <c r="D2717">
        <f>'Trading Days'!J2717</f>
        <v>-1.7620295601234681E-2</v>
      </c>
      <c r="E2717">
        <f>'Trading Days'!K2717</f>
        <v>-1.7777381005874511E-2</v>
      </c>
      <c r="AA2717" s="1"/>
    </row>
    <row r="2718" spans="1:27" x14ac:dyDescent="0.25">
      <c r="A2718" s="1">
        <f>'Trading Days'!A2718</f>
        <v>40471</v>
      </c>
      <c r="B2718">
        <f>'Trading Days'!B2718</f>
        <v>3944</v>
      </c>
      <c r="C2718">
        <f>'Trading Days'!I2718</f>
        <v>2457.389892578125</v>
      </c>
      <c r="D2718">
        <f>'Trading Days'!J2718</f>
        <v>8.3875097214947125E-3</v>
      </c>
      <c r="E2718">
        <f>'Trading Days'!K2718</f>
        <v>8.3525300207791531E-3</v>
      </c>
      <c r="AA2718" s="1"/>
    </row>
    <row r="2719" spans="1:27" x14ac:dyDescent="0.25">
      <c r="A2719" s="1">
        <f>'Trading Days'!A2719</f>
        <v>40472</v>
      </c>
      <c r="B2719">
        <f>'Trading Days'!B2719</f>
        <v>3945</v>
      </c>
      <c r="C2719">
        <f>'Trading Days'!I2719</f>
        <v>2459.669921875</v>
      </c>
      <c r="D2719">
        <f>'Trading Days'!J2719</f>
        <v>9.2782561845861089E-4</v>
      </c>
      <c r="E2719">
        <f>'Trading Days'!K2719</f>
        <v>9.2739545432711501E-4</v>
      </c>
      <c r="AA2719" s="1"/>
    </row>
    <row r="2720" spans="1:27" x14ac:dyDescent="0.25">
      <c r="A2720" s="1">
        <f>'Trading Days'!A2720</f>
        <v>40473</v>
      </c>
      <c r="B2720">
        <f>'Trading Days'!B2720</f>
        <v>3946</v>
      </c>
      <c r="C2720">
        <f>'Trading Days'!I2720</f>
        <v>2479.389892578125</v>
      </c>
      <c r="D2720">
        <f>'Trading Days'!J2720</f>
        <v>8.0173240026013559E-3</v>
      </c>
      <c r="E2720">
        <f>'Trading Days'!K2720</f>
        <v>7.9853560120077115E-3</v>
      </c>
      <c r="AA2720" s="1"/>
    </row>
    <row r="2721" spans="1:27" x14ac:dyDescent="0.25">
      <c r="A2721" s="1">
        <f>'Trading Days'!A2721</f>
        <v>40476</v>
      </c>
      <c r="B2721">
        <f>'Trading Days'!B2721</f>
        <v>3949</v>
      </c>
      <c r="C2721">
        <f>'Trading Days'!I2721</f>
        <v>2490.85009765625</v>
      </c>
      <c r="D2721">
        <f>'Trading Days'!J2721</f>
        <v>4.6221875439720339E-3</v>
      </c>
      <c r="E2721">
        <f>'Trading Days'!K2721</f>
        <v>4.6115380385247486E-3</v>
      </c>
      <c r="AA2721" s="1"/>
    </row>
    <row r="2722" spans="1:27" x14ac:dyDescent="0.25">
      <c r="A2722" s="1">
        <f>'Trading Days'!A2722</f>
        <v>40477</v>
      </c>
      <c r="B2722">
        <f>'Trading Days'!B2722</f>
        <v>3950</v>
      </c>
      <c r="C2722">
        <f>'Trading Days'!I2722</f>
        <v>2497.2900390625</v>
      </c>
      <c r="D2722">
        <f>'Trading Days'!J2722</f>
        <v>2.5854391688642231E-3</v>
      </c>
      <c r="E2722">
        <f>'Trading Days'!K2722</f>
        <v>2.5821026706543738E-3</v>
      </c>
      <c r="AA2722" s="1"/>
    </row>
    <row r="2723" spans="1:27" x14ac:dyDescent="0.25">
      <c r="A2723" s="1">
        <f>'Trading Days'!A2723</f>
        <v>40478</v>
      </c>
      <c r="B2723">
        <f>'Trading Days'!B2723</f>
        <v>3951</v>
      </c>
      <c r="C2723">
        <f>'Trading Days'!I2723</f>
        <v>2503.260009765625</v>
      </c>
      <c r="D2723">
        <f>'Trading Days'!J2723</f>
        <v>2.3905796322185591E-3</v>
      </c>
      <c r="E2723">
        <f>'Trading Days'!K2723</f>
        <v>2.3877267425316032E-3</v>
      </c>
      <c r="AA2723" s="1"/>
    </row>
    <row r="2724" spans="1:27" x14ac:dyDescent="0.25">
      <c r="A2724" s="1">
        <f>'Trading Days'!A2724</f>
        <v>40479</v>
      </c>
      <c r="B2724">
        <f>'Trading Days'!B2724</f>
        <v>3952</v>
      </c>
      <c r="C2724">
        <f>'Trading Days'!I2724</f>
        <v>2507.3701171875</v>
      </c>
      <c r="D2724">
        <f>'Trading Days'!J2724</f>
        <v>1.6419019222297939E-3</v>
      </c>
      <c r="E2724">
        <f>'Trading Days'!K2724</f>
        <v>1.640555474890187E-3</v>
      </c>
      <c r="AA2724" s="1"/>
    </row>
    <row r="2725" spans="1:27" x14ac:dyDescent="0.25">
      <c r="A2725" s="1">
        <f>'Trading Days'!A2725</f>
        <v>40480</v>
      </c>
      <c r="B2725">
        <f>'Trading Days'!B2725</f>
        <v>3953</v>
      </c>
      <c r="C2725">
        <f>'Trading Days'!I2725</f>
        <v>2507.409912109375</v>
      </c>
      <c r="D2725">
        <f>'Trading Days'!J2725</f>
        <v>1.5871179767978919E-5</v>
      </c>
      <c r="E2725">
        <f>'Trading Days'!K2725</f>
        <v>1.587105382213791E-5</v>
      </c>
      <c r="AA2725" s="1"/>
    </row>
    <row r="2726" spans="1:27" x14ac:dyDescent="0.25">
      <c r="A2726" s="1">
        <f>'Trading Days'!A2726</f>
        <v>40483</v>
      </c>
      <c r="B2726">
        <f>'Trading Days'!B2726</f>
        <v>3956</v>
      </c>
      <c r="C2726">
        <f>'Trading Days'!I2726</f>
        <v>2504.840087890625</v>
      </c>
      <c r="D2726">
        <f>'Trading Days'!J2726</f>
        <v>-1.0248919438099471E-3</v>
      </c>
      <c r="E2726">
        <f>'Trading Days'!K2726</f>
        <v>-1.025417504684281E-3</v>
      </c>
      <c r="AA2726" s="1"/>
    </row>
    <row r="2727" spans="1:27" x14ac:dyDescent="0.25">
      <c r="A2727" s="1">
        <f>'Trading Days'!A2727</f>
        <v>40484</v>
      </c>
      <c r="B2727">
        <f>'Trading Days'!B2727</f>
        <v>3957</v>
      </c>
      <c r="C2727">
        <f>'Trading Days'!I2727</f>
        <v>2533.52001953125</v>
      </c>
      <c r="D2727">
        <f>'Trading Days'!J2727</f>
        <v>1.144980543040441E-2</v>
      </c>
      <c r="E2727">
        <f>'Trading Days'!K2727</f>
        <v>1.138475249955158E-2</v>
      </c>
      <c r="AA2727" s="1"/>
    </row>
    <row r="2728" spans="1:27" x14ac:dyDescent="0.25">
      <c r="A2728" s="1">
        <f>'Trading Days'!A2728</f>
        <v>40485</v>
      </c>
      <c r="B2728">
        <f>'Trading Days'!B2728</f>
        <v>3958</v>
      </c>
      <c r="C2728">
        <f>'Trading Days'!I2728</f>
        <v>2540.27001953125</v>
      </c>
      <c r="D2728">
        <f>'Trading Days'!J2728</f>
        <v>2.6642773484966131E-3</v>
      </c>
      <c r="E2728">
        <f>'Trading Days'!K2728</f>
        <v>2.6607344530439848E-3</v>
      </c>
      <c r="AA2728" s="1"/>
    </row>
    <row r="2729" spans="1:27" x14ac:dyDescent="0.25">
      <c r="A2729" s="1">
        <f>'Trading Days'!A2729</f>
        <v>40486</v>
      </c>
      <c r="B2729">
        <f>'Trading Days'!B2729</f>
        <v>3959</v>
      </c>
      <c r="C2729">
        <f>'Trading Days'!I2729</f>
        <v>2577.340087890625</v>
      </c>
      <c r="D2729">
        <f>'Trading Days'!J2729</f>
        <v>1.459296376934582E-2</v>
      </c>
      <c r="E2729">
        <f>'Trading Days'!K2729</f>
        <v>1.4487511146458531E-2</v>
      </c>
      <c r="AA2729" s="1"/>
    </row>
    <row r="2730" spans="1:27" x14ac:dyDescent="0.25">
      <c r="A2730" s="1">
        <f>'Trading Days'!A2730</f>
        <v>40487</v>
      </c>
      <c r="B2730">
        <f>'Trading Days'!B2730</f>
        <v>3960</v>
      </c>
      <c r="C2730">
        <f>'Trading Days'!I2730</f>
        <v>2578.97998046875</v>
      </c>
      <c r="D2730">
        <f>'Trading Days'!J2730</f>
        <v>6.362732593303555E-4</v>
      </c>
      <c r="E2730">
        <f>'Trading Days'!K2730</f>
        <v>6.360709233228641E-4</v>
      </c>
      <c r="AA2730" s="1"/>
    </row>
    <row r="2731" spans="1:27" x14ac:dyDescent="0.25">
      <c r="A2731" s="1">
        <f>'Trading Days'!A2731</f>
        <v>40490</v>
      </c>
      <c r="B2731">
        <f>'Trading Days'!B2731</f>
        <v>3963</v>
      </c>
      <c r="C2731">
        <f>'Trading Days'!I2731</f>
        <v>2580.050048828125</v>
      </c>
      <c r="D2731">
        <f>'Trading Days'!J2731</f>
        <v>4.1491921902414569E-4</v>
      </c>
      <c r="E2731">
        <f>'Trading Days'!K2731</f>
        <v>4.1483316384812932E-4</v>
      </c>
      <c r="AA2731" s="1"/>
    </row>
    <row r="2732" spans="1:27" x14ac:dyDescent="0.25">
      <c r="A2732" s="1">
        <f>'Trading Days'!A2732</f>
        <v>40491</v>
      </c>
      <c r="B2732">
        <f>'Trading Days'!B2732</f>
        <v>3964</v>
      </c>
      <c r="C2732">
        <f>'Trading Days'!I2732</f>
        <v>2562.97998046875</v>
      </c>
      <c r="D2732">
        <f>'Trading Days'!J2732</f>
        <v>-6.6161772199451194E-3</v>
      </c>
      <c r="E2732">
        <f>'Trading Days'!K2732</f>
        <v>-6.6381611404423106E-3</v>
      </c>
      <c r="AA2732" s="1"/>
    </row>
    <row r="2733" spans="1:27" x14ac:dyDescent="0.25">
      <c r="A2733" s="1">
        <f>'Trading Days'!A2733</f>
        <v>40492</v>
      </c>
      <c r="B2733">
        <f>'Trading Days'!B2733</f>
        <v>3965</v>
      </c>
      <c r="C2733">
        <f>'Trading Days'!I2733</f>
        <v>2578.780029296875</v>
      </c>
      <c r="D2733">
        <f>'Trading Days'!J2733</f>
        <v>6.1647180034685167E-3</v>
      </c>
      <c r="E2733">
        <f>'Trading Days'!K2733</f>
        <v>6.1457938642677373E-3</v>
      </c>
      <c r="AA2733" s="1"/>
    </row>
    <row r="2734" spans="1:27" x14ac:dyDescent="0.25">
      <c r="A2734" s="1">
        <f>'Trading Days'!A2734</f>
        <v>40493</v>
      </c>
      <c r="B2734">
        <f>'Trading Days'!B2734</f>
        <v>3966</v>
      </c>
      <c r="C2734">
        <f>'Trading Days'!I2734</f>
        <v>2555.52001953125</v>
      </c>
      <c r="D2734">
        <f>'Trading Days'!J2734</f>
        <v>-9.0197727225175273E-3</v>
      </c>
      <c r="E2734">
        <f>'Trading Days'!K2734</f>
        <v>-9.0606971443546423E-3</v>
      </c>
      <c r="AA2734" s="1"/>
    </row>
    <row r="2735" spans="1:27" x14ac:dyDescent="0.25">
      <c r="A2735" s="1">
        <f>'Trading Days'!A2735</f>
        <v>40494</v>
      </c>
      <c r="B2735">
        <f>'Trading Days'!B2735</f>
        <v>3967</v>
      </c>
      <c r="C2735">
        <f>'Trading Days'!I2735</f>
        <v>2518.2099609375</v>
      </c>
      <c r="D2735">
        <f>'Trading Days'!J2735</f>
        <v>-1.459979116132837E-2</v>
      </c>
      <c r="E2735">
        <f>'Trading Days'!K2735</f>
        <v>-1.4707416939404951E-2</v>
      </c>
      <c r="AA2735" s="1"/>
    </row>
    <row r="2736" spans="1:27" x14ac:dyDescent="0.25">
      <c r="A2736" s="1">
        <f>'Trading Days'!A2736</f>
        <v>40497</v>
      </c>
      <c r="B2736">
        <f>'Trading Days'!B2736</f>
        <v>3970</v>
      </c>
      <c r="C2736">
        <f>'Trading Days'!I2736</f>
        <v>2513.820068359375</v>
      </c>
      <c r="D2736">
        <f>'Trading Days'!J2736</f>
        <v>-1.7432591587759341E-3</v>
      </c>
      <c r="E2736">
        <f>'Trading Days'!K2736</f>
        <v>-1.7447804032292181E-3</v>
      </c>
      <c r="AA2736" s="1"/>
    </row>
    <row r="2737" spans="1:27" x14ac:dyDescent="0.25">
      <c r="A2737" s="1">
        <f>'Trading Days'!A2737</f>
        <v>40498</v>
      </c>
      <c r="B2737">
        <f>'Trading Days'!B2737</f>
        <v>3971</v>
      </c>
      <c r="C2737">
        <f>'Trading Days'!I2737</f>
        <v>2469.840087890625</v>
      </c>
      <c r="D2737">
        <f>'Trading Days'!J2737</f>
        <v>-1.749527781336124E-2</v>
      </c>
      <c r="E2737">
        <f>'Trading Days'!K2737</f>
        <v>-1.7650128953437622E-2</v>
      </c>
      <c r="AA2737" s="1"/>
    </row>
    <row r="2738" spans="1:27" x14ac:dyDescent="0.25">
      <c r="A2738" s="1">
        <f>'Trading Days'!A2738</f>
        <v>40499</v>
      </c>
      <c r="B2738">
        <f>'Trading Days'!B2738</f>
        <v>3972</v>
      </c>
      <c r="C2738">
        <f>'Trading Days'!I2738</f>
        <v>2476.010009765625</v>
      </c>
      <c r="D2738">
        <f>'Trading Days'!J2738</f>
        <v>2.498105810675888E-3</v>
      </c>
      <c r="E2738">
        <f>'Trading Days'!K2738</f>
        <v>2.494990731142194E-3</v>
      </c>
      <c r="AA2738" s="1"/>
    </row>
    <row r="2739" spans="1:27" x14ac:dyDescent="0.25">
      <c r="A2739" s="1">
        <f>'Trading Days'!A2739</f>
        <v>40500</v>
      </c>
      <c r="B2739">
        <f>'Trading Days'!B2739</f>
        <v>3973</v>
      </c>
      <c r="C2739">
        <f>'Trading Days'!I2739</f>
        <v>2514.39990234375</v>
      </c>
      <c r="D2739">
        <f>'Trading Days'!J2739</f>
        <v>1.5504740460140051E-2</v>
      </c>
      <c r="E2739">
        <f>'Trading Days'!K2739</f>
        <v>1.5385770131926751E-2</v>
      </c>
      <c r="AA2739" s="1"/>
    </row>
    <row r="2740" spans="1:27" x14ac:dyDescent="0.25">
      <c r="A2740" s="1">
        <f>'Trading Days'!A2740</f>
        <v>40501</v>
      </c>
      <c r="B2740">
        <f>'Trading Days'!B2740</f>
        <v>3974</v>
      </c>
      <c r="C2740">
        <f>'Trading Days'!I2740</f>
        <v>2518.1201171875</v>
      </c>
      <c r="D2740">
        <f>'Trading Days'!J2740</f>
        <v>1.4795637083353521E-3</v>
      </c>
      <c r="E2740">
        <f>'Trading Days'!K2740</f>
        <v>1.478470232397169E-3</v>
      </c>
      <c r="AA2740" s="1"/>
    </row>
    <row r="2741" spans="1:27" x14ac:dyDescent="0.25">
      <c r="A2741" s="1">
        <f>'Trading Days'!A2741</f>
        <v>40504</v>
      </c>
      <c r="B2741">
        <f>'Trading Days'!B2741</f>
        <v>3977</v>
      </c>
      <c r="C2741">
        <f>'Trading Days'!I2741</f>
        <v>2532.02001953125</v>
      </c>
      <c r="D2741">
        <f>'Trading Days'!J2741</f>
        <v>5.5199520661766144E-3</v>
      </c>
      <c r="E2741">
        <f>'Trading Days'!K2741</f>
        <v>5.5047729637626303E-3</v>
      </c>
      <c r="AA2741" s="1"/>
    </row>
    <row r="2742" spans="1:27" x14ac:dyDescent="0.25">
      <c r="A2742" s="1">
        <f>'Trading Days'!A2742</f>
        <v>40505</v>
      </c>
      <c r="B2742">
        <f>'Trading Days'!B2742</f>
        <v>3978</v>
      </c>
      <c r="C2742">
        <f>'Trading Days'!I2742</f>
        <v>2494.949951171875</v>
      </c>
      <c r="D2742">
        <f>'Trading Days'!J2742</f>
        <v>-1.464051155734458E-2</v>
      </c>
      <c r="E2742">
        <f>'Trading Days'!K2742</f>
        <v>-1.474874150685798E-2</v>
      </c>
      <c r="AA2742" s="1"/>
    </row>
    <row r="2743" spans="1:27" x14ac:dyDescent="0.25">
      <c r="A2743" s="1">
        <f>'Trading Days'!A2743</f>
        <v>40506</v>
      </c>
      <c r="B2743">
        <f>'Trading Days'!B2743</f>
        <v>3979</v>
      </c>
      <c r="C2743">
        <f>'Trading Days'!I2743</f>
        <v>2543.1201171875</v>
      </c>
      <c r="D2743">
        <f>'Trading Days'!J2743</f>
        <v>1.9307067058800031E-2</v>
      </c>
      <c r="E2743">
        <f>'Trading Days'!K2743</f>
        <v>1.912305041532562E-2</v>
      </c>
      <c r="AA2743" s="1"/>
    </row>
    <row r="2744" spans="1:27" x14ac:dyDescent="0.25">
      <c r="A2744" s="1">
        <f>'Trading Days'!A2744</f>
        <v>40508</v>
      </c>
      <c r="B2744">
        <f>'Trading Days'!B2744</f>
        <v>3981</v>
      </c>
      <c r="C2744">
        <f>'Trading Days'!I2744</f>
        <v>2534.56005859375</v>
      </c>
      <c r="D2744">
        <f>'Trading Days'!J2744</f>
        <v>-3.3659670795325169E-3</v>
      </c>
      <c r="E2744">
        <f>'Trading Days'!K2744</f>
        <v>-3.3716446907377899E-3</v>
      </c>
      <c r="AA2744" s="1"/>
    </row>
    <row r="2745" spans="1:27" x14ac:dyDescent="0.25">
      <c r="A2745" s="1">
        <f>'Trading Days'!A2745</f>
        <v>40511</v>
      </c>
      <c r="B2745">
        <f>'Trading Days'!B2745</f>
        <v>3984</v>
      </c>
      <c r="C2745">
        <f>'Trading Days'!I2745</f>
        <v>2525.219970703125</v>
      </c>
      <c r="D2745">
        <f>'Trading Days'!J2745</f>
        <v>-3.6850923531901452E-3</v>
      </c>
      <c r="E2745">
        <f>'Trading Days'!K2745</f>
        <v>-3.6918990333245339E-3</v>
      </c>
      <c r="AA2745" s="1"/>
    </row>
    <row r="2746" spans="1:27" x14ac:dyDescent="0.25">
      <c r="A2746" s="1">
        <f>'Trading Days'!A2746</f>
        <v>40512</v>
      </c>
      <c r="B2746">
        <f>'Trading Days'!B2746</f>
        <v>3985</v>
      </c>
      <c r="C2746">
        <f>'Trading Days'!I2746</f>
        <v>2498.22998046875</v>
      </c>
      <c r="D2746">
        <f>'Trading Days'!J2746</f>
        <v>-1.068817392049215E-2</v>
      </c>
      <c r="E2746">
        <f>'Trading Days'!K2746</f>
        <v>-1.0745702737237919E-2</v>
      </c>
      <c r="AA2746" s="1"/>
    </row>
    <row r="2747" spans="1:27" x14ac:dyDescent="0.25">
      <c r="A2747" s="1">
        <f>'Trading Days'!A2747</f>
        <v>40513</v>
      </c>
      <c r="B2747">
        <f>'Trading Days'!B2747</f>
        <v>3986</v>
      </c>
      <c r="C2747">
        <f>'Trading Days'!I2747</f>
        <v>2549.429931640625</v>
      </c>
      <c r="D2747">
        <f>'Trading Days'!J2747</f>
        <v>2.0494490728298901E-2</v>
      </c>
      <c r="E2747">
        <f>'Trading Days'!K2747</f>
        <v>2.0287304652796889E-2</v>
      </c>
      <c r="AA2747" s="1"/>
    </row>
    <row r="2748" spans="1:27" x14ac:dyDescent="0.25">
      <c r="A2748" s="1">
        <f>'Trading Days'!A2748</f>
        <v>40514</v>
      </c>
      <c r="B2748">
        <f>'Trading Days'!B2748</f>
        <v>3987</v>
      </c>
      <c r="C2748">
        <f>'Trading Days'!I2748</f>
        <v>2579.35009765625</v>
      </c>
      <c r="D2748">
        <f>'Trading Days'!J2748</f>
        <v>1.1736022098230549E-2</v>
      </c>
      <c r="E2748">
        <f>'Trading Days'!K2748</f>
        <v>1.166768910956642E-2</v>
      </c>
      <c r="AA2748" s="1"/>
    </row>
    <row r="2749" spans="1:27" x14ac:dyDescent="0.25">
      <c r="A2749" s="1">
        <f>'Trading Days'!A2749</f>
        <v>40515</v>
      </c>
      <c r="B2749">
        <f>'Trading Days'!B2749</f>
        <v>3988</v>
      </c>
      <c r="C2749">
        <f>'Trading Days'!I2749</f>
        <v>2591.4599609375</v>
      </c>
      <c r="D2749">
        <f>'Trading Days'!J2749</f>
        <v>4.6949281108654706E-3</v>
      </c>
      <c r="E2749">
        <f>'Trading Days'!K2749</f>
        <v>4.6839413106200128E-3</v>
      </c>
      <c r="AA2749" s="1"/>
    </row>
    <row r="2750" spans="1:27" x14ac:dyDescent="0.25">
      <c r="A2750" s="1">
        <f>'Trading Days'!A2750</f>
        <v>40518</v>
      </c>
      <c r="B2750">
        <f>'Trading Days'!B2750</f>
        <v>3991</v>
      </c>
      <c r="C2750">
        <f>'Trading Days'!I2750</f>
        <v>2594.919921875</v>
      </c>
      <c r="D2750">
        <f>'Trading Days'!J2750</f>
        <v>1.3351396470151491E-3</v>
      </c>
      <c r="E2750">
        <f>'Trading Days'!K2750</f>
        <v>1.3342491406220999E-3</v>
      </c>
      <c r="AA2750" s="1"/>
    </row>
    <row r="2751" spans="1:27" x14ac:dyDescent="0.25">
      <c r="A2751" s="1">
        <f>'Trading Days'!A2751</f>
        <v>40519</v>
      </c>
      <c r="B2751">
        <f>'Trading Days'!B2751</f>
        <v>3992</v>
      </c>
      <c r="C2751">
        <f>'Trading Days'!I2751</f>
        <v>2598.489990234375</v>
      </c>
      <c r="D2751">
        <f>'Trading Days'!J2751</f>
        <v>1.375791341104327E-3</v>
      </c>
      <c r="E2751">
        <f>'Trading Days'!K2751</f>
        <v>1.374845807335957E-3</v>
      </c>
      <c r="AA2751" s="1"/>
    </row>
    <row r="2752" spans="1:27" x14ac:dyDescent="0.25">
      <c r="A2752" s="1">
        <f>'Trading Days'!A2752</f>
        <v>40520</v>
      </c>
      <c r="B2752">
        <f>'Trading Days'!B2752</f>
        <v>3993</v>
      </c>
      <c r="C2752">
        <f>'Trading Days'!I2752</f>
        <v>2609.159912109375</v>
      </c>
      <c r="D2752">
        <f>'Trading Days'!J2752</f>
        <v>4.1062008763164126E-3</v>
      </c>
      <c r="E2752">
        <f>'Trading Days'!K2752</f>
        <v>4.0977934407195153E-3</v>
      </c>
      <c r="AA2752" s="1"/>
    </row>
    <row r="2753" spans="1:27" x14ac:dyDescent="0.25">
      <c r="A2753" s="1">
        <f>'Trading Days'!A2753</f>
        <v>40521</v>
      </c>
      <c r="B2753">
        <f>'Trading Days'!B2753</f>
        <v>3994</v>
      </c>
      <c r="C2753">
        <f>'Trading Days'!I2753</f>
        <v>2616.669921875</v>
      </c>
      <c r="D2753">
        <f>'Trading Days'!J2753</f>
        <v>2.8783248319776971E-3</v>
      </c>
      <c r="E2753">
        <f>'Trading Days'!K2753</f>
        <v>2.8741903866762049E-3</v>
      </c>
      <c r="AA2753" s="1"/>
    </row>
    <row r="2754" spans="1:27" x14ac:dyDescent="0.25">
      <c r="A2754" s="1">
        <f>'Trading Days'!A2754</f>
        <v>40522</v>
      </c>
      <c r="B2754">
        <f>'Trading Days'!B2754</f>
        <v>3995</v>
      </c>
      <c r="C2754">
        <f>'Trading Days'!I2754</f>
        <v>2637.5400390625</v>
      </c>
      <c r="D2754">
        <f>'Trading Days'!J2754</f>
        <v>7.9758310412134659E-3</v>
      </c>
      <c r="E2754">
        <f>'Trading Days'!K2754</f>
        <v>7.9441922200673108E-3</v>
      </c>
      <c r="AA2754" s="1"/>
    </row>
    <row r="2755" spans="1:27" x14ac:dyDescent="0.25">
      <c r="A2755" s="1">
        <f>'Trading Days'!A2755</f>
        <v>40525</v>
      </c>
      <c r="B2755">
        <f>'Trading Days'!B2755</f>
        <v>3998</v>
      </c>
      <c r="C2755">
        <f>'Trading Days'!I2755</f>
        <v>2624.909912109375</v>
      </c>
      <c r="D2755">
        <f>'Trading Days'!J2755</f>
        <v>-4.7886010320489234E-3</v>
      </c>
      <c r="E2755">
        <f>'Trading Days'!K2755</f>
        <v>-4.8001031159218242E-3</v>
      </c>
      <c r="AA2755" s="1"/>
    </row>
    <row r="2756" spans="1:27" x14ac:dyDescent="0.25">
      <c r="A2756" s="1">
        <f>'Trading Days'!A2756</f>
        <v>40526</v>
      </c>
      <c r="B2756">
        <f>'Trading Days'!B2756</f>
        <v>3999</v>
      </c>
      <c r="C2756">
        <f>'Trading Days'!I2756</f>
        <v>2627.719970703125</v>
      </c>
      <c r="D2756">
        <f>'Trading Days'!J2756</f>
        <v>1.070535251814331E-3</v>
      </c>
      <c r="E2756">
        <f>'Trading Days'!K2756</f>
        <v>1.069962637584351E-3</v>
      </c>
      <c r="AA2756" s="1"/>
    </row>
    <row r="2757" spans="1:27" x14ac:dyDescent="0.25">
      <c r="A2757" s="1">
        <f>'Trading Days'!A2757</f>
        <v>40527</v>
      </c>
      <c r="B2757">
        <f>'Trading Days'!B2757</f>
        <v>4000</v>
      </c>
      <c r="C2757">
        <f>'Trading Days'!I2757</f>
        <v>2617.219970703125</v>
      </c>
      <c r="D2757">
        <f>'Trading Days'!J2757</f>
        <v>-3.9958595729630009E-3</v>
      </c>
      <c r="E2757">
        <f>'Trading Days'!K2757</f>
        <v>-4.0038643509213174E-3</v>
      </c>
      <c r="AA2757" s="1"/>
    </row>
    <row r="2758" spans="1:27" x14ac:dyDescent="0.25">
      <c r="A2758" s="1">
        <f>'Trading Days'!A2758</f>
        <v>40528</v>
      </c>
      <c r="B2758">
        <f>'Trading Days'!B2758</f>
        <v>4001</v>
      </c>
      <c r="C2758">
        <f>'Trading Days'!I2758</f>
        <v>2637.31005859375</v>
      </c>
      <c r="D2758">
        <f>'Trading Days'!J2758</f>
        <v>7.676117451154818E-3</v>
      </c>
      <c r="E2758">
        <f>'Trading Days'!K2758</f>
        <v>7.646805964973343E-3</v>
      </c>
      <c r="AA2758" s="1"/>
    </row>
    <row r="2759" spans="1:27" x14ac:dyDescent="0.25">
      <c r="A2759" s="1">
        <f>'Trading Days'!A2759</f>
        <v>40529</v>
      </c>
      <c r="B2759">
        <f>'Trading Days'!B2759</f>
        <v>4002</v>
      </c>
      <c r="C2759">
        <f>'Trading Days'!I2759</f>
        <v>2642.969970703125</v>
      </c>
      <c r="D2759">
        <f>'Trading Days'!J2759</f>
        <v>2.146092792894017E-3</v>
      </c>
      <c r="E2759">
        <f>'Trading Days'!K2759</f>
        <v>2.1437932252255029E-3</v>
      </c>
      <c r="AA2759" s="1"/>
    </row>
    <row r="2760" spans="1:27" x14ac:dyDescent="0.25">
      <c r="A2760" s="1">
        <f>'Trading Days'!A2760</f>
        <v>40532</v>
      </c>
      <c r="B2760">
        <f>'Trading Days'!B2760</f>
        <v>4005</v>
      </c>
      <c r="C2760">
        <f>'Trading Days'!I2760</f>
        <v>2649.56005859375</v>
      </c>
      <c r="D2760">
        <f>'Trading Days'!J2760</f>
        <v>2.4934403204255329E-3</v>
      </c>
      <c r="E2760">
        <f>'Trading Days'!K2760</f>
        <v>2.4903368559082901E-3</v>
      </c>
      <c r="AA2760" s="1"/>
    </row>
    <row r="2761" spans="1:27" x14ac:dyDescent="0.25">
      <c r="A2761" s="1">
        <f>'Trading Days'!A2761</f>
        <v>40533</v>
      </c>
      <c r="B2761">
        <f>'Trading Days'!B2761</f>
        <v>4006</v>
      </c>
      <c r="C2761">
        <f>'Trading Days'!I2761</f>
        <v>2667.610107421875</v>
      </c>
      <c r="D2761">
        <f>'Trading Days'!J2761</f>
        <v>6.81247015691544E-3</v>
      </c>
      <c r="E2761">
        <f>'Trading Days'!K2761</f>
        <v>6.789370134892659E-3</v>
      </c>
      <c r="AA2761" s="1"/>
    </row>
    <row r="2762" spans="1:27" x14ac:dyDescent="0.25">
      <c r="A2762" s="1">
        <f>'Trading Days'!A2762</f>
        <v>40534</v>
      </c>
      <c r="B2762">
        <f>'Trading Days'!B2762</f>
        <v>4007</v>
      </c>
      <c r="C2762">
        <f>'Trading Days'!I2762</f>
        <v>2671.47998046875</v>
      </c>
      <c r="D2762">
        <f>'Trading Days'!J2762</f>
        <v>1.4506891528518471E-3</v>
      </c>
      <c r="E2762">
        <f>'Trading Days'!K2762</f>
        <v>1.4496379198947671E-3</v>
      </c>
      <c r="AA2762" s="1"/>
    </row>
    <row r="2763" spans="1:27" x14ac:dyDescent="0.25">
      <c r="A2763" s="1">
        <f>'Trading Days'!A2763</f>
        <v>40535</v>
      </c>
      <c r="B2763">
        <f>'Trading Days'!B2763</f>
        <v>4008</v>
      </c>
      <c r="C2763">
        <f>'Trading Days'!I2763</f>
        <v>2665.60009765625</v>
      </c>
      <c r="D2763">
        <f>'Trading Days'!J2763</f>
        <v>-2.2009832959587472E-3</v>
      </c>
      <c r="E2763">
        <f>'Trading Days'!K2763</f>
        <v>-2.203409019665131E-3</v>
      </c>
      <c r="AA2763" s="1"/>
    </row>
    <row r="2764" spans="1:27" x14ac:dyDescent="0.25">
      <c r="A2764" s="1">
        <f>'Trading Days'!A2764</f>
        <v>40539</v>
      </c>
      <c r="B2764">
        <f>'Trading Days'!B2764</f>
        <v>4012</v>
      </c>
      <c r="C2764">
        <f>'Trading Days'!I2764</f>
        <v>2667.27001953125</v>
      </c>
      <c r="D2764">
        <f>'Trading Days'!J2764</f>
        <v>6.2647126869030956E-4</v>
      </c>
      <c r="E2764">
        <f>'Trading Days'!K2764</f>
        <v>6.2627511748285084E-4</v>
      </c>
      <c r="AA2764" s="1"/>
    </row>
    <row r="2765" spans="1:27" x14ac:dyDescent="0.25">
      <c r="A2765" s="1">
        <f>'Trading Days'!A2765</f>
        <v>40540</v>
      </c>
      <c r="B2765">
        <f>'Trading Days'!B2765</f>
        <v>4013</v>
      </c>
      <c r="C2765">
        <f>'Trading Days'!I2765</f>
        <v>2662.8798828125</v>
      </c>
      <c r="D2765">
        <f>'Trading Days'!J2765</f>
        <v>-1.645928866070179E-3</v>
      </c>
      <c r="E2765">
        <f>'Trading Days'!K2765</f>
        <v>-1.6472848951421229E-3</v>
      </c>
      <c r="AA2765" s="1"/>
    </row>
    <row r="2766" spans="1:27" x14ac:dyDescent="0.25">
      <c r="A2766" s="1">
        <f>'Trading Days'!A2766</f>
        <v>40541</v>
      </c>
      <c r="B2766">
        <f>'Trading Days'!B2766</f>
        <v>4014</v>
      </c>
      <c r="C2766">
        <f>'Trading Days'!I2766</f>
        <v>2666.929931640625</v>
      </c>
      <c r="D2766">
        <f>'Trading Days'!J2766</f>
        <v>1.520928095279928E-3</v>
      </c>
      <c r="E2766">
        <f>'Trading Days'!K2766</f>
        <v>1.519772655556545E-3</v>
      </c>
      <c r="AA2766" s="1"/>
    </row>
    <row r="2767" spans="1:27" x14ac:dyDescent="0.25">
      <c r="A2767" s="1">
        <f>'Trading Days'!A2767</f>
        <v>40542</v>
      </c>
      <c r="B2767">
        <f>'Trading Days'!B2767</f>
        <v>4015</v>
      </c>
      <c r="C2767">
        <f>'Trading Days'!I2767</f>
        <v>2662.97998046875</v>
      </c>
      <c r="D2767">
        <f>'Trading Days'!J2767</f>
        <v>-1.481085470230181E-3</v>
      </c>
      <c r="E2767">
        <f>'Trading Days'!K2767</f>
        <v>-1.4821833614963489E-3</v>
      </c>
      <c r="AA2767" s="1"/>
    </row>
    <row r="2768" spans="1:27" x14ac:dyDescent="0.25">
      <c r="A2768" s="1">
        <f>'Trading Days'!A2768</f>
        <v>40543</v>
      </c>
      <c r="B2768">
        <f>'Trading Days'!B2768</f>
        <v>4016</v>
      </c>
      <c r="C2768">
        <f>'Trading Days'!I2768</f>
        <v>2652.8701171875</v>
      </c>
      <c r="D2768">
        <f>'Trading Days'!J2768</f>
        <v>-3.796447346731568E-3</v>
      </c>
      <c r="E2768">
        <f>'Trading Days'!K2768</f>
        <v>-3.8036721444660842E-3</v>
      </c>
      <c r="AA2768" s="1"/>
    </row>
    <row r="2769" spans="1:27" x14ac:dyDescent="0.25">
      <c r="A2769" s="1">
        <f>'Trading Days'!A2769</f>
        <v>40546</v>
      </c>
      <c r="B2769">
        <f>'Trading Days'!B2769</f>
        <v>4019</v>
      </c>
      <c r="C2769">
        <f>'Trading Days'!I2769</f>
        <v>2691.52001953125</v>
      </c>
      <c r="D2769">
        <f>'Trading Days'!J2769</f>
        <v>1.4569089565804161E-2</v>
      </c>
      <c r="E2769">
        <f>'Trading Days'!K2769</f>
        <v>1.446398005045412E-2</v>
      </c>
      <c r="AA2769" s="1"/>
    </row>
    <row r="2770" spans="1:27" x14ac:dyDescent="0.25">
      <c r="A2770" s="1">
        <f>'Trading Days'!A2770</f>
        <v>40547</v>
      </c>
      <c r="B2770">
        <f>'Trading Days'!B2770</f>
        <v>4020</v>
      </c>
      <c r="C2770">
        <f>'Trading Days'!I2770</f>
        <v>2681.25</v>
      </c>
      <c r="D2770">
        <f>'Trading Days'!J2770</f>
        <v>-3.8156950186974958E-3</v>
      </c>
      <c r="E2770">
        <f>'Trading Days'!K2770</f>
        <v>-3.8229933543326988E-3</v>
      </c>
      <c r="AA2770" s="1"/>
    </row>
    <row r="2771" spans="1:27" x14ac:dyDescent="0.25">
      <c r="A2771" s="1">
        <f>'Trading Days'!A2771</f>
        <v>40548</v>
      </c>
      <c r="B2771">
        <f>'Trading Days'!B2771</f>
        <v>4021</v>
      </c>
      <c r="C2771">
        <f>'Trading Days'!I2771</f>
        <v>2702.199951171875</v>
      </c>
      <c r="D2771">
        <f>'Trading Days'!J2771</f>
        <v>7.8135016025639992E-3</v>
      </c>
      <c r="E2771">
        <f>'Trading Days'!K2771</f>
        <v>7.78313427976413E-3</v>
      </c>
      <c r="AA2771" s="1"/>
    </row>
    <row r="2772" spans="1:27" x14ac:dyDescent="0.25">
      <c r="A2772" s="1">
        <f>'Trading Days'!A2772</f>
        <v>40549</v>
      </c>
      <c r="B2772">
        <f>'Trading Days'!B2772</f>
        <v>4022</v>
      </c>
      <c r="C2772">
        <f>'Trading Days'!I2772</f>
        <v>2709.889892578125</v>
      </c>
      <c r="D2772">
        <f>'Trading Days'!J2772</f>
        <v>2.8458076919566371E-3</v>
      </c>
      <c r="E2772">
        <f>'Trading Days'!K2772</f>
        <v>2.8417660472602052E-3</v>
      </c>
      <c r="AA2772" s="1"/>
    </row>
    <row r="2773" spans="1:27" x14ac:dyDescent="0.25">
      <c r="A2773" s="1">
        <f>'Trading Days'!A2773</f>
        <v>40550</v>
      </c>
      <c r="B2773">
        <f>'Trading Days'!B2773</f>
        <v>4023</v>
      </c>
      <c r="C2773">
        <f>'Trading Days'!I2773</f>
        <v>2703.169921875</v>
      </c>
      <c r="D2773">
        <f>'Trading Days'!J2773</f>
        <v>-2.4797947405648109E-3</v>
      </c>
      <c r="E2773">
        <f>'Trading Days'!K2773</f>
        <v>-2.4828745240833392E-3</v>
      </c>
      <c r="AA2773" s="1"/>
    </row>
    <row r="2774" spans="1:27" x14ac:dyDescent="0.25">
      <c r="A2774" s="1">
        <f>'Trading Days'!A2774</f>
        <v>40553</v>
      </c>
      <c r="B2774">
        <f>'Trading Days'!B2774</f>
        <v>4026</v>
      </c>
      <c r="C2774">
        <f>'Trading Days'!I2774</f>
        <v>2707.800048828125</v>
      </c>
      <c r="D2774">
        <f>'Trading Days'!J2774</f>
        <v>1.712850870252858E-3</v>
      </c>
      <c r="E2774">
        <f>'Trading Days'!K2774</f>
        <v>1.7113856141391941E-3</v>
      </c>
      <c r="AA2774" s="1"/>
    </row>
    <row r="2775" spans="1:27" x14ac:dyDescent="0.25">
      <c r="A2775" s="1">
        <f>'Trading Days'!A2775</f>
        <v>40554</v>
      </c>
      <c r="B2775">
        <f>'Trading Days'!B2775</f>
        <v>4027</v>
      </c>
      <c r="C2775">
        <f>'Trading Days'!I2775</f>
        <v>2716.830078125</v>
      </c>
      <c r="D2775">
        <f>'Trading Days'!J2775</f>
        <v>3.3348213066113348E-3</v>
      </c>
      <c r="E2775">
        <f>'Trading Days'!K2775</f>
        <v>3.3292731214201658E-3</v>
      </c>
      <c r="AA2775" s="1"/>
    </row>
    <row r="2776" spans="1:27" x14ac:dyDescent="0.25">
      <c r="A2776" s="1">
        <f>'Trading Days'!A2776</f>
        <v>40555</v>
      </c>
      <c r="B2776">
        <f>'Trading Days'!B2776</f>
        <v>4028</v>
      </c>
      <c r="C2776">
        <f>'Trading Days'!I2776</f>
        <v>2737.330078125</v>
      </c>
      <c r="D2776">
        <f>'Trading Days'!J2776</f>
        <v>7.5455583936070436E-3</v>
      </c>
      <c r="E2776">
        <f>'Trading Days'!K2776</f>
        <v>7.5172330655793249E-3</v>
      </c>
      <c r="AA2776" s="1"/>
    </row>
    <row r="2777" spans="1:27" x14ac:dyDescent="0.25">
      <c r="A2777" s="1">
        <f>'Trading Days'!A2777</f>
        <v>40556</v>
      </c>
      <c r="B2777">
        <f>'Trading Days'!B2777</f>
        <v>4029</v>
      </c>
      <c r="C2777">
        <f>'Trading Days'!I2777</f>
        <v>2735.2900390625</v>
      </c>
      <c r="D2777">
        <f>'Trading Days'!J2777</f>
        <v>-7.4526600894886386E-4</v>
      </c>
      <c r="E2777">
        <f>'Trading Days'!K2777</f>
        <v>-7.4554385771698304E-4</v>
      </c>
      <c r="AA2777" s="1"/>
    </row>
    <row r="2778" spans="1:27" x14ac:dyDescent="0.25">
      <c r="A2778" s="1">
        <f>'Trading Days'!A2778</f>
        <v>40557</v>
      </c>
      <c r="B2778">
        <f>'Trading Days'!B2778</f>
        <v>4030</v>
      </c>
      <c r="C2778">
        <f>'Trading Days'!I2778</f>
        <v>2755.300048828125</v>
      </c>
      <c r="D2778">
        <f>'Trading Days'!J2778</f>
        <v>7.3154983493024517E-3</v>
      </c>
      <c r="E2778">
        <f>'Trading Days'!K2778</f>
        <v>7.2888698794087714E-3</v>
      </c>
      <c r="AA2778" s="1"/>
    </row>
    <row r="2779" spans="1:27" x14ac:dyDescent="0.25">
      <c r="A2779" s="1">
        <f>'Trading Days'!A2779</f>
        <v>40561</v>
      </c>
      <c r="B2779">
        <f>'Trading Days'!B2779</f>
        <v>4034</v>
      </c>
      <c r="C2779">
        <f>'Trading Days'!I2779</f>
        <v>2765.85009765625</v>
      </c>
      <c r="D2779">
        <f>'Trading Days'!J2779</f>
        <v>3.8290017933300109E-3</v>
      </c>
      <c r="E2779">
        <f>'Trading Days'!K2779</f>
        <v>3.821689825046228E-3</v>
      </c>
      <c r="AA2779" s="1"/>
    </row>
    <row r="2780" spans="1:27" x14ac:dyDescent="0.25">
      <c r="A2780" s="1">
        <f>'Trading Days'!A2780</f>
        <v>40562</v>
      </c>
      <c r="B2780">
        <f>'Trading Days'!B2780</f>
        <v>4035</v>
      </c>
      <c r="C2780">
        <f>'Trading Days'!I2780</f>
        <v>2725.360107421875</v>
      </c>
      <c r="D2780">
        <f>'Trading Days'!J2780</f>
        <v>-1.4639256939009689E-2</v>
      </c>
      <c r="E2780">
        <f>'Trading Days'!K2780</f>
        <v>-1.4747468248163181E-2</v>
      </c>
      <c r="AA2780" s="1"/>
    </row>
    <row r="2781" spans="1:27" x14ac:dyDescent="0.25">
      <c r="A2781" s="1">
        <f>'Trading Days'!A2781</f>
        <v>40563</v>
      </c>
      <c r="B2781">
        <f>'Trading Days'!B2781</f>
        <v>4036</v>
      </c>
      <c r="C2781">
        <f>'Trading Days'!I2781</f>
        <v>2704.2900390625</v>
      </c>
      <c r="D2781">
        <f>'Trading Days'!J2781</f>
        <v>-7.7311135148693264E-3</v>
      </c>
      <c r="E2781">
        <f>'Trading Days'!K2781</f>
        <v>-7.7611535014865691E-3</v>
      </c>
      <c r="AA2781" s="1"/>
    </row>
    <row r="2782" spans="1:27" x14ac:dyDescent="0.25">
      <c r="A2782" s="1">
        <f>'Trading Days'!A2782</f>
        <v>40564</v>
      </c>
      <c r="B2782">
        <f>'Trading Days'!B2782</f>
        <v>4037</v>
      </c>
      <c r="C2782">
        <f>'Trading Days'!I2782</f>
        <v>2689.5400390625</v>
      </c>
      <c r="D2782">
        <f>'Trading Days'!J2782</f>
        <v>-5.4542966127676404E-3</v>
      </c>
      <c r="E2782">
        <f>'Trading Days'!K2782</f>
        <v>-5.4692255980259338E-3</v>
      </c>
      <c r="AA2782" s="1"/>
    </row>
    <row r="2783" spans="1:27" x14ac:dyDescent="0.25">
      <c r="A2783" s="1">
        <f>'Trading Days'!A2783</f>
        <v>40567</v>
      </c>
      <c r="B2783">
        <f>'Trading Days'!B2783</f>
        <v>4040</v>
      </c>
      <c r="C2783">
        <f>'Trading Days'!I2783</f>
        <v>2717.550048828125</v>
      </c>
      <c r="D2783">
        <f>'Trading Days'!J2783</f>
        <v>1.041442378949986E-2</v>
      </c>
      <c r="E2783">
        <f>'Trading Days'!K2783</f>
        <v>1.0360567278361141E-2</v>
      </c>
      <c r="AA2783" s="1"/>
    </row>
    <row r="2784" spans="1:27" x14ac:dyDescent="0.25">
      <c r="A2784" s="1">
        <f>'Trading Days'!A2784</f>
        <v>40568</v>
      </c>
      <c r="B2784">
        <f>'Trading Days'!B2784</f>
        <v>4041</v>
      </c>
      <c r="C2784">
        <f>'Trading Days'!I2784</f>
        <v>2719.25</v>
      </c>
      <c r="D2784">
        <f>'Trading Days'!J2784</f>
        <v>6.2554548815318967E-4</v>
      </c>
      <c r="E2784">
        <f>'Trading Days'!K2784</f>
        <v>6.2534991612952975E-4</v>
      </c>
      <c r="AA2784" s="1"/>
    </row>
    <row r="2785" spans="1:27" x14ac:dyDescent="0.25">
      <c r="A2785" s="1">
        <f>'Trading Days'!A2785</f>
        <v>40569</v>
      </c>
      <c r="B2785">
        <f>'Trading Days'!B2785</f>
        <v>4042</v>
      </c>
      <c r="C2785">
        <f>'Trading Days'!I2785</f>
        <v>2739.5</v>
      </c>
      <c r="D2785">
        <f>'Trading Days'!J2785</f>
        <v>7.4469063160798044E-3</v>
      </c>
      <c r="E2785">
        <f>'Trading Days'!K2785</f>
        <v>7.4193150045107686E-3</v>
      </c>
      <c r="AA2785" s="1"/>
    </row>
    <row r="2786" spans="1:27" x14ac:dyDescent="0.25">
      <c r="A2786" s="1">
        <f>'Trading Days'!A2786</f>
        <v>40570</v>
      </c>
      <c r="B2786">
        <f>'Trading Days'!B2786</f>
        <v>4043</v>
      </c>
      <c r="C2786">
        <f>'Trading Days'!I2786</f>
        <v>2755.280029296875</v>
      </c>
      <c r="D2786">
        <f>'Trading Days'!J2786</f>
        <v>5.7601859086968688E-3</v>
      </c>
      <c r="E2786">
        <f>'Trading Days'!K2786</f>
        <v>5.7436594710440969E-3</v>
      </c>
      <c r="AA2786" s="1"/>
    </row>
    <row r="2787" spans="1:27" x14ac:dyDescent="0.25">
      <c r="A2787" s="1">
        <f>'Trading Days'!A2787</f>
        <v>40571</v>
      </c>
      <c r="B2787">
        <f>'Trading Days'!B2787</f>
        <v>4044</v>
      </c>
      <c r="C2787">
        <f>'Trading Days'!I2787</f>
        <v>2686.889892578125</v>
      </c>
      <c r="D2787">
        <f>'Trading Days'!J2787</f>
        <v>-2.4821483112989599E-2</v>
      </c>
      <c r="E2787">
        <f>'Trading Days'!K2787</f>
        <v>-2.51347305009075E-2</v>
      </c>
      <c r="AA2787" s="1"/>
    </row>
    <row r="2788" spans="1:27" x14ac:dyDescent="0.25">
      <c r="A2788" s="1">
        <f>'Trading Days'!A2788</f>
        <v>40574</v>
      </c>
      <c r="B2788">
        <f>'Trading Days'!B2788</f>
        <v>4047</v>
      </c>
      <c r="C2788">
        <f>'Trading Days'!I2788</f>
        <v>2700.080078125</v>
      </c>
      <c r="D2788">
        <f>'Trading Days'!J2788</f>
        <v>4.9090904630328946E-3</v>
      </c>
      <c r="E2788">
        <f>'Trading Days'!K2788</f>
        <v>4.8970801688216926E-3</v>
      </c>
      <c r="AA2788" s="1"/>
    </row>
    <row r="2789" spans="1:27" x14ac:dyDescent="0.25">
      <c r="A2789" s="1">
        <f>'Trading Days'!A2789</f>
        <v>40575</v>
      </c>
      <c r="B2789">
        <f>'Trading Days'!B2789</f>
        <v>4048</v>
      </c>
      <c r="C2789">
        <f>'Trading Days'!I2789</f>
        <v>2751.18994140625</v>
      </c>
      <c r="D2789">
        <f>'Trading Days'!J2789</f>
        <v>1.892901758556054E-2</v>
      </c>
      <c r="E2789">
        <f>'Trading Days'!K2789</f>
        <v>1.8752092918867869E-2</v>
      </c>
      <c r="AA2789" s="1"/>
    </row>
    <row r="2790" spans="1:27" x14ac:dyDescent="0.25">
      <c r="A2790" s="1">
        <f>'Trading Days'!A2790</f>
        <v>40576</v>
      </c>
      <c r="B2790">
        <f>'Trading Days'!B2790</f>
        <v>4049</v>
      </c>
      <c r="C2790">
        <f>'Trading Days'!I2790</f>
        <v>2749.56005859375</v>
      </c>
      <c r="D2790">
        <f>'Trading Days'!J2790</f>
        <v>-5.9242831182604316E-4</v>
      </c>
      <c r="E2790">
        <f>'Trading Days'!K2790</f>
        <v>-5.9260386681762531E-4</v>
      </c>
      <c r="AA2790" s="1"/>
    </row>
    <row r="2791" spans="1:27" x14ac:dyDescent="0.25">
      <c r="A2791" s="1">
        <f>'Trading Days'!A2791</f>
        <v>40577</v>
      </c>
      <c r="B2791">
        <f>'Trading Days'!B2791</f>
        <v>4050</v>
      </c>
      <c r="C2791">
        <f>'Trading Days'!I2791</f>
        <v>2753.8798828125</v>
      </c>
      <c r="D2791">
        <f>'Trading Days'!J2791</f>
        <v>1.5710965124213769E-3</v>
      </c>
      <c r="E2791">
        <f>'Trading Days'!K2791</f>
        <v>1.5698636314434519E-3</v>
      </c>
      <c r="AA2791" s="1"/>
    </row>
    <row r="2792" spans="1:27" x14ac:dyDescent="0.25">
      <c r="A2792" s="1">
        <f>'Trading Days'!A2792</f>
        <v>40578</v>
      </c>
      <c r="B2792">
        <f>'Trading Days'!B2792</f>
        <v>4051</v>
      </c>
      <c r="C2792">
        <f>'Trading Days'!I2792</f>
        <v>2769.300048828125</v>
      </c>
      <c r="D2792">
        <f>'Trading Days'!J2792</f>
        <v>5.5994330442170606E-3</v>
      </c>
      <c r="E2792">
        <f>'Trading Days'!K2792</f>
        <v>5.5838144952304047E-3</v>
      </c>
      <c r="AA2792" s="1"/>
    </row>
    <row r="2793" spans="1:27" x14ac:dyDescent="0.25">
      <c r="A2793" s="1">
        <f>'Trading Days'!A2793</f>
        <v>40581</v>
      </c>
      <c r="B2793">
        <f>'Trading Days'!B2793</f>
        <v>4054</v>
      </c>
      <c r="C2793">
        <f>'Trading Days'!I2793</f>
        <v>2783.989990234375</v>
      </c>
      <c r="D2793">
        <f>'Trading Days'!J2793</f>
        <v>5.3045683556269818E-3</v>
      </c>
      <c r="E2793">
        <f>'Trading Days'!K2793</f>
        <v>5.2905486899029177E-3</v>
      </c>
      <c r="AA2793" s="1"/>
    </row>
    <row r="2794" spans="1:27" x14ac:dyDescent="0.25">
      <c r="A2794" s="1">
        <f>'Trading Days'!A2794</f>
        <v>40582</v>
      </c>
      <c r="B2794">
        <f>'Trading Days'!B2794</f>
        <v>4055</v>
      </c>
      <c r="C2794">
        <f>'Trading Days'!I2794</f>
        <v>2797.050048828125</v>
      </c>
      <c r="D2794">
        <f>'Trading Days'!J2794</f>
        <v>4.6911298674068291E-3</v>
      </c>
      <c r="E2794">
        <f>'Trading Days'!K2794</f>
        <v>4.680160809164292E-3</v>
      </c>
      <c r="AA2794" s="1"/>
    </row>
    <row r="2795" spans="1:27" x14ac:dyDescent="0.25">
      <c r="A2795" s="1">
        <f>'Trading Days'!A2795</f>
        <v>40583</v>
      </c>
      <c r="B2795">
        <f>'Trading Days'!B2795</f>
        <v>4056</v>
      </c>
      <c r="C2795">
        <f>'Trading Days'!I2795</f>
        <v>2789.070068359375</v>
      </c>
      <c r="D2795">
        <f>'Trading Days'!J2795</f>
        <v>-2.8529988128361832E-3</v>
      </c>
      <c r="E2795">
        <f>'Trading Days'!K2795</f>
        <v>-2.8570763713088761E-3</v>
      </c>
      <c r="AA2795" s="1"/>
    </row>
    <row r="2796" spans="1:27" x14ac:dyDescent="0.25">
      <c r="A2796" s="1">
        <f>'Trading Days'!A2796</f>
        <v>40584</v>
      </c>
      <c r="B2796">
        <f>'Trading Days'!B2796</f>
        <v>4057</v>
      </c>
      <c r="C2796">
        <f>'Trading Days'!I2796</f>
        <v>2790.449951171875</v>
      </c>
      <c r="D2796">
        <f>'Trading Days'!J2796</f>
        <v>4.9474655662251621E-4</v>
      </c>
      <c r="E2796">
        <f>'Trading Days'!K2796</f>
        <v>4.9462420989695543E-4</v>
      </c>
      <c r="AA2796" s="1"/>
    </row>
    <row r="2797" spans="1:27" x14ac:dyDescent="0.25">
      <c r="A2797" s="1">
        <f>'Trading Days'!A2797</f>
        <v>40585</v>
      </c>
      <c r="B2797">
        <f>'Trading Days'!B2797</f>
        <v>4058</v>
      </c>
      <c r="C2797">
        <f>'Trading Days'!I2797</f>
        <v>2809.43994140625</v>
      </c>
      <c r="D2797">
        <f>'Trading Days'!J2797</f>
        <v>6.8053505945877557E-3</v>
      </c>
      <c r="E2797">
        <f>'Trading Days'!K2797</f>
        <v>6.7822987211870961E-3</v>
      </c>
      <c r="AA2797" s="1"/>
    </row>
    <row r="2798" spans="1:27" x14ac:dyDescent="0.25">
      <c r="A2798" s="1">
        <f>'Trading Days'!A2798</f>
        <v>40588</v>
      </c>
      <c r="B2798">
        <f>'Trading Days'!B2798</f>
        <v>4061</v>
      </c>
      <c r="C2798">
        <f>'Trading Days'!I2798</f>
        <v>2817.179931640625</v>
      </c>
      <c r="D2798">
        <f>'Trading Days'!J2798</f>
        <v>2.7549940186657458E-3</v>
      </c>
      <c r="E2798">
        <f>'Trading Days'!K2798</f>
        <v>2.7512059784015391E-3</v>
      </c>
      <c r="AA2798" s="1"/>
    </row>
    <row r="2799" spans="1:27" x14ac:dyDescent="0.25">
      <c r="A2799" s="1">
        <f>'Trading Days'!A2799</f>
        <v>40589</v>
      </c>
      <c r="B2799">
        <f>'Trading Days'!B2799</f>
        <v>4062</v>
      </c>
      <c r="C2799">
        <f>'Trading Days'!I2799</f>
        <v>2804.35009765625</v>
      </c>
      <c r="D2799">
        <f>'Trading Days'!J2799</f>
        <v>-4.5541407704489112E-3</v>
      </c>
      <c r="E2799">
        <f>'Trading Days'!K2799</f>
        <v>-4.5645424620536943E-3</v>
      </c>
      <c r="AA2799" s="1"/>
    </row>
    <row r="2800" spans="1:27" x14ac:dyDescent="0.25">
      <c r="A2800" s="1">
        <f>'Trading Days'!A2800</f>
        <v>40590</v>
      </c>
      <c r="B2800">
        <f>'Trading Days'!B2800</f>
        <v>4063</v>
      </c>
      <c r="C2800">
        <f>'Trading Days'!I2800</f>
        <v>2825.56005859375</v>
      </c>
      <c r="D2800">
        <f>'Trading Days'!J2800</f>
        <v>7.563235758340614E-3</v>
      </c>
      <c r="E2800">
        <f>'Trading Days'!K2800</f>
        <v>7.5347778897449733E-3</v>
      </c>
      <c r="AA2800" s="1"/>
    </row>
    <row r="2801" spans="1:27" x14ac:dyDescent="0.25">
      <c r="A2801" s="1">
        <f>'Trading Days'!A2801</f>
        <v>40591</v>
      </c>
      <c r="B2801">
        <f>'Trading Days'!B2801</f>
        <v>4064</v>
      </c>
      <c r="C2801">
        <f>'Trading Days'!I2801</f>
        <v>2831.580078125</v>
      </c>
      <c r="D2801">
        <f>'Trading Days'!J2801</f>
        <v>2.130557980157155E-3</v>
      </c>
      <c r="E2801">
        <f>'Trading Days'!K2801</f>
        <v>2.1282915600924178E-3</v>
      </c>
      <c r="AA2801" s="1"/>
    </row>
    <row r="2802" spans="1:27" x14ac:dyDescent="0.25">
      <c r="A2802" s="1">
        <f>'Trading Days'!A2802</f>
        <v>40592</v>
      </c>
      <c r="B2802">
        <f>'Trading Days'!B2802</f>
        <v>4065</v>
      </c>
      <c r="C2802">
        <f>'Trading Days'!I2802</f>
        <v>2833.949951171875</v>
      </c>
      <c r="D2802">
        <f>'Trading Days'!J2802</f>
        <v>8.3694367861353314E-4</v>
      </c>
      <c r="E2802">
        <f>'Trading Days'!K2802</f>
        <v>8.3659363654966005E-4</v>
      </c>
      <c r="AA2802" s="1"/>
    </row>
    <row r="2803" spans="1:27" x14ac:dyDescent="0.25">
      <c r="A2803" s="1">
        <f>'Trading Days'!A2803</f>
        <v>40596</v>
      </c>
      <c r="B2803">
        <f>'Trading Days'!B2803</f>
        <v>4069</v>
      </c>
      <c r="C2803">
        <f>'Trading Days'!I2803</f>
        <v>2756.419921875</v>
      </c>
      <c r="D2803">
        <f>'Trading Days'!J2803</f>
        <v>-2.7357585925190889E-2</v>
      </c>
      <c r="E2803">
        <f>'Trading Days'!K2803</f>
        <v>-2.7738773002972769E-2</v>
      </c>
      <c r="AA2803" s="1"/>
    </row>
    <row r="2804" spans="1:27" x14ac:dyDescent="0.25">
      <c r="A2804" s="1">
        <f>'Trading Days'!A2804</f>
        <v>40597</v>
      </c>
      <c r="B2804">
        <f>'Trading Days'!B2804</f>
        <v>4070</v>
      </c>
      <c r="C2804">
        <f>'Trading Days'!I2804</f>
        <v>2722.989990234375</v>
      </c>
      <c r="D2804">
        <f>'Trading Days'!J2804</f>
        <v>-1.212802569569482E-2</v>
      </c>
      <c r="E2804">
        <f>'Trading Days'!K2804</f>
        <v>-1.22021702942275E-2</v>
      </c>
      <c r="AA2804" s="1"/>
    </row>
    <row r="2805" spans="1:27" x14ac:dyDescent="0.25">
      <c r="A2805" s="1">
        <f>'Trading Days'!A2805</f>
        <v>40598</v>
      </c>
      <c r="B2805">
        <f>'Trading Days'!B2805</f>
        <v>4071</v>
      </c>
      <c r="C2805">
        <f>'Trading Days'!I2805</f>
        <v>2737.89990234375</v>
      </c>
      <c r="D2805">
        <f>'Trading Days'!J2805</f>
        <v>5.4755662572567587E-3</v>
      </c>
      <c r="E2805">
        <f>'Trading Days'!K2805</f>
        <v>5.4606298430817171E-3</v>
      </c>
      <c r="AA2805" s="1"/>
    </row>
    <row r="2806" spans="1:27" x14ac:dyDescent="0.25">
      <c r="A2806" s="1">
        <f>'Trading Days'!A2806</f>
        <v>40599</v>
      </c>
      <c r="B2806">
        <f>'Trading Days'!B2806</f>
        <v>4072</v>
      </c>
      <c r="C2806">
        <f>'Trading Days'!I2806</f>
        <v>2781.050048828125</v>
      </c>
      <c r="D2806">
        <f>'Trading Days'!J2806</f>
        <v>1.5760308274030299E-2</v>
      </c>
      <c r="E2806">
        <f>'Trading Days'!K2806</f>
        <v>1.5637404270364811E-2</v>
      </c>
      <c r="AA2806" s="1"/>
    </row>
    <row r="2807" spans="1:27" x14ac:dyDescent="0.25">
      <c r="A2807" s="1">
        <f>'Trading Days'!A2807</f>
        <v>40602</v>
      </c>
      <c r="B2807">
        <f>'Trading Days'!B2807</f>
        <v>4075</v>
      </c>
      <c r="C2807">
        <f>'Trading Days'!I2807</f>
        <v>2782.27001953125</v>
      </c>
      <c r="D2807">
        <f>'Trading Days'!J2807</f>
        <v>4.3867268898623019E-4</v>
      </c>
      <c r="E2807">
        <f>'Trading Days'!K2807</f>
        <v>4.3857650025141818E-4</v>
      </c>
      <c r="AA2807" s="1"/>
    </row>
    <row r="2808" spans="1:27" x14ac:dyDescent="0.25">
      <c r="A2808" s="1">
        <f>'Trading Days'!A2808</f>
        <v>40603</v>
      </c>
      <c r="B2808">
        <f>'Trading Days'!B2808</f>
        <v>4076</v>
      </c>
      <c r="C2808">
        <f>'Trading Days'!I2808</f>
        <v>2737.409912109375</v>
      </c>
      <c r="D2808">
        <f>'Trading Days'!J2808</f>
        <v>-1.6123563531562971E-2</v>
      </c>
      <c r="E2808">
        <f>'Trading Days'!K2808</f>
        <v>-1.6254962509472361E-2</v>
      </c>
      <c r="AA2808" s="1"/>
    </row>
    <row r="2809" spans="1:27" x14ac:dyDescent="0.25">
      <c r="A2809" s="1">
        <f>'Trading Days'!A2809</f>
        <v>40604</v>
      </c>
      <c r="B2809">
        <f>'Trading Days'!B2809</f>
        <v>4077</v>
      </c>
      <c r="C2809">
        <f>'Trading Days'!I2809</f>
        <v>2748.070068359375</v>
      </c>
      <c r="D2809">
        <f>'Trading Days'!J2809</f>
        <v>3.8942491597049318E-3</v>
      </c>
      <c r="E2809">
        <f>'Trading Days'!K2809</f>
        <v>3.8866861997875362E-3</v>
      </c>
      <c r="AA2809" s="1"/>
    </row>
    <row r="2810" spans="1:27" x14ac:dyDescent="0.25">
      <c r="A2810" s="1">
        <f>'Trading Days'!A2810</f>
        <v>40605</v>
      </c>
      <c r="B2810">
        <f>'Trading Days'!B2810</f>
        <v>4078</v>
      </c>
      <c r="C2810">
        <f>'Trading Days'!I2810</f>
        <v>2798.739990234375</v>
      </c>
      <c r="D2810">
        <f>'Trading Days'!J2810</f>
        <v>1.8438366058566521E-2</v>
      </c>
      <c r="E2810">
        <f>'Trading Days'!K2810</f>
        <v>1.8270440429073029E-2</v>
      </c>
      <c r="AA2810" s="1"/>
    </row>
    <row r="2811" spans="1:27" x14ac:dyDescent="0.25">
      <c r="A2811" s="1">
        <f>'Trading Days'!A2811</f>
        <v>40606</v>
      </c>
      <c r="B2811">
        <f>'Trading Days'!B2811</f>
        <v>4079</v>
      </c>
      <c r="C2811">
        <f>'Trading Days'!I2811</f>
        <v>2784.669921875</v>
      </c>
      <c r="D2811">
        <f>'Trading Days'!J2811</f>
        <v>-5.0272867106160302E-3</v>
      </c>
      <c r="E2811">
        <f>'Trading Days'!K2811</f>
        <v>-5.0399660293492313E-3</v>
      </c>
      <c r="AA2811" s="1"/>
    </row>
    <row r="2812" spans="1:27" x14ac:dyDescent="0.25">
      <c r="A2812" s="1">
        <f>'Trading Days'!A2812</f>
        <v>40609</v>
      </c>
      <c r="B2812">
        <f>'Trading Days'!B2812</f>
        <v>4082</v>
      </c>
      <c r="C2812">
        <f>'Trading Days'!I2812</f>
        <v>2745.6298828125</v>
      </c>
      <c r="D2812">
        <f>'Trading Days'!J2812</f>
        <v>-1.4019628953442781E-2</v>
      </c>
      <c r="E2812">
        <f>'Trading Days'!K2812</f>
        <v>-1.4118832238354209E-2</v>
      </c>
      <c r="AA2812" s="1"/>
    </row>
    <row r="2813" spans="1:27" x14ac:dyDescent="0.25">
      <c r="A2813" s="1">
        <f>'Trading Days'!A2813</f>
        <v>40610</v>
      </c>
      <c r="B2813">
        <f>'Trading Days'!B2813</f>
        <v>4083</v>
      </c>
      <c r="C2813">
        <f>'Trading Days'!I2813</f>
        <v>2765.77001953125</v>
      </c>
      <c r="D2813">
        <f>'Trading Days'!J2813</f>
        <v>7.3353429188784958E-3</v>
      </c>
      <c r="E2813">
        <f>'Trading Days'!K2813</f>
        <v>7.3085701363170049E-3</v>
      </c>
      <c r="AA2813" s="1"/>
    </row>
    <row r="2814" spans="1:27" x14ac:dyDescent="0.25">
      <c r="A2814" s="1">
        <f>'Trading Days'!A2814</f>
        <v>40611</v>
      </c>
      <c r="B2814">
        <f>'Trading Days'!B2814</f>
        <v>4084</v>
      </c>
      <c r="C2814">
        <f>'Trading Days'!I2814</f>
        <v>2751.719970703125</v>
      </c>
      <c r="D2814">
        <f>'Trading Days'!J2814</f>
        <v>-5.0799772681411337E-3</v>
      </c>
      <c r="E2814">
        <f>'Trading Days'!K2814</f>
        <v>-5.0929242180833357E-3</v>
      </c>
      <c r="AA2814" s="1"/>
    </row>
    <row r="2815" spans="1:27" x14ac:dyDescent="0.25">
      <c r="A2815" s="1">
        <f>'Trading Days'!A2815</f>
        <v>40612</v>
      </c>
      <c r="B2815">
        <f>'Trading Days'!B2815</f>
        <v>4085</v>
      </c>
      <c r="C2815">
        <f>'Trading Days'!I2815</f>
        <v>2701.02001953125</v>
      </c>
      <c r="D2815">
        <f>'Trading Days'!J2815</f>
        <v>-1.8424822188182199E-2</v>
      </c>
      <c r="E2815">
        <f>'Trading Days'!K2815</f>
        <v>-1.8596673382942259E-2</v>
      </c>
      <c r="AA2815" s="1"/>
    </row>
    <row r="2816" spans="1:27" x14ac:dyDescent="0.25">
      <c r="A2816" s="1">
        <f>'Trading Days'!A2816</f>
        <v>40613</v>
      </c>
      <c r="B2816">
        <f>'Trading Days'!B2816</f>
        <v>4086</v>
      </c>
      <c r="C2816">
        <f>'Trading Days'!I2816</f>
        <v>2715.610107421875</v>
      </c>
      <c r="D2816">
        <f>'Trading Days'!J2816</f>
        <v>5.401695576161325E-3</v>
      </c>
      <c r="E2816">
        <f>'Trading Days'!K2816</f>
        <v>5.3871587441432257E-3</v>
      </c>
      <c r="AA2816" s="1"/>
    </row>
    <row r="2817" spans="1:27" x14ac:dyDescent="0.25">
      <c r="A2817" s="1">
        <f>'Trading Days'!A2817</f>
        <v>40616</v>
      </c>
      <c r="B2817">
        <f>'Trading Days'!B2817</f>
        <v>4089</v>
      </c>
      <c r="C2817">
        <f>'Trading Days'!I2817</f>
        <v>2700.969970703125</v>
      </c>
      <c r="D2817">
        <f>'Trading Days'!J2817</f>
        <v>-5.3911040759268003E-3</v>
      </c>
      <c r="E2817">
        <f>'Trading Days'!K2817</f>
        <v>-5.4056885186214709E-3</v>
      </c>
      <c r="AA2817" s="1"/>
    </row>
    <row r="2818" spans="1:27" x14ac:dyDescent="0.25">
      <c r="A2818" s="1">
        <f>'Trading Days'!A2818</f>
        <v>40617</v>
      </c>
      <c r="B2818">
        <f>'Trading Days'!B2818</f>
        <v>4090</v>
      </c>
      <c r="C2818">
        <f>'Trading Days'!I2818</f>
        <v>2667.330078125</v>
      </c>
      <c r="D2818">
        <f>'Trading Days'!J2818</f>
        <v>-1.2454745126014081E-2</v>
      </c>
      <c r="E2818">
        <f>'Trading Days'!K2818</f>
        <v>-1.2532955536425951E-2</v>
      </c>
      <c r="AA2818" s="1"/>
    </row>
    <row r="2819" spans="1:27" x14ac:dyDescent="0.25">
      <c r="A2819" s="1">
        <f>'Trading Days'!A2819</f>
        <v>40618</v>
      </c>
      <c r="B2819">
        <f>'Trading Days'!B2819</f>
        <v>4091</v>
      </c>
      <c r="C2819">
        <f>'Trading Days'!I2819</f>
        <v>2616.820068359375</v>
      </c>
      <c r="D2819">
        <f>'Trading Days'!J2819</f>
        <v>-1.893654264234557E-2</v>
      </c>
      <c r="E2819">
        <f>'Trading Days'!K2819</f>
        <v>-1.9118135109608879E-2</v>
      </c>
      <c r="AA2819" s="1"/>
    </row>
    <row r="2820" spans="1:27" x14ac:dyDescent="0.25">
      <c r="A2820" s="1">
        <f>'Trading Days'!A2820</f>
        <v>40619</v>
      </c>
      <c r="B2820">
        <f>'Trading Days'!B2820</f>
        <v>4092</v>
      </c>
      <c r="C2820">
        <f>'Trading Days'!I2820</f>
        <v>2636.050048828125</v>
      </c>
      <c r="D2820">
        <f>'Trading Days'!J2820</f>
        <v>7.3486063108674227E-3</v>
      </c>
      <c r="E2820">
        <f>'Trading Days'!K2820</f>
        <v>7.3217368585656133E-3</v>
      </c>
      <c r="AA2820" s="1"/>
    </row>
    <row r="2821" spans="1:27" x14ac:dyDescent="0.25">
      <c r="A2821" s="1">
        <f>'Trading Days'!A2821</f>
        <v>40620</v>
      </c>
      <c r="B2821">
        <f>'Trading Days'!B2821</f>
        <v>4093</v>
      </c>
      <c r="C2821">
        <f>'Trading Days'!I2821</f>
        <v>2643.669921875</v>
      </c>
      <c r="D2821">
        <f>'Trading Days'!J2821</f>
        <v>2.890640505957887E-3</v>
      </c>
      <c r="E2821">
        <f>'Trading Days'!K2821</f>
        <v>2.886470638483042E-3</v>
      </c>
      <c r="AA2821" s="1"/>
    </row>
    <row r="2822" spans="1:27" x14ac:dyDescent="0.25">
      <c r="A2822" s="1">
        <f>'Trading Days'!A2822</f>
        <v>40623</v>
      </c>
      <c r="B2822">
        <f>'Trading Days'!B2822</f>
        <v>4096</v>
      </c>
      <c r="C2822">
        <f>'Trading Days'!I2822</f>
        <v>2692.090087890625</v>
      </c>
      <c r="D2822">
        <f>'Trading Days'!J2822</f>
        <v>1.8315511182002361E-2</v>
      </c>
      <c r="E2822">
        <f>'Trading Days'!K2822</f>
        <v>1.8149802508030149E-2</v>
      </c>
      <c r="AA2822" s="1"/>
    </row>
    <row r="2823" spans="1:27" x14ac:dyDescent="0.25">
      <c r="A2823" s="1">
        <f>'Trading Days'!A2823</f>
        <v>40624</v>
      </c>
      <c r="B2823">
        <f>'Trading Days'!B2823</f>
        <v>4097</v>
      </c>
      <c r="C2823">
        <f>'Trading Days'!I2823</f>
        <v>2683.8701171875</v>
      </c>
      <c r="D2823">
        <f>'Trading Days'!J2823</f>
        <v>-3.053378763251513E-3</v>
      </c>
      <c r="E2823">
        <f>'Trading Days'!K2823</f>
        <v>-3.0580498349782599E-3</v>
      </c>
      <c r="AA2823" s="1"/>
    </row>
    <row r="2824" spans="1:27" x14ac:dyDescent="0.25">
      <c r="A2824" s="1">
        <f>'Trading Days'!A2824</f>
        <v>40625</v>
      </c>
      <c r="B2824">
        <f>'Trading Days'!B2824</f>
        <v>4098</v>
      </c>
      <c r="C2824">
        <f>'Trading Days'!I2824</f>
        <v>2698.300048828125</v>
      </c>
      <c r="D2824">
        <f>'Trading Days'!J2824</f>
        <v>5.3765387334565604E-3</v>
      </c>
      <c r="E2824">
        <f>'Trading Days'!K2824</f>
        <v>5.362136747906315E-3</v>
      </c>
      <c r="AA2824" s="1"/>
    </row>
    <row r="2825" spans="1:27" x14ac:dyDescent="0.25">
      <c r="A2825" s="1">
        <f>'Trading Days'!A2825</f>
        <v>40626</v>
      </c>
      <c r="B2825">
        <f>'Trading Days'!B2825</f>
        <v>4099</v>
      </c>
      <c r="C2825">
        <f>'Trading Days'!I2825</f>
        <v>2736.419921875</v>
      </c>
      <c r="D2825">
        <f>'Trading Days'!J2825</f>
        <v>1.4127366251737159E-2</v>
      </c>
      <c r="E2825">
        <f>'Trading Days'!K2825</f>
        <v>1.402850502432988E-2</v>
      </c>
      <c r="AA2825" s="1"/>
    </row>
    <row r="2826" spans="1:27" x14ac:dyDescent="0.25">
      <c r="A2826" s="1">
        <f>'Trading Days'!A2826</f>
        <v>40627</v>
      </c>
      <c r="B2826">
        <f>'Trading Days'!B2826</f>
        <v>4100</v>
      </c>
      <c r="C2826">
        <f>'Trading Days'!I2826</f>
        <v>2743.06005859375</v>
      </c>
      <c r="D2826">
        <f>'Trading Days'!J2826</f>
        <v>2.426578123360557E-3</v>
      </c>
      <c r="E2826">
        <f>'Trading Days'!K2826</f>
        <v>2.4236387368066002E-3</v>
      </c>
      <c r="AA2826" s="1"/>
    </row>
    <row r="2827" spans="1:27" x14ac:dyDescent="0.25">
      <c r="A2827" s="1">
        <f>'Trading Days'!A2827</f>
        <v>40630</v>
      </c>
      <c r="B2827">
        <f>'Trading Days'!B2827</f>
        <v>4103</v>
      </c>
      <c r="C2827">
        <f>'Trading Days'!I2827</f>
        <v>2730.679931640625</v>
      </c>
      <c r="D2827">
        <f>'Trading Days'!J2827</f>
        <v>-4.5132540624982509E-3</v>
      </c>
      <c r="E2827">
        <f>'Trading Days'!K2827</f>
        <v>-4.5234695419053223E-3</v>
      </c>
      <c r="AA2827" s="1"/>
    </row>
    <row r="2828" spans="1:27" x14ac:dyDescent="0.25">
      <c r="A2828" s="1">
        <f>'Trading Days'!A2828</f>
        <v>40631</v>
      </c>
      <c r="B2828">
        <f>'Trading Days'!B2828</f>
        <v>4104</v>
      </c>
      <c r="C2828">
        <f>'Trading Days'!I2828</f>
        <v>2756.889892578125</v>
      </c>
      <c r="D2828">
        <f>'Trading Days'!J2828</f>
        <v>9.5983277402096334E-3</v>
      </c>
      <c r="E2828">
        <f>'Trading Days'!K2828</f>
        <v>9.5525564446934941E-3</v>
      </c>
      <c r="AA2828" s="1"/>
    </row>
    <row r="2829" spans="1:27" x14ac:dyDescent="0.25">
      <c r="A2829" s="1">
        <f>'Trading Days'!A2829</f>
        <v>40632</v>
      </c>
      <c r="B2829">
        <f>'Trading Days'!B2829</f>
        <v>4105</v>
      </c>
      <c r="C2829">
        <f>'Trading Days'!I2829</f>
        <v>2776.7900390625</v>
      </c>
      <c r="D2829">
        <f>'Trading Days'!J2829</f>
        <v>7.2183319826986114E-3</v>
      </c>
      <c r="E2829">
        <f>'Trading Days'!K2829</f>
        <v>7.1924045183250351E-3</v>
      </c>
      <c r="AA2829" s="1"/>
    </row>
    <row r="2830" spans="1:27" x14ac:dyDescent="0.25">
      <c r="A2830" s="1">
        <f>'Trading Days'!A2830</f>
        <v>40633</v>
      </c>
      <c r="B2830">
        <f>'Trading Days'!B2830</f>
        <v>4106</v>
      </c>
      <c r="C2830">
        <f>'Trading Days'!I2830</f>
        <v>2781.070068359375</v>
      </c>
      <c r="D2830">
        <f>'Trading Days'!J2830</f>
        <v>1.5413586323294039E-3</v>
      </c>
      <c r="E2830">
        <f>'Trading Days'!K2830</f>
        <v>1.540171958349632E-3</v>
      </c>
      <c r="AA2830" s="1"/>
    </row>
    <row r="2831" spans="1:27" x14ac:dyDescent="0.25">
      <c r="A2831" s="1">
        <f>'Trading Days'!A2831</f>
        <v>40634</v>
      </c>
      <c r="B2831">
        <f>'Trading Days'!B2831</f>
        <v>4107</v>
      </c>
      <c r="C2831">
        <f>'Trading Days'!I2831</f>
        <v>2789.60009765625</v>
      </c>
      <c r="D2831">
        <f>'Trading Days'!J2831</f>
        <v>3.0671752552811071E-3</v>
      </c>
      <c r="E2831">
        <f>'Trading Days'!K2831</f>
        <v>3.0624810694022749E-3</v>
      </c>
      <c r="AA2831" s="1"/>
    </row>
    <row r="2832" spans="1:27" x14ac:dyDescent="0.25">
      <c r="A2832" s="1">
        <f>'Trading Days'!A2832</f>
        <v>40637</v>
      </c>
      <c r="B2832">
        <f>'Trading Days'!B2832</f>
        <v>4110</v>
      </c>
      <c r="C2832">
        <f>'Trading Days'!I2832</f>
        <v>2789.18994140625</v>
      </c>
      <c r="D2832">
        <f>'Trading Days'!J2832</f>
        <v>-1.470304830949454E-4</v>
      </c>
      <c r="E2832">
        <f>'Trading Days'!K2832</f>
        <v>-1.4704129313604161E-4</v>
      </c>
      <c r="AA2832" s="1"/>
    </row>
    <row r="2833" spans="1:27" x14ac:dyDescent="0.25">
      <c r="A2833" s="1">
        <f>'Trading Days'!A2833</f>
        <v>40638</v>
      </c>
      <c r="B2833">
        <f>'Trading Days'!B2833</f>
        <v>4111</v>
      </c>
      <c r="C2833">
        <f>'Trading Days'!I2833</f>
        <v>2791.18994140625</v>
      </c>
      <c r="D2833">
        <f>'Trading Days'!J2833</f>
        <v>7.1705407018352041E-4</v>
      </c>
      <c r="E2833">
        <f>'Trading Days'!K2833</f>
        <v>7.1679710974275311E-4</v>
      </c>
      <c r="AA2833" s="1"/>
    </row>
    <row r="2834" spans="1:27" x14ac:dyDescent="0.25">
      <c r="A2834" s="1">
        <f>'Trading Days'!A2834</f>
        <v>40639</v>
      </c>
      <c r="B2834">
        <f>'Trading Days'!B2834</f>
        <v>4112</v>
      </c>
      <c r="C2834">
        <f>'Trading Days'!I2834</f>
        <v>2799.820068359375</v>
      </c>
      <c r="D2834">
        <f>'Trading Days'!J2834</f>
        <v>3.0919167574734452E-3</v>
      </c>
      <c r="E2834">
        <f>'Trading Days'!K2834</f>
        <v>3.0871466129198332E-3</v>
      </c>
      <c r="AA2834" s="1"/>
    </row>
    <row r="2835" spans="1:27" x14ac:dyDescent="0.25">
      <c r="A2835" s="1">
        <f>'Trading Days'!A2835</f>
        <v>40640</v>
      </c>
      <c r="B2835">
        <f>'Trading Days'!B2835</f>
        <v>4113</v>
      </c>
      <c r="C2835">
        <f>'Trading Days'!I2835</f>
        <v>2796.139892578125</v>
      </c>
      <c r="D2835">
        <f>'Trading Days'!J2835</f>
        <v>-1.314432960474621E-3</v>
      </c>
      <c r="E2835">
        <f>'Trading Days'!K2835</f>
        <v>-1.3152975852223059E-3</v>
      </c>
      <c r="AA2835" s="1"/>
    </row>
    <row r="2836" spans="1:27" x14ac:dyDescent="0.25">
      <c r="A2836" s="1">
        <f>'Trading Days'!A2836</f>
        <v>40641</v>
      </c>
      <c r="B2836">
        <f>'Trading Days'!B2836</f>
        <v>4114</v>
      </c>
      <c r="C2836">
        <f>'Trading Days'!I2836</f>
        <v>2780.419921875</v>
      </c>
      <c r="D2836">
        <f>'Trading Days'!J2836</f>
        <v>-5.6220258309861437E-3</v>
      </c>
      <c r="E2836">
        <f>'Trading Days'!K2836</f>
        <v>-5.6378889012072917E-3</v>
      </c>
      <c r="AA2836" s="1"/>
    </row>
    <row r="2837" spans="1:27" x14ac:dyDescent="0.25">
      <c r="A2837" s="1">
        <f>'Trading Days'!A2837</f>
        <v>40644</v>
      </c>
      <c r="B2837">
        <f>'Trading Days'!B2837</f>
        <v>4117</v>
      </c>
      <c r="C2837">
        <f>'Trading Days'!I2837</f>
        <v>2771.510009765625</v>
      </c>
      <c r="D2837">
        <f>'Trading Days'!J2837</f>
        <v>-3.2045203097834651E-3</v>
      </c>
      <c r="E2837">
        <f>'Trading Days'!K2837</f>
        <v>-3.2096657804420291E-3</v>
      </c>
      <c r="AA2837" s="1"/>
    </row>
    <row r="2838" spans="1:27" x14ac:dyDescent="0.25">
      <c r="A2838" s="1">
        <f>'Trading Days'!A2838</f>
        <v>40645</v>
      </c>
      <c r="B2838">
        <f>'Trading Days'!B2838</f>
        <v>4118</v>
      </c>
      <c r="C2838">
        <f>'Trading Days'!I2838</f>
        <v>2744.7900390625</v>
      </c>
      <c r="D2838">
        <f>'Trading Days'!J2838</f>
        <v>-9.6409432435657916E-3</v>
      </c>
      <c r="E2838">
        <f>'Trading Days'!K2838</f>
        <v>-9.687718014939669E-3</v>
      </c>
      <c r="AA2838" s="1"/>
    </row>
    <row r="2839" spans="1:27" x14ac:dyDescent="0.25">
      <c r="A2839" s="1">
        <f>'Trading Days'!A2839</f>
        <v>40646</v>
      </c>
      <c r="B2839">
        <f>'Trading Days'!B2839</f>
        <v>4119</v>
      </c>
      <c r="C2839">
        <f>'Trading Days'!I2839</f>
        <v>2761.52001953125</v>
      </c>
      <c r="D2839">
        <f>'Trading Days'!J2839</f>
        <v>6.0951767642176691E-3</v>
      </c>
      <c r="E2839">
        <f>'Trading Days'!K2839</f>
        <v>6.0766763119482238E-3</v>
      </c>
      <c r="AA2839" s="1"/>
    </row>
    <row r="2840" spans="1:27" x14ac:dyDescent="0.25">
      <c r="A2840" s="1">
        <f>'Trading Days'!A2840</f>
        <v>40647</v>
      </c>
      <c r="B2840">
        <f>'Trading Days'!B2840</f>
        <v>4120</v>
      </c>
      <c r="C2840">
        <f>'Trading Days'!I2840</f>
        <v>2760.219970703125</v>
      </c>
      <c r="D2840">
        <f>'Trading Days'!J2840</f>
        <v>-4.7077291452901632E-4</v>
      </c>
      <c r="E2840">
        <f>'Trading Days'!K2840</f>
        <v>-4.7088376288851198E-4</v>
      </c>
      <c r="AA2840" s="1"/>
    </row>
    <row r="2841" spans="1:27" x14ac:dyDescent="0.25">
      <c r="A2841" s="1">
        <f>'Trading Days'!A2841</f>
        <v>40648</v>
      </c>
      <c r="B2841">
        <f>'Trading Days'!B2841</f>
        <v>4121</v>
      </c>
      <c r="C2841">
        <f>'Trading Days'!I2841</f>
        <v>2764.64990234375</v>
      </c>
      <c r="D2841">
        <f>'Trading Days'!J2841</f>
        <v>1.6049197845258161E-3</v>
      </c>
      <c r="E2841">
        <f>'Trading Days'!K2841</f>
        <v>1.6036332770786651E-3</v>
      </c>
      <c r="AA2841" s="1"/>
    </row>
    <row r="2842" spans="1:27" x14ac:dyDescent="0.25">
      <c r="A2842" s="1">
        <f>'Trading Days'!A2842</f>
        <v>40651</v>
      </c>
      <c r="B2842">
        <f>'Trading Days'!B2842</f>
        <v>4124</v>
      </c>
      <c r="C2842">
        <f>'Trading Days'!I2842</f>
        <v>2735.3798828125</v>
      </c>
      <c r="D2842">
        <f>'Trading Days'!J2842</f>
        <v>-1.0587242712517099E-2</v>
      </c>
      <c r="E2842">
        <f>'Trading Days'!K2842</f>
        <v>-1.064368630815931E-2</v>
      </c>
      <c r="AA2842" s="1"/>
    </row>
    <row r="2843" spans="1:27" x14ac:dyDescent="0.25">
      <c r="A2843" s="1">
        <f>'Trading Days'!A2843</f>
        <v>40652</v>
      </c>
      <c r="B2843">
        <f>'Trading Days'!B2843</f>
        <v>4125</v>
      </c>
      <c r="C2843">
        <f>'Trading Days'!I2843</f>
        <v>2744.969970703125</v>
      </c>
      <c r="D2843">
        <f>'Trading Days'!J2843</f>
        <v>3.5059437085442902E-3</v>
      </c>
      <c r="E2843">
        <f>'Trading Days'!K2843</f>
        <v>3.499812214835881E-3</v>
      </c>
      <c r="AA2843" s="1"/>
    </row>
    <row r="2844" spans="1:27" x14ac:dyDescent="0.25">
      <c r="A2844" s="1">
        <f>'Trading Days'!A2844</f>
        <v>40653</v>
      </c>
      <c r="B2844">
        <f>'Trading Days'!B2844</f>
        <v>4126</v>
      </c>
      <c r="C2844">
        <f>'Trading Days'!I2844</f>
        <v>2802.510009765625</v>
      </c>
      <c r="D2844">
        <f>'Trading Days'!J2844</f>
        <v>2.096199218083283E-2</v>
      </c>
      <c r="E2844">
        <f>'Trading Days'!K2844</f>
        <v>2.074531241795884E-2</v>
      </c>
      <c r="AA2844" s="1"/>
    </row>
    <row r="2845" spans="1:27" x14ac:dyDescent="0.25">
      <c r="A2845" s="1">
        <f>'Trading Days'!A2845</f>
        <v>40654</v>
      </c>
      <c r="B2845">
        <f>'Trading Days'!B2845</f>
        <v>4127</v>
      </c>
      <c r="C2845">
        <f>'Trading Days'!I2845</f>
        <v>2820.159912109375</v>
      </c>
      <c r="D2845">
        <f>'Trading Days'!J2845</f>
        <v>6.297890920013538E-3</v>
      </c>
      <c r="E2845">
        <f>'Trading Days'!K2845</f>
        <v>6.2781420789862676E-3</v>
      </c>
      <c r="AA2845" s="1"/>
    </row>
    <row r="2846" spans="1:27" x14ac:dyDescent="0.25">
      <c r="A2846" s="1">
        <f>'Trading Days'!A2846</f>
        <v>40658</v>
      </c>
      <c r="B2846">
        <f>'Trading Days'!B2846</f>
        <v>4131</v>
      </c>
      <c r="C2846">
        <f>'Trading Days'!I2846</f>
        <v>2825.8798828125</v>
      </c>
      <c r="D2846">
        <f>'Trading Days'!J2846</f>
        <v>2.0282433909382109E-3</v>
      </c>
      <c r="E2846">
        <f>'Trading Days'!K2846</f>
        <v>2.0261892823309618E-3</v>
      </c>
      <c r="AA2846" s="1"/>
    </row>
    <row r="2847" spans="1:27" x14ac:dyDescent="0.25">
      <c r="A2847" s="1">
        <f>'Trading Days'!A2847</f>
        <v>40659</v>
      </c>
      <c r="B2847">
        <f>'Trading Days'!B2847</f>
        <v>4132</v>
      </c>
      <c r="C2847">
        <f>'Trading Days'!I2847</f>
        <v>2847.5400390625</v>
      </c>
      <c r="D2847">
        <f>'Trading Days'!J2847</f>
        <v>7.6649246069306898E-3</v>
      </c>
      <c r="E2847">
        <f>'Trading Days'!K2847</f>
        <v>7.635698322156906E-3</v>
      </c>
      <c r="AA2847" s="1"/>
    </row>
    <row r="2848" spans="1:27" x14ac:dyDescent="0.25">
      <c r="A2848" s="1">
        <f>'Trading Days'!A2848</f>
        <v>40660</v>
      </c>
      <c r="B2848">
        <f>'Trading Days'!B2848</f>
        <v>4133</v>
      </c>
      <c r="C2848">
        <f>'Trading Days'!I2848</f>
        <v>2869.8798828125</v>
      </c>
      <c r="D2848">
        <f>'Trading Days'!J2848</f>
        <v>7.8453133032521105E-3</v>
      </c>
      <c r="E2848">
        <f>'Trading Days'!K2848</f>
        <v>7.8146988485845118E-3</v>
      </c>
      <c r="AA2848" s="1"/>
    </row>
    <row r="2849" spans="1:27" x14ac:dyDescent="0.25">
      <c r="A2849" s="1">
        <f>'Trading Days'!A2849</f>
        <v>40661</v>
      </c>
      <c r="B2849">
        <f>'Trading Days'!B2849</f>
        <v>4134</v>
      </c>
      <c r="C2849">
        <f>'Trading Days'!I2849</f>
        <v>2872.530029296875</v>
      </c>
      <c r="D2849">
        <f>'Trading Days'!J2849</f>
        <v>9.2343463580002449E-4</v>
      </c>
      <c r="E2849">
        <f>'Trading Days'!K2849</f>
        <v>9.2300853233568227E-4</v>
      </c>
      <c r="AA2849" s="1"/>
    </row>
    <row r="2850" spans="1:27" x14ac:dyDescent="0.25">
      <c r="A2850" s="1">
        <f>'Trading Days'!A2850</f>
        <v>40662</v>
      </c>
      <c r="B2850">
        <f>'Trading Days'!B2850</f>
        <v>4135</v>
      </c>
      <c r="C2850">
        <f>'Trading Days'!I2850</f>
        <v>2873.5400390625</v>
      </c>
      <c r="D2850">
        <f>'Trading Days'!J2850</f>
        <v>3.5160981967941041E-4</v>
      </c>
      <c r="E2850">
        <f>'Trading Days'!K2850</f>
        <v>3.5154801943272092E-4</v>
      </c>
      <c r="AA2850" s="1"/>
    </row>
    <row r="2851" spans="1:27" x14ac:dyDescent="0.25">
      <c r="A2851" s="1">
        <f>'Trading Days'!A2851</f>
        <v>40665</v>
      </c>
      <c r="B2851">
        <f>'Trading Days'!B2851</f>
        <v>4138</v>
      </c>
      <c r="C2851">
        <f>'Trading Days'!I2851</f>
        <v>2864.080078125</v>
      </c>
      <c r="D2851">
        <f>'Trading Days'!J2851</f>
        <v>-3.2920929616092609E-3</v>
      </c>
      <c r="E2851">
        <f>'Trading Days'!K2851</f>
        <v>-3.297523822184146E-3</v>
      </c>
      <c r="AA2851" s="1"/>
    </row>
    <row r="2852" spans="1:27" x14ac:dyDescent="0.25">
      <c r="A2852" s="1">
        <f>'Trading Days'!A2852</f>
        <v>40666</v>
      </c>
      <c r="B2852">
        <f>'Trading Days'!B2852</f>
        <v>4139</v>
      </c>
      <c r="C2852">
        <f>'Trading Days'!I2852</f>
        <v>2841.6201171875</v>
      </c>
      <c r="D2852">
        <f>'Trading Days'!J2852</f>
        <v>-7.8419458691265653E-3</v>
      </c>
      <c r="E2852">
        <f>'Trading Days'!K2852</f>
        <v>-7.8728556277821091E-3</v>
      </c>
      <c r="AA2852" s="1"/>
    </row>
    <row r="2853" spans="1:27" x14ac:dyDescent="0.25">
      <c r="A2853" s="1">
        <f>'Trading Days'!A2853</f>
        <v>40667</v>
      </c>
      <c r="B2853">
        <f>'Trading Days'!B2853</f>
        <v>4140</v>
      </c>
      <c r="C2853">
        <f>'Trading Days'!I2853</f>
        <v>2828.22998046875</v>
      </c>
      <c r="D2853">
        <f>'Trading Days'!J2853</f>
        <v>-4.7121487625175762E-3</v>
      </c>
      <c r="E2853">
        <f>'Trading Days'!K2853</f>
        <v>-4.7232859359494627E-3</v>
      </c>
      <c r="AA2853" s="1"/>
    </row>
    <row r="2854" spans="1:27" x14ac:dyDescent="0.25">
      <c r="A2854" s="1">
        <f>'Trading Days'!A2854</f>
        <v>40668</v>
      </c>
      <c r="B2854">
        <f>'Trading Days'!B2854</f>
        <v>4141</v>
      </c>
      <c r="C2854">
        <f>'Trading Days'!I2854</f>
        <v>2814.719970703125</v>
      </c>
      <c r="D2854">
        <f>'Trading Days'!J2854</f>
        <v>-4.7768427104311062E-3</v>
      </c>
      <c r="E2854">
        <f>'Trading Days'!K2854</f>
        <v>-4.7882882872644474E-3</v>
      </c>
      <c r="AA2854" s="1"/>
    </row>
    <row r="2855" spans="1:27" x14ac:dyDescent="0.25">
      <c r="A2855" s="1">
        <f>'Trading Days'!A2855</f>
        <v>40669</v>
      </c>
      <c r="B2855">
        <f>'Trading Days'!B2855</f>
        <v>4142</v>
      </c>
      <c r="C2855">
        <f>'Trading Days'!I2855</f>
        <v>2827.56005859375</v>
      </c>
      <c r="D2855">
        <f>'Trading Days'!J2855</f>
        <v>4.5617638785635517E-3</v>
      </c>
      <c r="E2855">
        <f>'Trading Days'!K2855</f>
        <v>4.5513905688180376E-3</v>
      </c>
      <c r="AA2855" s="1"/>
    </row>
    <row r="2856" spans="1:27" x14ac:dyDescent="0.25">
      <c r="A2856" s="1">
        <f>'Trading Days'!A2856</f>
        <v>40672</v>
      </c>
      <c r="B2856">
        <f>'Trading Days'!B2856</f>
        <v>4145</v>
      </c>
      <c r="C2856">
        <f>'Trading Days'!I2856</f>
        <v>2843.25</v>
      </c>
      <c r="D2856">
        <f>'Trading Days'!J2856</f>
        <v>5.5489330309939078E-3</v>
      </c>
      <c r="E2856">
        <f>'Trading Days'!K2856</f>
        <v>5.5335944178998408E-3</v>
      </c>
      <c r="AA2856" s="1"/>
    </row>
    <row r="2857" spans="1:27" x14ac:dyDescent="0.25">
      <c r="A2857" s="1">
        <f>'Trading Days'!A2857</f>
        <v>40673</v>
      </c>
      <c r="B2857">
        <f>'Trading Days'!B2857</f>
        <v>4146</v>
      </c>
      <c r="C2857">
        <f>'Trading Days'!I2857</f>
        <v>2871.889892578125</v>
      </c>
      <c r="D2857">
        <f>'Trading Days'!J2857</f>
        <v>1.0072942083223509E-2</v>
      </c>
      <c r="E2857">
        <f>'Trading Days'!K2857</f>
        <v>1.00225481298175E-2</v>
      </c>
      <c r="AA2857" s="1"/>
    </row>
    <row r="2858" spans="1:27" x14ac:dyDescent="0.25">
      <c r="A2858" s="1">
        <f>'Trading Days'!A2858</f>
        <v>40674</v>
      </c>
      <c r="B2858">
        <f>'Trading Days'!B2858</f>
        <v>4147</v>
      </c>
      <c r="C2858">
        <f>'Trading Days'!I2858</f>
        <v>2845.06005859375</v>
      </c>
      <c r="D2858">
        <f>'Trading Days'!J2858</f>
        <v>-9.3422223650397873E-3</v>
      </c>
      <c r="E2858">
        <f>'Trading Days'!K2858</f>
        <v>-9.3861346304835794E-3</v>
      </c>
      <c r="AA2858" s="1"/>
    </row>
    <row r="2859" spans="1:27" x14ac:dyDescent="0.25">
      <c r="A2859" s="1">
        <f>'Trading Days'!A2859</f>
        <v>40675</v>
      </c>
      <c r="B2859">
        <f>'Trading Days'!B2859</f>
        <v>4148</v>
      </c>
      <c r="C2859">
        <f>'Trading Days'!I2859</f>
        <v>2863.0400390625</v>
      </c>
      <c r="D2859">
        <f>'Trading Days'!J2859</f>
        <v>6.3197191266455288E-3</v>
      </c>
      <c r="E2859">
        <f>'Trading Days'!K2859</f>
        <v>6.2998334390577332E-3</v>
      </c>
      <c r="AA2859" s="1"/>
    </row>
    <row r="2860" spans="1:27" x14ac:dyDescent="0.25">
      <c r="A2860" s="1">
        <f>'Trading Days'!A2860</f>
        <v>40676</v>
      </c>
      <c r="B2860">
        <f>'Trading Days'!B2860</f>
        <v>4149</v>
      </c>
      <c r="C2860">
        <f>'Trading Days'!I2860</f>
        <v>2828.469970703125</v>
      </c>
      <c r="D2860">
        <f>'Trading Days'!J2860</f>
        <v>-1.207460178261943E-2</v>
      </c>
      <c r="E2860">
        <f>'Trading Days'!K2860</f>
        <v>-1.2148091962277679E-2</v>
      </c>
      <c r="AA2860" s="1"/>
    </row>
    <row r="2861" spans="1:27" x14ac:dyDescent="0.25">
      <c r="A2861" s="1">
        <f>'Trading Days'!A2861</f>
        <v>40679</v>
      </c>
      <c r="B2861">
        <f>'Trading Days'!B2861</f>
        <v>4152</v>
      </c>
      <c r="C2861">
        <f>'Trading Days'!I2861</f>
        <v>2782.31005859375</v>
      </c>
      <c r="D2861">
        <f>'Trading Days'!J2861</f>
        <v>-1.6319746218801171E-2</v>
      </c>
      <c r="E2861">
        <f>'Trading Days'!K2861</f>
        <v>-1.645438008037188E-2</v>
      </c>
      <c r="AA2861" s="1"/>
    </row>
    <row r="2862" spans="1:27" x14ac:dyDescent="0.25">
      <c r="A2862" s="1">
        <f>'Trading Days'!A2862</f>
        <v>40680</v>
      </c>
      <c r="B2862">
        <f>'Trading Days'!B2862</f>
        <v>4153</v>
      </c>
      <c r="C2862">
        <f>'Trading Days'!I2862</f>
        <v>2783.2099609375</v>
      </c>
      <c r="D2862">
        <f>'Trading Days'!J2862</f>
        <v>3.2343711692761618E-4</v>
      </c>
      <c r="E2862">
        <f>'Trading Days'!K2862</f>
        <v>3.2338482241899919E-4</v>
      </c>
      <c r="AA2862" s="1"/>
    </row>
    <row r="2863" spans="1:27" x14ac:dyDescent="0.25">
      <c r="A2863" s="1">
        <f>'Trading Days'!A2863</f>
        <v>40681</v>
      </c>
      <c r="B2863">
        <f>'Trading Days'!B2863</f>
        <v>4154</v>
      </c>
      <c r="C2863">
        <f>'Trading Days'!I2863</f>
        <v>2815</v>
      </c>
      <c r="D2863">
        <f>'Trading Days'!J2863</f>
        <v>1.142207720893307E-2</v>
      </c>
      <c r="E2863">
        <f>'Trading Days'!K2863</f>
        <v>1.135733779107592E-2</v>
      </c>
      <c r="AA2863" s="1"/>
    </row>
    <row r="2864" spans="1:27" x14ac:dyDescent="0.25">
      <c r="A2864" s="1">
        <f>'Trading Days'!A2864</f>
        <v>40682</v>
      </c>
      <c r="B2864">
        <f>'Trading Days'!B2864</f>
        <v>4155</v>
      </c>
      <c r="C2864">
        <f>'Trading Days'!I2864</f>
        <v>2823.31005859375</v>
      </c>
      <c r="D2864">
        <f>'Trading Days'!J2864</f>
        <v>2.952063443605768E-3</v>
      </c>
      <c r="E2864">
        <f>'Trading Days'!K2864</f>
        <v>2.9477146608045701E-3</v>
      </c>
      <c r="AA2864" s="1"/>
    </row>
    <row r="2865" spans="1:27" x14ac:dyDescent="0.25">
      <c r="A2865" s="1">
        <f>'Trading Days'!A2865</f>
        <v>40683</v>
      </c>
      <c r="B2865">
        <f>'Trading Days'!B2865</f>
        <v>4156</v>
      </c>
      <c r="C2865">
        <f>'Trading Days'!I2865</f>
        <v>2803.320068359375</v>
      </c>
      <c r="D2865">
        <f>'Trading Days'!J2865</f>
        <v>-7.080338262362762E-3</v>
      </c>
      <c r="E2865">
        <f>'Trading Days'!K2865</f>
        <v>-7.1055228044421331E-3</v>
      </c>
      <c r="AA2865" s="1"/>
    </row>
    <row r="2866" spans="1:27" x14ac:dyDescent="0.25">
      <c r="A2866" s="1">
        <f>'Trading Days'!A2866</f>
        <v>40686</v>
      </c>
      <c r="B2866">
        <f>'Trading Days'!B2866</f>
        <v>4159</v>
      </c>
      <c r="C2866">
        <f>'Trading Days'!I2866</f>
        <v>2758.89990234375</v>
      </c>
      <c r="D2866">
        <f>'Trading Days'!J2866</f>
        <v>-1.5845556316236738E-2</v>
      </c>
      <c r="E2866">
        <f>'Trading Days'!K2866</f>
        <v>-1.5972439282851119E-2</v>
      </c>
      <c r="AA2866" s="1"/>
    </row>
    <row r="2867" spans="1:27" x14ac:dyDescent="0.25">
      <c r="A2867" s="1">
        <f>'Trading Days'!A2867</f>
        <v>40687</v>
      </c>
      <c r="B2867">
        <f>'Trading Days'!B2867</f>
        <v>4160</v>
      </c>
      <c r="C2867">
        <f>'Trading Days'!I2867</f>
        <v>2746.159912109375</v>
      </c>
      <c r="D2867">
        <f>'Trading Days'!J2867</f>
        <v>-4.6177790733009649E-3</v>
      </c>
      <c r="E2867">
        <f>'Trading Days'!K2867</f>
        <v>-4.6284739521788828E-3</v>
      </c>
      <c r="AA2867" s="1"/>
    </row>
    <row r="2868" spans="1:27" x14ac:dyDescent="0.25">
      <c r="A2868" s="1">
        <f>'Trading Days'!A2868</f>
        <v>40688</v>
      </c>
      <c r="B2868">
        <f>'Trading Days'!B2868</f>
        <v>4161</v>
      </c>
      <c r="C2868">
        <f>'Trading Days'!I2868</f>
        <v>2761.3798828125</v>
      </c>
      <c r="D2868">
        <f>'Trading Days'!J2868</f>
        <v>5.5422740081565447E-3</v>
      </c>
      <c r="E2868">
        <f>'Trading Days'!K2868</f>
        <v>5.5269721197026434E-3</v>
      </c>
      <c r="AA2868" s="1"/>
    </row>
    <row r="2869" spans="1:27" x14ac:dyDescent="0.25">
      <c r="A2869" s="1">
        <f>'Trading Days'!A2869</f>
        <v>40689</v>
      </c>
      <c r="B2869">
        <f>'Trading Days'!B2869</f>
        <v>4162</v>
      </c>
      <c r="C2869">
        <f>'Trading Days'!I2869</f>
        <v>2782.919921875</v>
      </c>
      <c r="D2869">
        <f>'Trading Days'!J2869</f>
        <v>7.8004620793286072E-3</v>
      </c>
      <c r="E2869">
        <f>'Trading Days'!K2869</f>
        <v>7.7701957672607191E-3</v>
      </c>
      <c r="AA2869" s="1"/>
    </row>
    <row r="2870" spans="1:27" x14ac:dyDescent="0.25">
      <c r="A2870" s="1">
        <f>'Trading Days'!A2870</f>
        <v>40690</v>
      </c>
      <c r="B2870">
        <f>'Trading Days'!B2870</f>
        <v>4163</v>
      </c>
      <c r="C2870">
        <f>'Trading Days'!I2870</f>
        <v>2796.860107421875</v>
      </c>
      <c r="D2870">
        <f>'Trading Days'!J2870</f>
        <v>5.0091939179777167E-3</v>
      </c>
      <c r="E2870">
        <f>'Trading Days'!K2870</f>
        <v>4.9966896462870121E-3</v>
      </c>
      <c r="AA2870" s="1"/>
    </row>
    <row r="2871" spans="1:27" x14ac:dyDescent="0.25">
      <c r="A2871" s="1">
        <f>'Trading Days'!A2871</f>
        <v>40694</v>
      </c>
      <c r="B2871">
        <f>'Trading Days'!B2871</f>
        <v>4167</v>
      </c>
      <c r="C2871">
        <f>'Trading Days'!I2871</f>
        <v>2835.300048828125</v>
      </c>
      <c r="D2871">
        <f>'Trading Days'!J2871</f>
        <v>1.3743962847567509E-2</v>
      </c>
      <c r="E2871">
        <f>'Trading Days'!K2871</f>
        <v>1.365037116224865E-2</v>
      </c>
      <c r="AA2871" s="1"/>
    </row>
    <row r="2872" spans="1:27" x14ac:dyDescent="0.25">
      <c r="A2872" s="1">
        <f>'Trading Days'!A2872</f>
        <v>40695</v>
      </c>
      <c r="B2872">
        <f>'Trading Days'!B2872</f>
        <v>4168</v>
      </c>
      <c r="C2872">
        <f>'Trading Days'!I2872</f>
        <v>2769.18994140625</v>
      </c>
      <c r="D2872">
        <f>'Trading Days'!J2872</f>
        <v>-2.3316794089993879E-2</v>
      </c>
      <c r="E2872">
        <f>'Trading Days'!K2872</f>
        <v>-2.359293140367287E-2</v>
      </c>
      <c r="AA2872" s="1"/>
    </row>
    <row r="2873" spans="1:27" x14ac:dyDescent="0.25">
      <c r="A2873" s="1">
        <f>'Trading Days'!A2873</f>
        <v>40696</v>
      </c>
      <c r="B2873">
        <f>'Trading Days'!B2873</f>
        <v>4169</v>
      </c>
      <c r="C2873">
        <f>'Trading Days'!I2873</f>
        <v>2773.31005859375</v>
      </c>
      <c r="D2873">
        <f>'Trading Days'!J2873</f>
        <v>1.487842031308251E-3</v>
      </c>
      <c r="E2873">
        <f>'Trading Days'!K2873</f>
        <v>1.4867362909952509E-3</v>
      </c>
      <c r="AA2873" s="1"/>
    </row>
    <row r="2874" spans="1:27" x14ac:dyDescent="0.25">
      <c r="A2874" s="1">
        <f>'Trading Days'!A2874</f>
        <v>40697</v>
      </c>
      <c r="B2874">
        <f>'Trading Days'!B2874</f>
        <v>4170</v>
      </c>
      <c r="C2874">
        <f>'Trading Days'!I2874</f>
        <v>2732.780029296875</v>
      </c>
      <c r="D2874">
        <f>'Trading Days'!J2874</f>
        <v>-1.4614315904304729E-2</v>
      </c>
      <c r="E2874">
        <f>'Trading Days'!K2874</f>
        <v>-1.472215699110585E-2</v>
      </c>
      <c r="AA2874" s="1"/>
    </row>
    <row r="2875" spans="1:27" x14ac:dyDescent="0.25">
      <c r="A2875" s="1">
        <f>'Trading Days'!A2875</f>
        <v>40700</v>
      </c>
      <c r="B2875">
        <f>'Trading Days'!B2875</f>
        <v>4173</v>
      </c>
      <c r="C2875">
        <f>'Trading Days'!I2875</f>
        <v>2702.56005859375</v>
      </c>
      <c r="D2875">
        <f>'Trading Days'!J2875</f>
        <v>-1.1058325360676861E-2</v>
      </c>
      <c r="E2875">
        <f>'Trading Days'!K2875</f>
        <v>-1.1119923173971541E-2</v>
      </c>
      <c r="AA2875" s="1"/>
    </row>
    <row r="2876" spans="1:27" x14ac:dyDescent="0.25">
      <c r="A2876" s="1">
        <f>'Trading Days'!A2876</f>
        <v>40701</v>
      </c>
      <c r="B2876">
        <f>'Trading Days'!B2876</f>
        <v>4174</v>
      </c>
      <c r="C2876">
        <f>'Trading Days'!I2876</f>
        <v>2701.56005859375</v>
      </c>
      <c r="D2876">
        <f>'Trading Days'!J2876</f>
        <v>-3.7001952900916901E-4</v>
      </c>
      <c r="E2876">
        <f>'Trading Days'!K2876</f>
        <v>-3.7008800312678792E-4</v>
      </c>
      <c r="AA2876" s="1"/>
    </row>
    <row r="2877" spans="1:27" x14ac:dyDescent="0.25">
      <c r="A2877" s="1">
        <f>'Trading Days'!A2877</f>
        <v>40702</v>
      </c>
      <c r="B2877">
        <f>'Trading Days'!B2877</f>
        <v>4175</v>
      </c>
      <c r="C2877">
        <f>'Trading Days'!I2877</f>
        <v>2675.3798828125</v>
      </c>
      <c r="D2877">
        <f>'Trading Days'!J2877</f>
        <v>-9.690762083178539E-3</v>
      </c>
      <c r="E2877">
        <f>'Trading Days'!K2877</f>
        <v>-9.7380230960653017E-3</v>
      </c>
      <c r="AA2877" s="1"/>
    </row>
    <row r="2878" spans="1:27" x14ac:dyDescent="0.25">
      <c r="A2878" s="1">
        <f>'Trading Days'!A2878</f>
        <v>40703</v>
      </c>
      <c r="B2878">
        <f>'Trading Days'!B2878</f>
        <v>4176</v>
      </c>
      <c r="C2878">
        <f>'Trading Days'!I2878</f>
        <v>2684.8701171875</v>
      </c>
      <c r="D2878">
        <f>'Trading Days'!J2878</f>
        <v>3.5472474155795459E-3</v>
      </c>
      <c r="E2878">
        <f>'Trading Days'!K2878</f>
        <v>3.5409707722909071E-3</v>
      </c>
      <c r="AA2878" s="1"/>
    </row>
    <row r="2879" spans="1:27" x14ac:dyDescent="0.25">
      <c r="A2879" s="1">
        <f>'Trading Days'!A2879</f>
        <v>40704</v>
      </c>
      <c r="B2879">
        <f>'Trading Days'!B2879</f>
        <v>4177</v>
      </c>
      <c r="C2879">
        <f>'Trading Days'!I2879</f>
        <v>2643.72998046875</v>
      </c>
      <c r="D2879">
        <f>'Trading Days'!J2879</f>
        <v>-1.5322952293068791E-2</v>
      </c>
      <c r="E2879">
        <f>'Trading Days'!K2879</f>
        <v>-1.5441561919575471E-2</v>
      </c>
      <c r="AA2879" s="1"/>
    </row>
    <row r="2880" spans="1:27" x14ac:dyDescent="0.25">
      <c r="A2880" s="1">
        <f>'Trading Days'!A2880</f>
        <v>40707</v>
      </c>
      <c r="B2880">
        <f>'Trading Days'!B2880</f>
        <v>4180</v>
      </c>
      <c r="C2880">
        <f>'Trading Days'!I2880</f>
        <v>2639.68994140625</v>
      </c>
      <c r="D2880">
        <f>'Trading Days'!J2880</f>
        <v>-1.528158734949048E-3</v>
      </c>
      <c r="E2880">
        <f>'Trading Days'!K2880</f>
        <v>-1.5293275604276551E-3</v>
      </c>
      <c r="AA2880" s="1"/>
    </row>
    <row r="2881" spans="1:27" x14ac:dyDescent="0.25">
      <c r="A2881" s="1">
        <f>'Trading Days'!A2881</f>
        <v>40708</v>
      </c>
      <c r="B2881">
        <f>'Trading Days'!B2881</f>
        <v>4181</v>
      </c>
      <c r="C2881">
        <f>'Trading Days'!I2881</f>
        <v>2678.719970703125</v>
      </c>
      <c r="D2881">
        <f>'Trading Days'!J2881</f>
        <v>1.478583855044824E-2</v>
      </c>
      <c r="E2881">
        <f>'Trading Days'!K2881</f>
        <v>1.467759372883563E-2</v>
      </c>
      <c r="AA2881" s="1"/>
    </row>
    <row r="2882" spans="1:27" x14ac:dyDescent="0.25">
      <c r="A2882" s="1">
        <f>'Trading Days'!A2882</f>
        <v>40709</v>
      </c>
      <c r="B2882">
        <f>'Trading Days'!B2882</f>
        <v>4182</v>
      </c>
      <c r="C2882">
        <f>'Trading Days'!I2882</f>
        <v>2631.4599609375</v>
      </c>
      <c r="D2882">
        <f>'Trading Days'!J2882</f>
        <v>-1.7642758587124718E-2</v>
      </c>
      <c r="E2882">
        <f>'Trading Days'!K2882</f>
        <v>-1.7800247156927351E-2</v>
      </c>
      <c r="AA2882" s="1"/>
    </row>
    <row r="2883" spans="1:27" x14ac:dyDescent="0.25">
      <c r="A2883" s="1">
        <f>'Trading Days'!A2883</f>
        <v>40710</v>
      </c>
      <c r="B2883">
        <f>'Trading Days'!B2883</f>
        <v>4183</v>
      </c>
      <c r="C2883">
        <f>'Trading Days'!I2883</f>
        <v>2623.699951171875</v>
      </c>
      <c r="D2883">
        <f>'Trading Days'!J2883</f>
        <v>-2.9489370466653231E-3</v>
      </c>
      <c r="E2883">
        <f>'Trading Days'!K2883</f>
        <v>-2.95329372868005E-3</v>
      </c>
      <c r="AA2883" s="1"/>
    </row>
    <row r="2884" spans="1:27" x14ac:dyDescent="0.25">
      <c r="A2884" s="1">
        <f>'Trading Days'!A2884</f>
        <v>40711</v>
      </c>
      <c r="B2884">
        <f>'Trading Days'!B2884</f>
        <v>4184</v>
      </c>
      <c r="C2884">
        <f>'Trading Days'!I2884</f>
        <v>2616.47998046875</v>
      </c>
      <c r="D2884">
        <f>'Trading Days'!J2884</f>
        <v>-2.751827890952296E-3</v>
      </c>
      <c r="E2884">
        <f>'Trading Days'!K2884</f>
        <v>-2.7556211298148271E-3</v>
      </c>
      <c r="AA2884" s="1"/>
    </row>
    <row r="2885" spans="1:27" x14ac:dyDescent="0.25">
      <c r="A2885" s="1">
        <f>'Trading Days'!A2885</f>
        <v>40714</v>
      </c>
      <c r="B2885">
        <f>'Trading Days'!B2885</f>
        <v>4187</v>
      </c>
      <c r="C2885">
        <f>'Trading Days'!I2885</f>
        <v>2629.659912109375</v>
      </c>
      <c r="D2885">
        <f>'Trading Days'!J2885</f>
        <v>5.0372759352295127E-3</v>
      </c>
      <c r="E2885">
        <f>'Trading Days'!K2885</f>
        <v>5.0246313060195594E-3</v>
      </c>
      <c r="AA2885" s="1"/>
    </row>
    <row r="2886" spans="1:27" x14ac:dyDescent="0.25">
      <c r="A2886" s="1">
        <f>'Trading Days'!A2886</f>
        <v>40715</v>
      </c>
      <c r="B2886">
        <f>'Trading Days'!B2886</f>
        <v>4188</v>
      </c>
      <c r="C2886">
        <f>'Trading Days'!I2886</f>
        <v>2687.260009765625</v>
      </c>
      <c r="D2886">
        <f>'Trading Days'!J2886</f>
        <v>2.19040102452055E-2</v>
      </c>
      <c r="E2886">
        <f>'Trading Days'!K2886</f>
        <v>2.1667563931296711E-2</v>
      </c>
      <c r="AA2886" s="1"/>
    </row>
    <row r="2887" spans="1:27" x14ac:dyDescent="0.25">
      <c r="A2887" s="1">
        <f>'Trading Days'!A2887</f>
        <v>40716</v>
      </c>
      <c r="B2887">
        <f>'Trading Days'!B2887</f>
        <v>4189</v>
      </c>
      <c r="C2887">
        <f>'Trading Days'!I2887</f>
        <v>2669.18994140625</v>
      </c>
      <c r="D2887">
        <f>'Trading Days'!J2887</f>
        <v>-6.7243468416556818E-3</v>
      </c>
      <c r="E2887">
        <f>'Trading Days'!K2887</f>
        <v>-6.7470571270243727E-3</v>
      </c>
      <c r="AA2887" s="1"/>
    </row>
    <row r="2888" spans="1:27" x14ac:dyDescent="0.25">
      <c r="A2888" s="1">
        <f>'Trading Days'!A2888</f>
        <v>40717</v>
      </c>
      <c r="B2888">
        <f>'Trading Days'!B2888</f>
        <v>4190</v>
      </c>
      <c r="C2888">
        <f>'Trading Days'!I2888</f>
        <v>2686.75</v>
      </c>
      <c r="D2888">
        <f>'Trading Days'!J2888</f>
        <v>6.5787969306143612E-3</v>
      </c>
      <c r="E2888">
        <f>'Trading Days'!K2888</f>
        <v>6.5572510915948533E-3</v>
      </c>
      <c r="AA2888" s="1"/>
    </row>
    <row r="2889" spans="1:27" x14ac:dyDescent="0.25">
      <c r="A2889" s="1">
        <f>'Trading Days'!A2889</f>
        <v>40718</v>
      </c>
      <c r="B2889">
        <f>'Trading Days'!B2889</f>
        <v>4191</v>
      </c>
      <c r="C2889">
        <f>'Trading Days'!I2889</f>
        <v>2652.889892578125</v>
      </c>
      <c r="D2889">
        <f>'Trading Days'!J2889</f>
        <v>-1.260262675048851E-2</v>
      </c>
      <c r="E2889">
        <f>'Trading Days'!K2889</f>
        <v>-1.268271343080218E-2</v>
      </c>
      <c r="AA2889" s="1"/>
    </row>
    <row r="2890" spans="1:27" x14ac:dyDescent="0.25">
      <c r="A2890" s="1">
        <f>'Trading Days'!A2890</f>
        <v>40721</v>
      </c>
      <c r="B2890">
        <f>'Trading Days'!B2890</f>
        <v>4194</v>
      </c>
      <c r="C2890">
        <f>'Trading Days'!I2890</f>
        <v>2688.280029296875</v>
      </c>
      <c r="D2890">
        <f>'Trading Days'!J2890</f>
        <v>1.334022072222418E-2</v>
      </c>
      <c r="E2890">
        <f>'Trading Days'!K2890</f>
        <v>1.325202349227554E-2</v>
      </c>
      <c r="AA2890" s="1"/>
    </row>
    <row r="2891" spans="1:27" x14ac:dyDescent="0.25">
      <c r="A2891" s="1">
        <f>'Trading Days'!A2891</f>
        <v>40722</v>
      </c>
      <c r="B2891">
        <f>'Trading Days'!B2891</f>
        <v>4195</v>
      </c>
      <c r="C2891">
        <f>'Trading Days'!I2891</f>
        <v>2729.31005859375</v>
      </c>
      <c r="D2891">
        <f>'Trading Days'!J2891</f>
        <v>1.5262557787778739E-2</v>
      </c>
      <c r="E2891">
        <f>'Trading Days'!K2891</f>
        <v>1.514725666589016E-2</v>
      </c>
      <c r="AA2891" s="1"/>
    </row>
    <row r="2892" spans="1:27" x14ac:dyDescent="0.25">
      <c r="A2892" s="1">
        <f>'Trading Days'!A2892</f>
        <v>40723</v>
      </c>
      <c r="B2892">
        <f>'Trading Days'!B2892</f>
        <v>4196</v>
      </c>
      <c r="C2892">
        <f>'Trading Days'!I2892</f>
        <v>2740.489990234375</v>
      </c>
      <c r="D2892">
        <f>'Trading Days'!J2892</f>
        <v>4.096248282756676E-3</v>
      </c>
      <c r="E2892">
        <f>'Trading Days'!K2892</f>
        <v>4.0878814982617346E-3</v>
      </c>
      <c r="AA2892" s="1"/>
    </row>
    <row r="2893" spans="1:27" x14ac:dyDescent="0.25">
      <c r="A2893" s="1">
        <f>'Trading Days'!A2893</f>
        <v>40724</v>
      </c>
      <c r="B2893">
        <f>'Trading Days'!B2893</f>
        <v>4197</v>
      </c>
      <c r="C2893">
        <f>'Trading Days'!I2893</f>
        <v>2773.52001953125</v>
      </c>
      <c r="D2893">
        <f>'Trading Days'!J2893</f>
        <v>1.2052599868846769E-2</v>
      </c>
      <c r="E2893">
        <f>'Trading Days'!K2893</f>
        <v>1.1980545669547191E-2</v>
      </c>
      <c r="AA2893" s="1"/>
    </row>
    <row r="2894" spans="1:27" x14ac:dyDescent="0.25">
      <c r="A2894" s="1">
        <f>'Trading Days'!A2894</f>
        <v>40725</v>
      </c>
      <c r="B2894">
        <f>'Trading Days'!B2894</f>
        <v>4198</v>
      </c>
      <c r="C2894">
        <f>'Trading Days'!I2894</f>
        <v>2816.030029296875</v>
      </c>
      <c r="D2894">
        <f>'Trading Days'!J2894</f>
        <v>1.5327096781803551E-2</v>
      </c>
      <c r="E2894">
        <f>'Trading Days'!K2894</f>
        <v>1.5210823417450531E-2</v>
      </c>
      <c r="AA2894" s="1"/>
    </row>
    <row r="2895" spans="1:27" x14ac:dyDescent="0.25">
      <c r="A2895" s="1">
        <f>'Trading Days'!A2895</f>
        <v>40729</v>
      </c>
      <c r="B2895">
        <f>'Trading Days'!B2895</f>
        <v>4202</v>
      </c>
      <c r="C2895">
        <f>'Trading Days'!I2895</f>
        <v>2825.77001953125</v>
      </c>
      <c r="D2895">
        <f>'Trading Days'!J2895</f>
        <v>3.4587664666370088E-3</v>
      </c>
      <c r="E2895">
        <f>'Trading Days'!K2895</f>
        <v>3.452798690704854E-3</v>
      </c>
      <c r="AA2895" s="1"/>
    </row>
    <row r="2896" spans="1:27" x14ac:dyDescent="0.25">
      <c r="A2896" s="1">
        <f>'Trading Days'!A2896</f>
        <v>40730</v>
      </c>
      <c r="B2896">
        <f>'Trading Days'!B2896</f>
        <v>4203</v>
      </c>
      <c r="C2896">
        <f>'Trading Days'!I2896</f>
        <v>2834.02001953125</v>
      </c>
      <c r="D2896">
        <f>'Trading Days'!J2896</f>
        <v>2.9195581887335731E-3</v>
      </c>
      <c r="E2896">
        <f>'Trading Days'!K2896</f>
        <v>2.91530455586616E-3</v>
      </c>
      <c r="AA2896" s="1"/>
    </row>
    <row r="2897" spans="1:27" x14ac:dyDescent="0.25">
      <c r="A2897" s="1">
        <f>'Trading Days'!A2897</f>
        <v>40731</v>
      </c>
      <c r="B2897">
        <f>'Trading Days'!B2897</f>
        <v>4204</v>
      </c>
      <c r="C2897">
        <f>'Trading Days'!I2897</f>
        <v>2872.659912109375</v>
      </c>
      <c r="D2897">
        <f>'Trading Days'!J2897</f>
        <v>1.3634304737380139E-2</v>
      </c>
      <c r="E2897">
        <f>'Trading Days'!K2897</f>
        <v>1.354219390490344E-2</v>
      </c>
      <c r="AA2897" s="1"/>
    </row>
    <row r="2898" spans="1:27" x14ac:dyDescent="0.25">
      <c r="A2898" s="1">
        <f>'Trading Days'!A2898</f>
        <v>40732</v>
      </c>
      <c r="B2898">
        <f>'Trading Days'!B2898</f>
        <v>4205</v>
      </c>
      <c r="C2898">
        <f>'Trading Days'!I2898</f>
        <v>2859.81005859375</v>
      </c>
      <c r="D2898">
        <f>'Trading Days'!J2898</f>
        <v>-4.4731551623837804E-3</v>
      </c>
      <c r="E2898">
        <f>'Trading Days'!K2898</f>
        <v>-4.4831896560163648E-3</v>
      </c>
      <c r="AA2898" s="1"/>
    </row>
    <row r="2899" spans="1:27" x14ac:dyDescent="0.25">
      <c r="A2899" s="1">
        <f>'Trading Days'!A2899</f>
        <v>40735</v>
      </c>
      <c r="B2899">
        <f>'Trading Days'!B2899</f>
        <v>4208</v>
      </c>
      <c r="C2899">
        <f>'Trading Days'!I2899</f>
        <v>2802.6201171875</v>
      </c>
      <c r="D2899">
        <f>'Trading Days'!J2899</f>
        <v>-1.999781112539056E-2</v>
      </c>
      <c r="E2899">
        <f>'Trading Days'!K2899</f>
        <v>-2.0200473774493969E-2</v>
      </c>
      <c r="AA2899" s="1"/>
    </row>
    <row r="2900" spans="1:27" x14ac:dyDescent="0.25">
      <c r="A2900" s="1">
        <f>'Trading Days'!A2900</f>
        <v>40736</v>
      </c>
      <c r="B2900">
        <f>'Trading Days'!B2900</f>
        <v>4209</v>
      </c>
      <c r="C2900">
        <f>'Trading Days'!I2900</f>
        <v>2781.909912109375</v>
      </c>
      <c r="D2900">
        <f>'Trading Days'!J2900</f>
        <v>-7.3895869622560006E-3</v>
      </c>
      <c r="E2900">
        <f>'Trading Days'!K2900</f>
        <v>-7.4170252151309797E-3</v>
      </c>
      <c r="AA2900" s="1"/>
    </row>
    <row r="2901" spans="1:27" x14ac:dyDescent="0.25">
      <c r="A2901" s="1">
        <f>'Trading Days'!A2901</f>
        <v>40737</v>
      </c>
      <c r="B2901">
        <f>'Trading Days'!B2901</f>
        <v>4210</v>
      </c>
      <c r="C2901">
        <f>'Trading Days'!I2901</f>
        <v>2796.919921875</v>
      </c>
      <c r="D2901">
        <f>'Trading Days'!J2901</f>
        <v>5.3955772256635282E-3</v>
      </c>
      <c r="E2901">
        <f>'Trading Days'!K2901</f>
        <v>5.381073247031634E-3</v>
      </c>
      <c r="AA2901" s="1"/>
    </row>
    <row r="2902" spans="1:27" x14ac:dyDescent="0.25">
      <c r="A2902" s="1">
        <f>'Trading Days'!A2902</f>
        <v>40738</v>
      </c>
      <c r="B2902">
        <f>'Trading Days'!B2902</f>
        <v>4211</v>
      </c>
      <c r="C2902">
        <f>'Trading Days'!I2902</f>
        <v>2762.669921875</v>
      </c>
      <c r="D2902">
        <f>'Trading Days'!J2902</f>
        <v>-1.2245613373528251E-2</v>
      </c>
      <c r="E2902">
        <f>'Trading Days'!K2902</f>
        <v>-1.2321208671420329E-2</v>
      </c>
      <c r="AA2902" s="1"/>
    </row>
    <row r="2903" spans="1:27" x14ac:dyDescent="0.25">
      <c r="A2903" s="1">
        <f>'Trading Days'!A2903</f>
        <v>40739</v>
      </c>
      <c r="B2903">
        <f>'Trading Days'!B2903</f>
        <v>4212</v>
      </c>
      <c r="C2903">
        <f>'Trading Days'!I2903</f>
        <v>2789.800048828125</v>
      </c>
      <c r="D2903">
        <f>'Trading Days'!J2903</f>
        <v>9.8202563897724637E-3</v>
      </c>
      <c r="E2903">
        <f>'Trading Days'!K2903</f>
        <v>9.7723510451793415E-3</v>
      </c>
      <c r="AA2903" s="1"/>
    </row>
    <row r="2904" spans="1:27" x14ac:dyDescent="0.25">
      <c r="A2904" s="1">
        <f>'Trading Days'!A2904</f>
        <v>40742</v>
      </c>
      <c r="B2904">
        <f>'Trading Days'!B2904</f>
        <v>4215</v>
      </c>
      <c r="C2904">
        <f>'Trading Days'!I2904</f>
        <v>2765.110107421875</v>
      </c>
      <c r="D2904">
        <f>'Trading Days'!J2904</f>
        <v>-8.8500756233842459E-3</v>
      </c>
      <c r="E2904">
        <f>'Trading Days'!K2904</f>
        <v>-8.8894701445471104E-3</v>
      </c>
      <c r="AA2904" s="1"/>
    </row>
    <row r="2905" spans="1:27" x14ac:dyDescent="0.25">
      <c r="A2905" s="1">
        <f>'Trading Days'!A2905</f>
        <v>40743</v>
      </c>
      <c r="B2905">
        <f>'Trading Days'!B2905</f>
        <v>4216</v>
      </c>
      <c r="C2905">
        <f>'Trading Days'!I2905</f>
        <v>2826.52001953125</v>
      </c>
      <c r="D2905">
        <f>'Trading Days'!J2905</f>
        <v>2.220884873428508E-2</v>
      </c>
      <c r="E2905">
        <f>'Trading Days'!K2905</f>
        <v>2.1965823873256681E-2</v>
      </c>
      <c r="AA2905" s="1"/>
    </row>
    <row r="2906" spans="1:27" x14ac:dyDescent="0.25">
      <c r="A2906" s="1">
        <f>'Trading Days'!A2906</f>
        <v>40744</v>
      </c>
      <c r="B2906">
        <f>'Trading Days'!B2906</f>
        <v>4217</v>
      </c>
      <c r="C2906">
        <f>'Trading Days'!I2906</f>
        <v>2814.22998046875</v>
      </c>
      <c r="D2906">
        <f>'Trading Days'!J2906</f>
        <v>-4.348116757559084E-3</v>
      </c>
      <c r="E2906">
        <f>'Trading Days'!K2906</f>
        <v>-4.3575973089048448E-3</v>
      </c>
      <c r="AA2906" s="1"/>
    </row>
    <row r="2907" spans="1:27" x14ac:dyDescent="0.25">
      <c r="A2907" s="1">
        <f>'Trading Days'!A2907</f>
        <v>40745</v>
      </c>
      <c r="B2907">
        <f>'Trading Days'!B2907</f>
        <v>4218</v>
      </c>
      <c r="C2907">
        <f>'Trading Days'!I2907</f>
        <v>2834.429931640625</v>
      </c>
      <c r="D2907">
        <f>'Trading Days'!J2907</f>
        <v>7.177789772714549E-3</v>
      </c>
      <c r="E2907">
        <f>'Trading Days'!K2907</f>
        <v>7.1521520480668944E-3</v>
      </c>
      <c r="AA2907" s="1"/>
    </row>
    <row r="2908" spans="1:27" x14ac:dyDescent="0.25">
      <c r="A2908" s="1">
        <f>'Trading Days'!A2908</f>
        <v>40746</v>
      </c>
      <c r="B2908">
        <f>'Trading Days'!B2908</f>
        <v>4219</v>
      </c>
      <c r="C2908">
        <f>'Trading Days'!I2908</f>
        <v>2858.830078125</v>
      </c>
      <c r="D2908">
        <f>'Trading Days'!J2908</f>
        <v>8.6084846240146451E-3</v>
      </c>
      <c r="E2908">
        <f>'Trading Days'!K2908</f>
        <v>8.5716429035250872E-3</v>
      </c>
      <c r="AA2908" s="1"/>
    </row>
    <row r="2909" spans="1:27" x14ac:dyDescent="0.25">
      <c r="A2909" s="1">
        <f>'Trading Days'!A2909</f>
        <v>40749</v>
      </c>
      <c r="B2909">
        <f>'Trading Days'!B2909</f>
        <v>4222</v>
      </c>
      <c r="C2909">
        <f>'Trading Days'!I2909</f>
        <v>2842.800048828125</v>
      </c>
      <c r="D2909">
        <f>'Trading Days'!J2909</f>
        <v>-5.6071990495456534E-3</v>
      </c>
      <c r="E2909">
        <f>'Trading Days'!K2909</f>
        <v>-5.6229784030983523E-3</v>
      </c>
      <c r="AA2909" s="1"/>
    </row>
    <row r="2910" spans="1:27" x14ac:dyDescent="0.25">
      <c r="A2910" s="1">
        <f>'Trading Days'!A2910</f>
        <v>40750</v>
      </c>
      <c r="B2910">
        <f>'Trading Days'!B2910</f>
        <v>4223</v>
      </c>
      <c r="C2910">
        <f>'Trading Days'!I2910</f>
        <v>2839.9599609375</v>
      </c>
      <c r="D2910">
        <f>'Trading Days'!J2910</f>
        <v>-9.9904595534106022E-4</v>
      </c>
      <c r="E2910">
        <f>'Trading Days'!K2910</f>
        <v>-9.995453343809471E-4</v>
      </c>
      <c r="AA2910" s="1"/>
    </row>
    <row r="2911" spans="1:27" x14ac:dyDescent="0.25">
      <c r="A2911" s="1">
        <f>'Trading Days'!A2911</f>
        <v>40751</v>
      </c>
      <c r="B2911">
        <f>'Trading Days'!B2911</f>
        <v>4224</v>
      </c>
      <c r="C2911">
        <f>'Trading Days'!I2911</f>
        <v>2764.7900390625</v>
      </c>
      <c r="D2911">
        <f>'Trading Days'!J2911</f>
        <v>-2.646865551237754E-2</v>
      </c>
      <c r="E2911">
        <f>'Trading Days'!K2911</f>
        <v>-2.6825256960819849E-2</v>
      </c>
      <c r="AA2911" s="1"/>
    </row>
    <row r="2912" spans="1:27" x14ac:dyDescent="0.25">
      <c r="A2912" s="1">
        <f>'Trading Days'!A2912</f>
        <v>40752</v>
      </c>
      <c r="B2912">
        <f>'Trading Days'!B2912</f>
        <v>4225</v>
      </c>
      <c r="C2912">
        <f>'Trading Days'!I2912</f>
        <v>2766.25</v>
      </c>
      <c r="D2912">
        <f>'Trading Days'!J2912</f>
        <v>5.280549035813209E-4</v>
      </c>
      <c r="E2912">
        <f>'Trading Days'!K2912</f>
        <v>5.2791553165258459E-4</v>
      </c>
      <c r="AA2912" s="1"/>
    </row>
    <row r="2913" spans="1:27" x14ac:dyDescent="0.25">
      <c r="A2913" s="1">
        <f>'Trading Days'!A2913</f>
        <v>40753</v>
      </c>
      <c r="B2913">
        <f>'Trading Days'!B2913</f>
        <v>4226</v>
      </c>
      <c r="C2913">
        <f>'Trading Days'!I2913</f>
        <v>2756.3798828125</v>
      </c>
      <c r="D2913">
        <f>'Trading Days'!J2913</f>
        <v>-3.5680495933122498E-3</v>
      </c>
      <c r="E2913">
        <f>'Trading Days'!K2913</f>
        <v>-3.5744302644847132E-3</v>
      </c>
      <c r="AA2913" s="1"/>
    </row>
    <row r="2914" spans="1:27" x14ac:dyDescent="0.25">
      <c r="A2914" s="1">
        <f>'Trading Days'!A2914</f>
        <v>40756</v>
      </c>
      <c r="B2914">
        <f>'Trading Days'!B2914</f>
        <v>4229</v>
      </c>
      <c r="C2914">
        <f>'Trading Days'!I2914</f>
        <v>2744.610107421875</v>
      </c>
      <c r="D2914">
        <f>'Trading Days'!J2914</f>
        <v>-4.2700120778038642E-3</v>
      </c>
      <c r="E2914">
        <f>'Trading Days'!K2914</f>
        <v>-4.2791546144862287E-3</v>
      </c>
      <c r="AA2914" s="1"/>
    </row>
    <row r="2915" spans="1:27" x14ac:dyDescent="0.25">
      <c r="A2915" s="1">
        <f>'Trading Days'!A2915</f>
        <v>40757</v>
      </c>
      <c r="B2915">
        <f>'Trading Days'!B2915</f>
        <v>4230</v>
      </c>
      <c r="C2915">
        <f>'Trading Days'!I2915</f>
        <v>2669.239990234375</v>
      </c>
      <c r="D2915">
        <f>'Trading Days'!J2915</f>
        <v>-2.746113809888218E-2</v>
      </c>
      <c r="E2915">
        <f>'Trading Days'!K2915</f>
        <v>-2.7845243464176599E-2</v>
      </c>
      <c r="AA2915" s="1"/>
    </row>
    <row r="2916" spans="1:27" x14ac:dyDescent="0.25">
      <c r="A2916" s="1">
        <f>'Trading Days'!A2916</f>
        <v>40758</v>
      </c>
      <c r="B2916">
        <f>'Trading Days'!B2916</f>
        <v>4231</v>
      </c>
      <c r="C2916">
        <f>'Trading Days'!I2916</f>
        <v>2693.070068359375</v>
      </c>
      <c r="D2916">
        <f>'Trading Days'!J2916</f>
        <v>8.9276641336801799E-3</v>
      </c>
      <c r="E2916">
        <f>'Trading Days'!K2916</f>
        <v>8.8880481511087669E-3</v>
      </c>
      <c r="AA2916" s="1"/>
    </row>
    <row r="2917" spans="1:27" x14ac:dyDescent="0.25">
      <c r="A2917" s="1">
        <f>'Trading Days'!A2917</f>
        <v>40759</v>
      </c>
      <c r="B2917">
        <f>'Trading Days'!B2917</f>
        <v>4232</v>
      </c>
      <c r="C2917">
        <f>'Trading Days'!I2917</f>
        <v>2556.389892578125</v>
      </c>
      <c r="D2917">
        <f>'Trading Days'!J2917</f>
        <v>-5.0752550922121387E-2</v>
      </c>
      <c r="E2917">
        <f>'Trading Days'!K2917</f>
        <v>-5.2085767176571353E-2</v>
      </c>
      <c r="AA2917" s="1"/>
    </row>
    <row r="2918" spans="1:27" x14ac:dyDescent="0.25">
      <c r="A2918" s="1">
        <f>'Trading Days'!A2918</f>
        <v>40760</v>
      </c>
      <c r="B2918">
        <f>'Trading Days'!B2918</f>
        <v>4233</v>
      </c>
      <c r="C2918">
        <f>'Trading Days'!I2918</f>
        <v>2532.409912109375</v>
      </c>
      <c r="D2918">
        <f>'Trading Days'!J2918</f>
        <v>-9.3804081053403543E-3</v>
      </c>
      <c r="E2918">
        <f>'Trading Days'!K2918</f>
        <v>-9.4246812175415653E-3</v>
      </c>
      <c r="AA2918" s="1"/>
    </row>
    <row r="2919" spans="1:27" x14ac:dyDescent="0.25">
      <c r="A2919" s="1">
        <f>'Trading Days'!A2919</f>
        <v>40763</v>
      </c>
      <c r="B2919">
        <f>'Trading Days'!B2919</f>
        <v>4236</v>
      </c>
      <c r="C2919">
        <f>'Trading Days'!I2919</f>
        <v>2357.68994140625</v>
      </c>
      <c r="D2919">
        <f>'Trading Days'!J2919</f>
        <v>-6.8993558218065743E-2</v>
      </c>
      <c r="E2919">
        <f>'Trading Days'!K2919</f>
        <v>-7.148908252177423E-2</v>
      </c>
      <c r="AA2919" s="1"/>
    </row>
    <row r="2920" spans="1:27" x14ac:dyDescent="0.25">
      <c r="A2920" s="1">
        <f>'Trading Days'!A2920</f>
        <v>40764</v>
      </c>
      <c r="B2920">
        <f>'Trading Days'!B2920</f>
        <v>4237</v>
      </c>
      <c r="C2920">
        <f>'Trading Days'!I2920</f>
        <v>2482.52001953125</v>
      </c>
      <c r="D2920">
        <f>'Trading Days'!J2920</f>
        <v>5.2945926405634447E-2</v>
      </c>
      <c r="E2920">
        <f>'Trading Days'!K2920</f>
        <v>5.1591879891814602E-2</v>
      </c>
      <c r="AA2920" s="1"/>
    </row>
    <row r="2921" spans="1:27" x14ac:dyDescent="0.25">
      <c r="A2921" s="1">
        <f>'Trading Days'!A2921</f>
        <v>40765</v>
      </c>
      <c r="B2921">
        <f>'Trading Days'!B2921</f>
        <v>4238</v>
      </c>
      <c r="C2921">
        <f>'Trading Days'!I2921</f>
        <v>2381.050048828125</v>
      </c>
      <c r="D2921">
        <f>'Trading Days'!J2921</f>
        <v>-4.0873777413599537E-2</v>
      </c>
      <c r="E2921">
        <f>'Trading Days'!K2921</f>
        <v>-4.1732593795793478E-2</v>
      </c>
      <c r="AA2921" s="1"/>
    </row>
    <row r="2922" spans="1:27" x14ac:dyDescent="0.25">
      <c r="A2922" s="1">
        <f>'Trading Days'!A2922</f>
        <v>40766</v>
      </c>
      <c r="B2922">
        <f>'Trading Days'!B2922</f>
        <v>4239</v>
      </c>
      <c r="C2922">
        <f>'Trading Days'!I2922</f>
        <v>2492.679931640625</v>
      </c>
      <c r="D2922">
        <f>'Trading Days'!J2922</f>
        <v>4.6882627632056861E-2</v>
      </c>
      <c r="E2922">
        <f>'Trading Days'!K2922</f>
        <v>4.5816822101043847E-2</v>
      </c>
      <c r="AA2922" s="1"/>
    </row>
    <row r="2923" spans="1:27" x14ac:dyDescent="0.25">
      <c r="A2923" s="1">
        <f>'Trading Days'!A2923</f>
        <v>40767</v>
      </c>
      <c r="B2923">
        <f>'Trading Days'!B2923</f>
        <v>4240</v>
      </c>
      <c r="C2923">
        <f>'Trading Days'!I2923</f>
        <v>2507.97998046875</v>
      </c>
      <c r="D2923">
        <f>'Trading Days'!J2923</f>
        <v>6.137991738897286E-3</v>
      </c>
      <c r="E2923">
        <f>'Trading Days'!K2923</f>
        <v>6.119230997315951E-3</v>
      </c>
      <c r="AA2923" s="1"/>
    </row>
    <row r="2924" spans="1:27" x14ac:dyDescent="0.25">
      <c r="A2924" s="1">
        <f>'Trading Days'!A2924</f>
        <v>40770</v>
      </c>
      <c r="B2924">
        <f>'Trading Days'!B2924</f>
        <v>4243</v>
      </c>
      <c r="C2924">
        <f>'Trading Days'!I2924</f>
        <v>2555.199951171875</v>
      </c>
      <c r="D2924">
        <f>'Trading Days'!J2924</f>
        <v>1.8827889804088341E-2</v>
      </c>
      <c r="E2924">
        <f>'Trading Days'!K2924</f>
        <v>1.8652838899717208E-2</v>
      </c>
      <c r="AA2924" s="1"/>
    </row>
    <row r="2925" spans="1:27" x14ac:dyDescent="0.25">
      <c r="A2925" s="1">
        <f>'Trading Days'!A2925</f>
        <v>40771</v>
      </c>
      <c r="B2925">
        <f>'Trading Days'!B2925</f>
        <v>4244</v>
      </c>
      <c r="C2925">
        <f>'Trading Days'!I2925</f>
        <v>2523.449951171875</v>
      </c>
      <c r="D2925">
        <f>'Trading Days'!J2925</f>
        <v>-1.2425642065873819E-2</v>
      </c>
      <c r="E2925">
        <f>'Trading Days'!K2925</f>
        <v>-1.2503485867901939E-2</v>
      </c>
      <c r="AA2925" s="1"/>
    </row>
    <row r="2926" spans="1:27" x14ac:dyDescent="0.25">
      <c r="A2926" s="1">
        <f>'Trading Days'!A2926</f>
        <v>40772</v>
      </c>
      <c r="B2926">
        <f>'Trading Days'!B2926</f>
        <v>4245</v>
      </c>
      <c r="C2926">
        <f>'Trading Days'!I2926</f>
        <v>2511.47998046875</v>
      </c>
      <c r="D2926">
        <f>'Trading Days'!J2926</f>
        <v>-4.7434943964576037E-3</v>
      </c>
      <c r="E2926">
        <f>'Trading Days'!K2926</f>
        <v>-4.7547804704318429E-3</v>
      </c>
      <c r="AA2926" s="1"/>
    </row>
    <row r="2927" spans="1:27" x14ac:dyDescent="0.25">
      <c r="A2927" s="1">
        <f>'Trading Days'!A2927</f>
        <v>40773</v>
      </c>
      <c r="B2927">
        <f>'Trading Days'!B2927</f>
        <v>4246</v>
      </c>
      <c r="C2927">
        <f>'Trading Days'!I2927</f>
        <v>2380.429931640625</v>
      </c>
      <c r="D2927">
        <f>'Trading Days'!J2927</f>
        <v>-5.2180407507634419E-2</v>
      </c>
      <c r="E2927">
        <f>'Trading Days'!K2927</f>
        <v>-5.359109811517708E-2</v>
      </c>
      <c r="AA2927" s="1"/>
    </row>
    <row r="2928" spans="1:27" x14ac:dyDescent="0.25">
      <c r="A2928" s="1">
        <f>'Trading Days'!A2928</f>
        <v>40774</v>
      </c>
      <c r="B2928">
        <f>'Trading Days'!B2928</f>
        <v>4247</v>
      </c>
      <c r="C2928">
        <f>'Trading Days'!I2928</f>
        <v>2341.840087890625</v>
      </c>
      <c r="D2928">
        <f>'Trading Days'!J2928</f>
        <v>-1.6211291597817978E-2</v>
      </c>
      <c r="E2928">
        <f>'Trading Days'!K2928</f>
        <v>-1.6344132220631628E-2</v>
      </c>
      <c r="AA2928" s="1"/>
    </row>
    <row r="2929" spans="1:27" x14ac:dyDescent="0.25">
      <c r="A2929" s="1">
        <f>'Trading Days'!A2929</f>
        <v>40777</v>
      </c>
      <c r="B2929">
        <f>'Trading Days'!B2929</f>
        <v>4250</v>
      </c>
      <c r="C2929">
        <f>'Trading Days'!I2929</f>
        <v>2345.3798828125</v>
      </c>
      <c r="D2929">
        <f>'Trading Days'!J2929</f>
        <v>1.5115442511122179E-3</v>
      </c>
      <c r="E2929">
        <f>'Trading Days'!K2929</f>
        <v>1.5104030179722021E-3</v>
      </c>
      <c r="AA2929" s="1"/>
    </row>
    <row r="2930" spans="1:27" x14ac:dyDescent="0.25">
      <c r="A2930" s="1">
        <f>'Trading Days'!A2930</f>
        <v>40778</v>
      </c>
      <c r="B2930">
        <f>'Trading Days'!B2930</f>
        <v>4251</v>
      </c>
      <c r="C2930">
        <f>'Trading Days'!I2930</f>
        <v>2446.06005859375</v>
      </c>
      <c r="D2930">
        <f>'Trading Days'!J2930</f>
        <v>4.2927022832871531E-2</v>
      </c>
      <c r="E2930">
        <f>'Trading Days'!K2930</f>
        <v>4.2031205049987468E-2</v>
      </c>
      <c r="AA2930" s="1"/>
    </row>
    <row r="2931" spans="1:27" x14ac:dyDescent="0.25">
      <c r="A2931" s="1">
        <f>'Trading Days'!A2931</f>
        <v>40779</v>
      </c>
      <c r="B2931">
        <f>'Trading Days'!B2931</f>
        <v>4252</v>
      </c>
      <c r="C2931">
        <f>'Trading Days'!I2931</f>
        <v>2467.68994140625</v>
      </c>
      <c r="D2931">
        <f>'Trading Days'!J2931</f>
        <v>8.8427439614606751E-3</v>
      </c>
      <c r="E2931">
        <f>'Trading Days'!K2931</f>
        <v>8.8038758667607075E-3</v>
      </c>
      <c r="AA2931" s="1"/>
    </row>
    <row r="2932" spans="1:27" x14ac:dyDescent="0.25">
      <c r="A2932" s="1">
        <f>'Trading Days'!A2932</f>
        <v>40780</v>
      </c>
      <c r="B2932">
        <f>'Trading Days'!B2932</f>
        <v>4253</v>
      </c>
      <c r="C2932">
        <f>'Trading Days'!I2932</f>
        <v>2419.6298828125</v>
      </c>
      <c r="D2932">
        <f>'Trading Days'!J2932</f>
        <v>-1.9475728205287531E-2</v>
      </c>
      <c r="E2932">
        <f>'Trading Days'!K2932</f>
        <v>-1.966787914451297E-2</v>
      </c>
      <c r="AA2932" s="1"/>
    </row>
    <row r="2933" spans="1:27" x14ac:dyDescent="0.25">
      <c r="A2933" s="1">
        <f>'Trading Days'!A2933</f>
        <v>40781</v>
      </c>
      <c r="B2933">
        <f>'Trading Days'!B2933</f>
        <v>4254</v>
      </c>
      <c r="C2933">
        <f>'Trading Days'!I2933</f>
        <v>2479.85009765625</v>
      </c>
      <c r="D2933">
        <f>'Trading Days'!J2933</f>
        <v>2.4888192723819369E-2</v>
      </c>
      <c r="E2933">
        <f>'Trading Days'!K2933</f>
        <v>2.458352637124173E-2</v>
      </c>
      <c r="AA2933" s="1"/>
    </row>
    <row r="2934" spans="1:27" x14ac:dyDescent="0.25">
      <c r="A2934" s="1">
        <f>'Trading Days'!A2934</f>
        <v>40784</v>
      </c>
      <c r="B2934">
        <f>'Trading Days'!B2934</f>
        <v>4257</v>
      </c>
      <c r="C2934">
        <f>'Trading Days'!I2934</f>
        <v>2562.110107421875</v>
      </c>
      <c r="D2934">
        <f>'Trading Days'!J2934</f>
        <v>3.317136380274377E-2</v>
      </c>
      <c r="E2934">
        <f>'Trading Days'!K2934</f>
        <v>3.2633065830233288E-2</v>
      </c>
      <c r="AA2934" s="1"/>
    </row>
    <row r="2935" spans="1:27" x14ac:dyDescent="0.25">
      <c r="A2935" s="1">
        <f>'Trading Days'!A2935</f>
        <v>40785</v>
      </c>
      <c r="B2935">
        <f>'Trading Days'!B2935</f>
        <v>4258</v>
      </c>
      <c r="C2935">
        <f>'Trading Days'!I2935</f>
        <v>2576.110107421875</v>
      </c>
      <c r="D2935">
        <f>'Trading Days'!J2935</f>
        <v>5.4642460366731696E-3</v>
      </c>
      <c r="E2935">
        <f>'Trading Days'!K2935</f>
        <v>5.4493712061851763E-3</v>
      </c>
      <c r="AA2935" s="1"/>
    </row>
    <row r="2936" spans="1:27" x14ac:dyDescent="0.25">
      <c r="A2936" s="1">
        <f>'Trading Days'!A2936</f>
        <v>40786</v>
      </c>
      <c r="B2936">
        <f>'Trading Days'!B2936</f>
        <v>4259</v>
      </c>
      <c r="C2936">
        <f>'Trading Days'!I2936</f>
        <v>2579.4599609375</v>
      </c>
      <c r="D2936">
        <f>'Trading Days'!J2936</f>
        <v>1.3003533917179679E-3</v>
      </c>
      <c r="E2936">
        <f>'Trading Days'!K2936</f>
        <v>1.2995086644629599E-3</v>
      </c>
      <c r="AA2936" s="1"/>
    </row>
    <row r="2937" spans="1:27" x14ac:dyDescent="0.25">
      <c r="A2937" s="1">
        <f>'Trading Days'!A2937</f>
        <v>40787</v>
      </c>
      <c r="B2937">
        <f>'Trading Days'!B2937</f>
        <v>4260</v>
      </c>
      <c r="C2937">
        <f>'Trading Days'!I2937</f>
        <v>2546.0400390625</v>
      </c>
      <c r="D2937">
        <f>'Trading Days'!J2937</f>
        <v>-1.295617004376903E-2</v>
      </c>
      <c r="E2937">
        <f>'Trading Days'!K2937</f>
        <v>-1.3040833284140929E-2</v>
      </c>
      <c r="AA2937" s="1"/>
    </row>
    <row r="2938" spans="1:27" x14ac:dyDescent="0.25">
      <c r="A2938" s="1">
        <f>'Trading Days'!A2938</f>
        <v>40788</v>
      </c>
      <c r="B2938">
        <f>'Trading Days'!B2938</f>
        <v>4261</v>
      </c>
      <c r="C2938">
        <f>'Trading Days'!I2938</f>
        <v>2480.330078125</v>
      </c>
      <c r="D2938">
        <f>'Trading Days'!J2938</f>
        <v>-2.5808691116144259E-2</v>
      </c>
      <c r="E2938">
        <f>'Trading Days'!K2938</f>
        <v>-2.6147578934794798E-2</v>
      </c>
      <c r="AA2938" s="1"/>
    </row>
    <row r="2939" spans="1:27" x14ac:dyDescent="0.25">
      <c r="A2939" s="1">
        <f>'Trading Days'!A2939</f>
        <v>40792</v>
      </c>
      <c r="B2939">
        <f>'Trading Days'!B2939</f>
        <v>4265</v>
      </c>
      <c r="C2939">
        <f>'Trading Days'!I2939</f>
        <v>2473.830078125</v>
      </c>
      <c r="D2939">
        <f>'Trading Days'!J2939</f>
        <v>-2.6206189479884841E-3</v>
      </c>
      <c r="E2939">
        <f>'Trading Days'!K2939</f>
        <v>-2.6240587807987129E-3</v>
      </c>
      <c r="AA2939" s="1"/>
    </row>
    <row r="2940" spans="1:27" x14ac:dyDescent="0.25">
      <c r="A2940" s="1">
        <f>'Trading Days'!A2940</f>
        <v>40793</v>
      </c>
      <c r="B2940">
        <f>'Trading Days'!B2940</f>
        <v>4266</v>
      </c>
      <c r="C2940">
        <f>'Trading Days'!I2940</f>
        <v>2548.93994140625</v>
      </c>
      <c r="D2940">
        <f>'Trading Days'!J2940</f>
        <v>3.0361771386569151E-2</v>
      </c>
      <c r="E2940">
        <f>'Trading Days'!K2940</f>
        <v>2.9909974929090009E-2</v>
      </c>
      <c r="AA2940" s="1"/>
    </row>
    <row r="2941" spans="1:27" x14ac:dyDescent="0.25">
      <c r="A2941" s="1">
        <f>'Trading Days'!A2941</f>
        <v>40794</v>
      </c>
      <c r="B2941">
        <f>'Trading Days'!B2941</f>
        <v>4267</v>
      </c>
      <c r="C2941">
        <f>'Trading Days'!I2941</f>
        <v>2529.139892578125</v>
      </c>
      <c r="D2941">
        <f>'Trading Days'!J2941</f>
        <v>-7.7679542410878932E-3</v>
      </c>
      <c r="E2941">
        <f>'Trading Days'!K2941</f>
        <v>-7.7982819559248764E-3</v>
      </c>
      <c r="AA2941" s="1"/>
    </row>
    <row r="2942" spans="1:27" x14ac:dyDescent="0.25">
      <c r="A2942" s="1">
        <f>'Trading Days'!A2942</f>
        <v>40795</v>
      </c>
      <c r="B2942">
        <f>'Trading Days'!B2942</f>
        <v>4268</v>
      </c>
      <c r="C2942">
        <f>'Trading Days'!I2942</f>
        <v>2467.989990234375</v>
      </c>
      <c r="D2942">
        <f>'Trading Days'!J2942</f>
        <v>-2.4178141558399809E-2</v>
      </c>
      <c r="E2942">
        <f>'Trading Days'!K2942</f>
        <v>-2.447523131675251E-2</v>
      </c>
      <c r="AA2942" s="1"/>
    </row>
    <row r="2943" spans="1:27" x14ac:dyDescent="0.25">
      <c r="A2943" s="1">
        <f>'Trading Days'!A2943</f>
        <v>40798</v>
      </c>
      <c r="B2943">
        <f>'Trading Days'!B2943</f>
        <v>4271</v>
      </c>
      <c r="C2943">
        <f>'Trading Days'!I2943</f>
        <v>2495.090087890625</v>
      </c>
      <c r="D2943">
        <f>'Trading Days'!J2943</f>
        <v>1.098063515795555E-2</v>
      </c>
      <c r="E2943">
        <f>'Trading Days'!K2943</f>
        <v>1.092078570845768E-2</v>
      </c>
      <c r="AA2943" s="1"/>
    </row>
    <row r="2944" spans="1:27" x14ac:dyDescent="0.25">
      <c r="A2944" s="1">
        <f>'Trading Days'!A2944</f>
        <v>40799</v>
      </c>
      <c r="B2944">
        <f>'Trading Days'!B2944</f>
        <v>4272</v>
      </c>
      <c r="C2944">
        <f>'Trading Days'!I2944</f>
        <v>2532.14990234375</v>
      </c>
      <c r="D2944">
        <f>'Trading Days'!J2944</f>
        <v>1.4853096741070271E-2</v>
      </c>
      <c r="E2944">
        <f>'Trading Days'!K2944</f>
        <v>1.474386974421666E-2</v>
      </c>
      <c r="AA2944" s="1"/>
    </row>
    <row r="2945" spans="1:27" x14ac:dyDescent="0.25">
      <c r="A2945" s="1">
        <f>'Trading Days'!A2945</f>
        <v>40800</v>
      </c>
      <c r="B2945">
        <f>'Trading Days'!B2945</f>
        <v>4273</v>
      </c>
      <c r="C2945">
        <f>'Trading Days'!I2945</f>
        <v>2572.550048828125</v>
      </c>
      <c r="D2945">
        <f>'Trading Days'!J2945</f>
        <v>1.5954879467041438E-2</v>
      </c>
      <c r="E2945">
        <f>'Trading Days'!K2945</f>
        <v>1.582893819675367E-2</v>
      </c>
      <c r="AA2945" s="1"/>
    </row>
    <row r="2946" spans="1:27" x14ac:dyDescent="0.25">
      <c r="A2946" s="1">
        <f>'Trading Days'!A2946</f>
        <v>40801</v>
      </c>
      <c r="B2946">
        <f>'Trading Days'!B2946</f>
        <v>4274</v>
      </c>
      <c r="C2946">
        <f>'Trading Days'!I2946</f>
        <v>2607.070068359375</v>
      </c>
      <c r="D2946">
        <f>'Trading Days'!J2946</f>
        <v>1.341859978466697E-2</v>
      </c>
      <c r="E2946">
        <f>'Trading Days'!K2946</f>
        <v>1.3329367734411131E-2</v>
      </c>
      <c r="AA2946" s="1"/>
    </row>
    <row r="2947" spans="1:27" x14ac:dyDescent="0.25">
      <c r="A2947" s="1">
        <f>'Trading Days'!A2947</f>
        <v>40802</v>
      </c>
      <c r="B2947">
        <f>'Trading Days'!B2947</f>
        <v>4275</v>
      </c>
      <c r="C2947">
        <f>'Trading Days'!I2947</f>
        <v>2622.31005859375</v>
      </c>
      <c r="D2947">
        <f>'Trading Days'!J2947</f>
        <v>5.8456389106433804E-3</v>
      </c>
      <c r="E2947">
        <f>'Trading Days'!K2947</f>
        <v>5.8286194576812273E-3</v>
      </c>
      <c r="AA2947" s="1"/>
    </row>
    <row r="2948" spans="1:27" x14ac:dyDescent="0.25">
      <c r="A2948" s="1">
        <f>'Trading Days'!A2948</f>
        <v>40805</v>
      </c>
      <c r="B2948">
        <f>'Trading Days'!B2948</f>
        <v>4278</v>
      </c>
      <c r="C2948">
        <f>'Trading Days'!I2948</f>
        <v>2612.830078125</v>
      </c>
      <c r="D2948">
        <f>'Trading Days'!J2948</f>
        <v>-3.6151256933490972E-3</v>
      </c>
      <c r="E2948">
        <f>'Trading Days'!K2948</f>
        <v>-3.6216760519166571E-3</v>
      </c>
      <c r="AA2948" s="1"/>
    </row>
    <row r="2949" spans="1:27" x14ac:dyDescent="0.25">
      <c r="A2949" s="1">
        <f>'Trading Days'!A2949</f>
        <v>40806</v>
      </c>
      <c r="B2949">
        <f>'Trading Days'!B2949</f>
        <v>4279</v>
      </c>
      <c r="C2949">
        <f>'Trading Days'!I2949</f>
        <v>2590.239990234375</v>
      </c>
      <c r="D2949">
        <f>'Trading Days'!J2949</f>
        <v>-8.6458312309524166E-3</v>
      </c>
      <c r="E2949">
        <f>'Trading Days'!K2949</f>
        <v>-8.6834232628679332E-3</v>
      </c>
      <c r="AA2949" s="1"/>
    </row>
    <row r="2950" spans="1:27" x14ac:dyDescent="0.25">
      <c r="A2950" s="1">
        <f>'Trading Days'!A2950</f>
        <v>40807</v>
      </c>
      <c r="B2950">
        <f>'Trading Days'!B2950</f>
        <v>4280</v>
      </c>
      <c r="C2950">
        <f>'Trading Days'!I2950</f>
        <v>2538.18994140625</v>
      </c>
      <c r="D2950">
        <f>'Trading Days'!J2950</f>
        <v>-2.009468196937814E-2</v>
      </c>
      <c r="E2950">
        <f>'Trading Days'!K2950</f>
        <v>-2.0299326239444651E-2</v>
      </c>
      <c r="AA2950" s="1"/>
    </row>
    <row r="2951" spans="1:27" x14ac:dyDescent="0.25">
      <c r="A2951" s="1">
        <f>'Trading Days'!A2951</f>
        <v>40808</v>
      </c>
      <c r="B2951">
        <f>'Trading Days'!B2951</f>
        <v>4281</v>
      </c>
      <c r="C2951">
        <f>'Trading Days'!I2951</f>
        <v>2455.669921875</v>
      </c>
      <c r="D2951">
        <f>'Trading Days'!J2951</f>
        <v>-3.2511364963305638E-2</v>
      </c>
      <c r="E2951">
        <f>'Trading Days'!K2951</f>
        <v>-3.3051600879292438E-2</v>
      </c>
      <c r="AA2951" s="1"/>
    </row>
    <row r="2952" spans="1:27" x14ac:dyDescent="0.25">
      <c r="A2952" s="1">
        <f>'Trading Days'!A2952</f>
        <v>40809</v>
      </c>
      <c r="B2952">
        <f>'Trading Days'!B2952</f>
        <v>4282</v>
      </c>
      <c r="C2952">
        <f>'Trading Days'!I2952</f>
        <v>2483.22998046875</v>
      </c>
      <c r="D2952">
        <f>'Trading Days'!J2952</f>
        <v>1.1223030566219981E-2</v>
      </c>
      <c r="E2952">
        <f>'Trading Days'!K2952</f>
        <v>1.116051963193323E-2</v>
      </c>
      <c r="AA2952" s="1"/>
    </row>
    <row r="2953" spans="1:27" x14ac:dyDescent="0.25">
      <c r="A2953" s="1">
        <f>'Trading Days'!A2953</f>
        <v>40812</v>
      </c>
      <c r="B2953">
        <f>'Trading Days'!B2953</f>
        <v>4285</v>
      </c>
      <c r="C2953">
        <f>'Trading Days'!I2953</f>
        <v>2516.68994140625</v>
      </c>
      <c r="D2953">
        <f>'Trading Days'!J2953</f>
        <v>1.3474370557971399E-2</v>
      </c>
      <c r="E2953">
        <f>'Trading Days'!K2953</f>
        <v>1.3384398536860539E-2</v>
      </c>
      <c r="AA2953" s="1"/>
    </row>
    <row r="2954" spans="1:27" x14ac:dyDescent="0.25">
      <c r="A2954" s="1">
        <f>'Trading Days'!A2954</f>
        <v>40813</v>
      </c>
      <c r="B2954">
        <f>'Trading Days'!B2954</f>
        <v>4286</v>
      </c>
      <c r="C2954">
        <f>'Trading Days'!I2954</f>
        <v>2546.830078125</v>
      </c>
      <c r="D2954">
        <f>'Trading Days'!J2954</f>
        <v>1.197610250784753E-2</v>
      </c>
      <c r="E2954">
        <f>'Trading Days'!K2954</f>
        <v>1.190495646377571E-2</v>
      </c>
      <c r="AA2954" s="1"/>
    </row>
    <row r="2955" spans="1:27" x14ac:dyDescent="0.25">
      <c r="A2955" s="1">
        <f>'Trading Days'!A2955</f>
        <v>40814</v>
      </c>
      <c r="B2955">
        <f>'Trading Days'!B2955</f>
        <v>4287</v>
      </c>
      <c r="C2955">
        <f>'Trading Days'!I2955</f>
        <v>2491.580078125</v>
      </c>
      <c r="D2955">
        <f>'Trading Days'!J2955</f>
        <v>-2.1693634166860321E-2</v>
      </c>
      <c r="E2955">
        <f>'Trading Days'!K2955</f>
        <v>-2.193240050410767E-2</v>
      </c>
      <c r="AA2955" s="1"/>
    </row>
    <row r="2956" spans="1:27" x14ac:dyDescent="0.25">
      <c r="A2956" s="1">
        <f>'Trading Days'!A2956</f>
        <v>40815</v>
      </c>
      <c r="B2956">
        <f>'Trading Days'!B2956</f>
        <v>4288</v>
      </c>
      <c r="C2956">
        <f>'Trading Days'!I2956</f>
        <v>2480.760009765625</v>
      </c>
      <c r="D2956">
        <f>'Trading Days'!J2956</f>
        <v>-4.3426532642359961E-3</v>
      </c>
      <c r="E2956">
        <f>'Trading Days'!K2956</f>
        <v>-4.3521099709857994E-3</v>
      </c>
      <c r="AA2956" s="1"/>
    </row>
    <row r="2957" spans="1:27" x14ac:dyDescent="0.25">
      <c r="A2957" s="1">
        <f>'Trading Days'!A2957</f>
        <v>40816</v>
      </c>
      <c r="B2957">
        <f>'Trading Days'!B2957</f>
        <v>4289</v>
      </c>
      <c r="C2957">
        <f>'Trading Days'!I2957</f>
        <v>2415.39990234375</v>
      </c>
      <c r="D2957">
        <f>'Trading Days'!J2957</f>
        <v>-2.6346807899426779E-2</v>
      </c>
      <c r="E2957">
        <f>'Trading Days'!K2957</f>
        <v>-2.670010435117218E-2</v>
      </c>
      <c r="AA2957" s="1"/>
    </row>
    <row r="2958" spans="1:27" x14ac:dyDescent="0.25">
      <c r="A2958" s="1">
        <f>'Trading Days'!A2958</f>
        <v>40819</v>
      </c>
      <c r="B2958">
        <f>'Trading Days'!B2958</f>
        <v>4292</v>
      </c>
      <c r="C2958">
        <f>'Trading Days'!I2958</f>
        <v>2335.830078125</v>
      </c>
      <c r="D2958">
        <f>'Trading Days'!J2958</f>
        <v>-3.294271236060764E-2</v>
      </c>
      <c r="E2958">
        <f>'Trading Days'!K2958</f>
        <v>-3.3497542636884418E-2</v>
      </c>
      <c r="AA2958" s="1"/>
    </row>
    <row r="2959" spans="1:27" x14ac:dyDescent="0.25">
      <c r="A2959" s="1">
        <f>'Trading Days'!A2959</f>
        <v>40820</v>
      </c>
      <c r="B2959">
        <f>'Trading Days'!B2959</f>
        <v>4293</v>
      </c>
      <c r="C2959">
        <f>'Trading Days'!I2959</f>
        <v>2404.820068359375</v>
      </c>
      <c r="D2959">
        <f>'Trading Days'!J2959</f>
        <v>2.953553466087477E-2</v>
      </c>
      <c r="E2959">
        <f>'Trading Days'!K2959</f>
        <v>2.910776331632791E-2</v>
      </c>
      <c r="AA2959" s="1"/>
    </row>
    <row r="2960" spans="1:27" x14ac:dyDescent="0.25">
      <c r="A2960" s="1">
        <f>'Trading Days'!A2960</f>
        <v>40821</v>
      </c>
      <c r="B2960">
        <f>'Trading Days'!B2960</f>
        <v>4294</v>
      </c>
      <c r="C2960">
        <f>'Trading Days'!I2960</f>
        <v>2460.510009765625</v>
      </c>
      <c r="D2960">
        <f>'Trading Days'!J2960</f>
        <v>2.3157633346033709E-2</v>
      </c>
      <c r="E2960">
        <f>'Trading Days'!K2960</f>
        <v>2.2893564391264391E-2</v>
      </c>
      <c r="AA2960" s="1"/>
    </row>
    <row r="2961" spans="1:27" x14ac:dyDescent="0.25">
      <c r="A2961" s="1">
        <f>'Trading Days'!A2961</f>
        <v>40822</v>
      </c>
      <c r="B2961">
        <f>'Trading Days'!B2961</f>
        <v>4295</v>
      </c>
      <c r="C2961">
        <f>'Trading Days'!I2961</f>
        <v>2506.820068359375</v>
      </c>
      <c r="D2961">
        <f>'Trading Days'!J2961</f>
        <v>1.882132501389866E-2</v>
      </c>
      <c r="E2961">
        <f>'Trading Days'!K2961</f>
        <v>1.8646395405771381E-2</v>
      </c>
      <c r="AA2961" s="1"/>
    </row>
    <row r="2962" spans="1:27" x14ac:dyDescent="0.25">
      <c r="A2962" s="1">
        <f>'Trading Days'!A2962</f>
        <v>40823</v>
      </c>
      <c r="B2962">
        <f>'Trading Days'!B2962</f>
        <v>4296</v>
      </c>
      <c r="C2962">
        <f>'Trading Days'!I2962</f>
        <v>2479.35009765625</v>
      </c>
      <c r="D2962">
        <f>'Trading Days'!J2962</f>
        <v>-1.095809430036321E-2</v>
      </c>
      <c r="E2962">
        <f>'Trading Days'!K2962</f>
        <v>-1.1018576467764539E-2</v>
      </c>
      <c r="AA2962" s="1"/>
    </row>
    <row r="2963" spans="1:27" x14ac:dyDescent="0.25">
      <c r="A2963" s="1">
        <f>'Trading Days'!A2963</f>
        <v>40826</v>
      </c>
      <c r="B2963">
        <f>'Trading Days'!B2963</f>
        <v>4299</v>
      </c>
      <c r="C2963">
        <f>'Trading Days'!I2963</f>
        <v>2566.050048828125</v>
      </c>
      <c r="D2963">
        <f>'Trading Days'!J2963</f>
        <v>3.4968821568939878E-2</v>
      </c>
      <c r="E2963">
        <f>'Trading Days'!K2963</f>
        <v>3.4371302175612149E-2</v>
      </c>
      <c r="AA2963" s="1"/>
    </row>
    <row r="2964" spans="1:27" x14ac:dyDescent="0.25">
      <c r="A2964" s="1">
        <f>'Trading Days'!A2964</f>
        <v>40827</v>
      </c>
      <c r="B2964">
        <f>'Trading Days'!B2964</f>
        <v>4300</v>
      </c>
      <c r="C2964">
        <f>'Trading Days'!I2964</f>
        <v>2583.030029296875</v>
      </c>
      <c r="D2964">
        <f>'Trading Days'!J2964</f>
        <v>6.6171665188310413E-3</v>
      </c>
      <c r="E2964">
        <f>'Trading Days'!K2964</f>
        <v>6.5953691773827693E-3</v>
      </c>
      <c r="AA2964" s="1"/>
    </row>
    <row r="2965" spans="1:27" x14ac:dyDescent="0.25">
      <c r="A2965" s="1">
        <f>'Trading Days'!A2965</f>
        <v>40828</v>
      </c>
      <c r="B2965">
        <f>'Trading Days'!B2965</f>
        <v>4301</v>
      </c>
      <c r="C2965">
        <f>'Trading Days'!I2965</f>
        <v>2604.72998046875</v>
      </c>
      <c r="D2965">
        <f>'Trading Days'!J2965</f>
        <v>8.4009674396940959E-3</v>
      </c>
      <c r="E2965">
        <f>'Trading Days'!K2965</f>
        <v>8.365875712062083E-3</v>
      </c>
      <c r="AA2965" s="1"/>
    </row>
    <row r="2966" spans="1:27" x14ac:dyDescent="0.25">
      <c r="A2966" s="1">
        <f>'Trading Days'!A2966</f>
        <v>40829</v>
      </c>
      <c r="B2966">
        <f>'Trading Days'!B2966</f>
        <v>4302</v>
      </c>
      <c r="C2966">
        <f>'Trading Days'!I2966</f>
        <v>2620.239990234375</v>
      </c>
      <c r="D2966">
        <f>'Trading Days'!J2966</f>
        <v>5.9545557051690068E-3</v>
      </c>
      <c r="E2966">
        <f>'Trading Days'!K2966</f>
        <v>5.9368974019060406E-3</v>
      </c>
      <c r="AA2966" s="1"/>
    </row>
    <row r="2967" spans="1:27" x14ac:dyDescent="0.25">
      <c r="A2967" s="1">
        <f>'Trading Days'!A2967</f>
        <v>40830</v>
      </c>
      <c r="B2967">
        <f>'Trading Days'!B2967</f>
        <v>4303</v>
      </c>
      <c r="C2967">
        <f>'Trading Days'!I2967</f>
        <v>2667.85009765625</v>
      </c>
      <c r="D2967">
        <f>'Trading Days'!J2967</f>
        <v>1.8170132354027761E-2</v>
      </c>
      <c r="E2967">
        <f>'Trading Days'!K2967</f>
        <v>1.800702828452113E-2</v>
      </c>
      <c r="AA2967" s="1"/>
    </row>
    <row r="2968" spans="1:27" x14ac:dyDescent="0.25">
      <c r="A2968" s="1">
        <f>'Trading Days'!A2968</f>
        <v>40833</v>
      </c>
      <c r="B2968">
        <f>'Trading Days'!B2968</f>
        <v>4306</v>
      </c>
      <c r="C2968">
        <f>'Trading Days'!I2968</f>
        <v>2614.919921875</v>
      </c>
      <c r="D2968">
        <f>'Trading Days'!J2968</f>
        <v>-1.9840011186441849E-2</v>
      </c>
      <c r="E2968">
        <f>'Trading Days'!K2968</f>
        <v>-2.0039466750599949E-2</v>
      </c>
      <c r="AA2968" s="1"/>
    </row>
    <row r="2969" spans="1:27" x14ac:dyDescent="0.25">
      <c r="A2969" s="1">
        <f>'Trading Days'!A2969</f>
        <v>40834</v>
      </c>
      <c r="B2969">
        <f>'Trading Days'!B2969</f>
        <v>4307</v>
      </c>
      <c r="C2969">
        <f>'Trading Days'!I2969</f>
        <v>2657.429931640625</v>
      </c>
      <c r="D2969">
        <f>'Trading Days'!J2969</f>
        <v>1.6256715706668201E-2</v>
      </c>
      <c r="E2969">
        <f>'Trading Days'!K2969</f>
        <v>1.612599017949316E-2</v>
      </c>
      <c r="AA2969" s="1"/>
    </row>
    <row r="2970" spans="1:27" x14ac:dyDescent="0.25">
      <c r="A2970" s="1">
        <f>'Trading Days'!A2970</f>
        <v>40835</v>
      </c>
      <c r="B2970">
        <f>'Trading Days'!B2970</f>
        <v>4308</v>
      </c>
      <c r="C2970">
        <f>'Trading Days'!I2970</f>
        <v>2604.0400390625</v>
      </c>
      <c r="D2970">
        <f>'Trading Days'!J2970</f>
        <v>-2.009079973941719E-2</v>
      </c>
      <c r="E2970">
        <f>'Trading Days'!K2970</f>
        <v>-2.0295364405378491E-2</v>
      </c>
      <c r="AA2970" s="1"/>
    </row>
    <row r="2971" spans="1:27" x14ac:dyDescent="0.25">
      <c r="A2971" s="1">
        <f>'Trading Days'!A2971</f>
        <v>40836</v>
      </c>
      <c r="B2971">
        <f>'Trading Days'!B2971</f>
        <v>4309</v>
      </c>
      <c r="C2971">
        <f>'Trading Days'!I2971</f>
        <v>2598.6201171875</v>
      </c>
      <c r="D2971">
        <f>'Trading Days'!J2971</f>
        <v>-2.081351205702409E-3</v>
      </c>
      <c r="E2971">
        <f>'Trading Days'!K2971</f>
        <v>-2.0835202273095672E-3</v>
      </c>
      <c r="AA2971" s="1"/>
    </row>
    <row r="2972" spans="1:27" x14ac:dyDescent="0.25">
      <c r="A2972" s="1">
        <f>'Trading Days'!A2972</f>
        <v>40837</v>
      </c>
      <c r="B2972">
        <f>'Trading Days'!B2972</f>
        <v>4310</v>
      </c>
      <c r="C2972">
        <f>'Trading Days'!I2972</f>
        <v>2637.4599609375</v>
      </c>
      <c r="D2972">
        <f>'Trading Days'!J2972</f>
        <v>1.4946333822750679E-2</v>
      </c>
      <c r="E2972">
        <f>'Trading Days'!K2972</f>
        <v>1.483573801488622E-2</v>
      </c>
      <c r="AA2972" s="1"/>
    </row>
    <row r="2973" spans="1:27" x14ac:dyDescent="0.25">
      <c r="A2973" s="1">
        <f>'Trading Days'!A2973</f>
        <v>40840</v>
      </c>
      <c r="B2973">
        <f>'Trading Days'!B2973</f>
        <v>4313</v>
      </c>
      <c r="C2973">
        <f>'Trading Days'!I2973</f>
        <v>2699.43994140625</v>
      </c>
      <c r="D2973">
        <f>'Trading Days'!J2973</f>
        <v>2.3499875405395221E-2</v>
      </c>
      <c r="E2973">
        <f>'Trading Days'!K2973</f>
        <v>2.3228004385340669E-2</v>
      </c>
      <c r="AA2973" s="1"/>
    </row>
    <row r="2974" spans="1:27" x14ac:dyDescent="0.25">
      <c r="A2974" s="1">
        <f>'Trading Days'!A2974</f>
        <v>40841</v>
      </c>
      <c r="B2974">
        <f>'Trading Days'!B2974</f>
        <v>4314</v>
      </c>
      <c r="C2974">
        <f>'Trading Days'!I2974</f>
        <v>2638.419921875</v>
      </c>
      <c r="D2974">
        <f>'Trading Days'!J2974</f>
        <v>-2.2604696105764099E-2</v>
      </c>
      <c r="E2974">
        <f>'Trading Days'!K2974</f>
        <v>-2.286409884942393E-2</v>
      </c>
      <c r="AA2974" s="1"/>
    </row>
    <row r="2975" spans="1:27" x14ac:dyDescent="0.25">
      <c r="A2975" s="1">
        <f>'Trading Days'!A2975</f>
        <v>40842</v>
      </c>
      <c r="B2975">
        <f>'Trading Days'!B2975</f>
        <v>4315</v>
      </c>
      <c r="C2975">
        <f>'Trading Days'!I2975</f>
        <v>2650.669921875</v>
      </c>
      <c r="D2975">
        <f>'Trading Days'!J2975</f>
        <v>4.6429303760313623E-3</v>
      </c>
      <c r="E2975">
        <f>'Trading Days'!K2975</f>
        <v>4.6321852212932819E-3</v>
      </c>
      <c r="AA2975" s="1"/>
    </row>
    <row r="2976" spans="1:27" x14ac:dyDescent="0.25">
      <c r="A2976" s="1">
        <f>'Trading Days'!A2976</f>
        <v>40843</v>
      </c>
      <c r="B2976">
        <f>'Trading Days'!B2976</f>
        <v>4316</v>
      </c>
      <c r="C2976">
        <f>'Trading Days'!I2976</f>
        <v>2738.6298828125</v>
      </c>
      <c r="D2976">
        <f>'Trading Days'!J2976</f>
        <v>3.3184049138521132E-2</v>
      </c>
      <c r="E2976">
        <f>'Trading Days'!K2976</f>
        <v>3.2645343810776301E-2</v>
      </c>
      <c r="AA2976" s="1"/>
    </row>
    <row r="2977" spans="1:27" x14ac:dyDescent="0.25">
      <c r="A2977" s="1">
        <f>'Trading Days'!A2977</f>
        <v>40844</v>
      </c>
      <c r="B2977">
        <f>'Trading Days'!B2977</f>
        <v>4317</v>
      </c>
      <c r="C2977">
        <f>'Trading Days'!I2977</f>
        <v>2737.14990234375</v>
      </c>
      <c r="D2977">
        <f>'Trading Days'!J2977</f>
        <v>-5.4040908486330252E-4</v>
      </c>
      <c r="E2977">
        <f>'Trading Days'!K2977</f>
        <v>-5.4055515848151477E-4</v>
      </c>
      <c r="AA2977" s="1"/>
    </row>
    <row r="2978" spans="1:27" x14ac:dyDescent="0.25">
      <c r="A2978" s="1">
        <f>'Trading Days'!A2978</f>
        <v>40847</v>
      </c>
      <c r="B2978">
        <f>'Trading Days'!B2978</f>
        <v>4320</v>
      </c>
      <c r="C2978">
        <f>'Trading Days'!I2978</f>
        <v>2684.409912109375</v>
      </c>
      <c r="D2978">
        <f>'Trading Days'!J2978</f>
        <v>-1.9268214060623848E-2</v>
      </c>
      <c r="E2978">
        <f>'Trading Days'!K2978</f>
        <v>-1.9456265628144471E-2</v>
      </c>
      <c r="AA2978" s="1"/>
    </row>
    <row r="2979" spans="1:27" x14ac:dyDescent="0.25">
      <c r="A2979" s="1">
        <f>'Trading Days'!A2979</f>
        <v>40848</v>
      </c>
      <c r="B2979">
        <f>'Trading Days'!B2979</f>
        <v>4321</v>
      </c>
      <c r="C2979">
        <f>'Trading Days'!I2979</f>
        <v>2606.9599609375</v>
      </c>
      <c r="D2979">
        <f>'Trading Days'!J2979</f>
        <v>-2.8851760240676479E-2</v>
      </c>
      <c r="E2979">
        <f>'Trading Days'!K2979</f>
        <v>-2.9276155237869202E-2</v>
      </c>
      <c r="AA2979" s="1"/>
    </row>
    <row r="2980" spans="1:27" x14ac:dyDescent="0.25">
      <c r="A2980" s="1">
        <f>'Trading Days'!A2980</f>
        <v>40849</v>
      </c>
      <c r="B2980">
        <f>'Trading Days'!B2980</f>
        <v>4322</v>
      </c>
      <c r="C2980">
        <f>'Trading Days'!I2980</f>
        <v>2639.97998046875</v>
      </c>
      <c r="D2980">
        <f>'Trading Days'!J2980</f>
        <v>1.2666101522853969E-2</v>
      </c>
      <c r="E2980">
        <f>'Trading Days'!K2980</f>
        <v>1.258655743045128E-2</v>
      </c>
      <c r="AA2980" s="1"/>
    </row>
    <row r="2981" spans="1:27" x14ac:dyDescent="0.25">
      <c r="A2981" s="1">
        <f>'Trading Days'!A2981</f>
        <v>40850</v>
      </c>
      <c r="B2981">
        <f>'Trading Days'!B2981</f>
        <v>4323</v>
      </c>
      <c r="C2981">
        <f>'Trading Days'!I2981</f>
        <v>2697.969970703125</v>
      </c>
      <c r="D2981">
        <f>'Trading Days'!J2981</f>
        <v>2.1966071963954281E-2</v>
      </c>
      <c r="E2981">
        <f>'Trading Days'!K2981</f>
        <v>2.17282935435241E-2</v>
      </c>
      <c r="AA2981" s="1"/>
    </row>
    <row r="2982" spans="1:27" x14ac:dyDescent="0.25">
      <c r="A2982" s="1">
        <f>'Trading Days'!A2982</f>
        <v>40851</v>
      </c>
      <c r="B2982">
        <f>'Trading Days'!B2982</f>
        <v>4324</v>
      </c>
      <c r="C2982">
        <f>'Trading Days'!I2982</f>
        <v>2686.14990234375</v>
      </c>
      <c r="D2982">
        <f>'Trading Days'!J2982</f>
        <v>-4.3810970795551407E-3</v>
      </c>
      <c r="E2982">
        <f>'Trading Days'!K2982</f>
        <v>-4.3907222080679809E-3</v>
      </c>
      <c r="AA2982" s="1"/>
    </row>
    <row r="2983" spans="1:27" x14ac:dyDescent="0.25">
      <c r="A2983" s="1">
        <f>'Trading Days'!A2983</f>
        <v>40854</v>
      </c>
      <c r="B2983">
        <f>'Trading Days'!B2983</f>
        <v>4327</v>
      </c>
      <c r="C2983">
        <f>'Trading Days'!I2983</f>
        <v>2695.25</v>
      </c>
      <c r="D2983">
        <f>'Trading Days'!J2983</f>
        <v>3.3877847428804841E-3</v>
      </c>
      <c r="E2983">
        <f>'Trading Days'!K2983</f>
        <v>3.3820591279382401E-3</v>
      </c>
      <c r="AA2983" s="1"/>
    </row>
    <row r="2984" spans="1:27" x14ac:dyDescent="0.25">
      <c r="A2984" s="1">
        <f>'Trading Days'!A2984</f>
        <v>40855</v>
      </c>
      <c r="B2984">
        <f>'Trading Days'!B2984</f>
        <v>4328</v>
      </c>
      <c r="C2984">
        <f>'Trading Days'!I2984</f>
        <v>2727.489990234375</v>
      </c>
      <c r="D2984">
        <f>'Trading Days'!J2984</f>
        <v>1.19617809978203E-2</v>
      </c>
      <c r="E2984">
        <f>'Trading Days'!K2984</f>
        <v>1.189080433969702E-2</v>
      </c>
      <c r="AA2984" s="1"/>
    </row>
    <row r="2985" spans="1:27" x14ac:dyDescent="0.25">
      <c r="A2985" s="1">
        <f>'Trading Days'!A2985</f>
        <v>40856</v>
      </c>
      <c r="B2985">
        <f>'Trading Days'!B2985</f>
        <v>4329</v>
      </c>
      <c r="C2985">
        <f>'Trading Days'!I2985</f>
        <v>2621.64990234375</v>
      </c>
      <c r="D2985">
        <f>'Trading Days'!J2985</f>
        <v>-3.8804940905220353E-2</v>
      </c>
      <c r="E2985">
        <f>'Trading Days'!K2985</f>
        <v>-3.9577915483867507E-2</v>
      </c>
      <c r="AA2985" s="1"/>
    </row>
    <row r="2986" spans="1:27" x14ac:dyDescent="0.25">
      <c r="A2986" s="1">
        <f>'Trading Days'!A2986</f>
        <v>40857</v>
      </c>
      <c r="B2986">
        <f>'Trading Days'!B2986</f>
        <v>4330</v>
      </c>
      <c r="C2986">
        <f>'Trading Days'!I2986</f>
        <v>2625.14990234375</v>
      </c>
      <c r="D2986">
        <f>'Trading Days'!J2986</f>
        <v>1.33503714468941E-3</v>
      </c>
      <c r="E2986">
        <f>'Trading Days'!K2986</f>
        <v>1.3341467749635649E-3</v>
      </c>
      <c r="AA2986" s="1"/>
    </row>
    <row r="2987" spans="1:27" x14ac:dyDescent="0.25">
      <c r="A2987" s="1">
        <f>'Trading Days'!A2987</f>
        <v>40858</v>
      </c>
      <c r="B2987">
        <f>'Trading Days'!B2987</f>
        <v>4331</v>
      </c>
      <c r="C2987">
        <f>'Trading Days'!I2987</f>
        <v>2678.75</v>
      </c>
      <c r="D2987">
        <f>'Trading Days'!J2987</f>
        <v>2.0417918842804191E-2</v>
      </c>
      <c r="E2987">
        <f>'Trading Days'!K2987</f>
        <v>2.02122677377666E-2</v>
      </c>
      <c r="AA2987" s="1"/>
    </row>
    <row r="2988" spans="1:27" x14ac:dyDescent="0.25">
      <c r="A2988" s="1">
        <f>'Trading Days'!A2988</f>
        <v>40861</v>
      </c>
      <c r="B2988">
        <f>'Trading Days'!B2988</f>
        <v>4334</v>
      </c>
      <c r="C2988">
        <f>'Trading Days'!I2988</f>
        <v>2657.219970703125</v>
      </c>
      <c r="D2988">
        <f>'Trading Days'!J2988</f>
        <v>-8.0373417813812686E-3</v>
      </c>
      <c r="E2988">
        <f>'Trading Days'!K2988</f>
        <v>-8.0698153305564374E-3</v>
      </c>
      <c r="AA2988" s="1"/>
    </row>
    <row r="2989" spans="1:27" x14ac:dyDescent="0.25">
      <c r="A2989" s="1">
        <f>'Trading Days'!A2989</f>
        <v>40862</v>
      </c>
      <c r="B2989">
        <f>'Trading Days'!B2989</f>
        <v>4335</v>
      </c>
      <c r="C2989">
        <f>'Trading Days'!I2989</f>
        <v>2686.199951171875</v>
      </c>
      <c r="D2989">
        <f>'Trading Days'!J2989</f>
        <v>1.090612775316524E-2</v>
      </c>
      <c r="E2989">
        <f>'Trading Days'!K2989</f>
        <v>1.0847084840346979E-2</v>
      </c>
      <c r="AA2989" s="1"/>
    </row>
    <row r="2990" spans="1:27" x14ac:dyDescent="0.25">
      <c r="A2990" s="1">
        <f>'Trading Days'!A2990</f>
        <v>40863</v>
      </c>
      <c r="B2990">
        <f>'Trading Days'!B2990</f>
        <v>4336</v>
      </c>
      <c r="C2990">
        <f>'Trading Days'!I2990</f>
        <v>2639.610107421875</v>
      </c>
      <c r="D2990">
        <f>'Trading Days'!J2990</f>
        <v>-1.7344145855439749E-2</v>
      </c>
      <c r="E2990">
        <f>'Trading Days'!K2990</f>
        <v>-1.7496317646575769E-2</v>
      </c>
      <c r="AA2990" s="1"/>
    </row>
    <row r="2991" spans="1:27" x14ac:dyDescent="0.25">
      <c r="A2991" s="1">
        <f>'Trading Days'!A2991</f>
        <v>40864</v>
      </c>
      <c r="B2991">
        <f>'Trading Days'!B2991</f>
        <v>4337</v>
      </c>
      <c r="C2991">
        <f>'Trading Days'!I2991</f>
        <v>2587.989990234375</v>
      </c>
      <c r="D2991">
        <f>'Trading Days'!J2991</f>
        <v>-1.9555962845557381E-2</v>
      </c>
      <c r="E2991">
        <f>'Trading Days'!K2991</f>
        <v>-1.9749710798750791E-2</v>
      </c>
      <c r="AA2991" s="1"/>
    </row>
    <row r="2992" spans="1:27" x14ac:dyDescent="0.25">
      <c r="A2992" s="1">
        <f>'Trading Days'!A2992</f>
        <v>40865</v>
      </c>
      <c r="B2992">
        <f>'Trading Days'!B2992</f>
        <v>4338</v>
      </c>
      <c r="C2992">
        <f>'Trading Days'!I2992</f>
        <v>2572.5</v>
      </c>
      <c r="D2992">
        <f>'Trading Days'!J2992</f>
        <v>-5.9853362234110197E-3</v>
      </c>
      <c r="E2992">
        <f>'Trading Days'!K2992</f>
        <v>-6.0033201440460151E-3</v>
      </c>
      <c r="AA2992" s="1"/>
    </row>
    <row r="2993" spans="1:27" x14ac:dyDescent="0.25">
      <c r="A2993" s="1">
        <f>'Trading Days'!A2993</f>
        <v>40868</v>
      </c>
      <c r="B2993">
        <f>'Trading Days'!B2993</f>
        <v>4341</v>
      </c>
      <c r="C2993">
        <f>'Trading Days'!I2993</f>
        <v>2523.139892578125</v>
      </c>
      <c r="D2993">
        <f>'Trading Days'!J2993</f>
        <v>-1.9187602496355649E-2</v>
      </c>
      <c r="E2993">
        <f>'Trading Days'!K2993</f>
        <v>-1.9374073684680741E-2</v>
      </c>
      <c r="AA2993" s="1"/>
    </row>
    <row r="2994" spans="1:27" x14ac:dyDescent="0.25">
      <c r="A2994" s="1">
        <f>'Trading Days'!A2994</f>
        <v>40869</v>
      </c>
      <c r="B2994">
        <f>'Trading Days'!B2994</f>
        <v>4342</v>
      </c>
      <c r="C2994">
        <f>'Trading Days'!I2994</f>
        <v>2521.280029296875</v>
      </c>
      <c r="D2994">
        <f>'Trading Days'!J2994</f>
        <v>-7.3712253796187621E-4</v>
      </c>
      <c r="E2994">
        <f>'Trading Days'!K2994</f>
        <v>-7.373943463588002E-4</v>
      </c>
      <c r="AA2994" s="1"/>
    </row>
    <row r="2995" spans="1:27" x14ac:dyDescent="0.25">
      <c r="A2995" s="1">
        <f>'Trading Days'!A2995</f>
        <v>40870</v>
      </c>
      <c r="B2995">
        <f>'Trading Days'!B2995</f>
        <v>4343</v>
      </c>
      <c r="C2995">
        <f>'Trading Days'!I2995</f>
        <v>2460.080078125</v>
      </c>
      <c r="D2995">
        <f>'Trading Days'!J2995</f>
        <v>-2.427336529887247E-2</v>
      </c>
      <c r="E2995">
        <f>'Trading Days'!K2995</f>
        <v>-2.4572819197230832E-2</v>
      </c>
      <c r="AA2995" s="1"/>
    </row>
    <row r="2996" spans="1:27" x14ac:dyDescent="0.25">
      <c r="A2996" s="1">
        <f>'Trading Days'!A2996</f>
        <v>40872</v>
      </c>
      <c r="B2996">
        <f>'Trading Days'!B2996</f>
        <v>4345</v>
      </c>
      <c r="C2996">
        <f>'Trading Days'!I2996</f>
        <v>2441.510009765625</v>
      </c>
      <c r="D2996">
        <f>'Trading Days'!J2996</f>
        <v>-7.5485625547313528E-3</v>
      </c>
      <c r="E2996">
        <f>'Trading Days'!K2996</f>
        <v>-7.577197144057574E-3</v>
      </c>
      <c r="AA2996" s="1"/>
    </row>
    <row r="2997" spans="1:27" x14ac:dyDescent="0.25">
      <c r="A2997" s="1">
        <f>'Trading Days'!A2997</f>
        <v>40875</v>
      </c>
      <c r="B2997">
        <f>'Trading Days'!B2997</f>
        <v>4348</v>
      </c>
      <c r="C2997">
        <f>'Trading Days'!I2997</f>
        <v>2527.340087890625</v>
      </c>
      <c r="D2997">
        <f>'Trading Days'!J2997</f>
        <v>3.5154505933497893E-2</v>
      </c>
      <c r="E2997">
        <f>'Trading Days'!K2997</f>
        <v>3.4550696671185543E-2</v>
      </c>
      <c r="AA2997" s="1"/>
    </row>
    <row r="2998" spans="1:27" x14ac:dyDescent="0.25">
      <c r="A2998" s="1">
        <f>'Trading Days'!A2998</f>
        <v>40876</v>
      </c>
      <c r="B2998">
        <f>'Trading Days'!B2998</f>
        <v>4349</v>
      </c>
      <c r="C2998">
        <f>'Trading Days'!I2998</f>
        <v>2515.510009765625</v>
      </c>
      <c r="D2998">
        <f>'Trading Days'!J2998</f>
        <v>-4.680841403846725E-3</v>
      </c>
      <c r="E2998">
        <f>'Trading Days'!K2998</f>
        <v>-4.6918308486130133E-3</v>
      </c>
      <c r="AA2998" s="1"/>
    </row>
    <row r="2999" spans="1:27" x14ac:dyDescent="0.25">
      <c r="A2999" s="1">
        <f>'Trading Days'!A2999</f>
        <v>40877</v>
      </c>
      <c r="B2999">
        <f>'Trading Days'!B2999</f>
        <v>4350</v>
      </c>
      <c r="C2999">
        <f>'Trading Days'!I2999</f>
        <v>2620.340087890625</v>
      </c>
      <c r="D2999">
        <f>'Trading Days'!J2999</f>
        <v>4.1673488762927757E-2</v>
      </c>
      <c r="E2999">
        <f>'Trading Days'!K2999</f>
        <v>4.0828543711219779E-2</v>
      </c>
      <c r="AA2999" s="1"/>
    </row>
    <row r="3000" spans="1:27" x14ac:dyDescent="0.25">
      <c r="A3000" s="1">
        <f>'Trading Days'!A3000</f>
        <v>40878</v>
      </c>
      <c r="B3000">
        <f>'Trading Days'!B3000</f>
        <v>4351</v>
      </c>
      <c r="C3000">
        <f>'Trading Days'!I3000</f>
        <v>2626.199951171875</v>
      </c>
      <c r="D3000">
        <f>'Trading Days'!J3000</f>
        <v>2.23629875691711E-3</v>
      </c>
      <c r="E3000">
        <f>'Trading Days'!K3000</f>
        <v>2.2338019625445789E-3</v>
      </c>
      <c r="AA3000" s="1"/>
    </row>
    <row r="3001" spans="1:27" x14ac:dyDescent="0.25">
      <c r="A3001" s="1">
        <f>'Trading Days'!A3001</f>
        <v>40879</v>
      </c>
      <c r="B3001">
        <f>'Trading Days'!B3001</f>
        <v>4352</v>
      </c>
      <c r="C3001">
        <f>'Trading Days'!I3001</f>
        <v>2626.929931640625</v>
      </c>
      <c r="D3001">
        <f>'Trading Days'!J3001</f>
        <v>2.7796073502495128E-4</v>
      </c>
      <c r="E3001">
        <f>'Trading Days'!K3001</f>
        <v>2.779221110969681E-4</v>
      </c>
      <c r="AA3001" s="1"/>
    </row>
    <row r="3002" spans="1:27" x14ac:dyDescent="0.25">
      <c r="A3002" s="1">
        <f>'Trading Days'!A3002</f>
        <v>40882</v>
      </c>
      <c r="B3002">
        <f>'Trading Days'!B3002</f>
        <v>4355</v>
      </c>
      <c r="C3002">
        <f>'Trading Days'!I3002</f>
        <v>2655.760009765625</v>
      </c>
      <c r="D3002">
        <f>'Trading Days'!J3002</f>
        <v>1.097481808621925E-2</v>
      </c>
      <c r="E3002">
        <f>'Trading Days'!K3002</f>
        <v>1.091503180153853E-2</v>
      </c>
      <c r="AA3002" s="1"/>
    </row>
    <row r="3003" spans="1:27" x14ac:dyDescent="0.25">
      <c r="A3003" s="1">
        <f>'Trading Days'!A3003</f>
        <v>40883</v>
      </c>
      <c r="B3003">
        <f>'Trading Days'!B3003</f>
        <v>4356</v>
      </c>
      <c r="C3003">
        <f>'Trading Days'!I3003</f>
        <v>2649.56005859375</v>
      </c>
      <c r="D3003">
        <f>'Trading Days'!J3003</f>
        <v>-2.3345299082284669E-3</v>
      </c>
      <c r="E3003">
        <f>'Trading Days'!K3003</f>
        <v>-2.3372591717002031E-3</v>
      </c>
      <c r="AA3003" s="1"/>
    </row>
    <row r="3004" spans="1:27" x14ac:dyDescent="0.25">
      <c r="A3004" s="1">
        <f>'Trading Days'!A3004</f>
        <v>40884</v>
      </c>
      <c r="B3004">
        <f>'Trading Days'!B3004</f>
        <v>4357</v>
      </c>
      <c r="C3004">
        <f>'Trading Days'!I3004</f>
        <v>2649.2099609375</v>
      </c>
      <c r="D3004">
        <f>'Trading Days'!J3004</f>
        <v>-1.3213425946490001E-4</v>
      </c>
      <c r="E3004">
        <f>'Trading Days'!K3004</f>
        <v>-1.3214298996523611E-4</v>
      </c>
      <c r="AA3004" s="1"/>
    </row>
    <row r="3005" spans="1:27" x14ac:dyDescent="0.25">
      <c r="A3005" s="1">
        <f>'Trading Days'!A3005</f>
        <v>40885</v>
      </c>
      <c r="B3005">
        <f>'Trading Days'!B3005</f>
        <v>4358</v>
      </c>
      <c r="C3005">
        <f>'Trading Days'!I3005</f>
        <v>2596.3798828125</v>
      </c>
      <c r="D3005">
        <f>'Trading Days'!J3005</f>
        <v>-1.9941823752732901E-2</v>
      </c>
      <c r="E3005">
        <f>'Trading Days'!K3005</f>
        <v>-2.0143345561843839E-2</v>
      </c>
      <c r="AA3005" s="1"/>
    </row>
    <row r="3006" spans="1:27" x14ac:dyDescent="0.25">
      <c r="A3006" s="1">
        <f>'Trading Days'!A3006</f>
        <v>40886</v>
      </c>
      <c r="B3006">
        <f>'Trading Days'!B3006</f>
        <v>4359</v>
      </c>
      <c r="C3006">
        <f>'Trading Days'!I3006</f>
        <v>2646.85009765625</v>
      </c>
      <c r="D3006">
        <f>'Trading Days'!J3006</f>
        <v>1.9438686602778029E-2</v>
      </c>
      <c r="E3006">
        <f>'Trading Days'!K3006</f>
        <v>1.9252168569391149E-2</v>
      </c>
      <c r="AA3006" s="1"/>
    </row>
    <row r="3007" spans="1:27" x14ac:dyDescent="0.25">
      <c r="A3007" s="1">
        <f>'Trading Days'!A3007</f>
        <v>40889</v>
      </c>
      <c r="B3007">
        <f>'Trading Days'!B3007</f>
        <v>4362</v>
      </c>
      <c r="C3007">
        <f>'Trading Days'!I3007</f>
        <v>2612.260009765625</v>
      </c>
      <c r="D3007">
        <f>'Trading Days'!J3007</f>
        <v>-1.306839700565365E-2</v>
      </c>
      <c r="E3007">
        <f>'Trading Days'!K3007</f>
        <v>-1.3154539827932899E-2</v>
      </c>
      <c r="AA3007" s="1"/>
    </row>
    <row r="3008" spans="1:27" x14ac:dyDescent="0.25">
      <c r="A3008" s="1">
        <f>'Trading Days'!A3008</f>
        <v>40890</v>
      </c>
      <c r="B3008">
        <f>'Trading Days'!B3008</f>
        <v>4363</v>
      </c>
      <c r="C3008">
        <f>'Trading Days'!I3008</f>
        <v>2579.27001953125</v>
      </c>
      <c r="D3008">
        <f>'Trading Days'!J3008</f>
        <v>-1.262890757851276E-2</v>
      </c>
      <c r="E3008">
        <f>'Trading Days'!K3008</f>
        <v>-1.270933004787163E-2</v>
      </c>
      <c r="AA3008" s="1"/>
    </row>
    <row r="3009" spans="1:27" x14ac:dyDescent="0.25">
      <c r="A3009" s="1">
        <f>'Trading Days'!A3009</f>
        <v>40891</v>
      </c>
      <c r="B3009">
        <f>'Trading Days'!B3009</f>
        <v>4364</v>
      </c>
      <c r="C3009">
        <f>'Trading Days'!I3009</f>
        <v>2539.31005859375</v>
      </c>
      <c r="D3009">
        <f>'Trading Days'!J3009</f>
        <v>-1.5492740440088641E-2</v>
      </c>
      <c r="E3009">
        <f>'Trading Days'!K3009</f>
        <v>-1.561400707548498E-2</v>
      </c>
      <c r="AA3009" s="1"/>
    </row>
    <row r="3010" spans="1:27" x14ac:dyDescent="0.25">
      <c r="A3010" s="1">
        <f>'Trading Days'!A3010</f>
        <v>40892</v>
      </c>
      <c r="B3010">
        <f>'Trading Days'!B3010</f>
        <v>4365</v>
      </c>
      <c r="C3010">
        <f>'Trading Days'!I3010</f>
        <v>2541.010009765625</v>
      </c>
      <c r="D3010">
        <f>'Trading Days'!J3010</f>
        <v>6.6945395900819271E-4</v>
      </c>
      <c r="E3010">
        <f>'Trading Days'!K3010</f>
        <v>6.6922997466580523E-4</v>
      </c>
      <c r="AA3010" s="1"/>
    </row>
    <row r="3011" spans="1:27" x14ac:dyDescent="0.25">
      <c r="A3011" s="1">
        <f>'Trading Days'!A3011</f>
        <v>40893</v>
      </c>
      <c r="B3011">
        <f>'Trading Days'!B3011</f>
        <v>4366</v>
      </c>
      <c r="C3011">
        <f>'Trading Days'!I3011</f>
        <v>2555.330078125</v>
      </c>
      <c r="D3011">
        <f>'Trading Days'!J3011</f>
        <v>5.6355812469608413E-3</v>
      </c>
      <c r="E3011">
        <f>'Trading Days'!K3011</f>
        <v>5.6197607695253676E-3</v>
      </c>
      <c r="AA3011" s="1"/>
    </row>
    <row r="3012" spans="1:27" x14ac:dyDescent="0.25">
      <c r="A3012" s="1">
        <f>'Trading Days'!A3012</f>
        <v>40896</v>
      </c>
      <c r="B3012">
        <f>'Trading Days'!B3012</f>
        <v>4369</v>
      </c>
      <c r="C3012">
        <f>'Trading Days'!I3012</f>
        <v>2523.139892578125</v>
      </c>
      <c r="D3012">
        <f>'Trading Days'!J3012</f>
        <v>-1.25972710228085E-2</v>
      </c>
      <c r="E3012">
        <f>'Trading Days'!K3012</f>
        <v>-1.2677289360108659E-2</v>
      </c>
      <c r="AA3012" s="1"/>
    </row>
    <row r="3013" spans="1:27" x14ac:dyDescent="0.25">
      <c r="A3013" s="1">
        <f>'Trading Days'!A3013</f>
        <v>40897</v>
      </c>
      <c r="B3013">
        <f>'Trading Days'!B3013</f>
        <v>4370</v>
      </c>
      <c r="C3013">
        <f>'Trading Days'!I3013</f>
        <v>2603.72998046875</v>
      </c>
      <c r="D3013">
        <f>'Trading Days'!J3013</f>
        <v>3.1940396221264773E-2</v>
      </c>
      <c r="E3013">
        <f>'Trading Days'!K3013</f>
        <v>3.1440909791902477E-2</v>
      </c>
      <c r="AA3013" s="1"/>
    </row>
    <row r="3014" spans="1:27" x14ac:dyDescent="0.25">
      <c r="A3014" s="1">
        <f>'Trading Days'!A3014</f>
        <v>40898</v>
      </c>
      <c r="B3014">
        <f>'Trading Days'!B3014</f>
        <v>4371</v>
      </c>
      <c r="C3014">
        <f>'Trading Days'!I3014</f>
        <v>2577.969970703125</v>
      </c>
      <c r="D3014">
        <f>'Trading Days'!J3014</f>
        <v>-9.8935027667451658E-3</v>
      </c>
      <c r="E3014">
        <f>'Trading Days'!K3014</f>
        <v>-9.9427686761740328E-3</v>
      </c>
      <c r="AA3014" s="1"/>
    </row>
    <row r="3015" spans="1:27" x14ac:dyDescent="0.25">
      <c r="A3015" s="1">
        <f>'Trading Days'!A3015</f>
        <v>40899</v>
      </c>
      <c r="B3015">
        <f>'Trading Days'!B3015</f>
        <v>4372</v>
      </c>
      <c r="C3015">
        <f>'Trading Days'!I3015</f>
        <v>2599.449951171875</v>
      </c>
      <c r="D3015">
        <f>'Trading Days'!J3015</f>
        <v>8.3321298203065108E-3</v>
      </c>
      <c r="E3015">
        <f>'Trading Days'!K3015</f>
        <v>8.2976092473446214E-3</v>
      </c>
      <c r="AA3015" s="1"/>
    </row>
    <row r="3016" spans="1:27" x14ac:dyDescent="0.25">
      <c r="A3016" s="1">
        <f>'Trading Days'!A3016</f>
        <v>40900</v>
      </c>
      <c r="B3016">
        <f>'Trading Days'!B3016</f>
        <v>4373</v>
      </c>
      <c r="C3016">
        <f>'Trading Days'!I3016</f>
        <v>2618.639892578125</v>
      </c>
      <c r="D3016">
        <f>'Trading Days'!J3016</f>
        <v>7.3823084755291202E-3</v>
      </c>
      <c r="E3016">
        <f>'Trading Days'!K3016</f>
        <v>7.355192606345623E-3</v>
      </c>
      <c r="AA3016" s="1"/>
    </row>
    <row r="3017" spans="1:27" x14ac:dyDescent="0.25">
      <c r="A3017" s="1">
        <f>'Trading Days'!A3017</f>
        <v>40904</v>
      </c>
      <c r="B3017">
        <f>'Trading Days'!B3017</f>
        <v>4377</v>
      </c>
      <c r="C3017">
        <f>'Trading Days'!I3017</f>
        <v>2625.199951171875</v>
      </c>
      <c r="D3017">
        <f>'Trading Days'!J3017</f>
        <v>2.5051396384598861E-3</v>
      </c>
      <c r="E3017">
        <f>'Trading Days'!K3017</f>
        <v>2.5020070068514648E-3</v>
      </c>
      <c r="AA3017" s="1"/>
    </row>
    <row r="3018" spans="1:27" x14ac:dyDescent="0.25">
      <c r="A3018" s="1">
        <f>'Trading Days'!A3018</f>
        <v>40905</v>
      </c>
      <c r="B3018">
        <f>'Trading Days'!B3018</f>
        <v>4378</v>
      </c>
      <c r="C3018">
        <f>'Trading Days'!I3018</f>
        <v>2589.97998046875</v>
      </c>
      <c r="D3018">
        <f>'Trading Days'!J3018</f>
        <v>-1.341610976619245E-2</v>
      </c>
      <c r="E3018">
        <f>'Trading Days'!K3018</f>
        <v>-1.3506918884828989E-2</v>
      </c>
      <c r="AA3018" s="1"/>
    </row>
    <row r="3019" spans="1:27" x14ac:dyDescent="0.25">
      <c r="A3019" s="1">
        <f>'Trading Days'!A3019</f>
        <v>40906</v>
      </c>
      <c r="B3019">
        <f>'Trading Days'!B3019</f>
        <v>4379</v>
      </c>
      <c r="C3019">
        <f>'Trading Days'!I3019</f>
        <v>2613.739990234375</v>
      </c>
      <c r="D3019">
        <f>'Trading Days'!J3019</f>
        <v>9.173819853744547E-3</v>
      </c>
      <c r="E3019">
        <f>'Trading Days'!K3019</f>
        <v>9.1319959636823392E-3</v>
      </c>
      <c r="AA3019" s="1"/>
    </row>
    <row r="3020" spans="1:27" x14ac:dyDescent="0.25">
      <c r="A3020" s="1">
        <f>'Trading Days'!A3020</f>
        <v>40907</v>
      </c>
      <c r="B3020">
        <f>'Trading Days'!B3020</f>
        <v>4380</v>
      </c>
      <c r="C3020">
        <f>'Trading Days'!I3020</f>
        <v>2605.14990234375</v>
      </c>
      <c r="D3020">
        <f>'Trading Days'!J3020</f>
        <v>-3.2865120183032111E-3</v>
      </c>
      <c r="E3020">
        <f>'Trading Days'!K3020</f>
        <v>-3.2919244608850188E-3</v>
      </c>
      <c r="AA3020" s="1"/>
    </row>
    <row r="3021" spans="1:27" x14ac:dyDescent="0.25">
      <c r="A3021" s="1">
        <f>'Trading Days'!A3021</f>
        <v>40911</v>
      </c>
      <c r="B3021">
        <f>'Trading Days'!B3021</f>
        <v>4384</v>
      </c>
      <c r="C3021">
        <f>'Trading Days'!I3021</f>
        <v>2648.719970703125</v>
      </c>
      <c r="D3021">
        <f>'Trading Days'!J3021</f>
        <v>1.6724591671356981E-2</v>
      </c>
      <c r="E3021">
        <f>'Trading Days'!K3021</f>
        <v>1.658627574262278E-2</v>
      </c>
      <c r="AA3021" s="1"/>
    </row>
    <row r="3022" spans="1:27" x14ac:dyDescent="0.25">
      <c r="A3022" s="1">
        <f>'Trading Days'!A3022</f>
        <v>40912</v>
      </c>
      <c r="B3022">
        <f>'Trading Days'!B3022</f>
        <v>4385</v>
      </c>
      <c r="C3022">
        <f>'Trading Days'!I3022</f>
        <v>2648.360107421875</v>
      </c>
      <c r="D3022">
        <f>'Trading Days'!J3022</f>
        <v>-1.3586309056090601E-4</v>
      </c>
      <c r="E3022">
        <f>'Trading Days'!K3022</f>
        <v>-1.3587232078663509E-4</v>
      </c>
      <c r="AA3022" s="1"/>
    </row>
    <row r="3023" spans="1:27" x14ac:dyDescent="0.25">
      <c r="A3023" s="1">
        <f>'Trading Days'!A3023</f>
        <v>40913</v>
      </c>
      <c r="B3023">
        <f>'Trading Days'!B3023</f>
        <v>4386</v>
      </c>
      <c r="C3023">
        <f>'Trading Days'!I3023</f>
        <v>2669.860107421875</v>
      </c>
      <c r="D3023">
        <f>'Trading Days'!J3023</f>
        <v>8.1182313310592669E-3</v>
      </c>
      <c r="E3023">
        <f>'Trading Days'!K3023</f>
        <v>8.0854557580542705E-3</v>
      </c>
      <c r="AA3023" s="1"/>
    </row>
    <row r="3024" spans="1:27" x14ac:dyDescent="0.25">
      <c r="A3024" s="1">
        <f>'Trading Days'!A3024</f>
        <v>40914</v>
      </c>
      <c r="B3024">
        <f>'Trading Days'!B3024</f>
        <v>4387</v>
      </c>
      <c r="C3024">
        <f>'Trading Days'!I3024</f>
        <v>2674.219970703125</v>
      </c>
      <c r="D3024">
        <f>'Trading Days'!J3024</f>
        <v>1.6329931553829E-3</v>
      </c>
      <c r="E3024">
        <f>'Trading Days'!K3024</f>
        <v>1.6316612718341381E-3</v>
      </c>
      <c r="AA3024" s="1"/>
    </row>
    <row r="3025" spans="1:27" x14ac:dyDescent="0.25">
      <c r="A3025" s="1">
        <f>'Trading Days'!A3025</f>
        <v>40917</v>
      </c>
      <c r="B3025">
        <f>'Trading Days'!B3025</f>
        <v>4390</v>
      </c>
      <c r="C3025">
        <f>'Trading Days'!I3025</f>
        <v>2676.56005859375</v>
      </c>
      <c r="D3025">
        <f>'Trading Days'!J3025</f>
        <v>8.7505437707502409E-4</v>
      </c>
      <c r="E3025">
        <f>'Trading Days'!K3025</f>
        <v>8.7467174019605239E-4</v>
      </c>
      <c r="AA3025" s="1"/>
    </row>
    <row r="3026" spans="1:27" x14ac:dyDescent="0.25">
      <c r="A3026" s="1">
        <f>'Trading Days'!A3026</f>
        <v>40918</v>
      </c>
      <c r="B3026">
        <f>'Trading Days'!B3026</f>
        <v>4391</v>
      </c>
      <c r="C3026">
        <f>'Trading Days'!I3026</f>
        <v>2702.5</v>
      </c>
      <c r="D3026">
        <f>'Trading Days'!J3026</f>
        <v>9.6915222667854906E-3</v>
      </c>
      <c r="E3026">
        <f>'Trading Days'!K3026</f>
        <v>9.6448607036800915E-3</v>
      </c>
      <c r="AA3026" s="1"/>
    </row>
    <row r="3027" spans="1:27" x14ac:dyDescent="0.25">
      <c r="A3027" s="1">
        <f>'Trading Days'!A3027</f>
        <v>40919</v>
      </c>
      <c r="B3027">
        <f>'Trading Days'!B3027</f>
        <v>4392</v>
      </c>
      <c r="C3027">
        <f>'Trading Days'!I3027</f>
        <v>2710.760009765625</v>
      </c>
      <c r="D3027">
        <f>'Trading Days'!J3027</f>
        <v>3.0564328457447498E-3</v>
      </c>
      <c r="E3027">
        <f>'Trading Days'!K3027</f>
        <v>3.0517714506199819E-3</v>
      </c>
      <c r="AA3027" s="1"/>
    </row>
    <row r="3028" spans="1:27" x14ac:dyDescent="0.25">
      <c r="A3028" s="1">
        <f>'Trading Days'!A3028</f>
        <v>40920</v>
      </c>
      <c r="B3028">
        <f>'Trading Days'!B3028</f>
        <v>4393</v>
      </c>
      <c r="C3028">
        <f>'Trading Days'!I3028</f>
        <v>2724.699951171875</v>
      </c>
      <c r="D3028">
        <f>'Trading Days'!J3028</f>
        <v>5.1424476368364669E-3</v>
      </c>
      <c r="E3028">
        <f>'Trading Days'!K3028</f>
        <v>5.1292704091501279E-3</v>
      </c>
      <c r="AA3028" s="1"/>
    </row>
    <row r="3029" spans="1:27" x14ac:dyDescent="0.25">
      <c r="A3029" s="1">
        <f>'Trading Days'!A3029</f>
        <v>40921</v>
      </c>
      <c r="B3029">
        <f>'Trading Days'!B3029</f>
        <v>4394</v>
      </c>
      <c r="C3029">
        <f>'Trading Days'!I3029</f>
        <v>2710.669921875</v>
      </c>
      <c r="D3029">
        <f>'Trading Days'!J3029</f>
        <v>-5.1492015812019121E-3</v>
      </c>
      <c r="E3029">
        <f>'Trading Days'!K3029</f>
        <v>-5.1625044052615509E-3</v>
      </c>
      <c r="AA3029" s="1"/>
    </row>
    <row r="3030" spans="1:27" x14ac:dyDescent="0.25">
      <c r="A3030" s="1">
        <f>'Trading Days'!A3030</f>
        <v>40925</v>
      </c>
      <c r="B3030">
        <f>'Trading Days'!B3030</f>
        <v>4398</v>
      </c>
      <c r="C3030">
        <f>'Trading Days'!I3030</f>
        <v>2728.080078125</v>
      </c>
      <c r="D3030">
        <f>'Trading Days'!J3030</f>
        <v>6.4228241548336404E-3</v>
      </c>
      <c r="E3030">
        <f>'Trading Days'!K3030</f>
        <v>6.402285716049106E-3</v>
      </c>
      <c r="AA3030" s="1"/>
    </row>
    <row r="3031" spans="1:27" x14ac:dyDescent="0.25">
      <c r="A3031" s="1">
        <f>'Trading Days'!A3031</f>
        <v>40926</v>
      </c>
      <c r="B3031">
        <f>'Trading Days'!B3031</f>
        <v>4399</v>
      </c>
      <c r="C3031">
        <f>'Trading Days'!I3031</f>
        <v>2769.7099609375</v>
      </c>
      <c r="D3031">
        <f>'Trading Days'!J3031</f>
        <v>1.525977303463621E-2</v>
      </c>
      <c r="E3031">
        <f>'Trading Days'!K3031</f>
        <v>1.514451377249741E-2</v>
      </c>
      <c r="AA3031" s="1"/>
    </row>
    <row r="3032" spans="1:27" x14ac:dyDescent="0.25">
      <c r="A3032" s="1">
        <f>'Trading Days'!A3032</f>
        <v>40927</v>
      </c>
      <c r="B3032">
        <f>'Trading Days'!B3032</f>
        <v>4400</v>
      </c>
      <c r="C3032">
        <f>'Trading Days'!I3032</f>
        <v>2788.330078125</v>
      </c>
      <c r="D3032">
        <f>'Trading Days'!J3032</f>
        <v>6.7227678890959819E-3</v>
      </c>
      <c r="E3032">
        <f>'Trading Days'!K3032</f>
        <v>6.7002708569819823E-3</v>
      </c>
      <c r="AA3032" s="1"/>
    </row>
    <row r="3033" spans="1:27" x14ac:dyDescent="0.25">
      <c r="A3033" s="1">
        <f>'Trading Days'!A3033</f>
        <v>40928</v>
      </c>
      <c r="B3033">
        <f>'Trading Days'!B3033</f>
        <v>4401</v>
      </c>
      <c r="C3033">
        <f>'Trading Days'!I3033</f>
        <v>2786.699951171875</v>
      </c>
      <c r="D3033">
        <f>'Trading Days'!J3033</f>
        <v>-5.8462481393928289E-4</v>
      </c>
      <c r="E3033">
        <f>'Trading Days'!K3033</f>
        <v>-5.8479577366059711E-4</v>
      </c>
      <c r="AA3033" s="1"/>
    </row>
    <row r="3034" spans="1:27" x14ac:dyDescent="0.25">
      <c r="A3034" s="1">
        <f>'Trading Days'!A3034</f>
        <v>40931</v>
      </c>
      <c r="B3034">
        <f>'Trading Days'!B3034</f>
        <v>4404</v>
      </c>
      <c r="C3034">
        <f>'Trading Days'!I3034</f>
        <v>2784.169921875</v>
      </c>
      <c r="D3034">
        <f>'Trading Days'!J3034</f>
        <v>-9.0789440600202997E-4</v>
      </c>
      <c r="E3034">
        <f>'Trading Days'!K3034</f>
        <v>-9.0830679174895687E-4</v>
      </c>
      <c r="AA3034" s="1"/>
    </row>
    <row r="3035" spans="1:27" x14ac:dyDescent="0.25">
      <c r="A3035" s="1">
        <f>'Trading Days'!A3035</f>
        <v>40932</v>
      </c>
      <c r="B3035">
        <f>'Trading Days'!B3035</f>
        <v>4405</v>
      </c>
      <c r="C3035">
        <f>'Trading Days'!I3035</f>
        <v>2786.639892578125</v>
      </c>
      <c r="D3035">
        <f>'Trading Days'!J3035</f>
        <v>8.8714797316025162E-4</v>
      </c>
      <c r="E3035">
        <f>'Trading Days'!K3035</f>
        <v>8.8675468998017338E-4</v>
      </c>
      <c r="AA3035" s="1"/>
    </row>
    <row r="3036" spans="1:27" x14ac:dyDescent="0.25">
      <c r="A3036" s="1">
        <f>'Trading Days'!A3036</f>
        <v>40933</v>
      </c>
      <c r="B3036">
        <f>'Trading Days'!B3036</f>
        <v>4406</v>
      </c>
      <c r="C3036">
        <f>'Trading Days'!I3036</f>
        <v>2818.31005859375</v>
      </c>
      <c r="D3036">
        <f>'Trading Days'!J3036</f>
        <v>1.136500130496754E-2</v>
      </c>
      <c r="E3036">
        <f>'Trading Days'!K3036</f>
        <v>1.130090485793437E-2</v>
      </c>
      <c r="AA3036" s="1"/>
    </row>
    <row r="3037" spans="1:27" x14ac:dyDescent="0.25">
      <c r="A3037" s="1">
        <f>'Trading Days'!A3037</f>
        <v>40934</v>
      </c>
      <c r="B3037">
        <f>'Trading Days'!B3037</f>
        <v>4407</v>
      </c>
      <c r="C3037">
        <f>'Trading Days'!I3037</f>
        <v>2805.280029296875</v>
      </c>
      <c r="D3037">
        <f>'Trading Days'!J3037</f>
        <v>-4.6233483988544766E-3</v>
      </c>
      <c r="E3037">
        <f>'Trading Days'!K3037</f>
        <v>-4.6340691306109693E-3</v>
      </c>
      <c r="AA3037" s="1"/>
    </row>
    <row r="3038" spans="1:27" x14ac:dyDescent="0.25">
      <c r="A3038" s="1">
        <f>'Trading Days'!A3038</f>
        <v>40935</v>
      </c>
      <c r="B3038">
        <f>'Trading Days'!B3038</f>
        <v>4408</v>
      </c>
      <c r="C3038">
        <f>'Trading Days'!I3038</f>
        <v>2816.550048828125</v>
      </c>
      <c r="D3038">
        <f>'Trading Days'!J3038</f>
        <v>4.017431205994404E-3</v>
      </c>
      <c r="E3038">
        <f>'Trading Days'!K3038</f>
        <v>4.0093828777824298E-3</v>
      </c>
      <c r="AA3038" s="1"/>
    </row>
    <row r="3039" spans="1:27" x14ac:dyDescent="0.25">
      <c r="A3039" s="1">
        <f>'Trading Days'!A3039</f>
        <v>40938</v>
      </c>
      <c r="B3039">
        <f>'Trading Days'!B3039</f>
        <v>4411</v>
      </c>
      <c r="C3039">
        <f>'Trading Days'!I3039</f>
        <v>2811.93994140625</v>
      </c>
      <c r="D3039">
        <f>'Trading Days'!J3039</f>
        <v>-1.636792296232481E-3</v>
      </c>
      <c r="E3039">
        <f>'Trading Days'!K3039</f>
        <v>-1.638133304243807E-3</v>
      </c>
      <c r="AA3039" s="1"/>
    </row>
    <row r="3040" spans="1:27" x14ac:dyDescent="0.25">
      <c r="A3040" s="1">
        <f>'Trading Days'!A3040</f>
        <v>40939</v>
      </c>
      <c r="B3040">
        <f>'Trading Days'!B3040</f>
        <v>4412</v>
      </c>
      <c r="C3040">
        <f>'Trading Days'!I3040</f>
        <v>2813.840087890625</v>
      </c>
      <c r="D3040">
        <f>'Trading Days'!J3040</f>
        <v>6.7574220074728686E-4</v>
      </c>
      <c r="E3040">
        <f>'Trading Days'!K3040</f>
        <v>6.7551398978841462E-4</v>
      </c>
      <c r="AA3040" s="1"/>
    </row>
    <row r="3041" spans="1:27" x14ac:dyDescent="0.25">
      <c r="A3041" s="1">
        <f>'Trading Days'!A3041</f>
        <v>40940</v>
      </c>
      <c r="B3041">
        <f>'Trading Days'!B3041</f>
        <v>4413</v>
      </c>
      <c r="C3041">
        <f>'Trading Days'!I3041</f>
        <v>2848.27001953125</v>
      </c>
      <c r="D3041">
        <f>'Trading Days'!J3041</f>
        <v>1.223592335214585E-2</v>
      </c>
      <c r="E3041">
        <f>'Trading Days'!K3041</f>
        <v>1.2161669537708581E-2</v>
      </c>
      <c r="AA3041" s="1"/>
    </row>
    <row r="3042" spans="1:27" x14ac:dyDescent="0.25">
      <c r="A3042" s="1">
        <f>'Trading Days'!A3042</f>
        <v>40941</v>
      </c>
      <c r="B3042">
        <f>'Trading Days'!B3042</f>
        <v>4414</v>
      </c>
      <c r="C3042">
        <f>'Trading Days'!I3042</f>
        <v>2859.679931640625</v>
      </c>
      <c r="D3042">
        <f>'Trading Days'!J3042</f>
        <v>4.0059095630451402E-3</v>
      </c>
      <c r="E3042">
        <f>'Trading Days'!K3042</f>
        <v>3.9979072711841743E-3</v>
      </c>
      <c r="AA3042" s="1"/>
    </row>
    <row r="3043" spans="1:27" x14ac:dyDescent="0.25">
      <c r="A3043" s="1">
        <f>'Trading Days'!A3043</f>
        <v>40942</v>
      </c>
      <c r="B3043">
        <f>'Trading Days'!B3043</f>
        <v>4415</v>
      </c>
      <c r="C3043">
        <f>'Trading Days'!I3043</f>
        <v>2905.659912109375</v>
      </c>
      <c r="D3043">
        <f>'Trading Days'!J3043</f>
        <v>1.6078715649261891E-2</v>
      </c>
      <c r="E3043">
        <f>'Trading Days'!K3043</f>
        <v>1.5950822187915409E-2</v>
      </c>
      <c r="AA3043" s="1"/>
    </row>
    <row r="3044" spans="1:27" x14ac:dyDescent="0.25">
      <c r="A3044" s="1">
        <f>'Trading Days'!A3044</f>
        <v>40945</v>
      </c>
      <c r="B3044">
        <f>'Trading Days'!B3044</f>
        <v>4418</v>
      </c>
      <c r="C3044">
        <f>'Trading Days'!I3044</f>
        <v>2901.989990234375</v>
      </c>
      <c r="D3044">
        <f>'Trading Days'!J3044</f>
        <v>-1.263025263109951E-3</v>
      </c>
      <c r="E3044">
        <f>'Trading Days'!K3044</f>
        <v>-1.263823551760863E-3</v>
      </c>
      <c r="AA3044" s="1"/>
    </row>
    <row r="3045" spans="1:27" x14ac:dyDescent="0.25">
      <c r="A3045" s="1">
        <f>'Trading Days'!A3045</f>
        <v>40946</v>
      </c>
      <c r="B3045">
        <f>'Trading Days'!B3045</f>
        <v>4419</v>
      </c>
      <c r="C3045">
        <f>'Trading Days'!I3045</f>
        <v>2904.080078125</v>
      </c>
      <c r="D3045">
        <f>'Trading Days'!J3045</f>
        <v>7.202257408394086E-4</v>
      </c>
      <c r="E3045">
        <f>'Trading Days'!K3045</f>
        <v>7.1996650274635534E-4</v>
      </c>
      <c r="AA3045" s="1"/>
    </row>
    <row r="3046" spans="1:27" x14ac:dyDescent="0.25">
      <c r="A3046" s="1">
        <f>'Trading Days'!A3046</f>
        <v>40947</v>
      </c>
      <c r="B3046">
        <f>'Trading Days'!B3046</f>
        <v>4420</v>
      </c>
      <c r="C3046">
        <f>'Trading Days'!I3046</f>
        <v>2915.860107421875</v>
      </c>
      <c r="D3046">
        <f>'Trading Days'!J3046</f>
        <v>4.0563720627431188E-3</v>
      </c>
      <c r="E3046">
        <f>'Trading Days'!K3046</f>
        <v>4.0481671661788112E-3</v>
      </c>
      <c r="AA3046" s="1"/>
    </row>
    <row r="3047" spans="1:27" x14ac:dyDescent="0.25">
      <c r="A3047" s="1">
        <f>'Trading Days'!A3047</f>
        <v>40948</v>
      </c>
      <c r="B3047">
        <f>'Trading Days'!B3047</f>
        <v>4421</v>
      </c>
      <c r="C3047">
        <f>'Trading Days'!I3047</f>
        <v>2927.22998046875</v>
      </c>
      <c r="D3047">
        <f>'Trading Days'!J3047</f>
        <v>3.8993204845234608E-3</v>
      </c>
      <c r="E3047">
        <f>'Trading Days'!K3047</f>
        <v>3.8917378394532991E-3</v>
      </c>
      <c r="AA3047" s="1"/>
    </row>
    <row r="3048" spans="1:27" x14ac:dyDescent="0.25">
      <c r="A3048" s="1">
        <f>'Trading Days'!A3048</f>
        <v>40949</v>
      </c>
      <c r="B3048">
        <f>'Trading Days'!B3048</f>
        <v>4422</v>
      </c>
      <c r="C3048">
        <f>'Trading Days'!I3048</f>
        <v>2903.8798828125</v>
      </c>
      <c r="D3048">
        <f>'Trading Days'!J3048</f>
        <v>-7.9768579209860135E-3</v>
      </c>
      <c r="E3048">
        <f>'Trading Days'!K3048</f>
        <v>-8.0088432606908976E-3</v>
      </c>
      <c r="AA3048" s="1"/>
    </row>
    <row r="3049" spans="1:27" x14ac:dyDescent="0.25">
      <c r="A3049" s="1">
        <f>'Trading Days'!A3049</f>
        <v>40952</v>
      </c>
      <c r="B3049">
        <f>'Trading Days'!B3049</f>
        <v>4425</v>
      </c>
      <c r="C3049">
        <f>'Trading Days'!I3049</f>
        <v>2931.389892578125</v>
      </c>
      <c r="D3049">
        <f>'Trading Days'!J3049</f>
        <v>9.4735357093973516E-3</v>
      </c>
      <c r="E3049">
        <f>'Trading Days'!K3049</f>
        <v>9.4289431813617194E-3</v>
      </c>
      <c r="AA3049" s="1"/>
    </row>
    <row r="3050" spans="1:27" x14ac:dyDescent="0.25">
      <c r="A3050" s="1">
        <f>'Trading Days'!A3050</f>
        <v>40953</v>
      </c>
      <c r="B3050">
        <f>'Trading Days'!B3050</f>
        <v>4426</v>
      </c>
      <c r="C3050">
        <f>'Trading Days'!I3050</f>
        <v>2931.830078125</v>
      </c>
      <c r="D3050">
        <f>'Trading Days'!J3050</f>
        <v>1.5016274293278009E-4</v>
      </c>
      <c r="E3050">
        <f>'Trading Days'!K3050</f>
        <v>1.5015146963663609E-4</v>
      </c>
      <c r="AA3050" s="1"/>
    </row>
    <row r="3051" spans="1:27" x14ac:dyDescent="0.25">
      <c r="A3051" s="1">
        <f>'Trading Days'!A3051</f>
        <v>40954</v>
      </c>
      <c r="B3051">
        <f>'Trading Days'!B3051</f>
        <v>4427</v>
      </c>
      <c r="C3051">
        <f>'Trading Days'!I3051</f>
        <v>2915.830078125</v>
      </c>
      <c r="D3051">
        <f>'Trading Days'!J3051</f>
        <v>-5.4573421970731673E-3</v>
      </c>
      <c r="E3051">
        <f>'Trading Days'!K3051</f>
        <v>-5.4722878896414839E-3</v>
      </c>
      <c r="AA3051" s="1"/>
    </row>
    <row r="3052" spans="1:27" x14ac:dyDescent="0.25">
      <c r="A3052" s="1">
        <f>'Trading Days'!A3052</f>
        <v>40955</v>
      </c>
      <c r="B3052">
        <f>'Trading Days'!B3052</f>
        <v>4428</v>
      </c>
      <c r="C3052">
        <f>'Trading Days'!I3052</f>
        <v>2959.85009765625</v>
      </c>
      <c r="D3052">
        <f>'Trading Days'!J3052</f>
        <v>1.509690837662148E-2</v>
      </c>
      <c r="E3052">
        <f>'Trading Days'!K3052</f>
        <v>1.4984084169309809E-2</v>
      </c>
      <c r="AA3052" s="1"/>
    </row>
    <row r="3053" spans="1:27" x14ac:dyDescent="0.25">
      <c r="A3053" s="1">
        <f>'Trading Days'!A3053</f>
        <v>40956</v>
      </c>
      <c r="B3053">
        <f>'Trading Days'!B3053</f>
        <v>4429</v>
      </c>
      <c r="C3053">
        <f>'Trading Days'!I3053</f>
        <v>2951.780029296875</v>
      </c>
      <c r="D3053">
        <f>'Trading Days'!J3053</f>
        <v>-2.7265125236460852E-3</v>
      </c>
      <c r="E3053">
        <f>'Trading Days'!K3053</f>
        <v>-2.7302362289430729E-3</v>
      </c>
      <c r="AA3053" s="1"/>
    </row>
    <row r="3054" spans="1:27" x14ac:dyDescent="0.25">
      <c r="A3054" s="1">
        <f>'Trading Days'!A3054</f>
        <v>40960</v>
      </c>
      <c r="B3054">
        <f>'Trading Days'!B3054</f>
        <v>4433</v>
      </c>
      <c r="C3054">
        <f>'Trading Days'!I3054</f>
        <v>2948.570068359375</v>
      </c>
      <c r="D3054">
        <f>'Trading Days'!J3054</f>
        <v>-1.087466174864216E-3</v>
      </c>
      <c r="E3054">
        <f>'Trading Days'!K3054</f>
        <v>-1.088057895227771E-3</v>
      </c>
      <c r="AA3054" s="1"/>
    </row>
    <row r="3055" spans="1:27" x14ac:dyDescent="0.25">
      <c r="A3055" s="1">
        <f>'Trading Days'!A3055</f>
        <v>40961</v>
      </c>
      <c r="B3055">
        <f>'Trading Days'!B3055</f>
        <v>4434</v>
      </c>
      <c r="C3055">
        <f>'Trading Days'!I3055</f>
        <v>2933.169921875</v>
      </c>
      <c r="D3055">
        <f>'Trading Days'!J3055</f>
        <v>-5.222920306229617E-3</v>
      </c>
      <c r="E3055">
        <f>'Trading Days'!K3055</f>
        <v>-5.2366074331416899E-3</v>
      </c>
      <c r="AA3055" s="1"/>
    </row>
    <row r="3056" spans="1:27" x14ac:dyDescent="0.25">
      <c r="A3056" s="1">
        <f>'Trading Days'!A3056</f>
        <v>40962</v>
      </c>
      <c r="B3056">
        <f>'Trading Days'!B3056</f>
        <v>4435</v>
      </c>
      <c r="C3056">
        <f>'Trading Days'!I3056</f>
        <v>2956.97998046875</v>
      </c>
      <c r="D3056">
        <f>'Trading Days'!J3056</f>
        <v>8.1175176440271279E-3</v>
      </c>
      <c r="E3056">
        <f>'Trading Days'!K3056</f>
        <v>8.0847478179907114E-3</v>
      </c>
      <c r="AA3056" s="1"/>
    </row>
    <row r="3057" spans="1:27" x14ac:dyDescent="0.25">
      <c r="A3057" s="1">
        <f>'Trading Days'!A3057</f>
        <v>40963</v>
      </c>
      <c r="B3057">
        <f>'Trading Days'!B3057</f>
        <v>4436</v>
      </c>
      <c r="C3057">
        <f>'Trading Days'!I3057</f>
        <v>2963.75</v>
      </c>
      <c r="D3057">
        <f>'Trading Days'!J3057</f>
        <v>2.2895046892326132E-3</v>
      </c>
      <c r="E3057">
        <f>'Trading Days'!K3057</f>
        <v>2.2868877669143979E-3</v>
      </c>
      <c r="AA3057" s="1"/>
    </row>
    <row r="3058" spans="1:27" x14ac:dyDescent="0.25">
      <c r="A3058" s="1">
        <f>'Trading Days'!A3058</f>
        <v>40966</v>
      </c>
      <c r="B3058">
        <f>'Trading Days'!B3058</f>
        <v>4439</v>
      </c>
      <c r="C3058">
        <f>'Trading Days'!I3058</f>
        <v>2966.159912109375</v>
      </c>
      <c r="D3058">
        <f>'Trading Days'!J3058</f>
        <v>8.1312934943067461E-4</v>
      </c>
      <c r="E3058">
        <f>'Trading Days'!K3058</f>
        <v>8.1279893886011193E-4</v>
      </c>
      <c r="AA3058" s="1"/>
    </row>
    <row r="3059" spans="1:27" x14ac:dyDescent="0.25">
      <c r="A3059" s="1">
        <f>'Trading Days'!A3059</f>
        <v>40967</v>
      </c>
      <c r="B3059">
        <f>'Trading Days'!B3059</f>
        <v>4440</v>
      </c>
      <c r="C3059">
        <f>'Trading Days'!I3059</f>
        <v>2986.760009765625</v>
      </c>
      <c r="D3059">
        <f>'Trading Days'!J3059</f>
        <v>6.9450394674104299E-3</v>
      </c>
      <c r="E3059">
        <f>'Trading Days'!K3059</f>
        <v>6.9210337637585122E-3</v>
      </c>
      <c r="AA3059" s="1"/>
    </row>
    <row r="3060" spans="1:27" x14ac:dyDescent="0.25">
      <c r="A3060" s="1">
        <f>'Trading Days'!A3060</f>
        <v>40968</v>
      </c>
      <c r="B3060">
        <f>'Trading Days'!B3060</f>
        <v>4441</v>
      </c>
      <c r="C3060">
        <f>'Trading Days'!I3060</f>
        <v>2966.889892578125</v>
      </c>
      <c r="D3060">
        <f>'Trading Days'!J3060</f>
        <v>-6.6527331029382353E-3</v>
      </c>
      <c r="E3060">
        <f>'Trading Days'!K3060</f>
        <v>-6.6749611715961844E-3</v>
      </c>
      <c r="AA3060" s="1"/>
    </row>
    <row r="3061" spans="1:27" x14ac:dyDescent="0.25">
      <c r="A3061" s="1">
        <f>'Trading Days'!A3061</f>
        <v>40969</v>
      </c>
      <c r="B3061">
        <f>'Trading Days'!B3061</f>
        <v>4442</v>
      </c>
      <c r="C3061">
        <f>'Trading Days'!I3061</f>
        <v>2988.969970703125</v>
      </c>
      <c r="D3061">
        <f>'Trading Days'!J3061</f>
        <v>7.4421629802423617E-3</v>
      </c>
      <c r="E3061">
        <f>'Trading Days'!K3061</f>
        <v>7.414606719663E-3</v>
      </c>
      <c r="AA3061" s="1"/>
    </row>
    <row r="3062" spans="1:27" x14ac:dyDescent="0.25">
      <c r="A3062" s="1">
        <f>'Trading Days'!A3062</f>
        <v>40970</v>
      </c>
      <c r="B3062">
        <f>'Trading Days'!B3062</f>
        <v>4443</v>
      </c>
      <c r="C3062">
        <f>'Trading Days'!I3062</f>
        <v>2976.18994140625</v>
      </c>
      <c r="D3062">
        <f>'Trading Days'!J3062</f>
        <v>-4.2757302422374846E-3</v>
      </c>
      <c r="E3062">
        <f>'Trading Days'!K3062</f>
        <v>-4.2848973167467349E-3</v>
      </c>
      <c r="AA3062" s="1"/>
    </row>
    <row r="3063" spans="1:27" x14ac:dyDescent="0.25">
      <c r="A3063" s="1">
        <f>'Trading Days'!A3063</f>
        <v>40973</v>
      </c>
      <c r="B3063">
        <f>'Trading Days'!B3063</f>
        <v>4446</v>
      </c>
      <c r="C3063">
        <f>'Trading Days'!I3063</f>
        <v>2950.47998046875</v>
      </c>
      <c r="D3063">
        <f>'Trading Days'!J3063</f>
        <v>-8.6385484272392121E-3</v>
      </c>
      <c r="E3063">
        <f>'Trading Days'!K3063</f>
        <v>-8.6760769711067554E-3</v>
      </c>
      <c r="AA3063" s="1"/>
    </row>
    <row r="3064" spans="1:27" x14ac:dyDescent="0.25">
      <c r="A3064" s="1">
        <f>'Trading Days'!A3064</f>
        <v>40974</v>
      </c>
      <c r="B3064">
        <f>'Trading Days'!B3064</f>
        <v>4447</v>
      </c>
      <c r="C3064">
        <f>'Trading Days'!I3064</f>
        <v>2910.320068359375</v>
      </c>
      <c r="D3064">
        <f>'Trading Days'!J3064</f>
        <v>-1.361131489629519E-2</v>
      </c>
      <c r="E3064">
        <f>'Trading Days'!K3064</f>
        <v>-1.3704798098336361E-2</v>
      </c>
      <c r="AA3064" s="1"/>
    </row>
    <row r="3065" spans="1:27" x14ac:dyDescent="0.25">
      <c r="A3065" s="1">
        <f>'Trading Days'!A3065</f>
        <v>40975</v>
      </c>
      <c r="B3065">
        <f>'Trading Days'!B3065</f>
        <v>4448</v>
      </c>
      <c r="C3065">
        <f>'Trading Days'!I3065</f>
        <v>2935.68994140625</v>
      </c>
      <c r="D3065">
        <f>'Trading Days'!J3065</f>
        <v>8.7172106335289268E-3</v>
      </c>
      <c r="E3065">
        <f>'Trading Days'!K3065</f>
        <v>8.6794351255496793E-3</v>
      </c>
      <c r="AA3065" s="1"/>
    </row>
    <row r="3066" spans="1:27" x14ac:dyDescent="0.25">
      <c r="A3066" s="1">
        <f>'Trading Days'!A3066</f>
        <v>40976</v>
      </c>
      <c r="B3066">
        <f>'Trading Days'!B3066</f>
        <v>4449</v>
      </c>
      <c r="C3066">
        <f>'Trading Days'!I3066</f>
        <v>2970.419921875</v>
      </c>
      <c r="D3066">
        <f>'Trading Days'!J3066</f>
        <v>1.183026176535318E-2</v>
      </c>
      <c r="E3066">
        <f>'Trading Days'!K3066</f>
        <v>1.1760831269467229E-2</v>
      </c>
      <c r="AA3066" s="1"/>
    </row>
    <row r="3067" spans="1:27" x14ac:dyDescent="0.25">
      <c r="A3067" s="1">
        <f>'Trading Days'!A3067</f>
        <v>40977</v>
      </c>
      <c r="B3067">
        <f>'Trading Days'!B3067</f>
        <v>4450</v>
      </c>
      <c r="C3067">
        <f>'Trading Days'!I3067</f>
        <v>2988.340087890625</v>
      </c>
      <c r="D3067">
        <f>'Trading Days'!J3067</f>
        <v>6.0328729563305927E-3</v>
      </c>
      <c r="E3067">
        <f>'Trading Days'!K3067</f>
        <v>6.0147480386301896E-3</v>
      </c>
      <c r="AA3067" s="1"/>
    </row>
    <row r="3068" spans="1:27" x14ac:dyDescent="0.25">
      <c r="A3068" s="1">
        <f>'Trading Days'!A3068</f>
        <v>40980</v>
      </c>
      <c r="B3068">
        <f>'Trading Days'!B3068</f>
        <v>4453</v>
      </c>
      <c r="C3068">
        <f>'Trading Days'!I3068</f>
        <v>2983.659912109375</v>
      </c>
      <c r="D3068">
        <f>'Trading Days'!J3068</f>
        <v>-1.5661456338972311E-3</v>
      </c>
      <c r="E3068">
        <f>'Trading Days'!K3068</f>
        <v>-1.567373321963489E-3</v>
      </c>
      <c r="AA3068" s="1"/>
    </row>
    <row r="3069" spans="1:27" x14ac:dyDescent="0.25">
      <c r="A3069" s="1">
        <f>'Trading Days'!A3069</f>
        <v>40981</v>
      </c>
      <c r="B3069">
        <f>'Trading Days'!B3069</f>
        <v>4454</v>
      </c>
      <c r="C3069">
        <f>'Trading Days'!I3069</f>
        <v>3039.8798828125</v>
      </c>
      <c r="D3069">
        <f>'Trading Days'!J3069</f>
        <v>1.8842620258077151E-2</v>
      </c>
      <c r="E3069">
        <f>'Trading Days'!K3069</f>
        <v>1.8667297031114138E-2</v>
      </c>
      <c r="AA3069" s="1"/>
    </row>
    <row r="3070" spans="1:27" x14ac:dyDescent="0.25">
      <c r="A3070" s="1">
        <f>'Trading Days'!A3070</f>
        <v>40982</v>
      </c>
      <c r="B3070">
        <f>'Trading Days'!B3070</f>
        <v>4455</v>
      </c>
      <c r="C3070">
        <f>'Trading Days'!I3070</f>
        <v>3040.72998046875</v>
      </c>
      <c r="D3070">
        <f>'Trading Days'!J3070</f>
        <v>2.7964843645844622E-4</v>
      </c>
      <c r="E3070">
        <f>'Trading Days'!K3070</f>
        <v>2.7960934212271612E-4</v>
      </c>
      <c r="AA3070" s="1"/>
    </row>
    <row r="3071" spans="1:27" x14ac:dyDescent="0.25">
      <c r="A3071" s="1">
        <f>'Trading Days'!A3071</f>
        <v>40983</v>
      </c>
      <c r="B3071">
        <f>'Trading Days'!B3071</f>
        <v>4456</v>
      </c>
      <c r="C3071">
        <f>'Trading Days'!I3071</f>
        <v>3056.3701171875</v>
      </c>
      <c r="D3071">
        <f>'Trading Days'!J3071</f>
        <v>5.1435467204290486E-3</v>
      </c>
      <c r="E3071">
        <f>'Trading Days'!K3071</f>
        <v>5.1303638690813683E-3</v>
      </c>
      <c r="AA3071" s="1"/>
    </row>
    <row r="3072" spans="1:27" x14ac:dyDescent="0.25">
      <c r="A3072" s="1">
        <f>'Trading Days'!A3072</f>
        <v>40984</v>
      </c>
      <c r="B3072">
        <f>'Trading Days'!B3072</f>
        <v>4457</v>
      </c>
      <c r="C3072">
        <f>'Trading Days'!I3072</f>
        <v>3055.260009765625</v>
      </c>
      <c r="D3072">
        <f>'Trading Days'!J3072</f>
        <v>-3.6321105733638781E-4</v>
      </c>
      <c r="E3072">
        <f>'Trading Days'!K3072</f>
        <v>-3.6327703444870172E-4</v>
      </c>
      <c r="AA3072" s="1"/>
    </row>
    <row r="3073" spans="1:27" x14ac:dyDescent="0.25">
      <c r="A3073" s="1">
        <f>'Trading Days'!A3073</f>
        <v>40987</v>
      </c>
      <c r="B3073">
        <f>'Trading Days'!B3073</f>
        <v>4460</v>
      </c>
      <c r="C3073">
        <f>'Trading Days'!I3073</f>
        <v>3078.320068359375</v>
      </c>
      <c r="D3073">
        <f>'Trading Days'!J3073</f>
        <v>7.5476583073266212E-3</v>
      </c>
      <c r="E3073">
        <f>'Trading Days'!K3073</f>
        <v>7.5193172507695416E-3</v>
      </c>
      <c r="AA3073" s="1"/>
    </row>
    <row r="3074" spans="1:27" x14ac:dyDescent="0.25">
      <c r="A3074" s="1">
        <f>'Trading Days'!A3074</f>
        <v>40988</v>
      </c>
      <c r="B3074">
        <f>'Trading Days'!B3074</f>
        <v>4461</v>
      </c>
      <c r="C3074">
        <f>'Trading Days'!I3074</f>
        <v>3074.14990234375</v>
      </c>
      <c r="D3074">
        <f>'Trading Days'!J3074</f>
        <v>-1.3546888962223671E-3</v>
      </c>
      <c r="E3074">
        <f>'Trading Days'!K3074</f>
        <v>-1.3556073167682559E-3</v>
      </c>
      <c r="AA3074" s="1"/>
    </row>
    <row r="3075" spans="1:27" x14ac:dyDescent="0.25">
      <c r="A3075" s="1">
        <f>'Trading Days'!A3075</f>
        <v>40989</v>
      </c>
      <c r="B3075">
        <f>'Trading Days'!B3075</f>
        <v>4462</v>
      </c>
      <c r="C3075">
        <f>'Trading Days'!I3075</f>
        <v>3075.320068359375</v>
      </c>
      <c r="D3075">
        <f>'Trading Days'!J3075</f>
        <v>3.8064702529072569E-4</v>
      </c>
      <c r="E3075">
        <f>'Trading Days'!K3075</f>
        <v>3.8057459759080378E-4</v>
      </c>
      <c r="AA3075" s="1"/>
    </row>
    <row r="3076" spans="1:27" x14ac:dyDescent="0.25">
      <c r="A3076" s="1">
        <f>'Trading Days'!A3076</f>
        <v>40990</v>
      </c>
      <c r="B3076">
        <f>'Trading Days'!B3076</f>
        <v>4463</v>
      </c>
      <c r="C3076">
        <f>'Trading Days'!I3076</f>
        <v>3063.320068359375</v>
      </c>
      <c r="D3076">
        <f>'Trading Days'!J3076</f>
        <v>-3.9020328724358459E-3</v>
      </c>
      <c r="E3076">
        <f>'Trading Days'!K3076</f>
        <v>-3.9096656647789564E-3</v>
      </c>
      <c r="AA3076" s="1"/>
    </row>
    <row r="3077" spans="1:27" x14ac:dyDescent="0.25">
      <c r="A3077" s="1">
        <f>'Trading Days'!A3077</f>
        <v>40991</v>
      </c>
      <c r="B3077">
        <f>'Trading Days'!B3077</f>
        <v>4464</v>
      </c>
      <c r="C3077">
        <f>'Trading Days'!I3077</f>
        <v>3067.919921875</v>
      </c>
      <c r="D3077">
        <f>'Trading Days'!J3077</f>
        <v>1.501590892553528E-3</v>
      </c>
      <c r="E3077">
        <f>'Trading Days'!K3077</f>
        <v>1.5004646322630559E-3</v>
      </c>
      <c r="AA3077" s="1"/>
    </row>
    <row r="3078" spans="1:27" x14ac:dyDescent="0.25">
      <c r="A3078" s="1">
        <f>'Trading Days'!A3078</f>
        <v>40994</v>
      </c>
      <c r="B3078">
        <f>'Trading Days'!B3078</f>
        <v>4467</v>
      </c>
      <c r="C3078">
        <f>'Trading Days'!I3078</f>
        <v>3122.570068359375</v>
      </c>
      <c r="D3078">
        <f>'Trading Days'!J3078</f>
        <v>1.7813420127007259E-2</v>
      </c>
      <c r="E3078">
        <f>'Trading Days'!K3078</f>
        <v>1.765662051208531E-2</v>
      </c>
      <c r="AA3078" s="1"/>
    </row>
    <row r="3079" spans="1:27" x14ac:dyDescent="0.25">
      <c r="A3079" s="1">
        <f>'Trading Days'!A3079</f>
        <v>40995</v>
      </c>
      <c r="B3079">
        <f>'Trading Days'!B3079</f>
        <v>4468</v>
      </c>
      <c r="C3079">
        <f>'Trading Days'!I3079</f>
        <v>3120.35009765625</v>
      </c>
      <c r="D3079">
        <f>'Trading Days'!J3079</f>
        <v>-7.1094343906630275E-4</v>
      </c>
      <c r="E3079">
        <f>'Trading Days'!K3079</f>
        <v>-7.1119627919686884E-4</v>
      </c>
      <c r="AA3079" s="1"/>
    </row>
    <row r="3080" spans="1:27" x14ac:dyDescent="0.25">
      <c r="A3080" s="1">
        <f>'Trading Days'!A3080</f>
        <v>40996</v>
      </c>
      <c r="B3080">
        <f>'Trading Days'!B3080</f>
        <v>4469</v>
      </c>
      <c r="C3080">
        <f>'Trading Days'!I3080</f>
        <v>3104.9599609375</v>
      </c>
      <c r="D3080">
        <f>'Trading Days'!J3080</f>
        <v>-4.9321826837026572E-3</v>
      </c>
      <c r="E3080">
        <f>'Trading Days'!K3080</f>
        <v>-4.9443860393710067E-3</v>
      </c>
      <c r="AA3080" s="1"/>
    </row>
    <row r="3081" spans="1:27" x14ac:dyDescent="0.25">
      <c r="A3081" s="1">
        <f>'Trading Days'!A3081</f>
        <v>40997</v>
      </c>
      <c r="B3081">
        <f>'Trading Days'!B3081</f>
        <v>4470</v>
      </c>
      <c r="C3081">
        <f>'Trading Days'!I3081</f>
        <v>3095.360107421875</v>
      </c>
      <c r="D3081">
        <f>'Trading Days'!J3081</f>
        <v>-3.0917801312730919E-3</v>
      </c>
      <c r="E3081">
        <f>'Trading Days'!K3081</f>
        <v>-3.0965695579135929E-3</v>
      </c>
      <c r="AA3081" s="1"/>
    </row>
    <row r="3082" spans="1:27" x14ac:dyDescent="0.25">
      <c r="A3082" s="1">
        <f>'Trading Days'!A3082</f>
        <v>40998</v>
      </c>
      <c r="B3082">
        <f>'Trading Days'!B3082</f>
        <v>4471</v>
      </c>
      <c r="C3082">
        <f>'Trading Days'!I3082</f>
        <v>3091.570068359375</v>
      </c>
      <c r="D3082">
        <f>'Trading Days'!J3082</f>
        <v>-1.2244258926166209E-3</v>
      </c>
      <c r="E3082">
        <f>'Trading Days'!K3082</f>
        <v>-1.225176114456433E-3</v>
      </c>
      <c r="AA3082" s="1"/>
    </row>
    <row r="3083" spans="1:27" x14ac:dyDescent="0.25">
      <c r="A3083" s="1">
        <f>'Trading Days'!A3083</f>
        <v>41001</v>
      </c>
      <c r="B3083">
        <f>'Trading Days'!B3083</f>
        <v>4474</v>
      </c>
      <c r="C3083">
        <f>'Trading Days'!I3083</f>
        <v>3119.699951171875</v>
      </c>
      <c r="D3083">
        <f>'Trading Days'!J3083</f>
        <v>9.0988986794751092E-3</v>
      </c>
      <c r="E3083">
        <f>'Trading Days'!K3083</f>
        <v>9.0577530988644461E-3</v>
      </c>
      <c r="AA3083" s="1"/>
    </row>
    <row r="3084" spans="1:27" x14ac:dyDescent="0.25">
      <c r="A3084" s="1">
        <f>'Trading Days'!A3084</f>
        <v>41002</v>
      </c>
      <c r="B3084">
        <f>'Trading Days'!B3084</f>
        <v>4475</v>
      </c>
      <c r="C3084">
        <f>'Trading Days'!I3084</f>
        <v>3113.570068359375</v>
      </c>
      <c r="D3084">
        <f>'Trading Days'!J3084</f>
        <v>-1.9648949926089898E-3</v>
      </c>
      <c r="E3084">
        <f>'Trading Days'!K3084</f>
        <v>-1.9668279312042539E-3</v>
      </c>
      <c r="AA3084" s="1"/>
    </row>
    <row r="3085" spans="1:27" x14ac:dyDescent="0.25">
      <c r="A3085" s="1">
        <f>'Trading Days'!A3085</f>
        <v>41003</v>
      </c>
      <c r="B3085">
        <f>'Trading Days'!B3085</f>
        <v>4476</v>
      </c>
      <c r="C3085">
        <f>'Trading Days'!I3085</f>
        <v>3068.090087890625</v>
      </c>
      <c r="D3085">
        <f>'Trading Days'!J3085</f>
        <v>-1.460702006706871E-2</v>
      </c>
      <c r="E3085">
        <f>'Trading Days'!K3085</f>
        <v>-1.4714752976267219E-2</v>
      </c>
      <c r="AA3085" s="1"/>
    </row>
    <row r="3086" spans="1:27" x14ac:dyDescent="0.25">
      <c r="A3086" s="1">
        <f>'Trading Days'!A3086</f>
        <v>41004</v>
      </c>
      <c r="B3086">
        <f>'Trading Days'!B3086</f>
        <v>4477</v>
      </c>
      <c r="C3086">
        <f>'Trading Days'!I3086</f>
        <v>3080.5</v>
      </c>
      <c r="D3086">
        <f>'Trading Days'!J3086</f>
        <v>4.0448330244131636E-3</v>
      </c>
      <c r="E3086">
        <f>'Trading Days'!K3086</f>
        <v>4.0366746793451293E-3</v>
      </c>
      <c r="AA3086" s="1"/>
    </row>
    <row r="3087" spans="1:27" x14ac:dyDescent="0.25">
      <c r="A3087" s="1">
        <f>'Trading Days'!A3087</f>
        <v>41008</v>
      </c>
      <c r="B3087">
        <f>'Trading Days'!B3087</f>
        <v>4481</v>
      </c>
      <c r="C3087">
        <f>'Trading Days'!I3087</f>
        <v>3047.080078125</v>
      </c>
      <c r="D3087">
        <f>'Trading Days'!J3087</f>
        <v>-1.084886280636266E-2</v>
      </c>
      <c r="E3087">
        <f>'Trading Days'!K3087</f>
        <v>-1.090814084116684E-2</v>
      </c>
      <c r="AA3087" s="1"/>
    </row>
    <row r="3088" spans="1:27" x14ac:dyDescent="0.25">
      <c r="A3088" s="1">
        <f>'Trading Days'!A3088</f>
        <v>41009</v>
      </c>
      <c r="B3088">
        <f>'Trading Days'!B3088</f>
        <v>4482</v>
      </c>
      <c r="C3088">
        <f>'Trading Days'!I3088</f>
        <v>2991.219970703125</v>
      </c>
      <c r="D3088">
        <f>'Trading Days'!J3088</f>
        <v>-1.8332339810461451E-2</v>
      </c>
      <c r="E3088">
        <f>'Trading Days'!K3088</f>
        <v>-1.8502459487443411E-2</v>
      </c>
      <c r="AA3088" s="1"/>
    </row>
    <row r="3089" spans="1:27" x14ac:dyDescent="0.25">
      <c r="A3089" s="1">
        <f>'Trading Days'!A3089</f>
        <v>41010</v>
      </c>
      <c r="B3089">
        <f>'Trading Days'!B3089</f>
        <v>4483</v>
      </c>
      <c r="C3089">
        <f>'Trading Days'!I3089</f>
        <v>3016.4599609375</v>
      </c>
      <c r="D3089">
        <f>'Trading Days'!J3089</f>
        <v>8.4380254483398254E-3</v>
      </c>
      <c r="E3089">
        <f>'Trading Days'!K3089</f>
        <v>8.4026243159720411E-3</v>
      </c>
      <c r="AA3089" s="1"/>
    </row>
    <row r="3090" spans="1:27" x14ac:dyDescent="0.25">
      <c r="A3090" s="1">
        <f>'Trading Days'!A3090</f>
        <v>41011</v>
      </c>
      <c r="B3090">
        <f>'Trading Days'!B3090</f>
        <v>4484</v>
      </c>
      <c r="C3090">
        <f>'Trading Days'!I3090</f>
        <v>3055.550048828125</v>
      </c>
      <c r="D3090">
        <f>'Trading Days'!J3090</f>
        <v>1.2958928146513889E-2</v>
      </c>
      <c r="E3090">
        <f>'Trading Days'!K3090</f>
        <v>1.28756796731277E-2</v>
      </c>
      <c r="AA3090" s="1"/>
    </row>
    <row r="3091" spans="1:27" x14ac:dyDescent="0.25">
      <c r="A3091" s="1">
        <f>'Trading Days'!A3091</f>
        <v>41012</v>
      </c>
      <c r="B3091">
        <f>'Trading Days'!B3091</f>
        <v>4485</v>
      </c>
      <c r="C3091">
        <f>'Trading Days'!I3091</f>
        <v>3011.330078125</v>
      </c>
      <c r="D3091">
        <f>'Trading Days'!J3091</f>
        <v>-1.4472016493424561E-2</v>
      </c>
      <c r="E3091">
        <f>'Trading Days'!K3091</f>
        <v>-1.4577757554979811E-2</v>
      </c>
      <c r="AA3091" s="1"/>
    </row>
    <row r="3092" spans="1:27" x14ac:dyDescent="0.25">
      <c r="A3092" s="1">
        <f>'Trading Days'!A3092</f>
        <v>41015</v>
      </c>
      <c r="B3092">
        <f>'Trading Days'!B3092</f>
        <v>4488</v>
      </c>
      <c r="C3092">
        <f>'Trading Days'!I3092</f>
        <v>2988.39990234375</v>
      </c>
      <c r="D3092">
        <f>'Trading Days'!J3092</f>
        <v>-7.6146337951525922E-3</v>
      </c>
      <c r="E3092">
        <f>'Trading Days'!K3092</f>
        <v>-7.6437731369292687E-3</v>
      </c>
      <c r="AA3092" s="1"/>
    </row>
    <row r="3093" spans="1:27" x14ac:dyDescent="0.25">
      <c r="A3093" s="1">
        <f>'Trading Days'!A3093</f>
        <v>41016</v>
      </c>
      <c r="B3093">
        <f>'Trading Days'!B3093</f>
        <v>4489</v>
      </c>
      <c r="C3093">
        <f>'Trading Days'!I3093</f>
        <v>3042.820068359375</v>
      </c>
      <c r="D3093">
        <f>'Trading Days'!J3093</f>
        <v>1.8210469747688141E-2</v>
      </c>
      <c r="E3093">
        <f>'Trading Days'!K3093</f>
        <v>1.804664503752303E-2</v>
      </c>
      <c r="AA3093" s="1"/>
    </row>
    <row r="3094" spans="1:27" x14ac:dyDescent="0.25">
      <c r="A3094" s="1">
        <f>'Trading Days'!A3094</f>
        <v>41017</v>
      </c>
      <c r="B3094">
        <f>'Trading Days'!B3094</f>
        <v>4490</v>
      </c>
      <c r="C3094">
        <f>'Trading Days'!I3094</f>
        <v>3031.449951171875</v>
      </c>
      <c r="D3094">
        <f>'Trading Days'!J3094</f>
        <v>-3.736703759033122E-3</v>
      </c>
      <c r="E3094">
        <f>'Trading Days'!K3094</f>
        <v>-3.7437026772204869E-3</v>
      </c>
      <c r="AA3094" s="1"/>
    </row>
    <row r="3095" spans="1:27" x14ac:dyDescent="0.25">
      <c r="A3095" s="1">
        <f>'Trading Days'!A3095</f>
        <v>41018</v>
      </c>
      <c r="B3095">
        <f>'Trading Days'!B3095</f>
        <v>4491</v>
      </c>
      <c r="C3095">
        <f>'Trading Days'!I3095</f>
        <v>3007.56005859375</v>
      </c>
      <c r="D3095">
        <f>'Trading Days'!J3095</f>
        <v>-7.8806818396885969E-3</v>
      </c>
      <c r="E3095">
        <f>'Trading Days'!K3095</f>
        <v>-7.9118985268322815E-3</v>
      </c>
      <c r="AA3095" s="1"/>
    </row>
    <row r="3096" spans="1:27" x14ac:dyDescent="0.25">
      <c r="A3096" s="1">
        <f>'Trading Days'!A3096</f>
        <v>41019</v>
      </c>
      <c r="B3096">
        <f>'Trading Days'!B3096</f>
        <v>4492</v>
      </c>
      <c r="C3096">
        <f>'Trading Days'!I3096</f>
        <v>3000.449951171875</v>
      </c>
      <c r="D3096">
        <f>'Trading Days'!J3096</f>
        <v>-2.3640782838429959E-3</v>
      </c>
      <c r="E3096">
        <f>'Trading Days'!K3096</f>
        <v>-2.3668771289050709E-3</v>
      </c>
      <c r="AA3096" s="1"/>
    </row>
    <row r="3097" spans="1:27" x14ac:dyDescent="0.25">
      <c r="A3097" s="1">
        <f>'Trading Days'!A3097</f>
        <v>41022</v>
      </c>
      <c r="B3097">
        <f>'Trading Days'!B3097</f>
        <v>4495</v>
      </c>
      <c r="C3097">
        <f>'Trading Days'!I3097</f>
        <v>2970.449951171875</v>
      </c>
      <c r="D3097">
        <f>'Trading Days'!J3097</f>
        <v>-9.998500387677911E-3</v>
      </c>
      <c r="E3097">
        <f>'Trading Days'!K3097</f>
        <v>-1.004882109472739E-2</v>
      </c>
      <c r="AA3097" s="1"/>
    </row>
    <row r="3098" spans="1:27" x14ac:dyDescent="0.25">
      <c r="A3098" s="1">
        <f>'Trading Days'!A3098</f>
        <v>41023</v>
      </c>
      <c r="B3098">
        <f>'Trading Days'!B3098</f>
        <v>4496</v>
      </c>
      <c r="C3098">
        <f>'Trading Days'!I3098</f>
        <v>2961.60009765625</v>
      </c>
      <c r="D3098">
        <f>'Trading Days'!J3098</f>
        <v>-2.9792972987588979E-3</v>
      </c>
      <c r="E3098">
        <f>'Trading Days'!K3098</f>
        <v>-2.983744239658481E-3</v>
      </c>
      <c r="AA3098" s="1"/>
    </row>
    <row r="3099" spans="1:27" x14ac:dyDescent="0.25">
      <c r="A3099" s="1">
        <f>'Trading Days'!A3099</f>
        <v>41024</v>
      </c>
      <c r="B3099">
        <f>'Trading Days'!B3099</f>
        <v>4497</v>
      </c>
      <c r="C3099">
        <f>'Trading Days'!I3099</f>
        <v>3029.6298828125</v>
      </c>
      <c r="D3099">
        <f>'Trading Days'!J3099</f>
        <v>2.2970618217526221E-2</v>
      </c>
      <c r="E3099">
        <f>'Trading Days'!K3099</f>
        <v>2.2710765362038979E-2</v>
      </c>
      <c r="AA3099" s="1"/>
    </row>
    <row r="3100" spans="1:27" x14ac:dyDescent="0.25">
      <c r="A3100" s="1">
        <f>'Trading Days'!A3100</f>
        <v>41025</v>
      </c>
      <c r="B3100">
        <f>'Trading Days'!B3100</f>
        <v>4498</v>
      </c>
      <c r="C3100">
        <f>'Trading Days'!I3100</f>
        <v>3050.610107421875</v>
      </c>
      <c r="D3100">
        <f>'Trading Days'!J3100</f>
        <v>6.9250124341586616E-3</v>
      </c>
      <c r="E3100">
        <f>'Trading Days'!K3100</f>
        <v>6.9011446619433097E-3</v>
      </c>
      <c r="AA3100" s="1"/>
    </row>
    <row r="3101" spans="1:27" x14ac:dyDescent="0.25">
      <c r="A3101" s="1">
        <f>'Trading Days'!A3101</f>
        <v>41026</v>
      </c>
      <c r="B3101">
        <f>'Trading Days'!B3101</f>
        <v>4499</v>
      </c>
      <c r="C3101">
        <f>'Trading Days'!I3101</f>
        <v>3069.199951171875</v>
      </c>
      <c r="D3101">
        <f>'Trading Days'!J3101</f>
        <v>6.0938117607269859E-3</v>
      </c>
      <c r="E3101">
        <f>'Trading Days'!K3101</f>
        <v>6.0753195770704687E-3</v>
      </c>
      <c r="AA3101" s="1"/>
    </row>
    <row r="3102" spans="1:27" x14ac:dyDescent="0.25">
      <c r="A3102" s="1">
        <f>'Trading Days'!A3102</f>
        <v>41029</v>
      </c>
      <c r="B3102">
        <f>'Trading Days'!B3102</f>
        <v>4502</v>
      </c>
      <c r="C3102">
        <f>'Trading Days'!I3102</f>
        <v>3046.360107421875</v>
      </c>
      <c r="D3102">
        <f>'Trading Days'!J3102</f>
        <v>-7.4416278226772103E-3</v>
      </c>
      <c r="E3102">
        <f>'Trading Days'!K3102</f>
        <v>-7.4694548733249986E-3</v>
      </c>
      <c r="AA3102" s="1"/>
    </row>
    <row r="3103" spans="1:27" x14ac:dyDescent="0.25">
      <c r="A3103" s="1">
        <f>'Trading Days'!A3103</f>
        <v>41030</v>
      </c>
      <c r="B3103">
        <f>'Trading Days'!B3103</f>
        <v>4503</v>
      </c>
      <c r="C3103">
        <f>'Trading Days'!I3103</f>
        <v>3050.43994140625</v>
      </c>
      <c r="D3103">
        <f>'Trading Days'!J3103</f>
        <v>1.3392487560597299E-3</v>
      </c>
      <c r="E3103">
        <f>'Trading Days'!K3103</f>
        <v>1.3383527623275369E-3</v>
      </c>
      <c r="AA3103" s="1"/>
    </row>
    <row r="3104" spans="1:27" x14ac:dyDescent="0.25">
      <c r="A3104" s="1">
        <f>'Trading Days'!A3104</f>
        <v>41031</v>
      </c>
      <c r="B3104">
        <f>'Trading Days'!B3104</f>
        <v>4504</v>
      </c>
      <c r="C3104">
        <f>'Trading Days'!I3104</f>
        <v>3059.85009765625</v>
      </c>
      <c r="D3104">
        <f>'Trading Days'!J3104</f>
        <v>3.0848521625579379E-3</v>
      </c>
      <c r="E3104">
        <f>'Trading Days'!K3104</f>
        <v>3.08010376901397E-3</v>
      </c>
      <c r="AA3104" s="1"/>
    </row>
    <row r="3105" spans="1:27" x14ac:dyDescent="0.25">
      <c r="A3105" s="1">
        <f>'Trading Days'!A3105</f>
        <v>41032</v>
      </c>
      <c r="B3105">
        <f>'Trading Days'!B3105</f>
        <v>4505</v>
      </c>
      <c r="C3105">
        <f>'Trading Days'!I3105</f>
        <v>3024.300048828125</v>
      </c>
      <c r="D3105">
        <f>'Trading Days'!J3105</f>
        <v>-1.161823216612967E-2</v>
      </c>
      <c r="E3105">
        <f>'Trading Days'!K3105</f>
        <v>-1.168625117918376E-2</v>
      </c>
      <c r="AA3105" s="1"/>
    </row>
    <row r="3106" spans="1:27" x14ac:dyDescent="0.25">
      <c r="A3106" s="1">
        <f>'Trading Days'!A3106</f>
        <v>41033</v>
      </c>
      <c r="B3106">
        <f>'Trading Days'!B3106</f>
        <v>4506</v>
      </c>
      <c r="C3106">
        <f>'Trading Days'!I3106</f>
        <v>2956.340087890625</v>
      </c>
      <c r="D3106">
        <f>'Trading Days'!J3106</f>
        <v>-2.2471302397337741E-2</v>
      </c>
      <c r="E3106">
        <f>'Trading Days'!K3106</f>
        <v>-2.2727629392267291E-2</v>
      </c>
      <c r="AA3106" s="1"/>
    </row>
    <row r="3107" spans="1:27" x14ac:dyDescent="0.25">
      <c r="A3107" s="1">
        <f>'Trading Days'!A3107</f>
        <v>41036</v>
      </c>
      <c r="B3107">
        <f>'Trading Days'!B3107</f>
        <v>4509</v>
      </c>
      <c r="C3107">
        <f>'Trading Days'!I3107</f>
        <v>2957.760009765625</v>
      </c>
      <c r="D3107">
        <f>'Trading Days'!J3107</f>
        <v>4.8029720288811362E-4</v>
      </c>
      <c r="E3107">
        <f>'Trading Days'!K3107</f>
        <v>4.8018189710578169E-4</v>
      </c>
      <c r="AA3107" s="1"/>
    </row>
    <row r="3108" spans="1:27" x14ac:dyDescent="0.25">
      <c r="A3108" s="1">
        <f>'Trading Days'!A3108</f>
        <v>41037</v>
      </c>
      <c r="B3108">
        <f>'Trading Days'!B3108</f>
        <v>4510</v>
      </c>
      <c r="C3108">
        <f>'Trading Days'!I3108</f>
        <v>2946.27001953125</v>
      </c>
      <c r="D3108">
        <f>'Trading Days'!J3108</f>
        <v>-3.8846932125793381E-3</v>
      </c>
      <c r="E3108">
        <f>'Trading Days'!K3108</f>
        <v>-3.89225823146448E-3</v>
      </c>
      <c r="AA3108" s="1"/>
    </row>
    <row r="3109" spans="1:27" x14ac:dyDescent="0.25">
      <c r="A3109" s="1">
        <f>'Trading Days'!A3109</f>
        <v>41038</v>
      </c>
      <c r="B3109">
        <f>'Trading Days'!B3109</f>
        <v>4511</v>
      </c>
      <c r="C3109">
        <f>'Trading Days'!I3109</f>
        <v>2934.7099609375</v>
      </c>
      <c r="D3109">
        <f>'Trading Days'!J3109</f>
        <v>-3.9236249621102948E-3</v>
      </c>
      <c r="E3109">
        <f>'Trading Days'!K3109</f>
        <v>-3.9313425724855633E-3</v>
      </c>
      <c r="AA3109" s="1"/>
    </row>
    <row r="3110" spans="1:27" x14ac:dyDescent="0.25">
      <c r="A3110" s="1">
        <f>'Trading Days'!A3110</f>
        <v>41039</v>
      </c>
      <c r="B3110">
        <f>'Trading Days'!B3110</f>
        <v>4512</v>
      </c>
      <c r="C3110">
        <f>'Trading Days'!I3110</f>
        <v>2933.639892578125</v>
      </c>
      <c r="D3110">
        <f>'Trading Days'!J3110</f>
        <v>-3.6462491136024511E-4</v>
      </c>
      <c r="E3110">
        <f>'Trading Days'!K3110</f>
        <v>-3.6469140318677948E-4</v>
      </c>
      <c r="AA3110" s="1"/>
    </row>
    <row r="3111" spans="1:27" x14ac:dyDescent="0.25">
      <c r="A3111" s="1">
        <f>'Trading Days'!A3111</f>
        <v>41040</v>
      </c>
      <c r="B3111">
        <f>'Trading Days'!B3111</f>
        <v>4513</v>
      </c>
      <c r="C3111">
        <f>'Trading Days'!I3111</f>
        <v>2933.820068359375</v>
      </c>
      <c r="D3111">
        <f>'Trading Days'!J3111</f>
        <v>6.1417143155884091E-5</v>
      </c>
      <c r="E3111">
        <f>'Trading Days'!K3111</f>
        <v>6.1415257200366982E-5</v>
      </c>
      <c r="AA3111" s="1"/>
    </row>
    <row r="3112" spans="1:27" x14ac:dyDescent="0.25">
      <c r="A3112" s="1">
        <f>'Trading Days'!A3112</f>
        <v>41043</v>
      </c>
      <c r="B3112">
        <f>'Trading Days'!B3112</f>
        <v>4516</v>
      </c>
      <c r="C3112">
        <f>'Trading Days'!I3112</f>
        <v>2902.580078125</v>
      </c>
      <c r="D3112">
        <f>'Trading Days'!J3112</f>
        <v>-1.0648229784536389E-2</v>
      </c>
      <c r="E3112">
        <f>'Trading Days'!K3112</f>
        <v>-1.0705327874086869E-2</v>
      </c>
      <c r="AA3112" s="1"/>
    </row>
    <row r="3113" spans="1:27" x14ac:dyDescent="0.25">
      <c r="A3113" s="1">
        <f>'Trading Days'!A3113</f>
        <v>41044</v>
      </c>
      <c r="B3113">
        <f>'Trading Days'!B3113</f>
        <v>4517</v>
      </c>
      <c r="C3113">
        <f>'Trading Days'!I3113</f>
        <v>2893.760009765625</v>
      </c>
      <c r="D3113">
        <f>'Trading Days'!J3113</f>
        <v>-3.038699406037626E-3</v>
      </c>
      <c r="E3113">
        <f>'Trading Days'!K3113</f>
        <v>-3.0433256272518832E-3</v>
      </c>
      <c r="AA3113" s="1"/>
    </row>
    <row r="3114" spans="1:27" x14ac:dyDescent="0.25">
      <c r="A3114" s="1">
        <f>'Trading Days'!A3114</f>
        <v>41045</v>
      </c>
      <c r="B3114">
        <f>'Trading Days'!B3114</f>
        <v>4518</v>
      </c>
      <c r="C3114">
        <f>'Trading Days'!I3114</f>
        <v>2874.0400390625</v>
      </c>
      <c r="D3114">
        <f>'Trading Days'!J3114</f>
        <v>-6.8146531283090894E-3</v>
      </c>
      <c r="E3114">
        <f>'Trading Days'!K3114</f>
        <v>-6.8379789087399502E-3</v>
      </c>
      <c r="AA3114" s="1"/>
    </row>
    <row r="3115" spans="1:27" x14ac:dyDescent="0.25">
      <c r="A3115" s="1">
        <f>'Trading Days'!A3115</f>
        <v>41046</v>
      </c>
      <c r="B3115">
        <f>'Trading Days'!B3115</f>
        <v>4519</v>
      </c>
      <c r="C3115">
        <f>'Trading Days'!I3115</f>
        <v>2813.68994140625</v>
      </c>
      <c r="D3115">
        <f>'Trading Days'!J3115</f>
        <v>-2.099834965275427E-2</v>
      </c>
      <c r="E3115">
        <f>'Trading Days'!K3115</f>
        <v>-2.1221950705094798E-2</v>
      </c>
      <c r="AA3115" s="1"/>
    </row>
    <row r="3116" spans="1:27" x14ac:dyDescent="0.25">
      <c r="A3116" s="1">
        <f>'Trading Days'!A3116</f>
        <v>41047</v>
      </c>
      <c r="B3116">
        <f>'Trading Days'!B3116</f>
        <v>4520</v>
      </c>
      <c r="C3116">
        <f>'Trading Days'!I3116</f>
        <v>2778.7900390625</v>
      </c>
      <c r="D3116">
        <f>'Trading Days'!J3116</f>
        <v>-1.2403606321422679E-2</v>
      </c>
      <c r="E3116">
        <f>'Trading Days'!K3116</f>
        <v>-1.248117311905826E-2</v>
      </c>
      <c r="AA3116" s="1"/>
    </row>
    <row r="3117" spans="1:27" x14ac:dyDescent="0.25">
      <c r="A3117" s="1">
        <f>'Trading Days'!A3117</f>
        <v>41050</v>
      </c>
      <c r="B3117">
        <f>'Trading Days'!B3117</f>
        <v>4523</v>
      </c>
      <c r="C3117">
        <f>'Trading Days'!I3117</f>
        <v>2847.2099609375</v>
      </c>
      <c r="D3117">
        <f>'Trading Days'!J3117</f>
        <v>2.4622199199362042E-2</v>
      </c>
      <c r="E3117">
        <f>'Trading Days'!K3117</f>
        <v>2.4323958498837641E-2</v>
      </c>
      <c r="AA3117" s="1"/>
    </row>
    <row r="3118" spans="1:27" x14ac:dyDescent="0.25">
      <c r="A3118" s="1">
        <f>'Trading Days'!A3118</f>
        <v>41051</v>
      </c>
      <c r="B3118">
        <f>'Trading Days'!B3118</f>
        <v>4524</v>
      </c>
      <c r="C3118">
        <f>'Trading Days'!I3118</f>
        <v>2839.080078125</v>
      </c>
      <c r="D3118">
        <f>'Trading Days'!J3118</f>
        <v>-2.8553857720500231E-3</v>
      </c>
      <c r="E3118">
        <f>'Trading Days'!K3118</f>
        <v>-2.8594701628641239E-3</v>
      </c>
      <c r="AA3118" s="1"/>
    </row>
    <row r="3119" spans="1:27" x14ac:dyDescent="0.25">
      <c r="A3119" s="1">
        <f>'Trading Days'!A3119</f>
        <v>41052</v>
      </c>
      <c r="B3119">
        <f>'Trading Days'!B3119</f>
        <v>4525</v>
      </c>
      <c r="C3119">
        <f>'Trading Days'!I3119</f>
        <v>2850.1201171875</v>
      </c>
      <c r="D3119">
        <f>'Trading Days'!J3119</f>
        <v>3.888597277534656E-3</v>
      </c>
      <c r="E3119">
        <f>'Trading Days'!K3119</f>
        <v>3.8810562262270778E-3</v>
      </c>
      <c r="AA3119" s="1"/>
    </row>
    <row r="3120" spans="1:27" x14ac:dyDescent="0.25">
      <c r="A3120" s="1">
        <f>'Trading Days'!A3120</f>
        <v>41053</v>
      </c>
      <c r="B3120">
        <f>'Trading Days'!B3120</f>
        <v>4526</v>
      </c>
      <c r="C3120">
        <f>'Trading Days'!I3120</f>
        <v>2839.3798828125</v>
      </c>
      <c r="D3120">
        <f>'Trading Days'!J3120</f>
        <v>-3.7683444673898281E-3</v>
      </c>
      <c r="E3120">
        <f>'Trading Days'!K3120</f>
        <v>-3.7754625653257999E-3</v>
      </c>
      <c r="AA3120" s="1"/>
    </row>
    <row r="3121" spans="1:27" x14ac:dyDescent="0.25">
      <c r="A3121" s="1">
        <f>'Trading Days'!A3121</f>
        <v>41054</v>
      </c>
      <c r="B3121">
        <f>'Trading Days'!B3121</f>
        <v>4527</v>
      </c>
      <c r="C3121">
        <f>'Trading Days'!I3121</f>
        <v>2837.530029296875</v>
      </c>
      <c r="D3121">
        <f>'Trading Days'!J3121</f>
        <v>-6.5149912726458759E-4</v>
      </c>
      <c r="E3121">
        <f>'Trading Days'!K3121</f>
        <v>-6.5171144504257389E-4</v>
      </c>
      <c r="AA3121" s="1"/>
    </row>
    <row r="3122" spans="1:27" x14ac:dyDescent="0.25">
      <c r="A3122" s="1">
        <f>'Trading Days'!A3122</f>
        <v>41058</v>
      </c>
      <c r="B3122">
        <f>'Trading Days'!B3122</f>
        <v>4531</v>
      </c>
      <c r="C3122">
        <f>'Trading Days'!I3122</f>
        <v>2870.989990234375</v>
      </c>
      <c r="D3122">
        <f>'Trading Days'!J3122</f>
        <v>1.179193192390326E-2</v>
      </c>
      <c r="E3122">
        <f>'Trading Days'!K3122</f>
        <v>1.1722948860810101E-2</v>
      </c>
      <c r="AA3122" s="1"/>
    </row>
    <row r="3123" spans="1:27" x14ac:dyDescent="0.25">
      <c r="A3123" s="1">
        <f>'Trading Days'!A3123</f>
        <v>41059</v>
      </c>
      <c r="B3123">
        <f>'Trading Days'!B3123</f>
        <v>4532</v>
      </c>
      <c r="C3123">
        <f>'Trading Days'!I3123</f>
        <v>2837.360107421875</v>
      </c>
      <c r="D3123">
        <f>'Trading Days'!J3123</f>
        <v>-1.1713688632454811E-2</v>
      </c>
      <c r="E3123">
        <f>'Trading Days'!K3123</f>
        <v>-1.178283438139534E-2</v>
      </c>
      <c r="AA3123" s="1"/>
    </row>
    <row r="3124" spans="1:27" x14ac:dyDescent="0.25">
      <c r="A3124" s="1">
        <f>'Trading Days'!A3124</f>
        <v>41060</v>
      </c>
      <c r="B3124">
        <f>'Trading Days'!B3124</f>
        <v>4533</v>
      </c>
      <c r="C3124">
        <f>'Trading Days'!I3124</f>
        <v>2827.340087890625</v>
      </c>
      <c r="D3124">
        <f>'Trading Days'!J3124</f>
        <v>-3.5314585219690109E-3</v>
      </c>
      <c r="E3124">
        <f>'Trading Days'!K3124</f>
        <v>-3.5377088411157548E-3</v>
      </c>
      <c r="AA3124" s="1"/>
    </row>
    <row r="3125" spans="1:27" x14ac:dyDescent="0.25">
      <c r="A3125" s="1">
        <f>'Trading Days'!A3125</f>
        <v>41061</v>
      </c>
      <c r="B3125">
        <f>'Trading Days'!B3125</f>
        <v>4534</v>
      </c>
      <c r="C3125">
        <f>'Trading Days'!I3125</f>
        <v>2747.47998046875</v>
      </c>
      <c r="D3125">
        <f>'Trading Days'!J3125</f>
        <v>-2.8245667284212631E-2</v>
      </c>
      <c r="E3125">
        <f>'Trading Days'!K3125</f>
        <v>-2.8652250586436029E-2</v>
      </c>
      <c r="AA3125" s="1"/>
    </row>
    <row r="3126" spans="1:27" x14ac:dyDescent="0.25">
      <c r="A3126" s="1">
        <f>'Trading Days'!A3126</f>
        <v>41064</v>
      </c>
      <c r="B3126">
        <f>'Trading Days'!B3126</f>
        <v>4537</v>
      </c>
      <c r="C3126">
        <f>'Trading Days'!I3126</f>
        <v>2760.010009765625</v>
      </c>
      <c r="D3126">
        <f>'Trading Days'!J3126</f>
        <v>4.5605534475039464E-3</v>
      </c>
      <c r="E3126">
        <f>'Trading Days'!K3126</f>
        <v>4.5501856336588719E-3</v>
      </c>
      <c r="AA3126" s="1"/>
    </row>
    <row r="3127" spans="1:27" x14ac:dyDescent="0.25">
      <c r="A3127" s="1">
        <f>'Trading Days'!A3127</f>
        <v>41065</v>
      </c>
      <c r="B3127">
        <f>'Trading Days'!B3127</f>
        <v>4538</v>
      </c>
      <c r="C3127">
        <f>'Trading Days'!I3127</f>
        <v>2778.110107421875</v>
      </c>
      <c r="D3127">
        <f>'Trading Days'!J3127</f>
        <v>6.5579826131816343E-3</v>
      </c>
      <c r="E3127">
        <f>'Trading Days'!K3127</f>
        <v>6.5365725985635104E-3</v>
      </c>
      <c r="AA3127" s="1"/>
    </row>
    <row r="3128" spans="1:27" x14ac:dyDescent="0.25">
      <c r="A3128" s="1">
        <f>'Trading Days'!A3128</f>
        <v>41066</v>
      </c>
      <c r="B3128">
        <f>'Trading Days'!B3128</f>
        <v>4539</v>
      </c>
      <c r="C3128">
        <f>'Trading Days'!I3128</f>
        <v>2844.719970703125</v>
      </c>
      <c r="D3128">
        <f>'Trading Days'!J3128</f>
        <v>2.3976682242830449E-2</v>
      </c>
      <c r="E3128">
        <f>'Trading Days'!K3128</f>
        <v>2.3693755110811371E-2</v>
      </c>
      <c r="AA3128" s="1"/>
    </row>
    <row r="3129" spans="1:27" x14ac:dyDescent="0.25">
      <c r="A3129" s="1">
        <f>'Trading Days'!A3129</f>
        <v>41067</v>
      </c>
      <c r="B3129">
        <f>'Trading Days'!B3129</f>
        <v>4540</v>
      </c>
      <c r="C3129">
        <f>'Trading Days'!I3129</f>
        <v>2831.02001953125</v>
      </c>
      <c r="D3129">
        <f>'Trading Days'!J3129</f>
        <v>-4.8159225909637504E-3</v>
      </c>
      <c r="E3129">
        <f>'Trading Days'!K3129</f>
        <v>-4.8275565132399048E-3</v>
      </c>
      <c r="AA3129" s="1"/>
    </row>
    <row r="3130" spans="1:27" x14ac:dyDescent="0.25">
      <c r="A3130" s="1">
        <f>'Trading Days'!A3130</f>
        <v>41068</v>
      </c>
      <c r="B3130">
        <f>'Trading Days'!B3130</f>
        <v>4541</v>
      </c>
      <c r="C3130">
        <f>'Trading Days'!I3130</f>
        <v>2858.419921875</v>
      </c>
      <c r="D3130">
        <f>'Trading Days'!J3130</f>
        <v>9.6784558762275097E-3</v>
      </c>
      <c r="E3130">
        <f>'Trading Days'!K3130</f>
        <v>9.63191964711335E-3</v>
      </c>
      <c r="AA3130" s="1"/>
    </row>
    <row r="3131" spans="1:27" x14ac:dyDescent="0.25">
      <c r="A3131" s="1">
        <f>'Trading Days'!A3131</f>
        <v>41071</v>
      </c>
      <c r="B3131">
        <f>'Trading Days'!B3131</f>
        <v>4544</v>
      </c>
      <c r="C3131">
        <f>'Trading Days'!I3131</f>
        <v>2809.72998046875</v>
      </c>
      <c r="D3131">
        <f>'Trading Days'!J3131</f>
        <v>-1.7033865819935708E-2</v>
      </c>
      <c r="E3131">
        <f>'Trading Days'!K3131</f>
        <v>-1.7180610923793669E-2</v>
      </c>
      <c r="AA3131" s="1"/>
    </row>
    <row r="3132" spans="1:27" x14ac:dyDescent="0.25">
      <c r="A3132" s="1">
        <f>'Trading Days'!A3132</f>
        <v>41072</v>
      </c>
      <c r="B3132">
        <f>'Trading Days'!B3132</f>
        <v>4545</v>
      </c>
      <c r="C3132">
        <f>'Trading Days'!I3132</f>
        <v>2843.070068359375</v>
      </c>
      <c r="D3132">
        <f>'Trading Days'!J3132</f>
        <v>1.1865940187271161E-2</v>
      </c>
      <c r="E3132">
        <f>'Trading Days'!K3132</f>
        <v>1.179609191964512E-2</v>
      </c>
      <c r="AA3132" s="1"/>
    </row>
    <row r="3133" spans="1:27" x14ac:dyDescent="0.25">
      <c r="A3133" s="1">
        <f>'Trading Days'!A3133</f>
        <v>41073</v>
      </c>
      <c r="B3133">
        <f>'Trading Days'!B3133</f>
        <v>4546</v>
      </c>
      <c r="C3133">
        <f>'Trading Days'!I3133</f>
        <v>2818.610107421875</v>
      </c>
      <c r="D3133">
        <f>'Trading Days'!J3133</f>
        <v>-8.6033619817238449E-3</v>
      </c>
      <c r="E3133">
        <f>'Trading Days'!K3133</f>
        <v>-8.64058454698928E-3</v>
      </c>
      <c r="AA3133" s="1"/>
    </row>
    <row r="3134" spans="1:27" x14ac:dyDescent="0.25">
      <c r="A3134" s="1">
        <f>'Trading Days'!A3134</f>
        <v>41074</v>
      </c>
      <c r="B3134">
        <f>'Trading Days'!B3134</f>
        <v>4547</v>
      </c>
      <c r="C3134">
        <f>'Trading Days'!I3134</f>
        <v>2836.330078125</v>
      </c>
      <c r="D3134">
        <f>'Trading Days'!J3134</f>
        <v>6.286776115811632E-3</v>
      </c>
      <c r="E3134">
        <f>'Trading Days'!K3134</f>
        <v>6.2670967755174807E-3</v>
      </c>
      <c r="AA3134" s="1"/>
    </row>
    <row r="3135" spans="1:27" x14ac:dyDescent="0.25">
      <c r="A3135" s="1">
        <f>'Trading Days'!A3135</f>
        <v>41075</v>
      </c>
      <c r="B3135">
        <f>'Trading Days'!B3135</f>
        <v>4548</v>
      </c>
      <c r="C3135">
        <f>'Trading Days'!I3135</f>
        <v>2872.800048828125</v>
      </c>
      <c r="D3135">
        <f>'Trading Days'!J3135</f>
        <v>1.285815462184647E-2</v>
      </c>
      <c r="E3135">
        <f>'Trading Days'!K3135</f>
        <v>1.277619040965202E-2</v>
      </c>
      <c r="AA3135" s="1"/>
    </row>
    <row r="3136" spans="1:27" x14ac:dyDescent="0.25">
      <c r="A3136" s="1">
        <f>'Trading Days'!A3136</f>
        <v>41078</v>
      </c>
      <c r="B3136">
        <f>'Trading Days'!B3136</f>
        <v>4551</v>
      </c>
      <c r="C3136">
        <f>'Trading Days'!I3136</f>
        <v>2895.330078125</v>
      </c>
      <c r="D3136">
        <f>'Trading Days'!J3136</f>
        <v>7.8425330388258718E-3</v>
      </c>
      <c r="E3136">
        <f>'Trading Days'!K3136</f>
        <v>7.8119402226084853E-3</v>
      </c>
      <c r="AA3136" s="1"/>
    </row>
    <row r="3137" spans="1:27" x14ac:dyDescent="0.25">
      <c r="A3137" s="1">
        <f>'Trading Days'!A3137</f>
        <v>41079</v>
      </c>
      <c r="B3137">
        <f>'Trading Days'!B3137</f>
        <v>4552</v>
      </c>
      <c r="C3137">
        <f>'Trading Days'!I3137</f>
        <v>2929.760009765625</v>
      </c>
      <c r="D3137">
        <f>'Trading Days'!J3137</f>
        <v>1.189153937948295E-2</v>
      </c>
      <c r="E3137">
        <f>'Trading Days'!K3137</f>
        <v>1.1821390595471271E-2</v>
      </c>
      <c r="AA3137" s="1"/>
    </row>
    <row r="3138" spans="1:27" x14ac:dyDescent="0.25">
      <c r="A3138" s="1">
        <f>'Trading Days'!A3138</f>
        <v>41080</v>
      </c>
      <c r="B3138">
        <f>'Trading Days'!B3138</f>
        <v>4553</v>
      </c>
      <c r="C3138">
        <f>'Trading Days'!I3138</f>
        <v>2930.449951171875</v>
      </c>
      <c r="D3138">
        <f>'Trading Days'!J3138</f>
        <v>2.3549417151924601E-4</v>
      </c>
      <c r="E3138">
        <f>'Trading Days'!K3138</f>
        <v>2.354664471193739E-4</v>
      </c>
      <c r="AA3138" s="1"/>
    </row>
    <row r="3139" spans="1:27" x14ac:dyDescent="0.25">
      <c r="A3139" s="1">
        <f>'Trading Days'!A3139</f>
        <v>41081</v>
      </c>
      <c r="B3139">
        <f>'Trading Days'!B3139</f>
        <v>4554</v>
      </c>
      <c r="C3139">
        <f>'Trading Days'!I3139</f>
        <v>2859.090087890625</v>
      </c>
      <c r="D3139">
        <f>'Trading Days'!J3139</f>
        <v>-2.4351162609930751E-2</v>
      </c>
      <c r="E3139">
        <f>'Trading Days'!K3139</f>
        <v>-2.4652555067863791E-2</v>
      </c>
      <c r="AA3139" s="1"/>
    </row>
    <row r="3140" spans="1:27" x14ac:dyDescent="0.25">
      <c r="A3140" s="1">
        <f>'Trading Days'!A3140</f>
        <v>41082</v>
      </c>
      <c r="B3140">
        <f>'Trading Days'!B3140</f>
        <v>4555</v>
      </c>
      <c r="C3140">
        <f>'Trading Days'!I3140</f>
        <v>2892.419921875</v>
      </c>
      <c r="D3140">
        <f>'Trading Days'!J3140</f>
        <v>1.1657496951754E-2</v>
      </c>
      <c r="E3140">
        <f>'Trading Days'!K3140</f>
        <v>1.159007183366169E-2</v>
      </c>
      <c r="AA3140" s="1"/>
    </row>
    <row r="3141" spans="1:27" x14ac:dyDescent="0.25">
      <c r="A3141" s="1">
        <f>'Trading Days'!A3141</f>
        <v>41085</v>
      </c>
      <c r="B3141">
        <f>'Trading Days'!B3141</f>
        <v>4558</v>
      </c>
      <c r="C3141">
        <f>'Trading Days'!I3141</f>
        <v>2836.159912109375</v>
      </c>
      <c r="D3141">
        <f>'Trading Days'!J3141</f>
        <v>-1.9450844374337861E-2</v>
      </c>
      <c r="E3141">
        <f>'Trading Days'!K3141</f>
        <v>-1.9642501378843338E-2</v>
      </c>
      <c r="AA3141" s="1"/>
    </row>
    <row r="3142" spans="1:27" x14ac:dyDescent="0.25">
      <c r="A3142" s="1">
        <f>'Trading Days'!A3142</f>
        <v>41086</v>
      </c>
      <c r="B3142">
        <f>'Trading Days'!B3142</f>
        <v>4559</v>
      </c>
      <c r="C3142">
        <f>'Trading Days'!I3142</f>
        <v>2854.06005859375</v>
      </c>
      <c r="D3142">
        <f>'Trading Days'!J3142</f>
        <v>6.3114024029280458E-3</v>
      </c>
      <c r="E3142">
        <f>'Trading Days'!K3142</f>
        <v>6.2915689104726738E-3</v>
      </c>
      <c r="AA3142" s="1"/>
    </row>
    <row r="3143" spans="1:27" x14ac:dyDescent="0.25">
      <c r="A3143" s="1">
        <f>'Trading Days'!A3143</f>
        <v>41087</v>
      </c>
      <c r="B3143">
        <f>'Trading Days'!B3143</f>
        <v>4560</v>
      </c>
      <c r="C3143">
        <f>'Trading Days'!I3143</f>
        <v>2875.320068359375</v>
      </c>
      <c r="D3143">
        <f>'Trading Days'!J3143</f>
        <v>7.449040780207028E-3</v>
      </c>
      <c r="E3143">
        <f>'Trading Days'!K3143</f>
        <v>7.4214336887339421E-3</v>
      </c>
      <c r="AA3143" s="1"/>
    </row>
    <row r="3144" spans="1:27" x14ac:dyDescent="0.25">
      <c r="A3144" s="1">
        <f>'Trading Days'!A3144</f>
        <v>41088</v>
      </c>
      <c r="B3144">
        <f>'Trading Days'!B3144</f>
        <v>4561</v>
      </c>
      <c r="C3144">
        <f>'Trading Days'!I3144</f>
        <v>2849.489990234375</v>
      </c>
      <c r="D3144">
        <f>'Trading Days'!J3144</f>
        <v>-8.9833748977165007E-3</v>
      </c>
      <c r="E3144">
        <f>'Trading Days'!K3144</f>
        <v>-9.0239687057989335E-3</v>
      </c>
      <c r="AA3144" s="1"/>
    </row>
    <row r="3145" spans="1:27" x14ac:dyDescent="0.25">
      <c r="A3145" s="1">
        <f>'Trading Days'!A3145</f>
        <v>41089</v>
      </c>
      <c r="B3145">
        <f>'Trading Days'!B3145</f>
        <v>4562</v>
      </c>
      <c r="C3145">
        <f>'Trading Days'!I3145</f>
        <v>2935.050048828125</v>
      </c>
      <c r="D3145">
        <f>'Trading Days'!J3145</f>
        <v>3.0026446447250828E-2</v>
      </c>
      <c r="E3145">
        <f>'Trading Days'!K3145</f>
        <v>2.958447807429684E-2</v>
      </c>
      <c r="AA3145" s="1"/>
    </row>
    <row r="3146" spans="1:27" x14ac:dyDescent="0.25">
      <c r="A3146" s="1">
        <f>'Trading Days'!A3146</f>
        <v>41092</v>
      </c>
      <c r="B3146">
        <f>'Trading Days'!B3146</f>
        <v>4565</v>
      </c>
      <c r="C3146">
        <f>'Trading Days'!I3146</f>
        <v>2951.22998046875</v>
      </c>
      <c r="D3146">
        <f>'Trading Days'!J3146</f>
        <v>5.5126595361074671E-3</v>
      </c>
      <c r="E3146">
        <f>'Trading Days'!K3146</f>
        <v>5.4975204408277897E-3</v>
      </c>
      <c r="AA3146" s="1"/>
    </row>
    <row r="3147" spans="1:27" x14ac:dyDescent="0.25">
      <c r="A3147" s="1">
        <f>'Trading Days'!A3147</f>
        <v>41093</v>
      </c>
      <c r="B3147">
        <f>'Trading Days'!B3147</f>
        <v>4566</v>
      </c>
      <c r="C3147">
        <f>'Trading Days'!I3147</f>
        <v>2976.080078125</v>
      </c>
      <c r="D3147">
        <f>'Trading Days'!J3147</f>
        <v>8.4202511565374394E-3</v>
      </c>
      <c r="E3147">
        <f>'Trading Days'!K3147</f>
        <v>8.3849985938189032E-3</v>
      </c>
      <c r="AA3147" s="1"/>
    </row>
    <row r="3148" spans="1:27" x14ac:dyDescent="0.25">
      <c r="A3148" s="1">
        <f>'Trading Days'!A3148</f>
        <v>41095</v>
      </c>
      <c r="B3148">
        <f>'Trading Days'!B3148</f>
        <v>4568</v>
      </c>
      <c r="C3148">
        <f>'Trading Days'!I3148</f>
        <v>2976.1201171875</v>
      </c>
      <c r="D3148">
        <f>'Trading Days'!J3148</f>
        <v>1.345362404525652E-5</v>
      </c>
      <c r="E3148">
        <f>'Trading Days'!K3148</f>
        <v>1.3453533546068241E-5</v>
      </c>
      <c r="AA3148" s="1"/>
    </row>
    <row r="3149" spans="1:27" x14ac:dyDescent="0.25">
      <c r="A3149" s="1">
        <f>'Trading Days'!A3149</f>
        <v>41096</v>
      </c>
      <c r="B3149">
        <f>'Trading Days'!B3149</f>
        <v>4569</v>
      </c>
      <c r="C3149">
        <f>'Trading Days'!I3149</f>
        <v>2937.330078125</v>
      </c>
      <c r="D3149">
        <f>'Trading Days'!J3149</f>
        <v>-1.3033761251262099E-2</v>
      </c>
      <c r="E3149">
        <f>'Trading Days'!K3149</f>
        <v>-1.3119446062021971E-2</v>
      </c>
      <c r="AA3149" s="1"/>
    </row>
    <row r="3150" spans="1:27" x14ac:dyDescent="0.25">
      <c r="A3150" s="1">
        <f>'Trading Days'!A3150</f>
        <v>41099</v>
      </c>
      <c r="B3150">
        <f>'Trading Days'!B3150</f>
        <v>4572</v>
      </c>
      <c r="C3150">
        <f>'Trading Days'!I3150</f>
        <v>2931.77001953125</v>
      </c>
      <c r="D3150">
        <f>'Trading Days'!J3150</f>
        <v>-1.8928954001993241E-3</v>
      </c>
      <c r="E3150">
        <f>'Trading Days'!K3150</f>
        <v>-1.8946891906933181E-3</v>
      </c>
      <c r="AA3150" s="1"/>
    </row>
    <row r="3151" spans="1:27" x14ac:dyDescent="0.25">
      <c r="A3151" s="1">
        <f>'Trading Days'!A3151</f>
        <v>41100</v>
      </c>
      <c r="B3151">
        <f>'Trading Days'!B3151</f>
        <v>4573</v>
      </c>
      <c r="C3151">
        <f>'Trading Days'!I3151</f>
        <v>2902.330078125</v>
      </c>
      <c r="D3151">
        <f>'Trading Days'!J3151</f>
        <v>-1.00416953615472E-2</v>
      </c>
      <c r="E3151">
        <f>'Trading Days'!K3151</f>
        <v>-1.0092453267242609E-2</v>
      </c>
      <c r="AA3151" s="1"/>
    </row>
    <row r="3152" spans="1:27" x14ac:dyDescent="0.25">
      <c r="A3152" s="1">
        <f>'Trading Days'!A3152</f>
        <v>41101</v>
      </c>
      <c r="B3152">
        <f>'Trading Days'!B3152</f>
        <v>4574</v>
      </c>
      <c r="C3152">
        <f>'Trading Days'!I3152</f>
        <v>2887.97998046875</v>
      </c>
      <c r="D3152">
        <f>'Trading Days'!J3152</f>
        <v>-4.9443368844940272E-3</v>
      </c>
      <c r="E3152">
        <f>'Trading Days'!K3152</f>
        <v>-4.9566005586317756E-3</v>
      </c>
      <c r="AA3152" s="1"/>
    </row>
    <row r="3153" spans="1:27" x14ac:dyDescent="0.25">
      <c r="A3153" s="1">
        <f>'Trading Days'!A3153</f>
        <v>41102</v>
      </c>
      <c r="B3153">
        <f>'Trading Days'!B3153</f>
        <v>4575</v>
      </c>
      <c r="C3153">
        <f>'Trading Days'!I3153</f>
        <v>2866.18994140625</v>
      </c>
      <c r="D3153">
        <f>'Trading Days'!J3153</f>
        <v>-7.5450796784828364E-3</v>
      </c>
      <c r="E3153">
        <f>'Trading Days'!K3153</f>
        <v>-7.5736877832911151E-3</v>
      </c>
      <c r="AA3153" s="1"/>
    </row>
    <row r="3154" spans="1:27" x14ac:dyDescent="0.25">
      <c r="A3154" s="1">
        <f>'Trading Days'!A3154</f>
        <v>41103</v>
      </c>
      <c r="B3154">
        <f>'Trading Days'!B3154</f>
        <v>4576</v>
      </c>
      <c r="C3154">
        <f>'Trading Days'!I3154</f>
        <v>2908.469970703125</v>
      </c>
      <c r="D3154">
        <f>'Trading Days'!J3154</f>
        <v>1.4751300563189851E-2</v>
      </c>
      <c r="E3154">
        <f>'Trading Days'!K3154</f>
        <v>1.464355839477241E-2</v>
      </c>
      <c r="AA3154" s="1"/>
    </row>
    <row r="3155" spans="1:27" x14ac:dyDescent="0.25">
      <c r="A3155" s="1">
        <f>'Trading Days'!A3155</f>
        <v>41106</v>
      </c>
      <c r="B3155">
        <f>'Trading Days'!B3155</f>
        <v>4579</v>
      </c>
      <c r="C3155">
        <f>'Trading Days'!I3155</f>
        <v>2896.93994140625</v>
      </c>
      <c r="D3155">
        <f>'Trading Days'!J3155</f>
        <v>-3.9642937396694444E-3</v>
      </c>
      <c r="E3155">
        <f>'Trading Days'!K3155</f>
        <v>-3.9721723811560637E-3</v>
      </c>
      <c r="AA3155" s="1"/>
    </row>
    <row r="3156" spans="1:27" x14ac:dyDescent="0.25">
      <c r="A3156" s="1">
        <f>'Trading Days'!A3156</f>
        <v>41107</v>
      </c>
      <c r="B3156">
        <f>'Trading Days'!B3156</f>
        <v>4580</v>
      </c>
      <c r="C3156">
        <f>'Trading Days'!I3156</f>
        <v>2910.0400390625</v>
      </c>
      <c r="D3156">
        <f>'Trading Days'!J3156</f>
        <v>4.5220466841611176E-3</v>
      </c>
      <c r="E3156">
        <f>'Trading Days'!K3156</f>
        <v>4.5118529505277574E-3</v>
      </c>
      <c r="AA3156" s="1"/>
    </row>
    <row r="3157" spans="1:27" x14ac:dyDescent="0.25">
      <c r="A3157" s="1">
        <f>'Trading Days'!A3157</f>
        <v>41108</v>
      </c>
      <c r="B3157">
        <f>'Trading Days'!B3157</f>
        <v>4581</v>
      </c>
      <c r="C3157">
        <f>'Trading Days'!I3157</f>
        <v>2942.60009765625</v>
      </c>
      <c r="D3157">
        <f>'Trading Days'!J3157</f>
        <v>1.118886962264609E-2</v>
      </c>
      <c r="E3157">
        <f>'Trading Days'!K3157</f>
        <v>1.1126737252019479E-2</v>
      </c>
      <c r="AA3157" s="1"/>
    </row>
    <row r="3158" spans="1:27" x14ac:dyDescent="0.25">
      <c r="A3158" s="1">
        <f>'Trading Days'!A3158</f>
        <v>41109</v>
      </c>
      <c r="B3158">
        <f>'Trading Days'!B3158</f>
        <v>4582</v>
      </c>
      <c r="C3158">
        <f>'Trading Days'!I3158</f>
        <v>2965.89990234375</v>
      </c>
      <c r="D3158">
        <f>'Trading Days'!J3158</f>
        <v>7.9181009699749172E-3</v>
      </c>
      <c r="E3158">
        <f>'Trading Days'!K3158</f>
        <v>7.8869173105717144E-3</v>
      </c>
      <c r="AA3158" s="1"/>
    </row>
    <row r="3159" spans="1:27" x14ac:dyDescent="0.25">
      <c r="A3159" s="1">
        <f>'Trading Days'!A3159</f>
        <v>41110</v>
      </c>
      <c r="B3159">
        <f>'Trading Days'!B3159</f>
        <v>4583</v>
      </c>
      <c r="C3159">
        <f>'Trading Days'!I3159</f>
        <v>2925.300048828125</v>
      </c>
      <c r="D3159">
        <f>'Trading Days'!J3159</f>
        <v>-1.368888190850326E-2</v>
      </c>
      <c r="E3159">
        <f>'Trading Days'!K3159</f>
        <v>-1.378343856063317E-2</v>
      </c>
      <c r="AA3159" s="1"/>
    </row>
    <row r="3160" spans="1:27" x14ac:dyDescent="0.25">
      <c r="A3160" s="1">
        <f>'Trading Days'!A3160</f>
        <v>41113</v>
      </c>
      <c r="B3160">
        <f>'Trading Days'!B3160</f>
        <v>4586</v>
      </c>
      <c r="C3160">
        <f>'Trading Days'!I3160</f>
        <v>2890.14990234375</v>
      </c>
      <c r="D3160">
        <f>'Trading Days'!J3160</f>
        <v>-1.201591149545711E-2</v>
      </c>
      <c r="E3160">
        <f>'Trading Days'!K3160</f>
        <v>-1.208868611643911E-2</v>
      </c>
      <c r="AA3160" s="1"/>
    </row>
    <row r="3161" spans="1:27" x14ac:dyDescent="0.25">
      <c r="A3161" s="1">
        <f>'Trading Days'!A3161</f>
        <v>41114</v>
      </c>
      <c r="B3161">
        <f>'Trading Days'!B3161</f>
        <v>4587</v>
      </c>
      <c r="C3161">
        <f>'Trading Days'!I3161</f>
        <v>2862.989990234375</v>
      </c>
      <c r="D3161">
        <f>'Trading Days'!J3161</f>
        <v>-9.3974060263620762E-3</v>
      </c>
      <c r="E3161">
        <f>'Trading Days'!K3161</f>
        <v>-9.4418402430596349E-3</v>
      </c>
      <c r="AA3161" s="1"/>
    </row>
    <row r="3162" spans="1:27" x14ac:dyDescent="0.25">
      <c r="A3162" s="1">
        <f>'Trading Days'!A3162</f>
        <v>41115</v>
      </c>
      <c r="B3162">
        <f>'Trading Days'!B3162</f>
        <v>4588</v>
      </c>
      <c r="C3162">
        <f>'Trading Days'!I3162</f>
        <v>2854.239990234375</v>
      </c>
      <c r="D3162">
        <f>'Trading Days'!J3162</f>
        <v>-3.0562454042264431E-3</v>
      </c>
      <c r="E3162">
        <f>'Trading Days'!K3162</f>
        <v>-3.060925259835793E-3</v>
      </c>
      <c r="AA3162" s="1"/>
    </row>
    <row r="3163" spans="1:27" x14ac:dyDescent="0.25">
      <c r="A3163" s="1">
        <f>'Trading Days'!A3163</f>
        <v>41116</v>
      </c>
      <c r="B3163">
        <f>'Trading Days'!B3163</f>
        <v>4589</v>
      </c>
      <c r="C3163">
        <f>'Trading Days'!I3163</f>
        <v>2893.25</v>
      </c>
      <c r="D3163">
        <f>'Trading Days'!J3163</f>
        <v>1.3667389532448389E-2</v>
      </c>
      <c r="E3163">
        <f>'Trading Days'!K3163</f>
        <v>1.357483314667461E-2</v>
      </c>
      <c r="AA3163" s="1"/>
    </row>
    <row r="3164" spans="1:27" x14ac:dyDescent="0.25">
      <c r="A3164" s="1">
        <f>'Trading Days'!A3164</f>
        <v>41117</v>
      </c>
      <c r="B3164">
        <f>'Trading Days'!B3164</f>
        <v>4590</v>
      </c>
      <c r="C3164">
        <f>'Trading Days'!I3164</f>
        <v>2958.090087890625</v>
      </c>
      <c r="D3164">
        <f>'Trading Days'!J3164</f>
        <v>2.2410814098548389E-2</v>
      </c>
      <c r="E3164">
        <f>'Trading Days'!K3164</f>
        <v>2.216338175513714E-2</v>
      </c>
      <c r="AA3164" s="1"/>
    </row>
    <row r="3165" spans="1:27" x14ac:dyDescent="0.25">
      <c r="A3165" s="1">
        <f>'Trading Days'!A3165</f>
        <v>41120</v>
      </c>
      <c r="B3165">
        <f>'Trading Days'!B3165</f>
        <v>4593</v>
      </c>
      <c r="C3165">
        <f>'Trading Days'!I3165</f>
        <v>2945.840087890625</v>
      </c>
      <c r="D3165">
        <f>'Trading Days'!J3165</f>
        <v>-4.1411855744850623E-3</v>
      </c>
      <c r="E3165">
        <f>'Trading Days'!K3165</f>
        <v>-4.1497840302103803E-3</v>
      </c>
      <c r="AA3165" s="1"/>
    </row>
    <row r="3166" spans="1:27" x14ac:dyDescent="0.25">
      <c r="A3166" s="1">
        <f>'Trading Days'!A3166</f>
        <v>41121</v>
      </c>
      <c r="B3166">
        <f>'Trading Days'!B3166</f>
        <v>4594</v>
      </c>
      <c r="C3166">
        <f>'Trading Days'!I3166</f>
        <v>2939.52001953125</v>
      </c>
      <c r="D3166">
        <f>'Trading Days'!J3166</f>
        <v>-2.145421397907743E-3</v>
      </c>
      <c r="E3166">
        <f>'Trading Days'!K3166</f>
        <v>-2.147726111372786E-3</v>
      </c>
      <c r="AA3166" s="1"/>
    </row>
    <row r="3167" spans="1:27" x14ac:dyDescent="0.25">
      <c r="A3167" s="1">
        <f>'Trading Days'!A3167</f>
        <v>41122</v>
      </c>
      <c r="B3167">
        <f>'Trading Days'!B3167</f>
        <v>4595</v>
      </c>
      <c r="C3167">
        <f>'Trading Days'!I3167</f>
        <v>2920.2099609375</v>
      </c>
      <c r="D3167">
        <f>'Trading Days'!J3167</f>
        <v>-6.5691196064142643E-3</v>
      </c>
      <c r="E3167">
        <f>'Trading Days'!K3167</f>
        <v>-6.5907912337625531E-3</v>
      </c>
      <c r="AA3167" s="1"/>
    </row>
    <row r="3168" spans="1:27" x14ac:dyDescent="0.25">
      <c r="A3168" s="1">
        <f>'Trading Days'!A3168</f>
        <v>41123</v>
      </c>
      <c r="B3168">
        <f>'Trading Days'!B3168</f>
        <v>4596</v>
      </c>
      <c r="C3168">
        <f>'Trading Days'!I3168</f>
        <v>2909.77001953125</v>
      </c>
      <c r="D3168">
        <f>'Trading Days'!J3168</f>
        <v>-3.575065336363092E-3</v>
      </c>
      <c r="E3168">
        <f>'Trading Days'!K3168</f>
        <v>-3.581471154478801E-3</v>
      </c>
      <c r="AA3168" s="1"/>
    </row>
    <row r="3169" spans="1:27" x14ac:dyDescent="0.25">
      <c r="A3169" s="1">
        <f>'Trading Days'!A3169</f>
        <v>41124</v>
      </c>
      <c r="B3169">
        <f>'Trading Days'!B3169</f>
        <v>4597</v>
      </c>
      <c r="C3169">
        <f>'Trading Days'!I3169</f>
        <v>2967.89990234375</v>
      </c>
      <c r="D3169">
        <f>'Trading Days'!J3169</f>
        <v>1.997748358884532E-2</v>
      </c>
      <c r="E3169">
        <f>'Trading Days'!K3169</f>
        <v>1.97805521396285E-2</v>
      </c>
      <c r="AA3169" s="1"/>
    </row>
    <row r="3170" spans="1:27" x14ac:dyDescent="0.25">
      <c r="A3170" s="1">
        <f>'Trading Days'!A3170</f>
        <v>41127</v>
      </c>
      <c r="B3170">
        <f>'Trading Days'!B3170</f>
        <v>4600</v>
      </c>
      <c r="C3170">
        <f>'Trading Days'!I3170</f>
        <v>2989.909912109375</v>
      </c>
      <c r="D3170">
        <f>'Trading Days'!J3170</f>
        <v>7.4160215943415153E-3</v>
      </c>
      <c r="E3170">
        <f>'Trading Days'!K3170</f>
        <v>7.3886581083885718E-3</v>
      </c>
      <c r="AA3170" s="1"/>
    </row>
    <row r="3171" spans="1:27" x14ac:dyDescent="0.25">
      <c r="A3171" s="1">
        <f>'Trading Days'!A3171</f>
        <v>41128</v>
      </c>
      <c r="B3171">
        <f>'Trading Days'!B3171</f>
        <v>4601</v>
      </c>
      <c r="C3171">
        <f>'Trading Days'!I3171</f>
        <v>3015.860107421875</v>
      </c>
      <c r="D3171">
        <f>'Trading Days'!J3171</f>
        <v>8.6792565914444175E-3</v>
      </c>
      <c r="E3171">
        <f>'Trading Days'!K3171</f>
        <v>8.6418083697725225E-3</v>
      </c>
      <c r="AA3171" s="1"/>
    </row>
    <row r="3172" spans="1:27" x14ac:dyDescent="0.25">
      <c r="A3172" s="1">
        <f>'Trading Days'!A3172</f>
        <v>41129</v>
      </c>
      <c r="B3172">
        <f>'Trading Days'!B3172</f>
        <v>4602</v>
      </c>
      <c r="C3172">
        <f>'Trading Days'!I3172</f>
        <v>3011.25</v>
      </c>
      <c r="D3172">
        <f>'Trading Days'!J3172</f>
        <v>-1.528621108959904E-3</v>
      </c>
      <c r="E3172">
        <f>'Trading Days'!K3172</f>
        <v>-1.5297906422080381E-3</v>
      </c>
      <c r="AA3172" s="1"/>
    </row>
    <row r="3173" spans="1:27" x14ac:dyDescent="0.25">
      <c r="A3173" s="1">
        <f>'Trading Days'!A3173</f>
        <v>41130</v>
      </c>
      <c r="B3173">
        <f>'Trading Days'!B3173</f>
        <v>4603</v>
      </c>
      <c r="C3173">
        <f>'Trading Days'!I3173</f>
        <v>3018.639892578125</v>
      </c>
      <c r="D3173">
        <f>'Trading Days'!J3173</f>
        <v>2.4540946710254201E-3</v>
      </c>
      <c r="E3173">
        <f>'Trading Days'!K3173</f>
        <v>2.4510882983091692E-3</v>
      </c>
      <c r="AA3173" s="1"/>
    </row>
    <row r="3174" spans="1:27" x14ac:dyDescent="0.25">
      <c r="A3174" s="1">
        <f>'Trading Days'!A3174</f>
        <v>41131</v>
      </c>
      <c r="B3174">
        <f>'Trading Days'!B3174</f>
        <v>4604</v>
      </c>
      <c r="C3174">
        <f>'Trading Days'!I3174</f>
        <v>3020.860107421875</v>
      </c>
      <c r="D3174">
        <f>'Trading Days'!J3174</f>
        <v>7.3550172354397425E-4</v>
      </c>
      <c r="E3174">
        <f>'Trading Days'!K3174</f>
        <v>7.3523137470454271E-4</v>
      </c>
      <c r="AA3174" s="1"/>
    </row>
    <row r="3175" spans="1:27" x14ac:dyDescent="0.25">
      <c r="A3175" s="1">
        <f>'Trading Days'!A3175</f>
        <v>41134</v>
      </c>
      <c r="B3175">
        <f>'Trading Days'!B3175</f>
        <v>4607</v>
      </c>
      <c r="C3175">
        <f>'Trading Days'!I3175</f>
        <v>3022.52001953125</v>
      </c>
      <c r="D3175">
        <f>'Trading Days'!J3175</f>
        <v>5.4948327640080841E-4</v>
      </c>
      <c r="E3175">
        <f>'Trading Days'!K3175</f>
        <v>5.4933236574467687E-4</v>
      </c>
      <c r="AA3175" s="1"/>
    </row>
    <row r="3176" spans="1:27" x14ac:dyDescent="0.25">
      <c r="A3176" s="1">
        <f>'Trading Days'!A3176</f>
        <v>41135</v>
      </c>
      <c r="B3176">
        <f>'Trading Days'!B3176</f>
        <v>4608</v>
      </c>
      <c r="C3176">
        <f>'Trading Days'!I3176</f>
        <v>3016.97998046875</v>
      </c>
      <c r="D3176">
        <f>'Trading Days'!J3176</f>
        <v>-1.83292055195694E-3</v>
      </c>
      <c r="E3176">
        <f>'Trading Days'!K3176</f>
        <v>-1.834602406282955E-3</v>
      </c>
      <c r="AA3176" s="1"/>
    </row>
    <row r="3177" spans="1:27" x14ac:dyDescent="0.25">
      <c r="A3177" s="1">
        <f>'Trading Days'!A3177</f>
        <v>41136</v>
      </c>
      <c r="B3177">
        <f>'Trading Days'!B3177</f>
        <v>4609</v>
      </c>
      <c r="C3177">
        <f>'Trading Days'!I3177</f>
        <v>3030.929931640625</v>
      </c>
      <c r="D3177">
        <f>'Trading Days'!J3177</f>
        <v>4.6238129726361432E-3</v>
      </c>
      <c r="E3177">
        <f>'Trading Days'!K3177</f>
        <v>4.6131559874107416E-3</v>
      </c>
      <c r="AA3177" s="1"/>
    </row>
    <row r="3178" spans="1:27" x14ac:dyDescent="0.25">
      <c r="A3178" s="1">
        <f>'Trading Days'!A3178</f>
        <v>41137</v>
      </c>
      <c r="B3178">
        <f>'Trading Days'!B3178</f>
        <v>4610</v>
      </c>
      <c r="C3178">
        <f>'Trading Days'!I3178</f>
        <v>3062.389892578125</v>
      </c>
      <c r="D3178">
        <f>'Trading Days'!J3178</f>
        <v>1.0379639796051171E-2</v>
      </c>
      <c r="E3178">
        <f>'Trading Days'!K3178</f>
        <v>1.0326141213796779E-2</v>
      </c>
      <c r="AA3178" s="1"/>
    </row>
    <row r="3179" spans="1:27" x14ac:dyDescent="0.25">
      <c r="A3179" s="1">
        <f>'Trading Days'!A3179</f>
        <v>41138</v>
      </c>
      <c r="B3179">
        <f>'Trading Days'!B3179</f>
        <v>4611</v>
      </c>
      <c r="C3179">
        <f>'Trading Days'!I3179</f>
        <v>3076.590087890625</v>
      </c>
      <c r="D3179">
        <f>'Trading Days'!J3179</f>
        <v>4.6369651842552706E-3</v>
      </c>
      <c r="E3179">
        <f>'Trading Days'!K3179</f>
        <v>4.6262475798633448E-3</v>
      </c>
      <c r="AA3179" s="1"/>
    </row>
    <row r="3180" spans="1:27" x14ac:dyDescent="0.25">
      <c r="A3180" s="1">
        <f>'Trading Days'!A3180</f>
        <v>41141</v>
      </c>
      <c r="B3180">
        <f>'Trading Days'!B3180</f>
        <v>4614</v>
      </c>
      <c r="C3180">
        <f>'Trading Days'!I3180</f>
        <v>3076.2099609375</v>
      </c>
      <c r="D3180">
        <f>'Trading Days'!J3180</f>
        <v>-1.2355463102520231E-4</v>
      </c>
      <c r="E3180">
        <f>'Trading Days'!K3180</f>
        <v>-1.2356226452740231E-4</v>
      </c>
      <c r="AA3180" s="1"/>
    </row>
    <row r="3181" spans="1:27" x14ac:dyDescent="0.25">
      <c r="A3181" s="1">
        <f>'Trading Days'!A3181</f>
        <v>41142</v>
      </c>
      <c r="B3181">
        <f>'Trading Days'!B3181</f>
        <v>4615</v>
      </c>
      <c r="C3181">
        <f>'Trading Days'!I3181</f>
        <v>3067.260009765625</v>
      </c>
      <c r="D3181">
        <f>'Trading Days'!J3181</f>
        <v>-2.9094084231973132E-3</v>
      </c>
      <c r="E3181">
        <f>'Trading Days'!K3181</f>
        <v>-2.9136489788866848E-3</v>
      </c>
      <c r="AA3181" s="1"/>
    </row>
    <row r="3182" spans="1:27" x14ac:dyDescent="0.25">
      <c r="A3182" s="1">
        <f>'Trading Days'!A3182</f>
        <v>41143</v>
      </c>
      <c r="B3182">
        <f>'Trading Days'!B3182</f>
        <v>4616</v>
      </c>
      <c r="C3182">
        <f>'Trading Days'!I3182</f>
        <v>3073.669921875</v>
      </c>
      <c r="D3182">
        <f>'Trading Days'!J3182</f>
        <v>2.0897843968124001E-3</v>
      </c>
      <c r="E3182">
        <f>'Trading Days'!K3182</f>
        <v>2.0876038348076578E-3</v>
      </c>
      <c r="AA3182" s="1"/>
    </row>
    <row r="3183" spans="1:27" x14ac:dyDescent="0.25">
      <c r="A3183" s="1">
        <f>'Trading Days'!A3183</f>
        <v>41144</v>
      </c>
      <c r="B3183">
        <f>'Trading Days'!B3183</f>
        <v>4617</v>
      </c>
      <c r="C3183">
        <f>'Trading Days'!I3183</f>
        <v>3053.39990234375</v>
      </c>
      <c r="D3183">
        <f>'Trading Days'!J3183</f>
        <v>-6.5947287921159781E-3</v>
      </c>
      <c r="E3183">
        <f>'Trading Days'!K3183</f>
        <v>-6.6165700939695114E-3</v>
      </c>
      <c r="AA3183" s="1"/>
    </row>
    <row r="3184" spans="1:27" x14ac:dyDescent="0.25">
      <c r="A3184" s="1">
        <f>'Trading Days'!A3184</f>
        <v>41145</v>
      </c>
      <c r="B3184">
        <f>'Trading Days'!B3184</f>
        <v>4618</v>
      </c>
      <c r="C3184">
        <f>'Trading Days'!I3184</f>
        <v>3069.7900390625</v>
      </c>
      <c r="D3184">
        <f>'Trading Days'!J3184</f>
        <v>5.367831677131063E-3</v>
      </c>
      <c r="E3184">
        <f>'Trading Days'!K3184</f>
        <v>5.3534762175537947E-3</v>
      </c>
      <c r="AA3184" s="1"/>
    </row>
    <row r="3185" spans="1:27" x14ac:dyDescent="0.25">
      <c r="A3185" s="1">
        <f>'Trading Days'!A3185</f>
        <v>41148</v>
      </c>
      <c r="B3185">
        <f>'Trading Days'!B3185</f>
        <v>4621</v>
      </c>
      <c r="C3185">
        <f>'Trading Days'!I3185</f>
        <v>3073.18994140625</v>
      </c>
      <c r="D3185">
        <f>'Trading Days'!J3185</f>
        <v>1.107535792509218E-3</v>
      </c>
      <c r="E3185">
        <f>'Trading Days'!K3185</f>
        <v>1.106922927215133E-3</v>
      </c>
      <c r="AA3185" s="1"/>
    </row>
    <row r="3186" spans="1:27" x14ac:dyDescent="0.25">
      <c r="A3186" s="1">
        <f>'Trading Days'!A3186</f>
        <v>41149</v>
      </c>
      <c r="B3186">
        <f>'Trading Days'!B3186</f>
        <v>4622</v>
      </c>
      <c r="C3186">
        <f>'Trading Days'!I3186</f>
        <v>3077.139892578125</v>
      </c>
      <c r="D3186">
        <f>'Trading Days'!J3186</f>
        <v>1.2852935377198891E-3</v>
      </c>
      <c r="E3186">
        <f>'Trading Days'!K3186</f>
        <v>1.284468255058795E-3</v>
      </c>
      <c r="AA3186" s="1"/>
    </row>
    <row r="3187" spans="1:27" x14ac:dyDescent="0.25">
      <c r="A3187" s="1">
        <f>'Trading Days'!A3187</f>
        <v>41150</v>
      </c>
      <c r="B3187">
        <f>'Trading Days'!B3187</f>
        <v>4623</v>
      </c>
      <c r="C3187">
        <f>'Trading Days'!I3187</f>
        <v>3081.18994140625</v>
      </c>
      <c r="D3187">
        <f>'Trading Days'!J3187</f>
        <v>1.316173124885633E-3</v>
      </c>
      <c r="E3187">
        <f>'Trading Days'!K3187</f>
        <v>1.315307728296226E-3</v>
      </c>
      <c r="AA3187" s="1"/>
    </row>
    <row r="3188" spans="1:27" x14ac:dyDescent="0.25">
      <c r="A3188" s="1">
        <f>'Trading Days'!A3188</f>
        <v>41151</v>
      </c>
      <c r="B3188">
        <f>'Trading Days'!B3188</f>
        <v>4624</v>
      </c>
      <c r="C3188">
        <f>'Trading Days'!I3188</f>
        <v>3048.7099609375</v>
      </c>
      <c r="D3188">
        <f>'Trading Days'!J3188</f>
        <v>-1.0541375600468861E-2</v>
      </c>
      <c r="E3188">
        <f>'Trading Days'!K3188</f>
        <v>-1.0597329468113091E-2</v>
      </c>
      <c r="AA3188" s="1"/>
    </row>
    <row r="3189" spans="1:27" x14ac:dyDescent="0.25">
      <c r="A3189" s="1">
        <f>'Trading Days'!A3189</f>
        <v>41152</v>
      </c>
      <c r="B3189">
        <f>'Trading Days'!B3189</f>
        <v>4625</v>
      </c>
      <c r="C3189">
        <f>'Trading Days'!I3189</f>
        <v>3066.9599609375</v>
      </c>
      <c r="D3189">
        <f>'Trading Days'!J3189</f>
        <v>5.9861384762189829E-3</v>
      </c>
      <c r="E3189">
        <f>'Trading Days'!K3189</f>
        <v>5.9682927319412733E-3</v>
      </c>
      <c r="AA3189" s="1"/>
    </row>
    <row r="3190" spans="1:27" x14ac:dyDescent="0.25">
      <c r="A3190" s="1">
        <f>'Trading Days'!A3190</f>
        <v>41156</v>
      </c>
      <c r="B3190">
        <f>'Trading Days'!B3190</f>
        <v>4629</v>
      </c>
      <c r="C3190">
        <f>'Trading Days'!I3190</f>
        <v>3075.06005859375</v>
      </c>
      <c r="D3190">
        <f>'Trading Days'!J3190</f>
        <v>2.641083600509075E-3</v>
      </c>
      <c r="E3190">
        <f>'Trading Days'!K3190</f>
        <v>2.6376020678818622E-3</v>
      </c>
      <c r="AA3190" s="1"/>
    </row>
    <row r="3191" spans="1:27" x14ac:dyDescent="0.25">
      <c r="A3191" s="1">
        <f>'Trading Days'!A3191</f>
        <v>41157</v>
      </c>
      <c r="B3191">
        <f>'Trading Days'!B3191</f>
        <v>4630</v>
      </c>
      <c r="C3191">
        <f>'Trading Days'!I3191</f>
        <v>3069.27001953125</v>
      </c>
      <c r="D3191">
        <f>'Trading Days'!J3191</f>
        <v>-1.882902757075811E-3</v>
      </c>
      <c r="E3191">
        <f>'Trading Days'!K3191</f>
        <v>-1.884677646785202E-3</v>
      </c>
      <c r="AA3191" s="1"/>
    </row>
    <row r="3192" spans="1:27" x14ac:dyDescent="0.25">
      <c r="A3192" s="1">
        <f>'Trading Days'!A3192</f>
        <v>41158</v>
      </c>
      <c r="B3192">
        <f>'Trading Days'!B3192</f>
        <v>4631</v>
      </c>
      <c r="C3192">
        <f>'Trading Days'!I3192</f>
        <v>3135.81005859375</v>
      </c>
      <c r="D3192">
        <f>'Trading Days'!J3192</f>
        <v>2.1679434731735499E-2</v>
      </c>
      <c r="E3192">
        <f>'Trading Days'!K3192</f>
        <v>2.1447777932417131E-2</v>
      </c>
      <c r="AA3192" s="1"/>
    </row>
    <row r="3193" spans="1:27" x14ac:dyDescent="0.25">
      <c r="A3193" s="1">
        <f>'Trading Days'!A3193</f>
        <v>41159</v>
      </c>
      <c r="B3193">
        <f>'Trading Days'!B3193</f>
        <v>4632</v>
      </c>
      <c r="C3193">
        <f>'Trading Days'!I3193</f>
        <v>3136.419921875</v>
      </c>
      <c r="D3193">
        <f>'Trading Days'!J3193</f>
        <v>1.9448348906814239E-4</v>
      </c>
      <c r="E3193">
        <f>'Trading Days'!K3193</f>
        <v>1.944645796060614E-4</v>
      </c>
      <c r="AA3193" s="1"/>
    </row>
    <row r="3194" spans="1:27" x14ac:dyDescent="0.25">
      <c r="A3194" s="1">
        <f>'Trading Days'!A3194</f>
        <v>41162</v>
      </c>
      <c r="B3194">
        <f>'Trading Days'!B3194</f>
        <v>4635</v>
      </c>
      <c r="C3194">
        <f>'Trading Days'!I3194</f>
        <v>3104.02001953125</v>
      </c>
      <c r="D3194">
        <f>'Trading Days'!J3194</f>
        <v>-1.033021825865099E-2</v>
      </c>
      <c r="E3194">
        <f>'Trading Days'!K3194</f>
        <v>-1.038394529155951E-2</v>
      </c>
      <c r="AA3194" s="1"/>
    </row>
    <row r="3195" spans="1:27" x14ac:dyDescent="0.25">
      <c r="A3195" s="1">
        <f>'Trading Days'!A3195</f>
        <v>41163</v>
      </c>
      <c r="B3195">
        <f>'Trading Days'!B3195</f>
        <v>4636</v>
      </c>
      <c r="C3195">
        <f>'Trading Days'!I3195</f>
        <v>3104.530029296875</v>
      </c>
      <c r="D3195">
        <f>'Trading Days'!J3195</f>
        <v>1.6430621014551511E-4</v>
      </c>
      <c r="E3195">
        <f>'Trading Days'!K3195</f>
        <v>1.6429271335855261E-4</v>
      </c>
      <c r="AA3195" s="1"/>
    </row>
    <row r="3196" spans="1:27" x14ac:dyDescent="0.25">
      <c r="A3196" s="1">
        <f>'Trading Days'!A3196</f>
        <v>41164</v>
      </c>
      <c r="B3196">
        <f>'Trading Days'!B3196</f>
        <v>4637</v>
      </c>
      <c r="C3196">
        <f>'Trading Days'!I3196</f>
        <v>3114.31005859375</v>
      </c>
      <c r="D3196">
        <f>'Trading Days'!J3196</f>
        <v>3.150244708404415E-3</v>
      </c>
      <c r="E3196">
        <f>'Trading Days'!K3196</f>
        <v>3.145293084036545E-3</v>
      </c>
      <c r="AA3196" s="1"/>
    </row>
    <row r="3197" spans="1:27" x14ac:dyDescent="0.25">
      <c r="A3197" s="1">
        <f>'Trading Days'!A3197</f>
        <v>41165</v>
      </c>
      <c r="B3197">
        <f>'Trading Days'!B3197</f>
        <v>4638</v>
      </c>
      <c r="C3197">
        <f>'Trading Days'!I3197</f>
        <v>3155.830078125</v>
      </c>
      <c r="D3197">
        <f>'Trading Days'!J3197</f>
        <v>1.333201214717783E-2</v>
      </c>
      <c r="E3197">
        <f>'Trading Days'!K3197</f>
        <v>1.3243922947043549E-2</v>
      </c>
      <c r="AA3197" s="1"/>
    </row>
    <row r="3198" spans="1:27" x14ac:dyDescent="0.25">
      <c r="A3198" s="1">
        <f>'Trading Days'!A3198</f>
        <v>41166</v>
      </c>
      <c r="B3198">
        <f>'Trading Days'!B3198</f>
        <v>4639</v>
      </c>
      <c r="C3198">
        <f>'Trading Days'!I3198</f>
        <v>3183.949951171875</v>
      </c>
      <c r="D3198">
        <f>'Trading Days'!J3198</f>
        <v>8.9104521950631455E-3</v>
      </c>
      <c r="E3198">
        <f>'Trading Days'!K3198</f>
        <v>8.8709883696742008E-3</v>
      </c>
      <c r="AA3198" s="1"/>
    </row>
    <row r="3199" spans="1:27" x14ac:dyDescent="0.25">
      <c r="A3199" s="1">
        <f>'Trading Days'!A3199</f>
        <v>41169</v>
      </c>
      <c r="B3199">
        <f>'Trading Days'!B3199</f>
        <v>4642</v>
      </c>
      <c r="C3199">
        <f>'Trading Days'!I3199</f>
        <v>3178.669921875</v>
      </c>
      <c r="D3199">
        <f>'Trading Days'!J3199</f>
        <v>-1.658326725560433E-3</v>
      </c>
      <c r="E3199">
        <f>'Trading Days'!K3199</f>
        <v>-1.6597032713770929E-3</v>
      </c>
      <c r="AA3199" s="1"/>
    </row>
    <row r="3200" spans="1:27" x14ac:dyDescent="0.25">
      <c r="A3200" s="1">
        <f>'Trading Days'!A3200</f>
        <v>41170</v>
      </c>
      <c r="B3200">
        <f>'Trading Days'!B3200</f>
        <v>4643</v>
      </c>
      <c r="C3200">
        <f>'Trading Days'!I3200</f>
        <v>3177.800048828125</v>
      </c>
      <c r="D3200">
        <f>'Trading Days'!J3200</f>
        <v>-2.7365944506807521E-4</v>
      </c>
      <c r="E3200">
        <f>'Trading Days'!K3200</f>
        <v>-2.7369689664682068E-4</v>
      </c>
      <c r="AA3200" s="1"/>
    </row>
    <row r="3201" spans="1:27" x14ac:dyDescent="0.25">
      <c r="A3201" s="1">
        <f>'Trading Days'!A3201</f>
        <v>41171</v>
      </c>
      <c r="B3201">
        <f>'Trading Days'!B3201</f>
        <v>4644</v>
      </c>
      <c r="C3201">
        <f>'Trading Days'!I3201</f>
        <v>3182.6201171875</v>
      </c>
      <c r="D3201">
        <f>'Trading Days'!J3201</f>
        <v>1.5167940982165899E-3</v>
      </c>
      <c r="E3201">
        <f>'Trading Days'!K3201</f>
        <v>1.515644927938099E-3</v>
      </c>
      <c r="AA3201" s="1"/>
    </row>
    <row r="3202" spans="1:27" x14ac:dyDescent="0.25">
      <c r="A3202" s="1">
        <f>'Trading Days'!A3202</f>
        <v>41172</v>
      </c>
      <c r="B3202">
        <f>'Trading Days'!B3202</f>
        <v>4645</v>
      </c>
      <c r="C3202">
        <f>'Trading Days'!I3202</f>
        <v>3175.9599609375</v>
      </c>
      <c r="D3202">
        <f>'Trading Days'!J3202</f>
        <v>-2.0926645357490781E-3</v>
      </c>
      <c r="E3202">
        <f>'Trading Days'!K3202</f>
        <v>-2.094857217744626E-3</v>
      </c>
      <c r="AA3202" s="1"/>
    </row>
    <row r="3203" spans="1:27" x14ac:dyDescent="0.25">
      <c r="A3203" s="1">
        <f>'Trading Days'!A3203</f>
        <v>41173</v>
      </c>
      <c r="B3203">
        <f>'Trading Days'!B3203</f>
        <v>4646</v>
      </c>
      <c r="C3203">
        <f>'Trading Days'!I3203</f>
        <v>3179.9599609375</v>
      </c>
      <c r="D3203">
        <f>'Trading Days'!J3203</f>
        <v>1.259461721557553E-3</v>
      </c>
      <c r="E3203">
        <f>'Trading Days'!K3203</f>
        <v>1.258669264952904E-3</v>
      </c>
      <c r="AA3203" s="1"/>
    </row>
    <row r="3204" spans="1:27" x14ac:dyDescent="0.25">
      <c r="A3204" s="1">
        <f>'Trading Days'!A3204</f>
        <v>41176</v>
      </c>
      <c r="B3204">
        <f>'Trading Days'!B3204</f>
        <v>4649</v>
      </c>
      <c r="C3204">
        <f>'Trading Days'!I3204</f>
        <v>3160.780029296875</v>
      </c>
      <c r="D3204">
        <f>'Trading Days'!J3204</f>
        <v>-6.0315009862483837E-3</v>
      </c>
      <c r="E3204">
        <f>'Trading Days'!K3204</f>
        <v>-6.0497639607842461E-3</v>
      </c>
      <c r="AA3204" s="1"/>
    </row>
    <row r="3205" spans="1:27" x14ac:dyDescent="0.25">
      <c r="A3205" s="1">
        <f>'Trading Days'!A3205</f>
        <v>41177</v>
      </c>
      <c r="B3205">
        <f>'Trading Days'!B3205</f>
        <v>4650</v>
      </c>
      <c r="C3205">
        <f>'Trading Days'!I3205</f>
        <v>3117.72998046875</v>
      </c>
      <c r="D3205">
        <f>'Trading Days'!J3205</f>
        <v>-1.362007113089159E-2</v>
      </c>
      <c r="E3205">
        <f>'Trading Days'!K3205</f>
        <v>-1.3713675200835289E-2</v>
      </c>
      <c r="AA3205" s="1"/>
    </row>
    <row r="3206" spans="1:27" x14ac:dyDescent="0.25">
      <c r="A3206" s="1">
        <f>'Trading Days'!A3206</f>
        <v>41178</v>
      </c>
      <c r="B3206">
        <f>'Trading Days'!B3206</f>
        <v>4651</v>
      </c>
      <c r="C3206">
        <f>'Trading Days'!I3206</f>
        <v>3093.699951171875</v>
      </c>
      <c r="D3206">
        <f>'Trading Days'!J3206</f>
        <v>-7.7075402447975838E-3</v>
      </c>
      <c r="E3206">
        <f>'Trading Days'!K3206</f>
        <v>-7.7373968460246363E-3</v>
      </c>
      <c r="AA3206" s="1"/>
    </row>
    <row r="3207" spans="1:27" x14ac:dyDescent="0.25">
      <c r="A3207" s="1">
        <f>'Trading Days'!A3207</f>
        <v>41179</v>
      </c>
      <c r="B3207">
        <f>'Trading Days'!B3207</f>
        <v>4652</v>
      </c>
      <c r="C3207">
        <f>'Trading Days'!I3207</f>
        <v>3136.60009765625</v>
      </c>
      <c r="D3207">
        <f>'Trading Days'!J3207</f>
        <v>1.386693834614583E-2</v>
      </c>
      <c r="E3207">
        <f>'Trading Days'!K3207</f>
        <v>1.3771672047597709E-2</v>
      </c>
      <c r="AA3207" s="1"/>
    </row>
    <row r="3208" spans="1:27" x14ac:dyDescent="0.25">
      <c r="A3208" s="1">
        <f>'Trading Days'!A3208</f>
        <v>41180</v>
      </c>
      <c r="B3208">
        <f>'Trading Days'!B3208</f>
        <v>4653</v>
      </c>
      <c r="C3208">
        <f>'Trading Days'!I3208</f>
        <v>3116.22998046875</v>
      </c>
      <c r="D3208">
        <f>'Trading Days'!J3208</f>
        <v>-6.4943303428196542E-3</v>
      </c>
      <c r="E3208">
        <f>'Trading Days'!K3208</f>
        <v>-6.5155102554867042E-3</v>
      </c>
      <c r="AA3208" s="1"/>
    </row>
    <row r="3209" spans="1:27" x14ac:dyDescent="0.25">
      <c r="A3209" s="1">
        <f>'Trading Days'!A3209</f>
        <v>41183</v>
      </c>
      <c r="B3209">
        <f>'Trading Days'!B3209</f>
        <v>4656</v>
      </c>
      <c r="C3209">
        <f>'Trading Days'!I3209</f>
        <v>3113.530029296875</v>
      </c>
      <c r="D3209">
        <f>'Trading Days'!J3209</f>
        <v>-8.664158899687191E-4</v>
      </c>
      <c r="E3209">
        <f>'Trading Days'!K3209</f>
        <v>-8.6679144515623837E-4</v>
      </c>
      <c r="AA3209" s="1"/>
    </row>
    <row r="3210" spans="1:27" x14ac:dyDescent="0.25">
      <c r="A3210" s="1">
        <f>'Trading Days'!A3210</f>
        <v>41184</v>
      </c>
      <c r="B3210">
        <f>'Trading Days'!B3210</f>
        <v>4657</v>
      </c>
      <c r="C3210">
        <f>'Trading Days'!I3210</f>
        <v>3120.0400390625</v>
      </c>
      <c r="D3210">
        <f>'Trading Days'!J3210</f>
        <v>2.0908774620347348E-3</v>
      </c>
      <c r="E3210">
        <f>'Trading Days'!K3210</f>
        <v>2.0886946199281191E-3</v>
      </c>
      <c r="AA3210" s="1"/>
    </row>
    <row r="3211" spans="1:27" x14ac:dyDescent="0.25">
      <c r="A3211" s="1">
        <f>'Trading Days'!A3211</f>
        <v>41185</v>
      </c>
      <c r="B3211">
        <f>'Trading Days'!B3211</f>
        <v>4658</v>
      </c>
      <c r="C3211">
        <f>'Trading Days'!I3211</f>
        <v>3135.22998046875</v>
      </c>
      <c r="D3211">
        <f>'Trading Days'!J3211</f>
        <v>4.8685084858122174E-3</v>
      </c>
      <c r="E3211">
        <f>'Trading Days'!K3211</f>
        <v>4.8566956235392518E-3</v>
      </c>
      <c r="AA3211" s="1"/>
    </row>
    <row r="3212" spans="1:27" x14ac:dyDescent="0.25">
      <c r="A3212" s="1">
        <f>'Trading Days'!A3212</f>
        <v>41186</v>
      </c>
      <c r="B3212">
        <f>'Trading Days'!B3212</f>
        <v>4659</v>
      </c>
      <c r="C3212">
        <f>'Trading Days'!I3212</f>
        <v>3149.4599609375</v>
      </c>
      <c r="D3212">
        <f>'Trading Days'!J3212</f>
        <v>4.5387357729407274E-3</v>
      </c>
      <c r="E3212">
        <f>'Trading Days'!K3212</f>
        <v>4.5284667721957918E-3</v>
      </c>
      <c r="AA3212" s="1"/>
    </row>
    <row r="3213" spans="1:27" x14ac:dyDescent="0.25">
      <c r="A3213" s="1">
        <f>'Trading Days'!A3213</f>
        <v>41187</v>
      </c>
      <c r="B3213">
        <f>'Trading Days'!B3213</f>
        <v>4660</v>
      </c>
      <c r="C3213">
        <f>'Trading Days'!I3213</f>
        <v>3136.18994140625</v>
      </c>
      <c r="D3213">
        <f>'Trading Days'!J3213</f>
        <v>-4.2134269671109106E-3</v>
      </c>
      <c r="E3213">
        <f>'Trading Days'!K3213</f>
        <v>-4.222328463182678E-3</v>
      </c>
      <c r="AA3213" s="1"/>
    </row>
    <row r="3214" spans="1:27" x14ac:dyDescent="0.25">
      <c r="A3214" s="1">
        <f>'Trading Days'!A3214</f>
        <v>41190</v>
      </c>
      <c r="B3214">
        <f>'Trading Days'!B3214</f>
        <v>4663</v>
      </c>
      <c r="C3214">
        <f>'Trading Days'!I3214</f>
        <v>3112.35009765625</v>
      </c>
      <c r="D3214">
        <f>'Trading Days'!J3214</f>
        <v>-7.6015305818213363E-3</v>
      </c>
      <c r="E3214">
        <f>'Trading Days'!K3214</f>
        <v>-7.6305694690070808E-3</v>
      </c>
      <c r="AA3214" s="1"/>
    </row>
    <row r="3215" spans="1:27" x14ac:dyDescent="0.25">
      <c r="A3215" s="1">
        <f>'Trading Days'!A3215</f>
        <v>41191</v>
      </c>
      <c r="B3215">
        <f>'Trading Days'!B3215</f>
        <v>4664</v>
      </c>
      <c r="C3215">
        <f>'Trading Days'!I3215</f>
        <v>3065.02001953125</v>
      </c>
      <c r="D3215">
        <f>'Trading Days'!J3215</f>
        <v>-1.520718320237879E-2</v>
      </c>
      <c r="E3215">
        <f>'Trading Days'!K3215</f>
        <v>-1.532399821077258E-2</v>
      </c>
      <c r="AA3215" s="1"/>
    </row>
    <row r="3216" spans="1:27" x14ac:dyDescent="0.25">
      <c r="A3216" s="1">
        <f>'Trading Days'!A3216</f>
        <v>41192</v>
      </c>
      <c r="B3216">
        <f>'Trading Days'!B3216</f>
        <v>4665</v>
      </c>
      <c r="C3216">
        <f>'Trading Days'!I3216</f>
        <v>3051.780029296875</v>
      </c>
      <c r="D3216">
        <f>'Trading Days'!J3216</f>
        <v>-4.319707587554289E-3</v>
      </c>
      <c r="E3216">
        <f>'Trading Days'!K3216</f>
        <v>-4.3290644801241519E-3</v>
      </c>
      <c r="AA3216" s="1"/>
    </row>
    <row r="3217" spans="1:27" x14ac:dyDescent="0.25">
      <c r="A3217" s="1">
        <f>'Trading Days'!A3217</f>
        <v>41193</v>
      </c>
      <c r="B3217">
        <f>'Trading Days'!B3217</f>
        <v>4666</v>
      </c>
      <c r="C3217">
        <f>'Trading Days'!I3217</f>
        <v>3049.409912109375</v>
      </c>
      <c r="D3217">
        <f>'Trading Days'!J3217</f>
        <v>-7.7663434610197868E-4</v>
      </c>
      <c r="E3217">
        <f>'Trading Days'!K3217</f>
        <v>-7.7693608279191763E-4</v>
      </c>
      <c r="AA3217" s="1"/>
    </row>
    <row r="3218" spans="1:27" x14ac:dyDescent="0.25">
      <c r="A3218" s="1">
        <f>'Trading Days'!A3218</f>
        <v>41194</v>
      </c>
      <c r="B3218">
        <f>'Trading Days'!B3218</f>
        <v>4667</v>
      </c>
      <c r="C3218">
        <f>'Trading Days'!I3218</f>
        <v>3044.110107421875</v>
      </c>
      <c r="D3218">
        <f>'Trading Days'!J3218</f>
        <v>-1.737977130084833E-3</v>
      </c>
      <c r="E3218">
        <f>'Trading Days'!K3218</f>
        <v>-1.739489164511987E-3</v>
      </c>
      <c r="AA3218" s="1"/>
    </row>
    <row r="3219" spans="1:27" x14ac:dyDescent="0.25">
      <c r="A3219" s="1">
        <f>'Trading Days'!A3219</f>
        <v>41197</v>
      </c>
      <c r="B3219">
        <f>'Trading Days'!B3219</f>
        <v>4670</v>
      </c>
      <c r="C3219">
        <f>'Trading Days'!I3219</f>
        <v>3064.179931640625</v>
      </c>
      <c r="D3219">
        <f>'Trading Days'!J3219</f>
        <v>6.5930020631703723E-3</v>
      </c>
      <c r="E3219">
        <f>'Trading Days'!K3219</f>
        <v>6.5713632826789386E-3</v>
      </c>
      <c r="AA3219" s="1"/>
    </row>
    <row r="3220" spans="1:27" x14ac:dyDescent="0.25">
      <c r="A3220" s="1">
        <f>'Trading Days'!A3220</f>
        <v>41198</v>
      </c>
      <c r="B3220">
        <f>'Trading Days'!B3220</f>
        <v>4671</v>
      </c>
      <c r="C3220">
        <f>'Trading Days'!I3220</f>
        <v>3101.169921875</v>
      </c>
      <c r="D3220">
        <f>'Trading Days'!J3220</f>
        <v>1.20717422147496E-2</v>
      </c>
      <c r="E3220">
        <f>'Trading Days'!K3220</f>
        <v>1.1999459869139979E-2</v>
      </c>
      <c r="AA3220" s="1"/>
    </row>
    <row r="3221" spans="1:27" x14ac:dyDescent="0.25">
      <c r="A3221" s="1">
        <f>'Trading Days'!A3221</f>
        <v>41199</v>
      </c>
      <c r="B3221">
        <f>'Trading Days'!B3221</f>
        <v>4672</v>
      </c>
      <c r="C3221">
        <f>'Trading Days'!I3221</f>
        <v>3104.1201171875</v>
      </c>
      <c r="D3221">
        <f>'Trading Days'!J3221</f>
        <v>9.5131688582750229E-4</v>
      </c>
      <c r="E3221">
        <f>'Trading Days'!K3221</f>
        <v>9.5086467069607414E-4</v>
      </c>
      <c r="AA3221" s="1"/>
    </row>
    <row r="3222" spans="1:27" x14ac:dyDescent="0.25">
      <c r="A3222" s="1">
        <f>'Trading Days'!A3222</f>
        <v>41200</v>
      </c>
      <c r="B3222">
        <f>'Trading Days'!B3222</f>
        <v>4673</v>
      </c>
      <c r="C3222">
        <f>'Trading Days'!I3222</f>
        <v>3072.8701171875</v>
      </c>
      <c r="D3222">
        <f>'Trading Days'!J3222</f>
        <v>-1.0067265060707211E-2</v>
      </c>
      <c r="E3222">
        <f>'Trading Days'!K3222</f>
        <v>-1.011828266759879E-2</v>
      </c>
      <c r="AA3222" s="1"/>
    </row>
    <row r="3223" spans="1:27" x14ac:dyDescent="0.25">
      <c r="A3223" s="1">
        <f>'Trading Days'!A3223</f>
        <v>41201</v>
      </c>
      <c r="B3223">
        <f>'Trading Days'!B3223</f>
        <v>4674</v>
      </c>
      <c r="C3223">
        <f>'Trading Days'!I3223</f>
        <v>3005.6201171875</v>
      </c>
      <c r="D3223">
        <f>'Trading Days'!J3223</f>
        <v>-2.1885077284539371E-2</v>
      </c>
      <c r="E3223">
        <f>'Trading Days'!K3223</f>
        <v>-2.212810796181185E-2</v>
      </c>
      <c r="AA3223" s="1"/>
    </row>
    <row r="3224" spans="1:27" x14ac:dyDescent="0.25">
      <c r="A3224" s="1">
        <f>'Trading Days'!A3224</f>
        <v>41204</v>
      </c>
      <c r="B3224">
        <f>'Trading Days'!B3224</f>
        <v>4677</v>
      </c>
      <c r="C3224">
        <f>'Trading Days'!I3224</f>
        <v>3016.9599609375</v>
      </c>
      <c r="D3224">
        <f>'Trading Days'!J3224</f>
        <v>3.7728799075948949E-3</v>
      </c>
      <c r="E3224">
        <f>'Trading Days'!K3224</f>
        <v>3.7657804475334038E-3</v>
      </c>
      <c r="AA3224" s="1"/>
    </row>
    <row r="3225" spans="1:27" x14ac:dyDescent="0.25">
      <c r="A3225" s="1">
        <f>'Trading Days'!A3225</f>
        <v>41205</v>
      </c>
      <c r="B3225">
        <f>'Trading Days'!B3225</f>
        <v>4678</v>
      </c>
      <c r="C3225">
        <f>'Trading Days'!I3225</f>
        <v>2990.4599609375</v>
      </c>
      <c r="D3225">
        <f>'Trading Days'!J3225</f>
        <v>-8.7836763971389509E-3</v>
      </c>
      <c r="E3225">
        <f>'Trading Days'!K3225</f>
        <v>-8.8224802769201732E-3</v>
      </c>
      <c r="AA3225" s="1"/>
    </row>
    <row r="3226" spans="1:27" x14ac:dyDescent="0.25">
      <c r="A3226" s="1">
        <f>'Trading Days'!A3226</f>
        <v>41206</v>
      </c>
      <c r="B3226">
        <f>'Trading Days'!B3226</f>
        <v>4679</v>
      </c>
      <c r="C3226">
        <f>'Trading Days'!I3226</f>
        <v>2981.699951171875</v>
      </c>
      <c r="D3226">
        <f>'Trading Days'!J3226</f>
        <v>-2.9293185262639909E-3</v>
      </c>
      <c r="E3226">
        <f>'Trading Days'!K3226</f>
        <v>-2.933617376966026E-3</v>
      </c>
      <c r="AA3226" s="1"/>
    </row>
    <row r="3227" spans="1:27" x14ac:dyDescent="0.25">
      <c r="A3227" s="1">
        <f>'Trading Days'!A3227</f>
        <v>41207</v>
      </c>
      <c r="B3227">
        <f>'Trading Days'!B3227</f>
        <v>4680</v>
      </c>
      <c r="C3227">
        <f>'Trading Days'!I3227</f>
        <v>2986.1201171875</v>
      </c>
      <c r="D3227">
        <f>'Trading Days'!J3227</f>
        <v>1.482431528325945E-3</v>
      </c>
      <c r="E3227">
        <f>'Trading Days'!K3227</f>
        <v>1.48133381143403E-3</v>
      </c>
      <c r="AA3227" s="1"/>
    </row>
    <row r="3228" spans="1:27" x14ac:dyDescent="0.25">
      <c r="A3228" s="1">
        <f>'Trading Days'!A3228</f>
        <v>41208</v>
      </c>
      <c r="B3228">
        <f>'Trading Days'!B3228</f>
        <v>4681</v>
      </c>
      <c r="C3228">
        <f>'Trading Days'!I3228</f>
        <v>2987.949951171875</v>
      </c>
      <c r="D3228">
        <f>'Trading Days'!J3228</f>
        <v>6.1277976523554933E-4</v>
      </c>
      <c r="E3228">
        <f>'Trading Days'!K3228</f>
        <v>6.1259209237938031E-4</v>
      </c>
      <c r="AA3228" s="1"/>
    </row>
    <row r="3229" spans="1:27" x14ac:dyDescent="0.25">
      <c r="A3229" s="1">
        <f>'Trading Days'!A3229</f>
        <v>41213</v>
      </c>
      <c r="B3229">
        <f>'Trading Days'!B3229</f>
        <v>4686</v>
      </c>
      <c r="C3229">
        <f>'Trading Days'!I3229</f>
        <v>2977.22998046875</v>
      </c>
      <c r="D3229">
        <f>'Trading Days'!J3229</f>
        <v>-3.5877343591115269E-3</v>
      </c>
      <c r="E3229">
        <f>'Trading Days'!K3229</f>
        <v>-3.5941857131458811E-3</v>
      </c>
      <c r="AA3229" s="1"/>
    </row>
    <row r="3230" spans="1:27" x14ac:dyDescent="0.25">
      <c r="A3230" s="1">
        <f>'Trading Days'!A3230</f>
        <v>41214</v>
      </c>
      <c r="B3230">
        <f>'Trading Days'!B3230</f>
        <v>4687</v>
      </c>
      <c r="C3230">
        <f>'Trading Days'!I3230</f>
        <v>3020.06005859375</v>
      </c>
      <c r="D3230">
        <f>'Trading Days'!J3230</f>
        <v>1.438588164366683E-2</v>
      </c>
      <c r="E3230">
        <f>'Trading Days'!K3230</f>
        <v>1.4283386665943429E-2</v>
      </c>
      <c r="AA3230" s="1"/>
    </row>
    <row r="3231" spans="1:27" x14ac:dyDescent="0.25">
      <c r="A3231" s="1">
        <f>'Trading Days'!A3231</f>
        <v>41215</v>
      </c>
      <c r="B3231">
        <f>'Trading Days'!B3231</f>
        <v>4688</v>
      </c>
      <c r="C3231">
        <f>'Trading Days'!I3231</f>
        <v>2982.1298828125</v>
      </c>
      <c r="D3231">
        <f>'Trading Days'!J3231</f>
        <v>-1.255941108631853E-2</v>
      </c>
      <c r="E3231">
        <f>'Trading Days'!K3231</f>
        <v>-1.263894714211939E-2</v>
      </c>
      <c r="AA3231" s="1"/>
    </row>
    <row r="3232" spans="1:27" x14ac:dyDescent="0.25">
      <c r="A3232" s="1">
        <f>'Trading Days'!A3232</f>
        <v>41218</v>
      </c>
      <c r="B3232">
        <f>'Trading Days'!B3232</f>
        <v>4691</v>
      </c>
      <c r="C3232">
        <f>'Trading Days'!I3232</f>
        <v>2999.659912109375</v>
      </c>
      <c r="D3232">
        <f>'Trading Days'!J3232</f>
        <v>5.8783587522157621E-3</v>
      </c>
      <c r="E3232">
        <f>'Trading Days'!K3232</f>
        <v>5.8611486133837787E-3</v>
      </c>
      <c r="AA3232" s="1"/>
    </row>
    <row r="3233" spans="1:27" x14ac:dyDescent="0.25">
      <c r="A3233" s="1">
        <f>'Trading Days'!A3233</f>
        <v>41219</v>
      </c>
      <c r="B3233">
        <f>'Trading Days'!B3233</f>
        <v>4692</v>
      </c>
      <c r="C3233">
        <f>'Trading Days'!I3233</f>
        <v>3011.929931640625</v>
      </c>
      <c r="D3233">
        <f>'Trading Days'!J3233</f>
        <v>4.0904702168791376E-3</v>
      </c>
      <c r="E3233">
        <f>'Trading Days'!K3233</f>
        <v>4.0821269876633679E-3</v>
      </c>
      <c r="AA3233" s="1"/>
    </row>
    <row r="3234" spans="1:27" x14ac:dyDescent="0.25">
      <c r="A3234" s="1">
        <f>'Trading Days'!A3234</f>
        <v>41220</v>
      </c>
      <c r="B3234">
        <f>'Trading Days'!B3234</f>
        <v>4693</v>
      </c>
      <c r="C3234">
        <f>'Trading Days'!I3234</f>
        <v>2937.2900390625</v>
      </c>
      <c r="D3234">
        <f>'Trading Days'!J3234</f>
        <v>-2.4781417321175229E-2</v>
      </c>
      <c r="E3234">
        <f>'Trading Days'!K3234</f>
        <v>-2.5093645747624259E-2</v>
      </c>
      <c r="AA3234" s="1"/>
    </row>
    <row r="3235" spans="1:27" x14ac:dyDescent="0.25">
      <c r="A3235" s="1">
        <f>'Trading Days'!A3235</f>
        <v>41221</v>
      </c>
      <c r="B3235">
        <f>'Trading Days'!B3235</f>
        <v>4694</v>
      </c>
      <c r="C3235">
        <f>'Trading Days'!I3235</f>
        <v>2895.580078125</v>
      </c>
      <c r="D3235">
        <f>'Trading Days'!J3235</f>
        <v>-1.4200150609169239E-2</v>
      </c>
      <c r="E3235">
        <f>'Trading Days'!K3235</f>
        <v>-1.4301937489497049E-2</v>
      </c>
      <c r="AA3235" s="1"/>
    </row>
    <row r="3236" spans="1:27" x14ac:dyDescent="0.25">
      <c r="A3236" s="1">
        <f>'Trading Days'!A3236</f>
        <v>41222</v>
      </c>
      <c r="B3236">
        <f>'Trading Days'!B3236</f>
        <v>4695</v>
      </c>
      <c r="C3236">
        <f>'Trading Days'!I3236</f>
        <v>2904.8701171875</v>
      </c>
      <c r="D3236">
        <f>'Trading Days'!J3236</f>
        <v>3.20835162967259E-3</v>
      </c>
      <c r="E3236">
        <f>'Trading Days'!K3236</f>
        <v>3.2032158515721948E-3</v>
      </c>
      <c r="AA3236" s="1"/>
    </row>
    <row r="3237" spans="1:27" x14ac:dyDescent="0.25">
      <c r="A3237" s="1">
        <f>'Trading Days'!A3237</f>
        <v>41225</v>
      </c>
      <c r="B3237">
        <f>'Trading Days'!B3237</f>
        <v>4698</v>
      </c>
      <c r="C3237">
        <f>'Trading Days'!I3237</f>
        <v>2904.25</v>
      </c>
      <c r="D3237">
        <f>'Trading Days'!J3237</f>
        <v>-2.134750135061037E-4</v>
      </c>
      <c r="E3237">
        <f>'Trading Days'!K3237</f>
        <v>-2.134978025401166E-4</v>
      </c>
      <c r="AA3237" s="1"/>
    </row>
    <row r="3238" spans="1:27" x14ac:dyDescent="0.25">
      <c r="A3238" s="1">
        <f>'Trading Days'!A3238</f>
        <v>41226</v>
      </c>
      <c r="B3238">
        <f>'Trading Days'!B3238</f>
        <v>4699</v>
      </c>
      <c r="C3238">
        <f>'Trading Days'!I3238</f>
        <v>2883.889892578125</v>
      </c>
      <c r="D3238">
        <f>'Trading Days'!J3238</f>
        <v>-7.0104527578118692E-3</v>
      </c>
      <c r="E3238">
        <f>'Trading Days'!K3238</f>
        <v>-7.0351414352801036E-3</v>
      </c>
      <c r="AA3238" s="1"/>
    </row>
    <row r="3239" spans="1:27" x14ac:dyDescent="0.25">
      <c r="A3239" s="1">
        <f>'Trading Days'!A3239</f>
        <v>41227</v>
      </c>
      <c r="B3239">
        <f>'Trading Days'!B3239</f>
        <v>4700</v>
      </c>
      <c r="C3239">
        <f>'Trading Days'!I3239</f>
        <v>2846.81005859375</v>
      </c>
      <c r="D3239">
        <f>'Trading Days'!J3239</f>
        <v>-1.285757617855043E-2</v>
      </c>
      <c r="E3239">
        <f>'Trading Days'!K3239</f>
        <v>-1.2940950241077579E-2</v>
      </c>
      <c r="AA3239" s="1"/>
    </row>
    <row r="3240" spans="1:27" x14ac:dyDescent="0.25">
      <c r="A3240" s="1">
        <f>'Trading Days'!A3240</f>
        <v>41228</v>
      </c>
      <c r="B3240">
        <f>'Trading Days'!B3240</f>
        <v>4701</v>
      </c>
      <c r="C3240">
        <f>'Trading Days'!I3240</f>
        <v>2836.93994140625</v>
      </c>
      <c r="D3240">
        <f>'Trading Days'!J3240</f>
        <v>-3.467079638033721E-3</v>
      </c>
      <c r="E3240">
        <f>'Trading Days'!K3240</f>
        <v>-3.4731038870398608E-3</v>
      </c>
      <c r="AA3240" s="1"/>
    </row>
    <row r="3241" spans="1:27" x14ac:dyDescent="0.25">
      <c r="A3241" s="1">
        <f>'Trading Days'!A3241</f>
        <v>41229</v>
      </c>
      <c r="B3241">
        <f>'Trading Days'!B3241</f>
        <v>4702</v>
      </c>
      <c r="C3241">
        <f>'Trading Days'!I3241</f>
        <v>2853.1298828125</v>
      </c>
      <c r="D3241">
        <f>'Trading Days'!J3241</f>
        <v>5.7068326226972221E-3</v>
      </c>
      <c r="E3241">
        <f>'Trading Days'!K3241</f>
        <v>5.6906103427008308E-3</v>
      </c>
      <c r="AA3241" s="1"/>
    </row>
    <row r="3242" spans="1:27" x14ac:dyDescent="0.25">
      <c r="A3242" s="1">
        <f>'Trading Days'!A3242</f>
        <v>41232</v>
      </c>
      <c r="B3242">
        <f>'Trading Days'!B3242</f>
        <v>4705</v>
      </c>
      <c r="C3242">
        <f>'Trading Days'!I3242</f>
        <v>2916.070068359375</v>
      </c>
      <c r="D3242">
        <f>'Trading Days'!J3242</f>
        <v>2.206004918529381E-2</v>
      </c>
      <c r="E3242">
        <f>'Trading Days'!K3242</f>
        <v>2.1820246596798099E-2</v>
      </c>
      <c r="AA3242" s="1"/>
    </row>
    <row r="3243" spans="1:27" x14ac:dyDescent="0.25">
      <c r="A3243" s="1">
        <f>'Trading Days'!A3243</f>
        <v>41233</v>
      </c>
      <c r="B3243">
        <f>'Trading Days'!B3243</f>
        <v>4706</v>
      </c>
      <c r="C3243">
        <f>'Trading Days'!I3243</f>
        <v>2916.679931640625</v>
      </c>
      <c r="D3243">
        <f>'Trading Days'!J3243</f>
        <v>2.091387610563267E-4</v>
      </c>
      <c r="E3243">
        <f>'Trading Days'!K3243</f>
        <v>2.0911689459433529E-4</v>
      </c>
      <c r="AA3243" s="1"/>
    </row>
    <row r="3244" spans="1:27" x14ac:dyDescent="0.25">
      <c r="A3244" s="1">
        <f>'Trading Days'!A3244</f>
        <v>41234</v>
      </c>
      <c r="B3244">
        <f>'Trading Days'!B3244</f>
        <v>4707</v>
      </c>
      <c r="C3244">
        <f>'Trading Days'!I3244</f>
        <v>2926.550048828125</v>
      </c>
      <c r="D3244">
        <f>'Trading Days'!J3244</f>
        <v>3.384024788056994E-3</v>
      </c>
      <c r="E3244">
        <f>'Trading Days'!K3244</f>
        <v>3.378311861003716E-3</v>
      </c>
      <c r="AA3244" s="1"/>
    </row>
    <row r="3245" spans="1:27" x14ac:dyDescent="0.25">
      <c r="A3245" s="1">
        <f>'Trading Days'!A3245</f>
        <v>41236</v>
      </c>
      <c r="B3245">
        <f>'Trading Days'!B3245</f>
        <v>4709</v>
      </c>
      <c r="C3245">
        <f>'Trading Days'!I3245</f>
        <v>2966.85009765625</v>
      </c>
      <c r="D3245">
        <f>'Trading Days'!J3245</f>
        <v>1.377049705480426E-2</v>
      </c>
      <c r="E3245">
        <f>'Trading Days'!K3245</f>
        <v>1.3676545286047051E-2</v>
      </c>
      <c r="AA3245" s="1"/>
    </row>
    <row r="3246" spans="1:27" x14ac:dyDescent="0.25">
      <c r="A3246" s="1">
        <f>'Trading Days'!A3246</f>
        <v>41239</v>
      </c>
      <c r="B3246">
        <f>'Trading Days'!B3246</f>
        <v>4712</v>
      </c>
      <c r="C3246">
        <f>'Trading Days'!I3246</f>
        <v>2976.780029296875</v>
      </c>
      <c r="D3246">
        <f>'Trading Days'!J3246</f>
        <v>3.3469610239051928E-3</v>
      </c>
      <c r="E3246">
        <f>'Trading Days'!K3246</f>
        <v>3.3413724162868461E-3</v>
      </c>
      <c r="AA3246" s="1"/>
    </row>
    <row r="3247" spans="1:27" x14ac:dyDescent="0.25">
      <c r="A3247" s="1">
        <f>'Trading Days'!A3247</f>
        <v>41240</v>
      </c>
      <c r="B3247">
        <f>'Trading Days'!B3247</f>
        <v>4713</v>
      </c>
      <c r="C3247">
        <f>'Trading Days'!I3247</f>
        <v>2967.7900390625</v>
      </c>
      <c r="D3247">
        <f>'Trading Days'!J3247</f>
        <v>-3.02003847979937E-3</v>
      </c>
      <c r="E3247">
        <f>'Trading Days'!K3247</f>
        <v>-3.0246079984095819E-3</v>
      </c>
      <c r="AA3247" s="1"/>
    </row>
    <row r="3248" spans="1:27" x14ac:dyDescent="0.25">
      <c r="A3248" s="1">
        <f>'Trading Days'!A3248</f>
        <v>41241</v>
      </c>
      <c r="B3248">
        <f>'Trading Days'!B3248</f>
        <v>4714</v>
      </c>
      <c r="C3248">
        <f>'Trading Days'!I3248</f>
        <v>2991.780029296875</v>
      </c>
      <c r="D3248">
        <f>'Trading Days'!J3248</f>
        <v>8.083452642746014E-3</v>
      </c>
      <c r="E3248">
        <f>'Trading Days'!K3248</f>
        <v>8.0509565424319966E-3</v>
      </c>
      <c r="AA3248" s="1"/>
    </row>
    <row r="3249" spans="1:27" x14ac:dyDescent="0.25">
      <c r="A3249" s="1">
        <f>'Trading Days'!A3249</f>
        <v>41242</v>
      </c>
      <c r="B3249">
        <f>'Trading Days'!B3249</f>
        <v>4715</v>
      </c>
      <c r="C3249">
        <f>'Trading Days'!I3249</f>
        <v>3012.030029296875</v>
      </c>
      <c r="D3249">
        <f>'Trading Days'!J3249</f>
        <v>6.7685457492538958E-3</v>
      </c>
      <c r="E3249">
        <f>'Trading Days'!K3249</f>
        <v>6.7457419845261893E-3</v>
      </c>
      <c r="AA3249" s="1"/>
    </row>
    <row r="3250" spans="1:27" x14ac:dyDescent="0.25">
      <c r="A3250" s="1">
        <f>'Trading Days'!A3250</f>
        <v>41243</v>
      </c>
      <c r="B3250">
        <f>'Trading Days'!B3250</f>
        <v>4716</v>
      </c>
      <c r="C3250">
        <f>'Trading Days'!I3250</f>
        <v>3010.239990234375</v>
      </c>
      <c r="D3250">
        <f>'Trading Days'!J3250</f>
        <v>-5.9429655252074554E-4</v>
      </c>
      <c r="E3250">
        <f>'Trading Days'!K3250</f>
        <v>-5.9447321671432952E-4</v>
      </c>
      <c r="AA3250" s="1"/>
    </row>
    <row r="3251" spans="1:27" x14ac:dyDescent="0.25">
      <c r="A3251" s="1">
        <f>'Trading Days'!A3251</f>
        <v>41246</v>
      </c>
      <c r="B3251">
        <f>'Trading Days'!B3251</f>
        <v>4719</v>
      </c>
      <c r="C3251">
        <f>'Trading Days'!I3251</f>
        <v>3002.199951171875</v>
      </c>
      <c r="D3251">
        <f>'Trading Days'!J3251</f>
        <v>-2.6708963699183519E-3</v>
      </c>
      <c r="E3251">
        <f>'Trading Days'!K3251</f>
        <v>-2.6744695774906691E-3</v>
      </c>
      <c r="AA3251" s="1"/>
    </row>
    <row r="3252" spans="1:27" x14ac:dyDescent="0.25">
      <c r="A3252" s="1">
        <f>'Trading Days'!A3252</f>
        <v>41247</v>
      </c>
      <c r="B3252">
        <f>'Trading Days'!B3252</f>
        <v>4720</v>
      </c>
      <c r="C3252">
        <f>'Trading Days'!I3252</f>
        <v>2996.68994140625</v>
      </c>
      <c r="D3252">
        <f>'Trading Days'!J3252</f>
        <v>-1.8353240474453521E-3</v>
      </c>
      <c r="E3252">
        <f>'Trading Days'!K3252</f>
        <v>-1.8370103181762679E-3</v>
      </c>
      <c r="AA3252" s="1"/>
    </row>
    <row r="3253" spans="1:27" x14ac:dyDescent="0.25">
      <c r="A3253" s="1">
        <f>'Trading Days'!A3253</f>
        <v>41248</v>
      </c>
      <c r="B3253">
        <f>'Trading Days'!B3253</f>
        <v>4721</v>
      </c>
      <c r="C3253">
        <f>'Trading Days'!I3253</f>
        <v>2973.699951171875</v>
      </c>
      <c r="D3253">
        <f>'Trading Days'!J3253</f>
        <v>-7.6717947748663473E-3</v>
      </c>
      <c r="E3253">
        <f>'Trading Days'!K3253</f>
        <v>-7.7013743752665223E-3</v>
      </c>
      <c r="AA3253" s="1"/>
    </row>
    <row r="3254" spans="1:27" x14ac:dyDescent="0.25">
      <c r="A3254" s="1">
        <f>'Trading Days'!A3254</f>
        <v>41249</v>
      </c>
      <c r="B3254">
        <f>'Trading Days'!B3254</f>
        <v>4722</v>
      </c>
      <c r="C3254">
        <f>'Trading Days'!I3254</f>
        <v>2989.27001953125</v>
      </c>
      <c r="D3254">
        <f>'Trading Days'!J3254</f>
        <v>5.2359244762536514E-3</v>
      </c>
      <c r="E3254">
        <f>'Trading Days'!K3254</f>
        <v>5.2222646840400797E-3</v>
      </c>
      <c r="AA3254" s="1"/>
    </row>
    <row r="3255" spans="1:27" x14ac:dyDescent="0.25">
      <c r="A3255" s="1">
        <f>'Trading Days'!A3255</f>
        <v>41250</v>
      </c>
      <c r="B3255">
        <f>'Trading Days'!B3255</f>
        <v>4723</v>
      </c>
      <c r="C3255">
        <f>'Trading Days'!I3255</f>
        <v>2978.0400390625</v>
      </c>
      <c r="D3255">
        <f>'Trading Days'!J3255</f>
        <v>-3.7567634892049511E-3</v>
      </c>
      <c r="E3255">
        <f>'Trading Days'!K3255</f>
        <v>-3.763837848516314E-3</v>
      </c>
      <c r="AA3255" s="1"/>
    </row>
    <row r="3256" spans="1:27" x14ac:dyDescent="0.25">
      <c r="A3256" s="1">
        <f>'Trading Days'!A3256</f>
        <v>41253</v>
      </c>
      <c r="B3256">
        <f>'Trading Days'!B3256</f>
        <v>4726</v>
      </c>
      <c r="C3256">
        <f>'Trading Days'!I3256</f>
        <v>2986.9599609375</v>
      </c>
      <c r="D3256">
        <f>'Trading Days'!J3256</f>
        <v>2.9952323534938601E-3</v>
      </c>
      <c r="E3256">
        <f>'Trading Days'!K3256</f>
        <v>2.9907555821540028E-3</v>
      </c>
      <c r="AA3256" s="1"/>
    </row>
    <row r="3257" spans="1:27" x14ac:dyDescent="0.25">
      <c r="A3257" s="1">
        <f>'Trading Days'!A3257</f>
        <v>41254</v>
      </c>
      <c r="B3257">
        <f>'Trading Days'!B3257</f>
        <v>4727</v>
      </c>
      <c r="C3257">
        <f>'Trading Days'!I3257</f>
        <v>3022.300048828125</v>
      </c>
      <c r="D3257">
        <f>'Trading Days'!J3257</f>
        <v>1.183145685003861E-2</v>
      </c>
      <c r="E3257">
        <f>'Trading Days'!K3257</f>
        <v>1.176201238059311E-2</v>
      </c>
      <c r="AA3257" s="1"/>
    </row>
    <row r="3258" spans="1:27" x14ac:dyDescent="0.25">
      <c r="A3258" s="1">
        <f>'Trading Days'!A3258</f>
        <v>41255</v>
      </c>
      <c r="B3258">
        <f>'Trading Days'!B3258</f>
        <v>4728</v>
      </c>
      <c r="C3258">
        <f>'Trading Days'!I3258</f>
        <v>3013.81005859375</v>
      </c>
      <c r="D3258">
        <f>'Trading Days'!J3258</f>
        <v>-2.8091156063961842E-3</v>
      </c>
      <c r="E3258">
        <f>'Trading Days'!K3258</f>
        <v>-2.8130685762763892E-3</v>
      </c>
      <c r="AA3258" s="1"/>
    </row>
    <row r="3259" spans="1:27" x14ac:dyDescent="0.25">
      <c r="A3259" s="1">
        <f>'Trading Days'!A3259</f>
        <v>41256</v>
      </c>
      <c r="B3259">
        <f>'Trading Days'!B3259</f>
        <v>4729</v>
      </c>
      <c r="C3259">
        <f>'Trading Days'!I3259</f>
        <v>2992.159912109375</v>
      </c>
      <c r="D3259">
        <f>'Trading Days'!J3259</f>
        <v>-7.1836466344786798E-3</v>
      </c>
      <c r="E3259">
        <f>'Trading Days'!K3259</f>
        <v>-7.2095732637412323E-3</v>
      </c>
      <c r="AA3259" s="1"/>
    </row>
    <row r="3260" spans="1:27" x14ac:dyDescent="0.25">
      <c r="A3260" s="1">
        <f>'Trading Days'!A3260</f>
        <v>41257</v>
      </c>
      <c r="B3260">
        <f>'Trading Days'!B3260</f>
        <v>4730</v>
      </c>
      <c r="C3260">
        <f>'Trading Days'!I3260</f>
        <v>2971.330078125</v>
      </c>
      <c r="D3260">
        <f>'Trading Days'!J3260</f>
        <v>-6.9614708425428384E-3</v>
      </c>
      <c r="E3260">
        <f>'Trading Days'!K3260</f>
        <v>-6.9858149268978466E-3</v>
      </c>
      <c r="AA3260" s="1"/>
    </row>
    <row r="3261" spans="1:27" x14ac:dyDescent="0.25">
      <c r="A3261" s="1">
        <f>'Trading Days'!A3261</f>
        <v>41260</v>
      </c>
      <c r="B3261">
        <f>'Trading Days'!B3261</f>
        <v>4733</v>
      </c>
      <c r="C3261">
        <f>'Trading Days'!I3261</f>
        <v>3010.60009765625</v>
      </c>
      <c r="D3261">
        <f>'Trading Days'!J3261</f>
        <v>1.321631003581758E-2</v>
      </c>
      <c r="E3261">
        <f>'Trading Days'!K3261</f>
        <v>1.3129736564000551E-2</v>
      </c>
      <c r="AA3261" s="1"/>
    </row>
    <row r="3262" spans="1:27" x14ac:dyDescent="0.25">
      <c r="A3262" s="1">
        <f>'Trading Days'!A3262</f>
        <v>41261</v>
      </c>
      <c r="B3262">
        <f>'Trading Days'!B3262</f>
        <v>4734</v>
      </c>
      <c r="C3262">
        <f>'Trading Days'!I3262</f>
        <v>3054.530029296875</v>
      </c>
      <c r="D3262">
        <f>'Trading Days'!J3262</f>
        <v>1.45917525462198E-2</v>
      </c>
      <c r="E3262">
        <f>'Trading Days'!K3262</f>
        <v>1.44863173437295E-2</v>
      </c>
      <c r="AA3262" s="1"/>
    </row>
    <row r="3263" spans="1:27" x14ac:dyDescent="0.25">
      <c r="A3263" s="1">
        <f>'Trading Days'!A3263</f>
        <v>41262</v>
      </c>
      <c r="B3263">
        <f>'Trading Days'!B3263</f>
        <v>4735</v>
      </c>
      <c r="C3263">
        <f>'Trading Days'!I3263</f>
        <v>3044.360107421875</v>
      </c>
      <c r="D3263">
        <f>'Trading Days'!J3263</f>
        <v>-3.3294555226032201E-3</v>
      </c>
      <c r="E3263">
        <f>'Trading Days'!K3263</f>
        <v>-3.3350104930869279E-3</v>
      </c>
      <c r="AA3263" s="1"/>
    </row>
    <row r="3264" spans="1:27" x14ac:dyDescent="0.25">
      <c r="A3264" s="1">
        <f>'Trading Days'!A3264</f>
        <v>41263</v>
      </c>
      <c r="B3264">
        <f>'Trading Days'!B3264</f>
        <v>4736</v>
      </c>
      <c r="C3264">
        <f>'Trading Days'!I3264</f>
        <v>3050.389892578125</v>
      </c>
      <c r="D3264">
        <f>'Trading Days'!J3264</f>
        <v>1.9806412327996181E-3</v>
      </c>
      <c r="E3264">
        <f>'Trading Days'!K3264</f>
        <v>1.9786823490905111E-3</v>
      </c>
      <c r="AA3264" s="1"/>
    </row>
    <row r="3265" spans="1:27" x14ac:dyDescent="0.25">
      <c r="A3265" s="1">
        <f>'Trading Days'!A3265</f>
        <v>41264</v>
      </c>
      <c r="B3265">
        <f>'Trading Days'!B3265</f>
        <v>4737</v>
      </c>
      <c r="C3265">
        <f>'Trading Days'!I3265</f>
        <v>3021.010009765625</v>
      </c>
      <c r="D3265">
        <f>'Trading Days'!J3265</f>
        <v>-9.6315172312837483E-3</v>
      </c>
      <c r="E3265">
        <f>'Trading Days'!K3265</f>
        <v>-9.678200287646016E-3</v>
      </c>
      <c r="AA3265" s="1"/>
    </row>
    <row r="3266" spans="1:27" x14ac:dyDescent="0.25">
      <c r="A3266" s="1">
        <f>'Trading Days'!A3266</f>
        <v>41267</v>
      </c>
      <c r="B3266">
        <f>'Trading Days'!B3266</f>
        <v>4740</v>
      </c>
      <c r="C3266">
        <f>'Trading Days'!I3266</f>
        <v>3012.60009765625</v>
      </c>
      <c r="D3266">
        <f>'Trading Days'!J3266</f>
        <v>-2.7838080913963341E-3</v>
      </c>
      <c r="E3266">
        <f>'Trading Days'!K3266</f>
        <v>-2.7876900913101901E-3</v>
      </c>
      <c r="AA3266" s="1"/>
    </row>
    <row r="3267" spans="1:27" x14ac:dyDescent="0.25">
      <c r="A3267" s="1">
        <f>'Trading Days'!A3267</f>
        <v>41269</v>
      </c>
      <c r="B3267">
        <f>'Trading Days'!B3267</f>
        <v>4742</v>
      </c>
      <c r="C3267">
        <f>'Trading Days'!I3267</f>
        <v>2990.159912109375</v>
      </c>
      <c r="D3267">
        <f>'Trading Days'!J3267</f>
        <v>-7.4487767441596686E-3</v>
      </c>
      <c r="E3267">
        <f>'Trading Days'!K3267</f>
        <v>-7.4766574192186219E-3</v>
      </c>
      <c r="AA3267" s="1"/>
    </row>
    <row r="3268" spans="1:27" x14ac:dyDescent="0.25">
      <c r="A3268" s="1">
        <f>'Trading Days'!A3268</f>
        <v>41270</v>
      </c>
      <c r="B3268">
        <f>'Trading Days'!B3268</f>
        <v>4743</v>
      </c>
      <c r="C3268">
        <f>'Trading Days'!I3268</f>
        <v>2985.909912109375</v>
      </c>
      <c r="D3268">
        <f>'Trading Days'!J3268</f>
        <v>-1.4213286663327109E-3</v>
      </c>
      <c r="E3268">
        <f>'Trading Days'!K3268</f>
        <v>-1.4223397120539829E-3</v>
      </c>
      <c r="AA3268" s="1"/>
    </row>
    <row r="3269" spans="1:27" x14ac:dyDescent="0.25">
      <c r="A3269" s="1">
        <f>'Trading Days'!A3269</f>
        <v>41271</v>
      </c>
      <c r="B3269">
        <f>'Trading Days'!B3269</f>
        <v>4744</v>
      </c>
      <c r="C3269">
        <f>'Trading Days'!I3269</f>
        <v>2960.31005859375</v>
      </c>
      <c r="D3269">
        <f>'Trading Days'!J3269</f>
        <v>-8.5735518716772985E-3</v>
      </c>
      <c r="E3269">
        <f>'Trading Days'!K3269</f>
        <v>-8.610516196204919E-3</v>
      </c>
      <c r="AA3269" s="1"/>
    </row>
    <row r="3270" spans="1:27" x14ac:dyDescent="0.25">
      <c r="A3270" s="1">
        <f>'Trading Days'!A3270</f>
        <v>41274</v>
      </c>
      <c r="B3270">
        <f>'Trading Days'!B3270</f>
        <v>4747</v>
      </c>
      <c r="C3270">
        <f>'Trading Days'!I3270</f>
        <v>3019.510009765625</v>
      </c>
      <c r="D3270">
        <f>'Trading Days'!J3270</f>
        <v>1.9997888734667461E-2</v>
      </c>
      <c r="E3270">
        <f>'Trading Days'!K3270</f>
        <v>1.9800557426064451E-2</v>
      </c>
      <c r="AA3270" s="1"/>
    </row>
    <row r="3271" spans="1:27" x14ac:dyDescent="0.25">
      <c r="A3271" s="1">
        <f>'Trading Days'!A3271</f>
        <v>41276</v>
      </c>
      <c r="B3271">
        <f>'Trading Days'!B3271</f>
        <v>4749</v>
      </c>
      <c r="C3271">
        <f>'Trading Days'!I3271</f>
        <v>3112.260009765625</v>
      </c>
      <c r="D3271">
        <f>'Trading Days'!J3271</f>
        <v>3.0716904299051832E-2</v>
      </c>
      <c r="E3271">
        <f>'Trading Days'!K3271</f>
        <v>3.0254583720774331E-2</v>
      </c>
      <c r="AA3271" s="1"/>
    </row>
    <row r="3272" spans="1:27" x14ac:dyDescent="0.25">
      <c r="A3272" s="1">
        <f>'Trading Days'!A3272</f>
        <v>41277</v>
      </c>
      <c r="B3272">
        <f>'Trading Days'!B3272</f>
        <v>4750</v>
      </c>
      <c r="C3272">
        <f>'Trading Days'!I3272</f>
        <v>3100.570068359375</v>
      </c>
      <c r="D3272">
        <f>'Trading Days'!J3272</f>
        <v>-3.7560940826182332E-3</v>
      </c>
      <c r="E3272">
        <f>'Trading Days'!K3272</f>
        <v>-3.7631659178699751E-3</v>
      </c>
      <c r="AA3272" s="1"/>
    </row>
    <row r="3273" spans="1:27" x14ac:dyDescent="0.25">
      <c r="A3273" s="1">
        <f>'Trading Days'!A3273</f>
        <v>41278</v>
      </c>
      <c r="B3273">
        <f>'Trading Days'!B3273</f>
        <v>4751</v>
      </c>
      <c r="C3273">
        <f>'Trading Days'!I3273</f>
        <v>3101.659912109375</v>
      </c>
      <c r="D3273">
        <f>'Trading Days'!J3273</f>
        <v>3.5149786199695221E-4</v>
      </c>
      <c r="E3273">
        <f>'Trading Days'!K3273</f>
        <v>3.51436101095584E-4</v>
      </c>
      <c r="AA3273" s="1"/>
    </row>
    <row r="3274" spans="1:27" x14ac:dyDescent="0.25">
      <c r="A3274" s="1">
        <f>'Trading Days'!A3274</f>
        <v>41281</v>
      </c>
      <c r="B3274">
        <f>'Trading Days'!B3274</f>
        <v>4754</v>
      </c>
      <c r="C3274">
        <f>'Trading Days'!I3274</f>
        <v>3098.81005859375</v>
      </c>
      <c r="D3274">
        <f>'Trading Days'!J3274</f>
        <v>-9.1881560080098179E-4</v>
      </c>
      <c r="E3274">
        <f>'Trading Days'!K3274</f>
        <v>-9.192379705949094E-4</v>
      </c>
      <c r="AA3274" s="1"/>
    </row>
    <row r="3275" spans="1:27" x14ac:dyDescent="0.25">
      <c r="A3275" s="1">
        <f>'Trading Days'!A3275</f>
        <v>41282</v>
      </c>
      <c r="B3275">
        <f>'Trading Days'!B3275</f>
        <v>4755</v>
      </c>
      <c r="C3275">
        <f>'Trading Days'!I3275</f>
        <v>3091.81005859375</v>
      </c>
      <c r="D3275">
        <f>'Trading Days'!J3275</f>
        <v>-2.2589316116963238E-3</v>
      </c>
      <c r="E3275">
        <f>'Trading Days'!K3275</f>
        <v>-2.2614868465018539E-3</v>
      </c>
      <c r="AA3275" s="1"/>
    </row>
    <row r="3276" spans="1:27" x14ac:dyDescent="0.25">
      <c r="A3276" s="1">
        <f>'Trading Days'!A3276</f>
        <v>41283</v>
      </c>
      <c r="B3276">
        <f>'Trading Days'!B3276</f>
        <v>4756</v>
      </c>
      <c r="C3276">
        <f>'Trading Days'!I3276</f>
        <v>3105.81005859375</v>
      </c>
      <c r="D3276">
        <f>'Trading Days'!J3276</f>
        <v>4.5280918732657494E-3</v>
      </c>
      <c r="E3276">
        <f>'Trading Days'!K3276</f>
        <v>4.5178709079581169E-3</v>
      </c>
      <c r="AA3276" s="1"/>
    </row>
    <row r="3277" spans="1:27" x14ac:dyDescent="0.25">
      <c r="A3277" s="1">
        <f>'Trading Days'!A3277</f>
        <v>41284</v>
      </c>
      <c r="B3277">
        <f>'Trading Days'!B3277</f>
        <v>4757</v>
      </c>
      <c r="C3277">
        <f>'Trading Days'!I3277</f>
        <v>3121.760009765625</v>
      </c>
      <c r="D3277">
        <f>'Trading Days'!J3277</f>
        <v>5.1355204828902323E-3</v>
      </c>
      <c r="E3277">
        <f>'Trading Days'!K3277</f>
        <v>5.1223786717325996E-3</v>
      </c>
      <c r="AA3277" s="1"/>
    </row>
    <row r="3278" spans="1:27" x14ac:dyDescent="0.25">
      <c r="A3278" s="1">
        <f>'Trading Days'!A3278</f>
        <v>41285</v>
      </c>
      <c r="B3278">
        <f>'Trading Days'!B3278</f>
        <v>4758</v>
      </c>
      <c r="C3278">
        <f>'Trading Days'!I3278</f>
        <v>3125.6298828125</v>
      </c>
      <c r="D3278">
        <f>'Trading Days'!J3278</f>
        <v>1.2396446346834009E-3</v>
      </c>
      <c r="E3278">
        <f>'Trading Days'!K3278</f>
        <v>1.23887690967854E-3</v>
      </c>
      <c r="AA3278" s="1"/>
    </row>
    <row r="3279" spans="1:27" x14ac:dyDescent="0.25">
      <c r="A3279" s="1">
        <f>'Trading Days'!A3279</f>
        <v>41288</v>
      </c>
      <c r="B3279">
        <f>'Trading Days'!B3279</f>
        <v>4761</v>
      </c>
      <c r="C3279">
        <f>'Trading Days'!I3279</f>
        <v>3117.5</v>
      </c>
      <c r="D3279">
        <f>'Trading Days'!J3279</f>
        <v>-2.6010382282320998E-3</v>
      </c>
      <c r="E3279">
        <f>'Trading Days'!K3279</f>
        <v>-2.6044268053188749E-3</v>
      </c>
      <c r="AA3279" s="1"/>
    </row>
    <row r="3280" spans="1:27" x14ac:dyDescent="0.25">
      <c r="A3280" s="1">
        <f>'Trading Days'!A3280</f>
        <v>41289</v>
      </c>
      <c r="B3280">
        <f>'Trading Days'!B3280</f>
        <v>4762</v>
      </c>
      <c r="C3280">
        <f>'Trading Days'!I3280</f>
        <v>3110.780029296875</v>
      </c>
      <c r="D3280">
        <f>'Trading Days'!J3280</f>
        <v>-2.155563978548547E-3</v>
      </c>
      <c r="E3280">
        <f>'Trading Days'!K3280</f>
        <v>-2.157890550565842E-3</v>
      </c>
      <c r="AA3280" s="1"/>
    </row>
    <row r="3281" spans="1:27" x14ac:dyDescent="0.25">
      <c r="A3281" s="1">
        <f>'Trading Days'!A3281</f>
        <v>41290</v>
      </c>
      <c r="B3281">
        <f>'Trading Days'!B3281</f>
        <v>4763</v>
      </c>
      <c r="C3281">
        <f>'Trading Days'!I3281</f>
        <v>3117.5400390625</v>
      </c>
      <c r="D3281">
        <f>'Trading Days'!J3281</f>
        <v>2.1730915403725959E-3</v>
      </c>
      <c r="E3281">
        <f>'Trading Days'!K3281</f>
        <v>2.1707337920685958E-3</v>
      </c>
      <c r="AA3281" s="1"/>
    </row>
    <row r="3282" spans="1:27" x14ac:dyDescent="0.25">
      <c r="A3282" s="1">
        <f>'Trading Days'!A3282</f>
        <v>41291</v>
      </c>
      <c r="B3282">
        <f>'Trading Days'!B3282</f>
        <v>4764</v>
      </c>
      <c r="C3282">
        <f>'Trading Days'!I3282</f>
        <v>3136</v>
      </c>
      <c r="D3282">
        <f>'Trading Days'!J3282</f>
        <v>5.9213228077901192E-3</v>
      </c>
      <c r="E3282">
        <f>'Trading Days'!K3282</f>
        <v>5.9038606746040822E-3</v>
      </c>
      <c r="AA3282" s="1"/>
    </row>
    <row r="3283" spans="1:27" x14ac:dyDescent="0.25">
      <c r="A3283" s="1">
        <f>'Trading Days'!A3283</f>
        <v>41292</v>
      </c>
      <c r="B3283">
        <f>'Trading Days'!B3283</f>
        <v>4765</v>
      </c>
      <c r="C3283">
        <f>'Trading Days'!I3283</f>
        <v>3134.7099609375</v>
      </c>
      <c r="D3283">
        <f>'Trading Days'!J3283</f>
        <v>-4.1136449697065652E-4</v>
      </c>
      <c r="E3283">
        <f>'Trading Days'!K3283</f>
        <v>-4.1144913055630452E-4</v>
      </c>
      <c r="AA3283" s="1"/>
    </row>
    <row r="3284" spans="1:27" x14ac:dyDescent="0.25">
      <c r="A3284" s="1">
        <f>'Trading Days'!A3284</f>
        <v>41296</v>
      </c>
      <c r="B3284">
        <f>'Trading Days'!B3284</f>
        <v>4769</v>
      </c>
      <c r="C3284">
        <f>'Trading Days'!I3284</f>
        <v>3143.179931640625</v>
      </c>
      <c r="D3284">
        <f>'Trading Days'!J3284</f>
        <v>2.7019950198492459E-3</v>
      </c>
      <c r="E3284">
        <f>'Trading Days'!K3284</f>
        <v>2.6983511935634468E-3</v>
      </c>
      <c r="AA3284" s="1"/>
    </row>
    <row r="3285" spans="1:27" x14ac:dyDescent="0.25">
      <c r="A3285" s="1">
        <f>'Trading Days'!A3285</f>
        <v>41297</v>
      </c>
      <c r="B3285">
        <f>'Trading Days'!B3285</f>
        <v>4770</v>
      </c>
      <c r="C3285">
        <f>'Trading Days'!I3285</f>
        <v>3153.669921875</v>
      </c>
      <c r="D3285">
        <f>'Trading Days'!J3285</f>
        <v>3.3373813979842288E-3</v>
      </c>
      <c r="E3285">
        <f>'Trading Days'!K3285</f>
        <v>3.3318247004667542E-3</v>
      </c>
      <c r="AA3285" s="1"/>
    </row>
    <row r="3286" spans="1:27" x14ac:dyDescent="0.25">
      <c r="A3286" s="1">
        <f>'Trading Days'!A3286</f>
        <v>41298</v>
      </c>
      <c r="B3286">
        <f>'Trading Days'!B3286</f>
        <v>4771</v>
      </c>
      <c r="C3286">
        <f>'Trading Days'!I3286</f>
        <v>3130.3798828125</v>
      </c>
      <c r="D3286">
        <f>'Trading Days'!J3286</f>
        <v>-7.3850591975247459E-3</v>
      </c>
      <c r="E3286">
        <f>'Trading Days'!K3286</f>
        <v>-7.4124637534082553E-3</v>
      </c>
      <c r="AA3286" s="1"/>
    </row>
    <row r="3287" spans="1:27" x14ac:dyDescent="0.25">
      <c r="A3287" s="1">
        <f>'Trading Days'!A3287</f>
        <v>41299</v>
      </c>
      <c r="B3287">
        <f>'Trading Days'!B3287</f>
        <v>4772</v>
      </c>
      <c r="C3287">
        <f>'Trading Days'!I3287</f>
        <v>3149.7099609375</v>
      </c>
      <c r="D3287">
        <f>'Trading Days'!J3287</f>
        <v>6.1749943612698921E-3</v>
      </c>
      <c r="E3287">
        <f>'Trading Days'!K3287</f>
        <v>6.1560072072120936E-3</v>
      </c>
      <c r="AA3287" s="1"/>
    </row>
    <row r="3288" spans="1:27" x14ac:dyDescent="0.25">
      <c r="A3288" s="1">
        <f>'Trading Days'!A3288</f>
        <v>41302</v>
      </c>
      <c r="B3288">
        <f>'Trading Days'!B3288</f>
        <v>4775</v>
      </c>
      <c r="C3288">
        <f>'Trading Days'!I3288</f>
        <v>3154.300048828125</v>
      </c>
      <c r="D3288">
        <f>'Trading Days'!J3288</f>
        <v>1.457304941582249E-3</v>
      </c>
      <c r="E3288">
        <f>'Trading Days'!K3288</f>
        <v>1.4562441032540949E-3</v>
      </c>
      <c r="AA3288" s="1"/>
    </row>
    <row r="3289" spans="1:27" x14ac:dyDescent="0.25">
      <c r="A3289" s="1">
        <f>'Trading Days'!A3289</f>
        <v>41303</v>
      </c>
      <c r="B3289">
        <f>'Trading Days'!B3289</f>
        <v>4776</v>
      </c>
      <c r="C3289">
        <f>'Trading Days'!I3289</f>
        <v>3153.659912109375</v>
      </c>
      <c r="D3289">
        <f>'Trading Days'!J3289</f>
        <v>-2.0294097227302471E-4</v>
      </c>
      <c r="E3289">
        <f>'Trading Days'!K3289</f>
        <v>-2.029615675786062E-4</v>
      </c>
      <c r="AA3289" s="1"/>
    </row>
    <row r="3290" spans="1:27" x14ac:dyDescent="0.25">
      <c r="A3290" s="1">
        <f>'Trading Days'!A3290</f>
        <v>41304</v>
      </c>
      <c r="B3290">
        <f>'Trading Days'!B3290</f>
        <v>4777</v>
      </c>
      <c r="C3290">
        <f>'Trading Days'!I3290</f>
        <v>3142.31005859375</v>
      </c>
      <c r="D3290">
        <f>'Trading Days'!J3290</f>
        <v>-3.5989465674608478E-3</v>
      </c>
      <c r="E3290">
        <f>'Trading Days'!K3290</f>
        <v>-3.605438356072467E-3</v>
      </c>
      <c r="AA3290" s="1"/>
    </row>
    <row r="3291" spans="1:27" x14ac:dyDescent="0.25">
      <c r="A3291" s="1">
        <f>'Trading Days'!A3291</f>
        <v>41305</v>
      </c>
      <c r="B3291">
        <f>'Trading Days'!B3291</f>
        <v>4778</v>
      </c>
      <c r="C3291">
        <f>'Trading Days'!I3291</f>
        <v>3142.1298828125</v>
      </c>
      <c r="D3291">
        <f>'Trading Days'!J3291</f>
        <v>-5.7338638737247649E-5</v>
      </c>
      <c r="E3291">
        <f>'Trading Days'!K3291</f>
        <v>-5.7340282659834263E-5</v>
      </c>
      <c r="AA3291" s="1"/>
    </row>
    <row r="3292" spans="1:27" x14ac:dyDescent="0.25">
      <c r="A3292" s="1">
        <f>'Trading Days'!A3292</f>
        <v>41306</v>
      </c>
      <c r="B3292">
        <f>'Trading Days'!B3292</f>
        <v>4779</v>
      </c>
      <c r="C3292">
        <f>'Trading Days'!I3292</f>
        <v>3179.10009765625</v>
      </c>
      <c r="D3292">
        <f>'Trading Days'!J3292</f>
        <v>1.176597283453429E-2</v>
      </c>
      <c r="E3292">
        <f>'Trading Days'!K3292</f>
        <v>1.169729198258649E-2</v>
      </c>
      <c r="AA3292" s="1"/>
    </row>
    <row r="3293" spans="1:27" x14ac:dyDescent="0.25">
      <c r="A3293" s="1">
        <f>'Trading Days'!A3293</f>
        <v>41309</v>
      </c>
      <c r="B3293">
        <f>'Trading Days'!B3293</f>
        <v>4782</v>
      </c>
      <c r="C3293">
        <f>'Trading Days'!I3293</f>
        <v>3131.169921875</v>
      </c>
      <c r="D3293">
        <f>'Trading Days'!J3293</f>
        <v>-1.507664883423643E-2</v>
      </c>
      <c r="E3293">
        <f>'Trading Days'!K3293</f>
        <v>-1.519145691324297E-2</v>
      </c>
      <c r="AA3293" s="1"/>
    </row>
    <row r="3294" spans="1:27" x14ac:dyDescent="0.25">
      <c r="A3294" s="1">
        <f>'Trading Days'!A3294</f>
        <v>41310</v>
      </c>
      <c r="B3294">
        <f>'Trading Days'!B3294</f>
        <v>4783</v>
      </c>
      <c r="C3294">
        <f>'Trading Days'!I3294</f>
        <v>3171.580078125</v>
      </c>
      <c r="D3294">
        <f>'Trading Days'!J3294</f>
        <v>1.290576917199115E-2</v>
      </c>
      <c r="E3294">
        <f>'Trading Days'!K3294</f>
        <v>1.28231993918875E-2</v>
      </c>
      <c r="AA3294" s="1"/>
    </row>
    <row r="3295" spans="1:27" x14ac:dyDescent="0.25">
      <c r="A3295" s="1">
        <f>'Trading Days'!A3295</f>
        <v>41311</v>
      </c>
      <c r="B3295">
        <f>'Trading Days'!B3295</f>
        <v>4784</v>
      </c>
      <c r="C3295">
        <f>'Trading Days'!I3295</f>
        <v>3168.47998046875</v>
      </c>
      <c r="D3295">
        <f>'Trading Days'!J3295</f>
        <v>-9.774615743212145E-4</v>
      </c>
      <c r="E3295">
        <f>'Trading Days'!K3295</f>
        <v>-9.7793960141331448E-4</v>
      </c>
      <c r="AA3295" s="1"/>
    </row>
    <row r="3296" spans="1:27" x14ac:dyDescent="0.25">
      <c r="A3296" s="1">
        <f>'Trading Days'!A3296</f>
        <v>41312</v>
      </c>
      <c r="B3296">
        <f>'Trading Days'!B3296</f>
        <v>4785</v>
      </c>
      <c r="C3296">
        <f>'Trading Days'!I3296</f>
        <v>3165.1298828125</v>
      </c>
      <c r="D3296">
        <f>'Trading Days'!J3296</f>
        <v>-1.0573201272852111E-3</v>
      </c>
      <c r="E3296">
        <f>'Trading Days'!K3296</f>
        <v>-1.05787948452553E-3</v>
      </c>
      <c r="AA3296" s="1"/>
    </row>
    <row r="3297" spans="1:27" x14ac:dyDescent="0.25">
      <c r="A3297" s="1">
        <f>'Trading Days'!A3297</f>
        <v>41313</v>
      </c>
      <c r="B3297">
        <f>'Trading Days'!B3297</f>
        <v>4786</v>
      </c>
      <c r="C3297">
        <f>'Trading Days'!I3297</f>
        <v>3193.8701171875</v>
      </c>
      <c r="D3297">
        <f>'Trading Days'!J3297</f>
        <v>9.0802701434362643E-3</v>
      </c>
      <c r="E3297">
        <f>'Trading Days'!K3297</f>
        <v>9.0392923632398297E-3</v>
      </c>
      <c r="AA3297" s="1"/>
    </row>
    <row r="3298" spans="1:27" x14ac:dyDescent="0.25">
      <c r="A3298" s="1">
        <f>'Trading Days'!A3298</f>
        <v>41316</v>
      </c>
      <c r="B3298">
        <f>'Trading Days'!B3298</f>
        <v>4789</v>
      </c>
      <c r="C3298">
        <f>'Trading Days'!I3298</f>
        <v>3192</v>
      </c>
      <c r="D3298">
        <f>'Trading Days'!J3298</f>
        <v>-5.8553326180554865E-4</v>
      </c>
      <c r="E3298">
        <f>'Trading Days'!K3298</f>
        <v>-5.8570475335182606E-4</v>
      </c>
      <c r="AA3298" s="1"/>
    </row>
    <row r="3299" spans="1:27" x14ac:dyDescent="0.25">
      <c r="A3299" s="1">
        <f>'Trading Days'!A3299</f>
        <v>41317</v>
      </c>
      <c r="B3299">
        <f>'Trading Days'!B3299</f>
        <v>4790</v>
      </c>
      <c r="C3299">
        <f>'Trading Days'!I3299</f>
        <v>3186.489990234375</v>
      </c>
      <c r="D3299">
        <f>'Trading Days'!J3299</f>
        <v>-1.7261935355967759E-3</v>
      </c>
      <c r="E3299">
        <f>'Trading Days'!K3299</f>
        <v>-1.7276851244190799E-3</v>
      </c>
      <c r="AA3299" s="1"/>
    </row>
    <row r="3300" spans="1:27" x14ac:dyDescent="0.25">
      <c r="A3300" s="1">
        <f>'Trading Days'!A3300</f>
        <v>41318</v>
      </c>
      <c r="B3300">
        <f>'Trading Days'!B3300</f>
        <v>4791</v>
      </c>
      <c r="C3300">
        <f>'Trading Days'!I3300</f>
        <v>3196.8798828125</v>
      </c>
      <c r="D3300">
        <f>'Trading Days'!J3300</f>
        <v>3.2606073171317358E-3</v>
      </c>
      <c r="E3300">
        <f>'Trading Days'!K3300</f>
        <v>3.2553030640236551E-3</v>
      </c>
      <c r="AA3300" s="1"/>
    </row>
    <row r="3301" spans="1:27" x14ac:dyDescent="0.25">
      <c r="A3301" s="1">
        <f>'Trading Days'!A3301</f>
        <v>41319</v>
      </c>
      <c r="B3301">
        <f>'Trading Days'!B3301</f>
        <v>4792</v>
      </c>
      <c r="C3301">
        <f>'Trading Days'!I3301</f>
        <v>3198.659912109375</v>
      </c>
      <c r="D3301">
        <f>'Trading Days'!J3301</f>
        <v>5.5680205767028035E-4</v>
      </c>
      <c r="E3301">
        <f>'Trading Days'!K3301</f>
        <v>5.566471009220568E-4</v>
      </c>
      <c r="AA3301" s="1"/>
    </row>
    <row r="3302" spans="1:27" x14ac:dyDescent="0.25">
      <c r="A3302" s="1">
        <f>'Trading Days'!A3302</f>
        <v>41320</v>
      </c>
      <c r="B3302">
        <f>'Trading Days'!B3302</f>
        <v>4793</v>
      </c>
      <c r="C3302">
        <f>'Trading Days'!I3302</f>
        <v>3192.030029296875</v>
      </c>
      <c r="D3302">
        <f>'Trading Days'!J3302</f>
        <v>-2.07270638163215E-3</v>
      </c>
      <c r="E3302">
        <f>'Trading Days'!K3302</f>
        <v>-2.074857410318931E-3</v>
      </c>
      <c r="AA3302" s="1"/>
    </row>
    <row r="3303" spans="1:27" x14ac:dyDescent="0.25">
      <c r="A3303" s="1">
        <f>'Trading Days'!A3303</f>
        <v>41324</v>
      </c>
      <c r="B3303">
        <f>'Trading Days'!B3303</f>
        <v>4797</v>
      </c>
      <c r="C3303">
        <f>'Trading Days'!I3303</f>
        <v>3213.590087890625</v>
      </c>
      <c r="D3303">
        <f>'Trading Days'!J3303</f>
        <v>6.7543407787109544E-3</v>
      </c>
      <c r="E3303">
        <f>'Trading Days'!K3303</f>
        <v>6.7316324150365958E-3</v>
      </c>
      <c r="AA3303" s="1"/>
    </row>
    <row r="3304" spans="1:27" x14ac:dyDescent="0.25">
      <c r="A3304" s="1">
        <f>'Trading Days'!A3304</f>
        <v>41325</v>
      </c>
      <c r="B3304">
        <f>'Trading Days'!B3304</f>
        <v>4798</v>
      </c>
      <c r="C3304">
        <f>'Trading Days'!I3304</f>
        <v>3164.409912109375</v>
      </c>
      <c r="D3304">
        <f>'Trading Days'!J3304</f>
        <v>-1.5303811138380641E-2</v>
      </c>
      <c r="E3304">
        <f>'Trading Days'!K3304</f>
        <v>-1.542212309067973E-2</v>
      </c>
      <c r="AA3304" s="1"/>
    </row>
    <row r="3305" spans="1:27" x14ac:dyDescent="0.25">
      <c r="A3305" s="1">
        <f>'Trading Days'!A3305</f>
        <v>41326</v>
      </c>
      <c r="B3305">
        <f>'Trading Days'!B3305</f>
        <v>4799</v>
      </c>
      <c r="C3305">
        <f>'Trading Days'!I3305</f>
        <v>3131.489990234375</v>
      </c>
      <c r="D3305">
        <f>'Trading Days'!J3305</f>
        <v>-1.040317872505203E-2</v>
      </c>
      <c r="E3305">
        <f>'Trading Days'!K3305</f>
        <v>-1.04576700402345E-2</v>
      </c>
      <c r="AA3305" s="1"/>
    </row>
    <row r="3306" spans="1:27" x14ac:dyDescent="0.25">
      <c r="A3306" s="1">
        <f>'Trading Days'!A3306</f>
        <v>41327</v>
      </c>
      <c r="B3306">
        <f>'Trading Days'!B3306</f>
        <v>4800</v>
      </c>
      <c r="C3306">
        <f>'Trading Days'!I3306</f>
        <v>3161.820068359375</v>
      </c>
      <c r="D3306">
        <f>'Trading Days'!J3306</f>
        <v>9.6855101627610907E-3</v>
      </c>
      <c r="E3306">
        <f>'Trading Days'!K3306</f>
        <v>9.6389062890979028E-3</v>
      </c>
      <c r="AA3306" s="1"/>
    </row>
    <row r="3307" spans="1:27" x14ac:dyDescent="0.25">
      <c r="A3307" s="1">
        <f>'Trading Days'!A3307</f>
        <v>41330</v>
      </c>
      <c r="B3307">
        <f>'Trading Days'!B3307</f>
        <v>4803</v>
      </c>
      <c r="C3307">
        <f>'Trading Days'!I3307</f>
        <v>3116.25</v>
      </c>
      <c r="D3307">
        <f>'Trading Days'!J3307</f>
        <v>-1.44126064653074E-2</v>
      </c>
      <c r="E3307">
        <f>'Trading Days'!K3307</f>
        <v>-1.451747693535994E-2</v>
      </c>
      <c r="AA3307" s="1"/>
    </row>
    <row r="3308" spans="1:27" x14ac:dyDescent="0.25">
      <c r="A3308" s="1">
        <f>'Trading Days'!A3308</f>
        <v>41331</v>
      </c>
      <c r="B3308">
        <f>'Trading Days'!B3308</f>
        <v>4804</v>
      </c>
      <c r="C3308">
        <f>'Trading Days'!I3308</f>
        <v>3129.64990234375</v>
      </c>
      <c r="D3308">
        <f>'Trading Days'!J3308</f>
        <v>4.3000087745688198E-3</v>
      </c>
      <c r="E3308">
        <f>'Trading Days'!K3308</f>
        <v>4.290790154155958E-3</v>
      </c>
      <c r="AA3308" s="1"/>
    </row>
    <row r="3309" spans="1:27" x14ac:dyDescent="0.25">
      <c r="A3309" s="1">
        <f>'Trading Days'!A3309</f>
        <v>41332</v>
      </c>
      <c r="B3309">
        <f>'Trading Days'!B3309</f>
        <v>4805</v>
      </c>
      <c r="C3309">
        <f>'Trading Days'!I3309</f>
        <v>3162.260009765625</v>
      </c>
      <c r="D3309">
        <f>'Trading Days'!J3309</f>
        <v>1.0419730142165131E-2</v>
      </c>
      <c r="E3309">
        <f>'Trading Days'!K3309</f>
        <v>1.036581892422723E-2</v>
      </c>
      <c r="AA3309" s="1"/>
    </row>
    <row r="3310" spans="1:27" x14ac:dyDescent="0.25">
      <c r="A3310" s="1">
        <f>'Trading Days'!A3310</f>
        <v>41333</v>
      </c>
      <c r="B3310">
        <f>'Trading Days'!B3310</f>
        <v>4806</v>
      </c>
      <c r="C3310">
        <f>'Trading Days'!I3310</f>
        <v>3160.18994140625</v>
      </c>
      <c r="D3310">
        <f>'Trading Days'!J3310</f>
        <v>-6.5461674656175362E-4</v>
      </c>
      <c r="E3310">
        <f>'Trading Days'!K3310</f>
        <v>-6.5483110165625441E-4</v>
      </c>
      <c r="AA3310" s="1"/>
    </row>
    <row r="3311" spans="1:27" x14ac:dyDescent="0.25">
      <c r="A3311" s="1">
        <f>'Trading Days'!A3311</f>
        <v>41334</v>
      </c>
      <c r="B3311">
        <f>'Trading Days'!B3311</f>
        <v>4807</v>
      </c>
      <c r="C3311">
        <f>'Trading Days'!I3311</f>
        <v>3169.739990234375</v>
      </c>
      <c r="D3311">
        <f>'Trading Days'!J3311</f>
        <v>3.0219857050348691E-3</v>
      </c>
      <c r="E3311">
        <f>'Trading Days'!K3311</f>
        <v>3.017428684759261E-3</v>
      </c>
      <c r="AA3311" s="1"/>
    </row>
    <row r="3312" spans="1:27" x14ac:dyDescent="0.25">
      <c r="A3312" s="1">
        <f>'Trading Days'!A3312</f>
        <v>41337</v>
      </c>
      <c r="B3312">
        <f>'Trading Days'!B3312</f>
        <v>4810</v>
      </c>
      <c r="C3312">
        <f>'Trading Days'!I3312</f>
        <v>3182.030029296875</v>
      </c>
      <c r="D3312">
        <f>'Trading Days'!J3312</f>
        <v>3.8773019554803061E-3</v>
      </c>
      <c r="E3312">
        <f>'Trading Days'!K3312</f>
        <v>3.8698045936948352E-3</v>
      </c>
      <c r="AA3312" s="1"/>
    </row>
    <row r="3313" spans="1:27" x14ac:dyDescent="0.25">
      <c r="A3313" s="1">
        <f>'Trading Days'!A3313</f>
        <v>41338</v>
      </c>
      <c r="B3313">
        <f>'Trading Days'!B3313</f>
        <v>4811</v>
      </c>
      <c r="C3313">
        <f>'Trading Days'!I3313</f>
        <v>3224.1298828125</v>
      </c>
      <c r="D3313">
        <f>'Trading Days'!J3313</f>
        <v>1.3230501638266331E-2</v>
      </c>
      <c r="E3313">
        <f>'Trading Days'!K3313</f>
        <v>1.314374295426673E-2</v>
      </c>
      <c r="AA3313" s="1"/>
    </row>
    <row r="3314" spans="1:27" x14ac:dyDescent="0.25">
      <c r="A3314" s="1">
        <f>'Trading Days'!A3314</f>
        <v>41339</v>
      </c>
      <c r="B3314">
        <f>'Trading Days'!B3314</f>
        <v>4812</v>
      </c>
      <c r="C3314">
        <f>'Trading Days'!I3314</f>
        <v>3222.3701171875</v>
      </c>
      <c r="D3314">
        <f>'Trading Days'!J3314</f>
        <v>-5.4581102156614492E-4</v>
      </c>
      <c r="E3314">
        <f>'Trading Days'!K3314</f>
        <v>-5.4596003062476765E-4</v>
      </c>
      <c r="AA3314" s="1"/>
    </row>
    <row r="3315" spans="1:27" x14ac:dyDescent="0.25">
      <c r="A3315" s="1">
        <f>'Trading Days'!A3315</f>
        <v>41340</v>
      </c>
      <c r="B3315">
        <f>'Trading Days'!B3315</f>
        <v>4813</v>
      </c>
      <c r="C3315">
        <f>'Trading Days'!I3315</f>
        <v>3232.090087890625</v>
      </c>
      <c r="D3315">
        <f>'Trading Days'!J3315</f>
        <v>3.0164041837654749E-3</v>
      </c>
      <c r="E3315">
        <f>'Trading Days'!K3315</f>
        <v>3.011863964465233E-3</v>
      </c>
      <c r="AA3315" s="1"/>
    </row>
    <row r="3316" spans="1:27" x14ac:dyDescent="0.25">
      <c r="A3316" s="1">
        <f>'Trading Days'!A3316</f>
        <v>41341</v>
      </c>
      <c r="B3316">
        <f>'Trading Days'!B3316</f>
        <v>4814</v>
      </c>
      <c r="C3316">
        <f>'Trading Days'!I3316</f>
        <v>3244.3701171875</v>
      </c>
      <c r="D3316">
        <f>'Trading Days'!J3316</f>
        <v>3.7994081114518519E-3</v>
      </c>
      <c r="E3316">
        <f>'Trading Days'!K3316</f>
        <v>3.792208590636214E-3</v>
      </c>
      <c r="AA3316" s="1"/>
    </row>
    <row r="3317" spans="1:27" x14ac:dyDescent="0.25">
      <c r="A3317" s="1">
        <f>'Trading Days'!A3317</f>
        <v>41344</v>
      </c>
      <c r="B3317">
        <f>'Trading Days'!B3317</f>
        <v>4817</v>
      </c>
      <c r="C3317">
        <f>'Trading Days'!I3317</f>
        <v>3252.8701171875</v>
      </c>
      <c r="D3317">
        <f>'Trading Days'!J3317</f>
        <v>2.6199230337409229E-3</v>
      </c>
      <c r="E3317">
        <f>'Trading Days'!K3317</f>
        <v>2.6164970180166018E-3</v>
      </c>
      <c r="AA3317" s="1"/>
    </row>
    <row r="3318" spans="1:27" x14ac:dyDescent="0.25">
      <c r="A3318" s="1">
        <f>'Trading Days'!A3318</f>
        <v>41345</v>
      </c>
      <c r="B3318">
        <f>'Trading Days'!B3318</f>
        <v>4818</v>
      </c>
      <c r="C3318">
        <f>'Trading Days'!I3318</f>
        <v>3242.320068359375</v>
      </c>
      <c r="D3318">
        <f>'Trading Days'!J3318</f>
        <v>-3.2433046657414089E-3</v>
      </c>
      <c r="E3318">
        <f>'Trading Days'!K3318</f>
        <v>-3.2485755781877148E-3</v>
      </c>
      <c r="AA3318" s="1"/>
    </row>
    <row r="3319" spans="1:27" x14ac:dyDescent="0.25">
      <c r="A3319" s="1">
        <f>'Trading Days'!A3319</f>
        <v>41346</v>
      </c>
      <c r="B3319">
        <f>'Trading Days'!B3319</f>
        <v>4819</v>
      </c>
      <c r="C3319">
        <f>'Trading Days'!I3319</f>
        <v>3245.1201171875</v>
      </c>
      <c r="D3319">
        <f>'Trading Days'!J3319</f>
        <v>8.6359420695369948E-4</v>
      </c>
      <c r="E3319">
        <f>'Trading Days'!K3319</f>
        <v>8.632215240256683E-4</v>
      </c>
      <c r="AA3319" s="1"/>
    </row>
    <row r="3320" spans="1:27" x14ac:dyDescent="0.25">
      <c r="A3320" s="1">
        <f>'Trading Days'!A3320</f>
        <v>41347</v>
      </c>
      <c r="B3320">
        <f>'Trading Days'!B3320</f>
        <v>4820</v>
      </c>
      <c r="C3320">
        <f>'Trading Days'!I3320</f>
        <v>3258.929931640625</v>
      </c>
      <c r="D3320">
        <f>'Trading Days'!J3320</f>
        <v>4.2555634165843959E-3</v>
      </c>
      <c r="E3320">
        <f>'Trading Days'!K3320</f>
        <v>4.2465341140373453E-3</v>
      </c>
      <c r="AA3320" s="1"/>
    </row>
    <row r="3321" spans="1:27" x14ac:dyDescent="0.25">
      <c r="A3321" s="1">
        <f>'Trading Days'!A3321</f>
        <v>41348</v>
      </c>
      <c r="B3321">
        <f>'Trading Days'!B3321</f>
        <v>4821</v>
      </c>
      <c r="C3321">
        <f>'Trading Days'!I3321</f>
        <v>3249.070068359375</v>
      </c>
      <c r="D3321">
        <f>'Trading Days'!J3321</f>
        <v>-3.0254910317406569E-3</v>
      </c>
      <c r="E3321">
        <f>'Trading Days'!K3321</f>
        <v>-3.030077082104322E-3</v>
      </c>
      <c r="AA3321" s="1"/>
    </row>
    <row r="3322" spans="1:27" x14ac:dyDescent="0.25">
      <c r="A3322" s="1">
        <f>'Trading Days'!A3322</f>
        <v>41351</v>
      </c>
      <c r="B3322">
        <f>'Trading Days'!B3322</f>
        <v>4824</v>
      </c>
      <c r="C3322">
        <f>'Trading Days'!I3322</f>
        <v>3237.590087890625</v>
      </c>
      <c r="D3322">
        <f>'Trading Days'!J3322</f>
        <v>-3.5333126793867238E-3</v>
      </c>
      <c r="E3322">
        <f>'Trading Days'!K3322</f>
        <v>-3.5395695713501562E-3</v>
      </c>
      <c r="AA3322" s="1"/>
    </row>
    <row r="3323" spans="1:27" x14ac:dyDescent="0.25">
      <c r="A3323" s="1">
        <f>'Trading Days'!A3323</f>
        <v>41352</v>
      </c>
      <c r="B3323">
        <f>'Trading Days'!B3323</f>
        <v>4825</v>
      </c>
      <c r="C3323">
        <f>'Trading Days'!I3323</f>
        <v>3229.10009765625</v>
      </c>
      <c r="D3323">
        <f>'Trading Days'!J3323</f>
        <v>-2.6223178363837811E-3</v>
      </c>
      <c r="E3323">
        <f>'Trading Days'!K3323</f>
        <v>-2.6257621344818499E-3</v>
      </c>
      <c r="AA3323" s="1"/>
    </row>
    <row r="3324" spans="1:27" x14ac:dyDescent="0.25">
      <c r="A3324" s="1">
        <f>'Trading Days'!A3324</f>
        <v>41353</v>
      </c>
      <c r="B3324">
        <f>'Trading Days'!B3324</f>
        <v>4826</v>
      </c>
      <c r="C3324">
        <f>'Trading Days'!I3324</f>
        <v>3254.18994140625</v>
      </c>
      <c r="D3324">
        <f>'Trading Days'!J3324</f>
        <v>7.7699182407540146E-3</v>
      </c>
      <c r="E3324">
        <f>'Trading Days'!K3324</f>
        <v>7.7398878813390373E-3</v>
      </c>
      <c r="AA3324" s="1"/>
    </row>
    <row r="3325" spans="1:27" x14ac:dyDescent="0.25">
      <c r="A3325" s="1">
        <f>'Trading Days'!A3325</f>
        <v>41354</v>
      </c>
      <c r="B3325">
        <f>'Trading Days'!B3325</f>
        <v>4827</v>
      </c>
      <c r="C3325">
        <f>'Trading Days'!I3325</f>
        <v>3222.60009765625</v>
      </c>
      <c r="D3325">
        <f>'Trading Days'!J3325</f>
        <v>-9.7074369716565467E-3</v>
      </c>
      <c r="E3325">
        <f>'Trading Days'!K3325</f>
        <v>-9.7548612999591323E-3</v>
      </c>
      <c r="AA3325" s="1"/>
    </row>
    <row r="3326" spans="1:27" x14ac:dyDescent="0.25">
      <c r="A3326" s="1">
        <f>'Trading Days'!A3326</f>
        <v>41355</v>
      </c>
      <c r="B3326">
        <f>'Trading Days'!B3326</f>
        <v>4828</v>
      </c>
      <c r="C3326">
        <f>'Trading Days'!I3326</f>
        <v>3245</v>
      </c>
      <c r="D3326">
        <f>'Trading Days'!J3326</f>
        <v>6.9508786895529076E-3</v>
      </c>
      <c r="E3326">
        <f>'Trading Days'!K3326</f>
        <v>6.9268326951629098E-3</v>
      </c>
      <c r="AA3326" s="1"/>
    </row>
    <row r="3327" spans="1:27" x14ac:dyDescent="0.25">
      <c r="A3327" s="1">
        <f>'Trading Days'!A3327</f>
        <v>41358</v>
      </c>
      <c r="B3327">
        <f>'Trading Days'!B3327</f>
        <v>4831</v>
      </c>
      <c r="C3327">
        <f>'Trading Days'!I3327</f>
        <v>3235.300048828125</v>
      </c>
      <c r="D3327">
        <f>'Trading Days'!J3327</f>
        <v>-2.9891991284668462E-3</v>
      </c>
      <c r="E3327">
        <f>'Trading Days'!K3327</f>
        <v>-2.993675707331171E-3</v>
      </c>
      <c r="AA3327" s="1"/>
    </row>
    <row r="3328" spans="1:27" x14ac:dyDescent="0.25">
      <c r="A3328" s="1">
        <f>'Trading Days'!A3328</f>
        <v>41359</v>
      </c>
      <c r="B3328">
        <f>'Trading Days'!B3328</f>
        <v>4832</v>
      </c>
      <c r="C3328">
        <f>'Trading Days'!I3328</f>
        <v>3252.47998046875</v>
      </c>
      <c r="D3328">
        <f>'Trading Days'!J3328</f>
        <v>5.3101509539579261E-3</v>
      </c>
      <c r="E3328">
        <f>'Trading Days'!K3328</f>
        <v>5.2961018157975459E-3</v>
      </c>
      <c r="AA3328" s="1"/>
    </row>
    <row r="3329" spans="1:27" x14ac:dyDescent="0.25">
      <c r="A3329" s="1">
        <f>'Trading Days'!A3329</f>
        <v>41360</v>
      </c>
      <c r="B3329">
        <f>'Trading Days'!B3329</f>
        <v>4833</v>
      </c>
      <c r="C3329">
        <f>'Trading Days'!I3329</f>
        <v>3256.52001953125</v>
      </c>
      <c r="D3329">
        <f>'Trading Days'!J3329</f>
        <v>1.2421411005634211E-3</v>
      </c>
      <c r="E3329">
        <f>'Trading Days'!K3329</f>
        <v>1.2413702815511881E-3</v>
      </c>
      <c r="AA3329" s="1"/>
    </row>
    <row r="3330" spans="1:27" x14ac:dyDescent="0.25">
      <c r="A3330" s="1">
        <f>'Trading Days'!A3330</f>
        <v>41361</v>
      </c>
      <c r="B3330">
        <f>'Trading Days'!B3330</f>
        <v>4834</v>
      </c>
      <c r="C3330">
        <f>'Trading Days'!I3330</f>
        <v>3267.52001953125</v>
      </c>
      <c r="D3330">
        <f>'Trading Days'!J3330</f>
        <v>3.3778388998153548E-3</v>
      </c>
      <c r="E3330">
        <f>'Trading Days'!K3330</f>
        <v>3.3721468163578198E-3</v>
      </c>
      <c r="AA3330" s="1"/>
    </row>
    <row r="3331" spans="1:27" x14ac:dyDescent="0.25">
      <c r="A3331" s="1">
        <f>'Trading Days'!A3331</f>
        <v>41365</v>
      </c>
      <c r="B3331">
        <f>'Trading Days'!B3331</f>
        <v>4838</v>
      </c>
      <c r="C3331">
        <f>'Trading Days'!I3331</f>
        <v>3239.169921875</v>
      </c>
      <c r="D3331">
        <f>'Trading Days'!J3331</f>
        <v>-8.6763348003349172E-3</v>
      </c>
      <c r="E3331">
        <f>'Trading Days'!K3331</f>
        <v>-8.7141933343967484E-3</v>
      </c>
      <c r="AA3331" s="1"/>
    </row>
    <row r="3332" spans="1:27" x14ac:dyDescent="0.25">
      <c r="A3332" s="1">
        <f>'Trading Days'!A3332</f>
        <v>41366</v>
      </c>
      <c r="B3332">
        <f>'Trading Days'!B3332</f>
        <v>4839</v>
      </c>
      <c r="C3332">
        <f>'Trading Days'!I3332</f>
        <v>3254.860107421875</v>
      </c>
      <c r="D3332">
        <f>'Trading Days'!J3332</f>
        <v>4.8438908502190792E-3</v>
      </c>
      <c r="E3332">
        <f>'Trading Days'!K3332</f>
        <v>4.8321969583546192E-3</v>
      </c>
      <c r="AA3332" s="1"/>
    </row>
    <row r="3333" spans="1:27" x14ac:dyDescent="0.25">
      <c r="A3333" s="1">
        <f>'Trading Days'!A3333</f>
        <v>41367</v>
      </c>
      <c r="B3333">
        <f>'Trading Days'!B3333</f>
        <v>4840</v>
      </c>
      <c r="C3333">
        <f>'Trading Days'!I3333</f>
        <v>3218.60009765625</v>
      </c>
      <c r="D3333">
        <f>'Trading Days'!J3333</f>
        <v>-1.1140266730033431E-2</v>
      </c>
      <c r="E3333">
        <f>'Trading Days'!K3333</f>
        <v>-1.1202784242909779E-2</v>
      </c>
      <c r="AA3333" s="1"/>
    </row>
    <row r="3334" spans="1:27" x14ac:dyDescent="0.25">
      <c r="A3334" s="1">
        <f>'Trading Days'!A3334</f>
        <v>41368</v>
      </c>
      <c r="B3334">
        <f>'Trading Days'!B3334</f>
        <v>4841</v>
      </c>
      <c r="C3334">
        <f>'Trading Days'!I3334</f>
        <v>3224.97998046875</v>
      </c>
      <c r="D3334">
        <f>'Trading Days'!J3334</f>
        <v>1.9821918284119722E-3</v>
      </c>
      <c r="E3334">
        <f>'Trading Days'!K3334</f>
        <v>1.9802298784027039E-3</v>
      </c>
      <c r="AA3334" s="1"/>
    </row>
    <row r="3335" spans="1:27" x14ac:dyDescent="0.25">
      <c r="A3335" s="1">
        <f>'Trading Days'!A3335</f>
        <v>41369</v>
      </c>
      <c r="B3335">
        <f>'Trading Days'!B3335</f>
        <v>4842</v>
      </c>
      <c r="C3335">
        <f>'Trading Days'!I3335</f>
        <v>3203.860107421875</v>
      </c>
      <c r="D3335">
        <f>'Trading Days'!J3335</f>
        <v>-6.5488384966052582E-3</v>
      </c>
      <c r="E3335">
        <f>'Trading Days'!K3335</f>
        <v>-6.5703762223204582E-3</v>
      </c>
      <c r="AA3335" s="1"/>
    </row>
    <row r="3336" spans="1:27" x14ac:dyDescent="0.25">
      <c r="A3336" s="1">
        <f>'Trading Days'!A3336</f>
        <v>41372</v>
      </c>
      <c r="B3336">
        <f>'Trading Days'!B3336</f>
        <v>4845</v>
      </c>
      <c r="C3336">
        <f>'Trading Days'!I3336</f>
        <v>3222.25</v>
      </c>
      <c r="D3336">
        <f>'Trading Days'!J3336</f>
        <v>5.7399174625396574E-3</v>
      </c>
      <c r="E3336">
        <f>'Trading Days'!K3336</f>
        <v>5.7235069031929403E-3</v>
      </c>
      <c r="AA3336" s="1"/>
    </row>
    <row r="3337" spans="1:27" x14ac:dyDescent="0.25">
      <c r="A3337" s="1">
        <f>'Trading Days'!A3337</f>
        <v>41373</v>
      </c>
      <c r="B3337">
        <f>'Trading Days'!B3337</f>
        <v>4846</v>
      </c>
      <c r="C3337">
        <f>'Trading Days'!I3337</f>
        <v>3237.860107421875</v>
      </c>
      <c r="D3337">
        <f>'Trading Days'!J3337</f>
        <v>4.8444743337341389E-3</v>
      </c>
      <c r="E3337">
        <f>'Trading Days'!K3337</f>
        <v>4.8327776289950703E-3</v>
      </c>
      <c r="AA3337" s="1"/>
    </row>
    <row r="3338" spans="1:27" x14ac:dyDescent="0.25">
      <c r="A3338" s="1">
        <f>'Trading Days'!A3338</f>
        <v>41374</v>
      </c>
      <c r="B3338">
        <f>'Trading Days'!B3338</f>
        <v>4847</v>
      </c>
      <c r="C3338">
        <f>'Trading Days'!I3338</f>
        <v>3297.25</v>
      </c>
      <c r="D3338">
        <f>'Trading Days'!J3338</f>
        <v>1.8342328145058099E-2</v>
      </c>
      <c r="E3338">
        <f>'Trading Days'!K3338</f>
        <v>1.817613679211013E-2</v>
      </c>
      <c r="AA3338" s="1"/>
    </row>
    <row r="3339" spans="1:27" x14ac:dyDescent="0.25">
      <c r="A3339" s="1">
        <f>'Trading Days'!A3339</f>
        <v>41375</v>
      </c>
      <c r="B3339">
        <f>'Trading Days'!B3339</f>
        <v>4848</v>
      </c>
      <c r="C3339">
        <f>'Trading Days'!I3339</f>
        <v>3300.159912109375</v>
      </c>
      <c r="D3339">
        <f>'Trading Days'!J3339</f>
        <v>8.8252698745172609E-4</v>
      </c>
      <c r="E3339">
        <f>'Trading Days'!K3339</f>
        <v>8.8213778947824663E-4</v>
      </c>
      <c r="AA3339" s="1"/>
    </row>
    <row r="3340" spans="1:27" x14ac:dyDescent="0.25">
      <c r="A3340" s="1">
        <f>'Trading Days'!A3340</f>
        <v>41376</v>
      </c>
      <c r="B3340">
        <f>'Trading Days'!B3340</f>
        <v>4849</v>
      </c>
      <c r="C3340">
        <f>'Trading Days'!I3340</f>
        <v>3294.949951171875</v>
      </c>
      <c r="D3340">
        <f>'Trading Days'!J3340</f>
        <v>-1.578699540704998E-3</v>
      </c>
      <c r="E3340">
        <f>'Trading Days'!K3340</f>
        <v>-1.5799469999066239E-3</v>
      </c>
      <c r="AA3340" s="1"/>
    </row>
    <row r="3341" spans="1:27" x14ac:dyDescent="0.25">
      <c r="A3341" s="1">
        <f>'Trading Days'!A3341</f>
        <v>41379</v>
      </c>
      <c r="B3341">
        <f>'Trading Days'!B3341</f>
        <v>4852</v>
      </c>
      <c r="C3341">
        <f>'Trading Days'!I3341</f>
        <v>3216.489990234375</v>
      </c>
      <c r="D3341">
        <f>'Trading Days'!J3341</f>
        <v>-2.3812185951290421E-2</v>
      </c>
      <c r="E3341">
        <f>'Trading Days'!K3341</f>
        <v>-2.4100278654832569E-2</v>
      </c>
      <c r="AA3341" s="1"/>
    </row>
    <row r="3342" spans="1:27" x14ac:dyDescent="0.25">
      <c r="A3342" s="1">
        <f>'Trading Days'!A3342</f>
        <v>41380</v>
      </c>
      <c r="B3342">
        <f>'Trading Days'!B3342</f>
        <v>4853</v>
      </c>
      <c r="C3342">
        <f>'Trading Days'!I3342</f>
        <v>3264.6298828125</v>
      </c>
      <c r="D3342">
        <f>'Trading Days'!J3342</f>
        <v>1.496659175818449E-2</v>
      </c>
      <c r="E3342">
        <f>'Trading Days'!K3342</f>
        <v>1.4855697428099659E-2</v>
      </c>
      <c r="AA3342" s="1"/>
    </row>
    <row r="3343" spans="1:27" x14ac:dyDescent="0.25">
      <c r="A3343" s="1">
        <f>'Trading Days'!A3343</f>
        <v>41381</v>
      </c>
      <c r="B3343">
        <f>'Trading Days'!B3343</f>
        <v>4854</v>
      </c>
      <c r="C3343">
        <f>'Trading Days'!I3343</f>
        <v>3204.669921875</v>
      </c>
      <c r="D3343">
        <f>'Trading Days'!J3343</f>
        <v>-1.836654171830476E-2</v>
      </c>
      <c r="E3343">
        <f>'Trading Days'!K3343</f>
        <v>-1.8537300712281511E-2</v>
      </c>
      <c r="AA3343" s="1"/>
    </row>
    <row r="3344" spans="1:27" x14ac:dyDescent="0.25">
      <c r="A3344" s="1">
        <f>'Trading Days'!A3344</f>
        <v>41382</v>
      </c>
      <c r="B3344">
        <f>'Trading Days'!B3344</f>
        <v>4855</v>
      </c>
      <c r="C3344">
        <f>'Trading Days'!I3344</f>
        <v>3166.360107421875</v>
      </c>
      <c r="D3344">
        <f>'Trading Days'!J3344</f>
        <v>-1.195437139769784E-2</v>
      </c>
      <c r="E3344">
        <f>'Trading Days'!K3344</f>
        <v>-1.202639950480933E-2</v>
      </c>
      <c r="AA3344" s="1"/>
    </row>
    <row r="3345" spans="1:27" x14ac:dyDescent="0.25">
      <c r="A3345" s="1">
        <f>'Trading Days'!A3345</f>
        <v>41383</v>
      </c>
      <c r="B3345">
        <f>'Trading Days'!B3345</f>
        <v>4856</v>
      </c>
      <c r="C3345">
        <f>'Trading Days'!I3345</f>
        <v>3206.06005859375</v>
      </c>
      <c r="D3345">
        <f>'Trading Days'!J3345</f>
        <v>1.253804047076623E-2</v>
      </c>
      <c r="E3345">
        <f>'Trading Days'!K3345</f>
        <v>1.2460090128115669E-2</v>
      </c>
      <c r="AA3345" s="1"/>
    </row>
    <row r="3346" spans="1:27" x14ac:dyDescent="0.25">
      <c r="A3346" s="1">
        <f>'Trading Days'!A3346</f>
        <v>41386</v>
      </c>
      <c r="B3346">
        <f>'Trading Days'!B3346</f>
        <v>4859</v>
      </c>
      <c r="C3346">
        <f>'Trading Days'!I3346</f>
        <v>3233.550048828125</v>
      </c>
      <c r="D3346">
        <f>'Trading Days'!J3346</f>
        <v>8.5743840514431735E-3</v>
      </c>
      <c r="E3346">
        <f>'Trading Days'!K3346</f>
        <v>8.5378328081646103E-3</v>
      </c>
      <c r="AA3346" s="1"/>
    </row>
    <row r="3347" spans="1:27" x14ac:dyDescent="0.25">
      <c r="A3347" s="1">
        <f>'Trading Days'!A3347</f>
        <v>41387</v>
      </c>
      <c r="B3347">
        <f>'Trading Days'!B3347</f>
        <v>4860</v>
      </c>
      <c r="C3347">
        <f>'Trading Days'!I3347</f>
        <v>3269.330078125</v>
      </c>
      <c r="D3347">
        <f>'Trading Days'!J3347</f>
        <v>1.1065246789621289E-2</v>
      </c>
      <c r="E3347">
        <f>'Trading Days'!K3347</f>
        <v>1.100447483981767E-2</v>
      </c>
      <c r="AA3347" s="1"/>
    </row>
    <row r="3348" spans="1:27" x14ac:dyDescent="0.25">
      <c r="A3348" s="1">
        <f>'Trading Days'!A3348</f>
        <v>41388</v>
      </c>
      <c r="B3348">
        <f>'Trading Days'!B3348</f>
        <v>4861</v>
      </c>
      <c r="C3348">
        <f>'Trading Days'!I3348</f>
        <v>3269.64990234375</v>
      </c>
      <c r="D3348">
        <f>'Trading Days'!J3348</f>
        <v>9.7825612926039085E-5</v>
      </c>
      <c r="E3348">
        <f>'Trading Days'!K3348</f>
        <v>9.7820828312802851E-5</v>
      </c>
      <c r="AA3348" s="1"/>
    </row>
    <row r="3349" spans="1:27" x14ac:dyDescent="0.25">
      <c r="A3349" s="1">
        <f>'Trading Days'!A3349</f>
        <v>41389</v>
      </c>
      <c r="B3349">
        <f>'Trading Days'!B3349</f>
        <v>4862</v>
      </c>
      <c r="C3349">
        <f>'Trading Days'!I3349</f>
        <v>3289.989990234375</v>
      </c>
      <c r="D3349">
        <f>'Trading Days'!J3349</f>
        <v>6.2208763929265656E-3</v>
      </c>
      <c r="E3349">
        <f>'Trading Days'!K3349</f>
        <v>6.2016066166835802E-3</v>
      </c>
      <c r="AA3349" s="1"/>
    </row>
    <row r="3350" spans="1:27" x14ac:dyDescent="0.25">
      <c r="A3350" s="1">
        <f>'Trading Days'!A3350</f>
        <v>41390</v>
      </c>
      <c r="B3350">
        <f>'Trading Days'!B3350</f>
        <v>4863</v>
      </c>
      <c r="C3350">
        <f>'Trading Days'!I3350</f>
        <v>3279.260009765625</v>
      </c>
      <c r="D3350">
        <f>'Trading Days'!J3350</f>
        <v>-3.261402162498817E-3</v>
      </c>
      <c r="E3350">
        <f>'Trading Days'!K3350</f>
        <v>-3.2667321264573728E-3</v>
      </c>
      <c r="AA3350" s="1"/>
    </row>
    <row r="3351" spans="1:27" x14ac:dyDescent="0.25">
      <c r="A3351" s="1">
        <f>'Trading Days'!A3351</f>
        <v>41393</v>
      </c>
      <c r="B3351">
        <f>'Trading Days'!B3351</f>
        <v>4866</v>
      </c>
      <c r="C3351">
        <f>'Trading Days'!I3351</f>
        <v>3307.02001953125</v>
      </c>
      <c r="D3351">
        <f>'Trading Days'!J3351</f>
        <v>8.4653274467274553E-3</v>
      </c>
      <c r="E3351">
        <f>'Trading Days'!K3351</f>
        <v>8.4296975005647562E-3</v>
      </c>
      <c r="AA3351" s="1"/>
    </row>
    <row r="3352" spans="1:27" x14ac:dyDescent="0.25">
      <c r="A3352" s="1">
        <f>'Trading Days'!A3352</f>
        <v>41394</v>
      </c>
      <c r="B3352">
        <f>'Trading Days'!B3352</f>
        <v>4867</v>
      </c>
      <c r="C3352">
        <f>'Trading Days'!I3352</f>
        <v>3328.7900390625</v>
      </c>
      <c r="D3352">
        <f>'Trading Days'!J3352</f>
        <v>6.5829718001937376E-3</v>
      </c>
      <c r="E3352">
        <f>'Trading Days'!K3352</f>
        <v>6.5613986664636277E-3</v>
      </c>
      <c r="AA3352" s="1"/>
    </row>
    <row r="3353" spans="1:27" x14ac:dyDescent="0.25">
      <c r="A3353" s="1">
        <f>'Trading Days'!A3353</f>
        <v>41395</v>
      </c>
      <c r="B3353">
        <f>'Trading Days'!B3353</f>
        <v>4868</v>
      </c>
      <c r="C3353">
        <f>'Trading Days'!I3353</f>
        <v>3299.1298828125</v>
      </c>
      <c r="D3353">
        <f>'Trading Days'!J3353</f>
        <v>-8.9101913614092476E-3</v>
      </c>
      <c r="E3353">
        <f>'Trading Days'!K3353</f>
        <v>-8.9501245013760781E-3</v>
      </c>
      <c r="AA3353" s="1"/>
    </row>
    <row r="3354" spans="1:27" x14ac:dyDescent="0.25">
      <c r="A3354" s="1">
        <f>'Trading Days'!A3354</f>
        <v>41396</v>
      </c>
      <c r="B3354">
        <f>'Trading Days'!B3354</f>
        <v>4869</v>
      </c>
      <c r="C3354">
        <f>'Trading Days'!I3354</f>
        <v>3340.6201171875</v>
      </c>
      <c r="D3354">
        <f>'Trading Days'!J3354</f>
        <v>1.257611426308247E-2</v>
      </c>
      <c r="E3354">
        <f>'Trading Days'!K3354</f>
        <v>1.249769175391215E-2</v>
      </c>
      <c r="AA3354" s="1"/>
    </row>
    <row r="3355" spans="1:27" x14ac:dyDescent="0.25">
      <c r="A3355" s="1">
        <f>'Trading Days'!A3355</f>
        <v>41397</v>
      </c>
      <c r="B3355">
        <f>'Trading Days'!B3355</f>
        <v>4870</v>
      </c>
      <c r="C3355">
        <f>'Trading Days'!I3355</f>
        <v>3378.6298828125</v>
      </c>
      <c r="D3355">
        <f>'Trading Days'!J3355</f>
        <v>1.1378056855204649E-2</v>
      </c>
      <c r="E3355">
        <f>'Trading Days'!K3355</f>
        <v>1.1313813615855581E-2</v>
      </c>
      <c r="AA3355" s="1"/>
    </row>
    <row r="3356" spans="1:27" x14ac:dyDescent="0.25">
      <c r="A3356" s="1">
        <f>'Trading Days'!A3356</f>
        <v>41400</v>
      </c>
      <c r="B3356">
        <f>'Trading Days'!B3356</f>
        <v>4873</v>
      </c>
      <c r="C3356">
        <f>'Trading Days'!I3356</f>
        <v>3392.969970703125</v>
      </c>
      <c r="D3356">
        <f>'Trading Days'!J3356</f>
        <v>4.2443500436597503E-3</v>
      </c>
      <c r="E3356">
        <f>'Trading Days'!K3356</f>
        <v>4.2353681957820197E-3</v>
      </c>
      <c r="AA3356" s="1"/>
    </row>
    <row r="3357" spans="1:27" x14ac:dyDescent="0.25">
      <c r="A3357" s="1">
        <f>'Trading Days'!A3357</f>
        <v>41401</v>
      </c>
      <c r="B3357">
        <f>'Trading Days'!B3357</f>
        <v>4874</v>
      </c>
      <c r="C3357">
        <f>'Trading Days'!I3357</f>
        <v>3396.6298828125</v>
      </c>
      <c r="D3357">
        <f>'Trading Days'!J3357</f>
        <v>1.078675066675139E-3</v>
      </c>
      <c r="E3357">
        <f>'Trading Days'!K3357</f>
        <v>1.0780937147477339E-3</v>
      </c>
      <c r="AA3357" s="1"/>
    </row>
    <row r="3358" spans="1:27" x14ac:dyDescent="0.25">
      <c r="A3358" s="1">
        <f>'Trading Days'!A3358</f>
        <v>41402</v>
      </c>
      <c r="B3358">
        <f>'Trading Days'!B3358</f>
        <v>4875</v>
      </c>
      <c r="C3358">
        <f>'Trading Days'!I3358</f>
        <v>3413.27001953125</v>
      </c>
      <c r="D3358">
        <f>'Trading Days'!J3358</f>
        <v>4.8990138145317266E-3</v>
      </c>
      <c r="E3358">
        <f>'Trading Days'!K3358</f>
        <v>4.8870526955720776E-3</v>
      </c>
      <c r="AA3358" s="1"/>
    </row>
    <row r="3359" spans="1:27" x14ac:dyDescent="0.25">
      <c r="A3359" s="1">
        <f>'Trading Days'!A3359</f>
        <v>41403</v>
      </c>
      <c r="B3359">
        <f>'Trading Days'!B3359</f>
        <v>4876</v>
      </c>
      <c r="C3359">
        <f>'Trading Days'!I3359</f>
        <v>3409.169921875</v>
      </c>
      <c r="D3359">
        <f>'Trading Days'!J3359</f>
        <v>-1.2012227666691191E-3</v>
      </c>
      <c r="E3359">
        <f>'Trading Days'!K3359</f>
        <v>-1.2019448130202971E-3</v>
      </c>
      <c r="AA3359" s="1"/>
    </row>
    <row r="3360" spans="1:27" x14ac:dyDescent="0.25">
      <c r="A3360" s="1">
        <f>'Trading Days'!A3360</f>
        <v>41404</v>
      </c>
      <c r="B3360">
        <f>'Trading Days'!B3360</f>
        <v>4877</v>
      </c>
      <c r="C3360">
        <f>'Trading Days'!I3360</f>
        <v>3436.580078125</v>
      </c>
      <c r="D3360">
        <f>'Trading Days'!J3360</f>
        <v>8.0401261533260548E-3</v>
      </c>
      <c r="E3360">
        <f>'Trading Days'!K3360</f>
        <v>8.0079765486634584E-3</v>
      </c>
      <c r="AA3360" s="1"/>
    </row>
    <row r="3361" spans="1:27" x14ac:dyDescent="0.25">
      <c r="A3361" s="1">
        <f>'Trading Days'!A3361</f>
        <v>41407</v>
      </c>
      <c r="B3361">
        <f>'Trading Days'!B3361</f>
        <v>4880</v>
      </c>
      <c r="C3361">
        <f>'Trading Days'!I3361</f>
        <v>3438.7900390625</v>
      </c>
      <c r="D3361">
        <f>'Trading Days'!J3361</f>
        <v>6.4306982152606551E-4</v>
      </c>
      <c r="E3361">
        <f>'Trading Days'!K3361</f>
        <v>6.4286314073042821E-4</v>
      </c>
      <c r="AA3361" s="1"/>
    </row>
    <row r="3362" spans="1:27" x14ac:dyDescent="0.25">
      <c r="A3362" s="1">
        <f>'Trading Days'!A3362</f>
        <v>41408</v>
      </c>
      <c r="B3362">
        <f>'Trading Days'!B3362</f>
        <v>4881</v>
      </c>
      <c r="C3362">
        <f>'Trading Days'!I3362</f>
        <v>3462.610107421875</v>
      </c>
      <c r="D3362">
        <f>'Trading Days'!J3362</f>
        <v>6.926874885873735E-3</v>
      </c>
      <c r="E3362">
        <f>'Trading Days'!K3362</f>
        <v>6.9029943031476112E-3</v>
      </c>
      <c r="AA3362" s="1"/>
    </row>
    <row r="3363" spans="1:27" x14ac:dyDescent="0.25">
      <c r="A3363" s="1">
        <f>'Trading Days'!A3363</f>
        <v>41409</v>
      </c>
      <c r="B3363">
        <f>'Trading Days'!B3363</f>
        <v>4882</v>
      </c>
      <c r="C3363">
        <f>'Trading Days'!I3363</f>
        <v>3471.6201171875</v>
      </c>
      <c r="D3363">
        <f>'Trading Days'!J3363</f>
        <v>2.6020861390985139E-3</v>
      </c>
      <c r="E3363">
        <f>'Trading Days'!K3363</f>
        <v>2.5987065743038511E-3</v>
      </c>
      <c r="AA3363" s="1"/>
    </row>
    <row r="3364" spans="1:27" x14ac:dyDescent="0.25">
      <c r="A3364" s="1">
        <f>'Trading Days'!A3364</f>
        <v>41410</v>
      </c>
      <c r="B3364">
        <f>'Trading Days'!B3364</f>
        <v>4883</v>
      </c>
      <c r="C3364">
        <f>'Trading Days'!I3364</f>
        <v>3465.239990234375</v>
      </c>
      <c r="D3364">
        <f>'Trading Days'!J3364</f>
        <v>-1.837795247682128E-3</v>
      </c>
      <c r="E3364">
        <f>'Trading Days'!K3364</f>
        <v>-1.8394860652702549E-3</v>
      </c>
      <c r="AA3364" s="1"/>
    </row>
    <row r="3365" spans="1:27" x14ac:dyDescent="0.25">
      <c r="A3365" s="1">
        <f>'Trading Days'!A3365</f>
        <v>41411</v>
      </c>
      <c r="B3365">
        <f>'Trading Days'!B3365</f>
        <v>4884</v>
      </c>
      <c r="C3365">
        <f>'Trading Days'!I3365</f>
        <v>3498.969970703125</v>
      </c>
      <c r="D3365">
        <f>'Trading Days'!J3365</f>
        <v>9.7338079220505858E-3</v>
      </c>
      <c r="E3365">
        <f>'Trading Days'!K3365</f>
        <v>9.6867396032255578E-3</v>
      </c>
      <c r="AA3365" s="1"/>
    </row>
    <row r="3366" spans="1:27" x14ac:dyDescent="0.25">
      <c r="A3366" s="1">
        <f>'Trading Days'!A3366</f>
        <v>41414</v>
      </c>
      <c r="B3366">
        <f>'Trading Days'!B3366</f>
        <v>4887</v>
      </c>
      <c r="C3366">
        <f>'Trading Days'!I3366</f>
        <v>3496.429931640625</v>
      </c>
      <c r="D3366">
        <f>'Trading Days'!J3366</f>
        <v>-7.2593908600748769E-4</v>
      </c>
      <c r="E3366">
        <f>'Trading Days'!K3366</f>
        <v>-7.2620270737554205E-4</v>
      </c>
      <c r="AA3366" s="1"/>
    </row>
    <row r="3367" spans="1:27" x14ac:dyDescent="0.25">
      <c r="A3367" s="1">
        <f>'Trading Days'!A3367</f>
        <v>41415</v>
      </c>
      <c r="B3367">
        <f>'Trading Days'!B3367</f>
        <v>4888</v>
      </c>
      <c r="C3367">
        <f>'Trading Days'!I3367</f>
        <v>3502.1201171875</v>
      </c>
      <c r="D3367">
        <f>'Trading Days'!J3367</f>
        <v>1.62742730674581E-3</v>
      </c>
      <c r="E3367">
        <f>'Trading Days'!K3367</f>
        <v>1.6261044819327829E-3</v>
      </c>
      <c r="AA3367" s="1"/>
    </row>
    <row r="3368" spans="1:27" x14ac:dyDescent="0.25">
      <c r="A3368" s="1">
        <f>'Trading Days'!A3368</f>
        <v>41416</v>
      </c>
      <c r="B3368">
        <f>'Trading Days'!B3368</f>
        <v>4889</v>
      </c>
      <c r="C3368">
        <f>'Trading Days'!I3368</f>
        <v>3463.300048828125</v>
      </c>
      <c r="D3368">
        <f>'Trading Days'!J3368</f>
        <v>-1.108473355007333E-2</v>
      </c>
      <c r="E3368">
        <f>'Trading Days'!K3368</f>
        <v>-1.1146627015740301E-2</v>
      </c>
      <c r="AA3368" s="1"/>
    </row>
    <row r="3369" spans="1:27" x14ac:dyDescent="0.25">
      <c r="A3369" s="1">
        <f>'Trading Days'!A3369</f>
        <v>41417</v>
      </c>
      <c r="B3369">
        <f>'Trading Days'!B3369</f>
        <v>4890</v>
      </c>
      <c r="C3369">
        <f>'Trading Days'!I3369</f>
        <v>3459.419921875</v>
      </c>
      <c r="D3369">
        <f>'Trading Days'!J3369</f>
        <v>-1.1203554120117201E-3</v>
      </c>
      <c r="E3369">
        <f>'Trading Days'!K3369</f>
        <v>-1.120983479285868E-3</v>
      </c>
      <c r="AA3369" s="1"/>
    </row>
    <row r="3370" spans="1:27" x14ac:dyDescent="0.25">
      <c r="A3370" s="1">
        <f>'Trading Days'!A3370</f>
        <v>41418</v>
      </c>
      <c r="B3370">
        <f>'Trading Days'!B3370</f>
        <v>4891</v>
      </c>
      <c r="C3370">
        <f>'Trading Days'!I3370</f>
        <v>3459.139892578125</v>
      </c>
      <c r="D3370">
        <f>'Trading Days'!J3370</f>
        <v>-8.0946893756483895E-5</v>
      </c>
      <c r="E3370">
        <f>'Trading Days'!K3370</f>
        <v>-8.0950170133097839E-5</v>
      </c>
      <c r="AA3370" s="1"/>
    </row>
    <row r="3371" spans="1:27" x14ac:dyDescent="0.25">
      <c r="A3371" s="1">
        <f>'Trading Days'!A3371</f>
        <v>41422</v>
      </c>
      <c r="B3371">
        <f>'Trading Days'!B3371</f>
        <v>4895</v>
      </c>
      <c r="C3371">
        <f>'Trading Days'!I3371</f>
        <v>3488.889892578125</v>
      </c>
      <c r="D3371">
        <f>'Trading Days'!J3371</f>
        <v>8.600403835598236E-3</v>
      </c>
      <c r="E3371">
        <f>'Trading Days'!K3371</f>
        <v>8.5636310526328151E-3</v>
      </c>
      <c r="AA3371" s="1"/>
    </row>
    <row r="3372" spans="1:27" x14ac:dyDescent="0.25">
      <c r="A3372" s="1">
        <f>'Trading Days'!A3372</f>
        <v>41423</v>
      </c>
      <c r="B3372">
        <f>'Trading Days'!B3372</f>
        <v>4896</v>
      </c>
      <c r="C3372">
        <f>'Trading Days'!I3372</f>
        <v>3467.52001953125</v>
      </c>
      <c r="D3372">
        <f>'Trading Days'!J3372</f>
        <v>-6.1251210857455876E-3</v>
      </c>
      <c r="E3372">
        <f>'Trading Days'!K3372</f>
        <v>-6.1439565924633144E-3</v>
      </c>
      <c r="AA3372" s="1"/>
    </row>
    <row r="3373" spans="1:27" x14ac:dyDescent="0.25">
      <c r="A3373" s="1">
        <f>'Trading Days'!A3373</f>
        <v>41424</v>
      </c>
      <c r="B3373">
        <f>'Trading Days'!B3373</f>
        <v>4897</v>
      </c>
      <c r="C3373">
        <f>'Trading Days'!I3373</f>
        <v>3491.300048828125</v>
      </c>
      <c r="D3373">
        <f>'Trading Days'!J3373</f>
        <v>6.8579356897526811E-3</v>
      </c>
      <c r="E3373">
        <f>'Trading Days'!K3373</f>
        <v>6.8345270113238351E-3</v>
      </c>
      <c r="AA3373" s="1"/>
    </row>
    <row r="3374" spans="1:27" x14ac:dyDescent="0.25">
      <c r="A3374" s="1">
        <f>'Trading Days'!A3374</f>
        <v>41425</v>
      </c>
      <c r="B3374">
        <f>'Trading Days'!B3374</f>
        <v>4898</v>
      </c>
      <c r="C3374">
        <f>'Trading Days'!I3374</f>
        <v>3455.909912109375</v>
      </c>
      <c r="D3374">
        <f>'Trading Days'!J3374</f>
        <v>-1.0136664343882161E-2</v>
      </c>
      <c r="E3374">
        <f>'Trading Days'!K3374</f>
        <v>-1.0188390174360851E-2</v>
      </c>
      <c r="AA3374" s="1"/>
    </row>
    <row r="3375" spans="1:27" x14ac:dyDescent="0.25">
      <c r="A3375" s="1">
        <f>'Trading Days'!A3375</f>
        <v>41428</v>
      </c>
      <c r="B3375">
        <f>'Trading Days'!B3375</f>
        <v>4901</v>
      </c>
      <c r="C3375">
        <f>'Trading Days'!I3375</f>
        <v>3465.3701171875</v>
      </c>
      <c r="D3375">
        <f>'Trading Days'!J3375</f>
        <v>2.7373992143073789E-3</v>
      </c>
      <c r="E3375">
        <f>'Trading Days'!K3375</f>
        <v>2.733659360505417E-3</v>
      </c>
      <c r="AA3375" s="1"/>
    </row>
    <row r="3376" spans="1:27" x14ac:dyDescent="0.25">
      <c r="A3376" s="1">
        <f>'Trading Days'!A3376</f>
        <v>41429</v>
      </c>
      <c r="B3376">
        <f>'Trading Days'!B3376</f>
        <v>4902</v>
      </c>
      <c r="C3376">
        <f>'Trading Days'!I3376</f>
        <v>3445.260009765625</v>
      </c>
      <c r="D3376">
        <f>'Trading Days'!J3376</f>
        <v>-5.803162935506645E-3</v>
      </c>
      <c r="E3376">
        <f>'Trading Days'!K3376</f>
        <v>-5.8200667141799084E-3</v>
      </c>
      <c r="AA3376" s="1"/>
    </row>
    <row r="3377" spans="1:27" x14ac:dyDescent="0.25">
      <c r="A3377" s="1">
        <f>'Trading Days'!A3377</f>
        <v>41430</v>
      </c>
      <c r="B3377">
        <f>'Trading Days'!B3377</f>
        <v>4903</v>
      </c>
      <c r="C3377">
        <f>'Trading Days'!I3377</f>
        <v>3401.47998046875</v>
      </c>
      <c r="D3377">
        <f>'Trading Days'!J3377</f>
        <v>-1.2707322284175929E-2</v>
      </c>
      <c r="E3377">
        <f>'Trading Days'!K3377</f>
        <v>-1.2788750865623231E-2</v>
      </c>
      <c r="AA3377" s="1"/>
    </row>
    <row r="3378" spans="1:27" x14ac:dyDescent="0.25">
      <c r="A3378" s="1">
        <f>'Trading Days'!A3378</f>
        <v>41431</v>
      </c>
      <c r="B3378">
        <f>'Trading Days'!B3378</f>
        <v>4904</v>
      </c>
      <c r="C3378">
        <f>'Trading Days'!I3378</f>
        <v>3424.050048828125</v>
      </c>
      <c r="D3378">
        <f>'Trading Days'!J3378</f>
        <v>6.6353671016652349E-3</v>
      </c>
      <c r="E3378">
        <f>'Trading Days'!K3378</f>
        <v>6.6134499521795197E-3</v>
      </c>
      <c r="AA3378" s="1"/>
    </row>
    <row r="3379" spans="1:27" x14ac:dyDescent="0.25">
      <c r="A3379" s="1">
        <f>'Trading Days'!A3379</f>
        <v>41432</v>
      </c>
      <c r="B3379">
        <f>'Trading Days'!B3379</f>
        <v>4905</v>
      </c>
      <c r="C3379">
        <f>'Trading Days'!I3379</f>
        <v>3469.219970703125</v>
      </c>
      <c r="D3379">
        <f>'Trading Days'!J3379</f>
        <v>1.319195725262823E-2</v>
      </c>
      <c r="E3379">
        <f>'Trading Days'!K3379</f>
        <v>1.310570114765959E-2</v>
      </c>
      <c r="AA3379" s="1"/>
    </row>
    <row r="3380" spans="1:27" x14ac:dyDescent="0.25">
      <c r="A3380" s="1">
        <f>'Trading Days'!A3380</f>
        <v>41435</v>
      </c>
      <c r="B3380">
        <f>'Trading Days'!B3380</f>
        <v>4908</v>
      </c>
      <c r="C3380">
        <f>'Trading Days'!I3380</f>
        <v>3473.77001953125</v>
      </c>
      <c r="D3380">
        <f>'Trading Days'!J3380</f>
        <v>1.3115480905072641E-3</v>
      </c>
      <c r="E3380">
        <f>'Trading Days'!K3380</f>
        <v>1.310688762594932E-3</v>
      </c>
      <c r="AA3380" s="1"/>
    </row>
    <row r="3381" spans="1:27" x14ac:dyDescent="0.25">
      <c r="A3381" s="1">
        <f>'Trading Days'!A3381</f>
        <v>41436</v>
      </c>
      <c r="B3381">
        <f>'Trading Days'!B3381</f>
        <v>4909</v>
      </c>
      <c r="C3381">
        <f>'Trading Days'!I3381</f>
        <v>3436.949951171875</v>
      </c>
      <c r="D3381">
        <f>'Trading Days'!J3381</f>
        <v>-1.059945481489977E-2</v>
      </c>
      <c r="E3381">
        <f>'Trading Days'!K3381</f>
        <v>-1.0656029162705071E-2</v>
      </c>
      <c r="AA3381" s="1"/>
    </row>
    <row r="3382" spans="1:27" x14ac:dyDescent="0.25">
      <c r="A3382" s="1">
        <f>'Trading Days'!A3382</f>
        <v>41437</v>
      </c>
      <c r="B3382">
        <f>'Trading Days'!B3382</f>
        <v>4910</v>
      </c>
      <c r="C3382">
        <f>'Trading Days'!I3382</f>
        <v>3400.429931640625</v>
      </c>
      <c r="D3382">
        <f>'Trading Days'!J3382</f>
        <v>-1.0625705945702779E-2</v>
      </c>
      <c r="E3382">
        <f>'Trading Days'!K3382</f>
        <v>-1.068256187404139E-2</v>
      </c>
      <c r="AA3382" s="1"/>
    </row>
    <row r="3383" spans="1:27" x14ac:dyDescent="0.25">
      <c r="A3383" s="1">
        <f>'Trading Days'!A3383</f>
        <v>41438</v>
      </c>
      <c r="B3383">
        <f>'Trading Days'!B3383</f>
        <v>4911</v>
      </c>
      <c r="C3383">
        <f>'Trading Days'!I3383</f>
        <v>3445.360107421875</v>
      </c>
      <c r="D3383">
        <f>'Trading Days'!J3383</f>
        <v>1.321308678152122E-2</v>
      </c>
      <c r="E3383">
        <f>'Trading Days'!K3383</f>
        <v>1.31265553485075E-2</v>
      </c>
      <c r="AA3383" s="1"/>
    </row>
    <row r="3384" spans="1:27" x14ac:dyDescent="0.25">
      <c r="A3384" s="1">
        <f>'Trading Days'!A3384</f>
        <v>41439</v>
      </c>
      <c r="B3384">
        <f>'Trading Days'!B3384</f>
        <v>4912</v>
      </c>
      <c r="C3384">
        <f>'Trading Days'!I3384</f>
        <v>3423.56005859375</v>
      </c>
      <c r="D3384">
        <f>'Trading Days'!J3384</f>
        <v>-6.3273643823656966E-3</v>
      </c>
      <c r="E3384">
        <f>'Trading Days'!K3384</f>
        <v>-6.3474669949462031E-3</v>
      </c>
      <c r="AA3384" s="1"/>
    </row>
    <row r="3385" spans="1:27" x14ac:dyDescent="0.25">
      <c r="A3385" s="1">
        <f>'Trading Days'!A3385</f>
        <v>41442</v>
      </c>
      <c r="B3385">
        <f>'Trading Days'!B3385</f>
        <v>4915</v>
      </c>
      <c r="C3385">
        <f>'Trading Days'!I3385</f>
        <v>3452.1298828125</v>
      </c>
      <c r="D3385">
        <f>'Trading Days'!J3385</f>
        <v>8.345062954872029E-3</v>
      </c>
      <c r="E3385">
        <f>'Trading Days'!K3385</f>
        <v>8.3104354295536823E-3</v>
      </c>
      <c r="AA3385" s="1"/>
    </row>
    <row r="3386" spans="1:27" x14ac:dyDescent="0.25">
      <c r="A3386" s="1">
        <f>'Trading Days'!A3386</f>
        <v>41443</v>
      </c>
      <c r="B3386">
        <f>'Trading Days'!B3386</f>
        <v>4916</v>
      </c>
      <c r="C3386">
        <f>'Trading Days'!I3386</f>
        <v>3482.179931640625</v>
      </c>
      <c r="D3386">
        <f>'Trading Days'!J3386</f>
        <v>8.7047851176569324E-3</v>
      </c>
      <c r="E3386">
        <f>'Trading Days'!K3386</f>
        <v>8.6671169135956894E-3</v>
      </c>
      <c r="AA3386" s="1"/>
    </row>
    <row r="3387" spans="1:27" x14ac:dyDescent="0.25">
      <c r="A3387" s="1">
        <f>'Trading Days'!A3387</f>
        <v>41444</v>
      </c>
      <c r="B3387">
        <f>'Trading Days'!B3387</f>
        <v>4917</v>
      </c>
      <c r="C3387">
        <f>'Trading Days'!I3387</f>
        <v>3443.199951171875</v>
      </c>
      <c r="D3387">
        <f>'Trading Days'!J3387</f>
        <v>-1.119413161696803E-2</v>
      </c>
      <c r="E3387">
        <f>'Trading Days'!K3387</f>
        <v>-1.125725744293196E-2</v>
      </c>
      <c r="AA3387" s="1"/>
    </row>
    <row r="3388" spans="1:27" x14ac:dyDescent="0.25">
      <c r="A3388" s="1">
        <f>'Trading Days'!A3388</f>
        <v>41445</v>
      </c>
      <c r="B3388">
        <f>'Trading Days'!B3388</f>
        <v>4918</v>
      </c>
      <c r="C3388">
        <f>'Trading Days'!I3388</f>
        <v>3364.639892578125</v>
      </c>
      <c r="D3388">
        <f>'Trading Days'!J3388</f>
        <v>-2.2816002470902871E-2</v>
      </c>
      <c r="E3388">
        <f>'Trading Days'!K3388</f>
        <v>-2.3080315572693331E-2</v>
      </c>
      <c r="AA3388" s="1"/>
    </row>
    <row r="3389" spans="1:27" x14ac:dyDescent="0.25">
      <c r="A3389" s="1">
        <f>'Trading Days'!A3389</f>
        <v>41446</v>
      </c>
      <c r="B3389">
        <f>'Trading Days'!B3389</f>
        <v>4919</v>
      </c>
      <c r="C3389">
        <f>'Trading Days'!I3389</f>
        <v>3357.25</v>
      </c>
      <c r="D3389">
        <f>'Trading Days'!J3389</f>
        <v>-2.196339820622728E-3</v>
      </c>
      <c r="E3389">
        <f>'Trading Days'!K3389</f>
        <v>-2.1987553124018411E-3</v>
      </c>
      <c r="AA3389" s="1"/>
    </row>
    <row r="3390" spans="1:27" x14ac:dyDescent="0.25">
      <c r="A3390" s="1">
        <f>'Trading Days'!A3390</f>
        <v>41449</v>
      </c>
      <c r="B3390">
        <f>'Trading Days'!B3390</f>
        <v>4922</v>
      </c>
      <c r="C3390">
        <f>'Trading Days'!I3390</f>
        <v>3320.760009765625</v>
      </c>
      <c r="D3390">
        <f>'Trading Days'!J3390</f>
        <v>-1.0869011909859229E-2</v>
      </c>
      <c r="E3390">
        <f>'Trading Days'!K3390</f>
        <v>-1.09285111445121E-2</v>
      </c>
      <c r="AA3390" s="1"/>
    </row>
    <row r="3391" spans="1:27" x14ac:dyDescent="0.25">
      <c r="A3391" s="1">
        <f>'Trading Days'!A3391</f>
        <v>41450</v>
      </c>
      <c r="B3391">
        <f>'Trading Days'!B3391</f>
        <v>4923</v>
      </c>
      <c r="C3391">
        <f>'Trading Days'!I3391</f>
        <v>3347.889892578125</v>
      </c>
      <c r="D3391">
        <f>'Trading Days'!J3391</f>
        <v>8.1697812346321896E-3</v>
      </c>
      <c r="E3391">
        <f>'Trading Days'!K3391</f>
        <v>8.1365892303190378E-3</v>
      </c>
      <c r="AA3391" s="1"/>
    </row>
    <row r="3392" spans="1:27" x14ac:dyDescent="0.25">
      <c r="A3392" s="1">
        <f>'Trading Days'!A3392</f>
        <v>41451</v>
      </c>
      <c r="B3392">
        <f>'Trading Days'!B3392</f>
        <v>4924</v>
      </c>
      <c r="C3392">
        <f>'Trading Days'!I3392</f>
        <v>3376.219970703125</v>
      </c>
      <c r="D3392">
        <f>'Trading Days'!J3392</f>
        <v>8.4620698511634895E-3</v>
      </c>
      <c r="E3392">
        <f>'Trading Days'!K3392</f>
        <v>8.4264672449111989E-3</v>
      </c>
      <c r="AA3392" s="1"/>
    </row>
    <row r="3393" spans="1:27" x14ac:dyDescent="0.25">
      <c r="A3393" s="1">
        <f>'Trading Days'!A3393</f>
        <v>41452</v>
      </c>
      <c r="B3393">
        <f>'Trading Days'!B3393</f>
        <v>4925</v>
      </c>
      <c r="C3393">
        <f>'Trading Days'!I3393</f>
        <v>3401.860107421875</v>
      </c>
      <c r="D3393">
        <f>'Trading Days'!J3393</f>
        <v>7.5943324016918279E-3</v>
      </c>
      <c r="E3393">
        <f>'Trading Days'!K3393</f>
        <v>7.5656406310462146E-3</v>
      </c>
      <c r="AA3393" s="1"/>
    </row>
    <row r="3394" spans="1:27" x14ac:dyDescent="0.25">
      <c r="A3394" s="1">
        <f>'Trading Days'!A3394</f>
        <v>41453</v>
      </c>
      <c r="B3394">
        <f>'Trading Days'!B3394</f>
        <v>4926</v>
      </c>
      <c r="C3394">
        <f>'Trading Days'!I3394</f>
        <v>3403.25</v>
      </c>
      <c r="D3394">
        <f>'Trading Days'!J3394</f>
        <v>4.0856841087988371E-4</v>
      </c>
      <c r="E3394">
        <f>'Trading Days'!K3394</f>
        <v>4.0848496953359108E-4</v>
      </c>
      <c r="AA3394" s="1"/>
    </row>
    <row r="3395" spans="1:27" x14ac:dyDescent="0.25">
      <c r="A3395" s="1">
        <f>'Trading Days'!A3395</f>
        <v>41456</v>
      </c>
      <c r="B3395">
        <f>'Trading Days'!B3395</f>
        <v>4929</v>
      </c>
      <c r="C3395">
        <f>'Trading Days'!I3395</f>
        <v>3434.489990234375</v>
      </c>
      <c r="D3395">
        <f>'Trading Days'!J3395</f>
        <v>9.1794579400206189E-3</v>
      </c>
      <c r="E3395">
        <f>'Trading Days'!K3395</f>
        <v>9.1375827817464679E-3</v>
      </c>
      <c r="AA3395" s="1"/>
    </row>
    <row r="3396" spans="1:27" x14ac:dyDescent="0.25">
      <c r="A3396" s="1">
        <f>'Trading Days'!A3396</f>
        <v>41457</v>
      </c>
      <c r="B3396">
        <f>'Trading Days'!B3396</f>
        <v>4930</v>
      </c>
      <c r="C3396">
        <f>'Trading Days'!I3396</f>
        <v>3433.39990234375</v>
      </c>
      <c r="D3396">
        <f>'Trading Days'!J3396</f>
        <v>-3.1739440025291282E-4</v>
      </c>
      <c r="E3396">
        <f>'Trading Days'!K3396</f>
        <v>-3.1744478051612629E-4</v>
      </c>
      <c r="AA3396" s="1"/>
    </row>
    <row r="3397" spans="1:27" x14ac:dyDescent="0.25">
      <c r="A3397" s="1">
        <f>'Trading Days'!A3397</f>
        <v>41458</v>
      </c>
      <c r="B3397">
        <f>'Trading Days'!B3397</f>
        <v>4931</v>
      </c>
      <c r="C3397">
        <f>'Trading Days'!I3397</f>
        <v>3443.669921875</v>
      </c>
      <c r="D3397">
        <f>'Trading Days'!J3397</f>
        <v>2.9912098279722969E-3</v>
      </c>
      <c r="E3397">
        <f>'Trading Days'!K3397</f>
        <v>2.9867450610089109E-3</v>
      </c>
      <c r="AA3397" s="1"/>
    </row>
    <row r="3398" spans="1:27" x14ac:dyDescent="0.25">
      <c r="A3398" s="1">
        <f>'Trading Days'!A3398</f>
        <v>41460</v>
      </c>
      <c r="B3398">
        <f>'Trading Days'!B3398</f>
        <v>4933</v>
      </c>
      <c r="C3398">
        <f>'Trading Days'!I3398</f>
        <v>3479.3798828125</v>
      </c>
      <c r="D3398">
        <f>'Trading Days'!J3398</f>
        <v>1.036973976822275E-2</v>
      </c>
      <c r="E3398">
        <f>'Trading Days'!K3398</f>
        <v>1.0316342841045951E-2</v>
      </c>
      <c r="AA3398" s="1"/>
    </row>
    <row r="3399" spans="1:27" x14ac:dyDescent="0.25">
      <c r="A3399" s="1">
        <f>'Trading Days'!A3399</f>
        <v>41463</v>
      </c>
      <c r="B3399">
        <f>'Trading Days'!B3399</f>
        <v>4936</v>
      </c>
      <c r="C3399">
        <f>'Trading Days'!I3399</f>
        <v>3484.830078125</v>
      </c>
      <c r="D3399">
        <f>'Trading Days'!J3399</f>
        <v>1.566427207164933E-3</v>
      </c>
      <c r="E3399">
        <f>'Trading Days'!K3399</f>
        <v>1.5652016397417719E-3</v>
      </c>
      <c r="AA3399" s="1"/>
    </row>
    <row r="3400" spans="1:27" x14ac:dyDescent="0.25">
      <c r="A3400" s="1">
        <f>'Trading Days'!A3400</f>
        <v>41464</v>
      </c>
      <c r="B3400">
        <f>'Trading Days'!B3400</f>
        <v>4937</v>
      </c>
      <c r="C3400">
        <f>'Trading Days'!I3400</f>
        <v>3504.260009765625</v>
      </c>
      <c r="D3400">
        <f>'Trading Days'!J3400</f>
        <v>5.5755750510162461E-3</v>
      </c>
      <c r="E3400">
        <f>'Trading Days'!K3400</f>
        <v>5.5600890679494341E-3</v>
      </c>
      <c r="AA3400" s="1"/>
    </row>
    <row r="3401" spans="1:27" x14ac:dyDescent="0.25">
      <c r="A3401" s="1">
        <f>'Trading Days'!A3401</f>
        <v>41465</v>
      </c>
      <c r="B3401">
        <f>'Trading Days'!B3401</f>
        <v>4938</v>
      </c>
      <c r="C3401">
        <f>'Trading Days'!I3401</f>
        <v>3520.760009765625</v>
      </c>
      <c r="D3401">
        <f>'Trading Days'!J3401</f>
        <v>4.7085547174061659E-3</v>
      </c>
      <c r="E3401">
        <f>'Trading Days'!K3401</f>
        <v>4.6975041482057471E-3</v>
      </c>
      <c r="AA3401" s="1"/>
    </row>
    <row r="3402" spans="1:27" x14ac:dyDescent="0.25">
      <c r="A3402" s="1">
        <f>'Trading Days'!A3402</f>
        <v>41466</v>
      </c>
      <c r="B3402">
        <f>'Trading Days'!B3402</f>
        <v>4939</v>
      </c>
      <c r="C3402">
        <f>'Trading Days'!I3402</f>
        <v>3578.300048828125</v>
      </c>
      <c r="D3402">
        <f>'Trading Days'!J3402</f>
        <v>1.634307334294283E-2</v>
      </c>
      <c r="E3402">
        <f>'Trading Days'!K3402</f>
        <v>1.6210962771532011E-2</v>
      </c>
      <c r="AA3402" s="1"/>
    </row>
    <row r="3403" spans="1:27" x14ac:dyDescent="0.25">
      <c r="A3403" s="1">
        <f>'Trading Days'!A3403</f>
        <v>41467</v>
      </c>
      <c r="B3403">
        <f>'Trading Days'!B3403</f>
        <v>4940</v>
      </c>
      <c r="C3403">
        <f>'Trading Days'!I3403</f>
        <v>3600.080078125</v>
      </c>
      <c r="D3403">
        <f>'Trading Days'!J3403</f>
        <v>6.0866973142756908E-3</v>
      </c>
      <c r="E3403">
        <f>'Trading Days'!K3403</f>
        <v>6.0682481971229552E-3</v>
      </c>
      <c r="AA3403" s="1"/>
    </row>
    <row r="3404" spans="1:27" x14ac:dyDescent="0.25">
      <c r="A3404" s="1">
        <f>'Trading Days'!A3404</f>
        <v>41470</v>
      </c>
      <c r="B3404">
        <f>'Trading Days'!B3404</f>
        <v>4943</v>
      </c>
      <c r="C3404">
        <f>'Trading Days'!I3404</f>
        <v>3607.489990234375</v>
      </c>
      <c r="D3404">
        <f>'Trading Days'!J3404</f>
        <v>2.0582631354229002E-3</v>
      </c>
      <c r="E3404">
        <f>'Trading Days'!K3404</f>
        <v>2.056147813950404E-3</v>
      </c>
      <c r="AA3404" s="1"/>
    </row>
    <row r="3405" spans="1:27" x14ac:dyDescent="0.25">
      <c r="A3405" s="1">
        <f>'Trading Days'!A3405</f>
        <v>41471</v>
      </c>
      <c r="B3405">
        <f>'Trading Days'!B3405</f>
        <v>4944</v>
      </c>
      <c r="C3405">
        <f>'Trading Days'!I3405</f>
        <v>3598.5</v>
      </c>
      <c r="D3405">
        <f>'Trading Days'!J3405</f>
        <v>-2.4920346996696319E-3</v>
      </c>
      <c r="E3405">
        <f>'Trading Days'!K3405</f>
        <v>-2.4951449865114861E-3</v>
      </c>
      <c r="AA3405" s="1"/>
    </row>
    <row r="3406" spans="1:27" x14ac:dyDescent="0.25">
      <c r="A3406" s="1">
        <f>'Trading Days'!A3406</f>
        <v>41472</v>
      </c>
      <c r="B3406">
        <f>'Trading Days'!B3406</f>
        <v>4945</v>
      </c>
      <c r="C3406">
        <f>'Trading Days'!I3406</f>
        <v>3610</v>
      </c>
      <c r="D3406">
        <f>'Trading Days'!J3406</f>
        <v>3.1957760177852008E-3</v>
      </c>
      <c r="E3406">
        <f>'Trading Days'!K3406</f>
        <v>3.1906803790676609E-3</v>
      </c>
      <c r="AA3406" s="1"/>
    </row>
    <row r="3407" spans="1:27" x14ac:dyDescent="0.25">
      <c r="A3407" s="1">
        <f>'Trading Days'!A3407</f>
        <v>41473</v>
      </c>
      <c r="B3407">
        <f>'Trading Days'!B3407</f>
        <v>4946</v>
      </c>
      <c r="C3407">
        <f>'Trading Days'!I3407</f>
        <v>3611.280029296875</v>
      </c>
      <c r="D3407">
        <f>'Trading Days'!J3407</f>
        <v>3.5457875259692351E-4</v>
      </c>
      <c r="E3407">
        <f>'Trading Days'!K3407</f>
        <v>3.5451590440700991E-4</v>
      </c>
      <c r="AA3407" s="1"/>
    </row>
    <row r="3408" spans="1:27" x14ac:dyDescent="0.25">
      <c r="A3408" s="1">
        <f>'Trading Days'!A3408</f>
        <v>41474</v>
      </c>
      <c r="B3408">
        <f>'Trading Days'!B3408</f>
        <v>4947</v>
      </c>
      <c r="C3408">
        <f>'Trading Days'!I3408</f>
        <v>3587.610107421875</v>
      </c>
      <c r="D3408">
        <f>'Trading Days'!J3408</f>
        <v>-6.554440996814237E-3</v>
      </c>
      <c r="E3408">
        <f>'Trading Days'!K3408</f>
        <v>-6.5760156701600656E-3</v>
      </c>
      <c r="AA3408" s="1"/>
    </row>
    <row r="3409" spans="1:27" x14ac:dyDescent="0.25">
      <c r="A3409" s="1">
        <f>'Trading Days'!A3409</f>
        <v>41477</v>
      </c>
      <c r="B3409">
        <f>'Trading Days'!B3409</f>
        <v>4950</v>
      </c>
      <c r="C3409">
        <f>'Trading Days'!I3409</f>
        <v>3600.389892578125</v>
      </c>
      <c r="D3409">
        <f>'Trading Days'!J3409</f>
        <v>3.5622001203006182E-3</v>
      </c>
      <c r="E3409">
        <f>'Trading Days'!K3409</f>
        <v>3.555870512551415E-3</v>
      </c>
      <c r="AA3409" s="1"/>
    </row>
    <row r="3410" spans="1:27" x14ac:dyDescent="0.25">
      <c r="A3410" s="1">
        <f>'Trading Days'!A3410</f>
        <v>41478</v>
      </c>
      <c r="B3410">
        <f>'Trading Days'!B3410</f>
        <v>4951</v>
      </c>
      <c r="C3410">
        <f>'Trading Days'!I3410</f>
        <v>3579.27001953125</v>
      </c>
      <c r="D3410">
        <f>'Trading Days'!J3410</f>
        <v>-5.8659960940373734E-3</v>
      </c>
      <c r="E3410">
        <f>'Trading Days'!K3410</f>
        <v>-5.8832686293309872E-3</v>
      </c>
      <c r="AA3410" s="1"/>
    </row>
    <row r="3411" spans="1:27" x14ac:dyDescent="0.25">
      <c r="A3411" s="1">
        <f>'Trading Days'!A3411</f>
        <v>41479</v>
      </c>
      <c r="B3411">
        <f>'Trading Days'!B3411</f>
        <v>4952</v>
      </c>
      <c r="C3411">
        <f>'Trading Days'!I3411</f>
        <v>3579.60009765625</v>
      </c>
      <c r="D3411">
        <f>'Trading Days'!J3411</f>
        <v>9.221939758630171E-5</v>
      </c>
      <c r="E3411">
        <f>'Trading Days'!K3411</f>
        <v>9.2215145639062114E-5</v>
      </c>
      <c r="AA3411" s="1"/>
    </row>
    <row r="3412" spans="1:27" x14ac:dyDescent="0.25">
      <c r="A3412" s="1">
        <f>'Trading Days'!A3412</f>
        <v>41480</v>
      </c>
      <c r="B3412">
        <f>'Trading Days'!B3412</f>
        <v>4953</v>
      </c>
      <c r="C3412">
        <f>'Trading Days'!I3412</f>
        <v>3605.18994140625</v>
      </c>
      <c r="D3412">
        <f>'Trading Days'!J3412</f>
        <v>7.1487996010377586E-3</v>
      </c>
      <c r="E3412">
        <f>'Trading Days'!K3412</f>
        <v>7.1233680645443366E-3</v>
      </c>
      <c r="AA3412" s="1"/>
    </row>
    <row r="3413" spans="1:27" x14ac:dyDescent="0.25">
      <c r="A3413" s="1">
        <f>'Trading Days'!A3413</f>
        <v>41481</v>
      </c>
      <c r="B3413">
        <f>'Trading Days'!B3413</f>
        <v>4954</v>
      </c>
      <c r="C3413">
        <f>'Trading Days'!I3413</f>
        <v>3613.159912109375</v>
      </c>
      <c r="D3413">
        <f>'Trading Days'!J3413</f>
        <v>2.2106937034269691E-3</v>
      </c>
      <c r="E3413">
        <f>'Trading Days'!K3413</f>
        <v>2.208253715484072E-3</v>
      </c>
      <c r="AA3413" s="1"/>
    </row>
    <row r="3414" spans="1:27" x14ac:dyDescent="0.25">
      <c r="A3414" s="1">
        <f>'Trading Days'!A3414</f>
        <v>41484</v>
      </c>
      <c r="B3414">
        <f>'Trading Days'!B3414</f>
        <v>4957</v>
      </c>
      <c r="C3414">
        <f>'Trading Days'!I3414</f>
        <v>3599.139892578125</v>
      </c>
      <c r="D3414">
        <f>'Trading Days'!J3414</f>
        <v>-3.8802654386433928E-3</v>
      </c>
      <c r="E3414">
        <f>'Trading Days'!K3414</f>
        <v>-3.8878131997849299E-3</v>
      </c>
      <c r="AA3414" s="1"/>
    </row>
    <row r="3415" spans="1:27" x14ac:dyDescent="0.25">
      <c r="A3415" s="1">
        <f>'Trading Days'!A3415</f>
        <v>41485</v>
      </c>
      <c r="B3415">
        <f>'Trading Days'!B3415</f>
        <v>4958</v>
      </c>
      <c r="C3415">
        <f>'Trading Days'!I3415</f>
        <v>3616.469970703125</v>
      </c>
      <c r="D3415">
        <f>'Trading Days'!J3415</f>
        <v>4.8150609985282422E-3</v>
      </c>
      <c r="E3415">
        <f>'Trading Days'!K3415</f>
        <v>4.803505670545518E-3</v>
      </c>
      <c r="AA3415" s="1"/>
    </row>
    <row r="3416" spans="1:27" x14ac:dyDescent="0.25">
      <c r="A3416" s="1">
        <f>'Trading Days'!A3416</f>
        <v>41486</v>
      </c>
      <c r="B3416">
        <f>'Trading Days'!B3416</f>
        <v>4959</v>
      </c>
      <c r="C3416">
        <f>'Trading Days'!I3416</f>
        <v>3626.3701171875</v>
      </c>
      <c r="D3416">
        <f>'Trading Days'!J3416</f>
        <v>2.7375165740557432E-3</v>
      </c>
      <c r="E3416">
        <f>'Trading Days'!K3416</f>
        <v>2.733776399863466E-3</v>
      </c>
      <c r="AA3416" s="1"/>
    </row>
    <row r="3417" spans="1:27" x14ac:dyDescent="0.25">
      <c r="A3417" s="1">
        <f>'Trading Days'!A3417</f>
        <v>41487</v>
      </c>
      <c r="B3417">
        <f>'Trading Days'!B3417</f>
        <v>4960</v>
      </c>
      <c r="C3417">
        <f>'Trading Days'!I3417</f>
        <v>3675.739990234375</v>
      </c>
      <c r="D3417">
        <f>'Trading Days'!J3417</f>
        <v>1.361412968104991E-2</v>
      </c>
      <c r="E3417">
        <f>'Trading Days'!K3417</f>
        <v>1.3522290023377761E-2</v>
      </c>
      <c r="AA3417" s="1"/>
    </row>
    <row r="3418" spans="1:27" x14ac:dyDescent="0.25">
      <c r="A3418" s="1">
        <f>'Trading Days'!A3418</f>
        <v>41488</v>
      </c>
      <c r="B3418">
        <f>'Trading Days'!B3418</f>
        <v>4961</v>
      </c>
      <c r="C3418">
        <f>'Trading Days'!I3418</f>
        <v>3689.590087890625</v>
      </c>
      <c r="D3418">
        <f>'Trading Days'!J3418</f>
        <v>3.767975344569185E-3</v>
      </c>
      <c r="E3418">
        <f>'Trading Days'!K3418</f>
        <v>3.7608943073456341E-3</v>
      </c>
      <c r="AA3418" s="1"/>
    </row>
    <row r="3419" spans="1:27" x14ac:dyDescent="0.25">
      <c r="A3419" s="1">
        <f>'Trading Days'!A3419</f>
        <v>41491</v>
      </c>
      <c r="B3419">
        <f>'Trading Days'!B3419</f>
        <v>4964</v>
      </c>
      <c r="C3419">
        <f>'Trading Days'!I3419</f>
        <v>3692.949951171875</v>
      </c>
      <c r="D3419">
        <f>'Trading Days'!J3419</f>
        <v>9.1063321431761324E-4</v>
      </c>
      <c r="E3419">
        <f>'Trading Days'!K3419</f>
        <v>9.1021883943537718E-4</v>
      </c>
      <c r="AA3419" s="1"/>
    </row>
    <row r="3420" spans="1:27" x14ac:dyDescent="0.25">
      <c r="A3420" s="1">
        <f>'Trading Days'!A3420</f>
        <v>41492</v>
      </c>
      <c r="B3420">
        <f>'Trading Days'!B3420</f>
        <v>4965</v>
      </c>
      <c r="C3420">
        <f>'Trading Days'!I3420</f>
        <v>3665.77001953125</v>
      </c>
      <c r="D3420">
        <f>'Trading Days'!J3420</f>
        <v>-7.3599512584783264E-3</v>
      </c>
      <c r="E3420">
        <f>'Trading Days'!K3420</f>
        <v>-7.3871693310997872E-3</v>
      </c>
      <c r="AA3420" s="1"/>
    </row>
    <row r="3421" spans="1:27" x14ac:dyDescent="0.25">
      <c r="A3421" s="1">
        <f>'Trading Days'!A3421</f>
        <v>41493</v>
      </c>
      <c r="B3421">
        <f>'Trading Days'!B3421</f>
        <v>4966</v>
      </c>
      <c r="C3421">
        <f>'Trading Days'!I3421</f>
        <v>3654.010009765625</v>
      </c>
      <c r="D3421">
        <f>'Trading Days'!J3421</f>
        <v>-3.2080598900006141E-3</v>
      </c>
      <c r="E3421">
        <f>'Trading Days'!K3421</f>
        <v>-3.213216746085169E-3</v>
      </c>
      <c r="AA3421" s="1"/>
    </row>
    <row r="3422" spans="1:27" x14ac:dyDescent="0.25">
      <c r="A3422" s="1">
        <f>'Trading Days'!A3422</f>
        <v>41494</v>
      </c>
      <c r="B3422">
        <f>'Trading Days'!B3422</f>
        <v>4967</v>
      </c>
      <c r="C3422">
        <f>'Trading Days'!I3422</f>
        <v>3669.1201171875</v>
      </c>
      <c r="D3422">
        <f>'Trading Days'!J3422</f>
        <v>4.1352123780427066E-3</v>
      </c>
      <c r="E3422">
        <f>'Trading Days'!K3422</f>
        <v>4.1266858851605444E-3</v>
      </c>
      <c r="AA3422" s="1"/>
    </row>
    <row r="3423" spans="1:27" x14ac:dyDescent="0.25">
      <c r="A3423" s="1">
        <f>'Trading Days'!A3423</f>
        <v>41495</v>
      </c>
      <c r="B3423">
        <f>'Trading Days'!B3423</f>
        <v>4968</v>
      </c>
      <c r="C3423">
        <f>'Trading Days'!I3423</f>
        <v>3660.110107421875</v>
      </c>
      <c r="D3423">
        <f>'Trading Days'!J3423</f>
        <v>-2.4556322709139429E-3</v>
      </c>
      <c r="E3423">
        <f>'Trading Days'!K3423</f>
        <v>-2.458652280874584E-3</v>
      </c>
      <c r="AA3423" s="1"/>
    </row>
    <row r="3424" spans="1:27" x14ac:dyDescent="0.25">
      <c r="A3424" s="1">
        <f>'Trading Days'!A3424</f>
        <v>41498</v>
      </c>
      <c r="B3424">
        <f>'Trading Days'!B3424</f>
        <v>4971</v>
      </c>
      <c r="C3424">
        <f>'Trading Days'!I3424</f>
        <v>3669.949951171875</v>
      </c>
      <c r="D3424">
        <f>'Trading Days'!J3424</f>
        <v>2.6884010210641569E-3</v>
      </c>
      <c r="E3424">
        <f>'Trading Days'!K3424</f>
        <v>2.684793734814134E-3</v>
      </c>
      <c r="AA3424" s="1"/>
    </row>
    <row r="3425" spans="1:27" x14ac:dyDescent="0.25">
      <c r="A3425" s="1">
        <f>'Trading Days'!A3425</f>
        <v>41499</v>
      </c>
      <c r="B3425">
        <f>'Trading Days'!B3425</f>
        <v>4972</v>
      </c>
      <c r="C3425">
        <f>'Trading Days'!I3425</f>
        <v>3684.43994140625</v>
      </c>
      <c r="D3425">
        <f>'Trading Days'!J3425</f>
        <v>3.9482800657126838E-3</v>
      </c>
      <c r="E3425">
        <f>'Trading Days'!K3425</f>
        <v>3.9405060638798041E-3</v>
      </c>
      <c r="AA3425" s="1"/>
    </row>
    <row r="3426" spans="1:27" x14ac:dyDescent="0.25">
      <c r="A3426" s="1">
        <f>'Trading Days'!A3426</f>
        <v>41500</v>
      </c>
      <c r="B3426">
        <f>'Trading Days'!B3426</f>
        <v>4973</v>
      </c>
      <c r="C3426">
        <f>'Trading Days'!I3426</f>
        <v>3669.27001953125</v>
      </c>
      <c r="D3426">
        <f>'Trading Days'!J3426</f>
        <v>-4.1172938401080614E-3</v>
      </c>
      <c r="E3426">
        <f>'Trading Days'!K3426</f>
        <v>-4.1257932320759661E-3</v>
      </c>
      <c r="AA3426" s="1"/>
    </row>
    <row r="3427" spans="1:27" x14ac:dyDescent="0.25">
      <c r="A3427" s="1">
        <f>'Trading Days'!A3427</f>
        <v>41501</v>
      </c>
      <c r="B3427">
        <f>'Trading Days'!B3427</f>
        <v>4974</v>
      </c>
      <c r="C3427">
        <f>'Trading Days'!I3427</f>
        <v>3606.1201171875</v>
      </c>
      <c r="D3427">
        <f>'Trading Days'!J3427</f>
        <v>-1.7210481105944139E-2</v>
      </c>
      <c r="E3427">
        <f>'Trading Days'!K3427</f>
        <v>-1.7360302927942269E-2</v>
      </c>
      <c r="AA3427" s="1"/>
    </row>
    <row r="3428" spans="1:27" x14ac:dyDescent="0.25">
      <c r="A3428" s="1">
        <f>'Trading Days'!A3428</f>
        <v>41502</v>
      </c>
      <c r="B3428">
        <f>'Trading Days'!B3428</f>
        <v>4975</v>
      </c>
      <c r="C3428">
        <f>'Trading Days'!I3428</f>
        <v>3602.780029296875</v>
      </c>
      <c r="D3428">
        <f>'Trading Days'!J3428</f>
        <v>-9.2622757481242157E-4</v>
      </c>
      <c r="E3428">
        <f>'Trading Days'!K3428</f>
        <v>-9.2665678862617303E-4</v>
      </c>
      <c r="AA3428" s="1"/>
    </row>
    <row r="3429" spans="1:27" x14ac:dyDescent="0.25">
      <c r="A3429" s="1">
        <f>'Trading Days'!A3429</f>
        <v>41505</v>
      </c>
      <c r="B3429">
        <f>'Trading Days'!B3429</f>
        <v>4978</v>
      </c>
      <c r="C3429">
        <f>'Trading Days'!I3429</f>
        <v>3589.090087890625</v>
      </c>
      <c r="D3429">
        <f>'Trading Days'!J3429</f>
        <v>-3.799827159839619E-3</v>
      </c>
      <c r="E3429">
        <f>'Trading Days'!K3429</f>
        <v>-3.8070648435107688E-3</v>
      </c>
      <c r="AA3429" s="1"/>
    </row>
    <row r="3430" spans="1:27" x14ac:dyDescent="0.25">
      <c r="A3430" s="1">
        <f>'Trading Days'!A3430</f>
        <v>41506</v>
      </c>
      <c r="B3430">
        <f>'Trading Days'!B3430</f>
        <v>4979</v>
      </c>
      <c r="C3430">
        <f>'Trading Days'!I3430</f>
        <v>3613.590087890625</v>
      </c>
      <c r="D3430">
        <f>'Trading Days'!J3430</f>
        <v>6.8262426966270162E-3</v>
      </c>
      <c r="E3430">
        <f>'Trading Days'!K3430</f>
        <v>6.8030493908822036E-3</v>
      </c>
      <c r="AA3430" s="1"/>
    </row>
    <row r="3431" spans="1:27" x14ac:dyDescent="0.25">
      <c r="A3431" s="1">
        <f>'Trading Days'!A3431</f>
        <v>41507</v>
      </c>
      <c r="B3431">
        <f>'Trading Days'!B3431</f>
        <v>4980</v>
      </c>
      <c r="C3431">
        <f>'Trading Days'!I3431</f>
        <v>3599.7900390625</v>
      </c>
      <c r="D3431">
        <f>'Trading Days'!J3431</f>
        <v>-3.8189303414268849E-3</v>
      </c>
      <c r="E3431">
        <f>'Trading Days'!K3431</f>
        <v>-3.826241074625948E-3</v>
      </c>
      <c r="AA3431" s="1"/>
    </row>
    <row r="3432" spans="1:27" x14ac:dyDescent="0.25">
      <c r="A3432" s="1">
        <f>'Trading Days'!A3432</f>
        <v>41508</v>
      </c>
      <c r="B3432">
        <f>'Trading Days'!B3432</f>
        <v>4981</v>
      </c>
      <c r="C3432">
        <f>'Trading Days'!I3432</f>
        <v>3638.7099609375</v>
      </c>
      <c r="D3432">
        <f>'Trading Days'!J3432</f>
        <v>1.081171997607289E-2</v>
      </c>
      <c r="E3432">
        <f>'Trading Days'!K3432</f>
        <v>1.0753691217426741E-2</v>
      </c>
      <c r="AA3432" s="1"/>
    </row>
    <row r="3433" spans="1:27" x14ac:dyDescent="0.25">
      <c r="A3433" s="1">
        <f>'Trading Days'!A3433</f>
        <v>41509</v>
      </c>
      <c r="B3433">
        <f>'Trading Days'!B3433</f>
        <v>4982</v>
      </c>
      <c r="C3433">
        <f>'Trading Days'!I3433</f>
        <v>3657.7900390625</v>
      </c>
      <c r="D3433">
        <f>'Trading Days'!J3433</f>
        <v>5.2436380832299179E-3</v>
      </c>
      <c r="E3433">
        <f>'Trading Days'!K3433</f>
        <v>5.2299380840785106E-3</v>
      </c>
      <c r="AA3433" s="1"/>
    </row>
    <row r="3434" spans="1:27" x14ac:dyDescent="0.25">
      <c r="A3434" s="1">
        <f>'Trading Days'!A3434</f>
        <v>41512</v>
      </c>
      <c r="B3434">
        <f>'Trading Days'!B3434</f>
        <v>4985</v>
      </c>
      <c r="C3434">
        <f>'Trading Days'!I3434</f>
        <v>3657.570068359375</v>
      </c>
      <c r="D3434">
        <f>'Trading Days'!J3434</f>
        <v>-6.0137596957665629E-5</v>
      </c>
      <c r="E3434">
        <f>'Trading Days'!K3434</f>
        <v>-6.0139405295449303E-5</v>
      </c>
      <c r="AA3434" s="1"/>
    </row>
    <row r="3435" spans="1:27" x14ac:dyDescent="0.25">
      <c r="A3435" s="1">
        <f>'Trading Days'!A3435</f>
        <v>41513</v>
      </c>
      <c r="B3435">
        <f>'Trading Days'!B3435</f>
        <v>4986</v>
      </c>
      <c r="C3435">
        <f>'Trading Days'!I3435</f>
        <v>3578.52001953125</v>
      </c>
      <c r="D3435">
        <f>'Trading Days'!J3435</f>
        <v>-2.1612723023945572E-2</v>
      </c>
      <c r="E3435">
        <f>'Trading Days'!K3435</f>
        <v>-2.184969860209228E-2</v>
      </c>
      <c r="AA3435" s="1"/>
    </row>
    <row r="3436" spans="1:27" x14ac:dyDescent="0.25">
      <c r="A3436" s="1">
        <f>'Trading Days'!A3436</f>
        <v>41514</v>
      </c>
      <c r="B3436">
        <f>'Trading Days'!B3436</f>
        <v>4987</v>
      </c>
      <c r="C3436">
        <f>'Trading Days'!I3436</f>
        <v>3593.35009765625</v>
      </c>
      <c r="D3436">
        <f>'Trading Days'!J3436</f>
        <v>4.1441931424328624E-3</v>
      </c>
      <c r="E3436">
        <f>'Trading Days'!K3436</f>
        <v>4.1356296251257377E-3</v>
      </c>
      <c r="AA3436" s="1"/>
    </row>
    <row r="3437" spans="1:27" x14ac:dyDescent="0.25">
      <c r="A3437" s="1">
        <f>'Trading Days'!A3437</f>
        <v>41515</v>
      </c>
      <c r="B3437">
        <f>'Trading Days'!B3437</f>
        <v>4988</v>
      </c>
      <c r="C3437">
        <f>'Trading Days'!I3437</f>
        <v>3620.300048828125</v>
      </c>
      <c r="D3437">
        <f>'Trading Days'!J3437</f>
        <v>7.4999514212246146E-3</v>
      </c>
      <c r="E3437">
        <f>'Trading Days'!K3437</f>
        <v>7.4719666215530486E-3</v>
      </c>
      <c r="AA3437" s="1"/>
    </row>
    <row r="3438" spans="1:27" x14ac:dyDescent="0.25">
      <c r="A3438" s="1">
        <f>'Trading Days'!A3438</f>
        <v>41516</v>
      </c>
      <c r="B3438">
        <f>'Trading Days'!B3438</f>
        <v>4989</v>
      </c>
      <c r="C3438">
        <f>'Trading Days'!I3438</f>
        <v>3589.8701171875</v>
      </c>
      <c r="D3438">
        <f>'Trading Days'!J3438</f>
        <v>-8.4053617739433539E-3</v>
      </c>
      <c r="E3438">
        <f>'Trading Days'!K3438</f>
        <v>-8.4408860300966542E-3</v>
      </c>
      <c r="AA3438" s="1"/>
    </row>
    <row r="3439" spans="1:27" x14ac:dyDescent="0.25">
      <c r="A3439" s="1">
        <f>'Trading Days'!A3439</f>
        <v>41520</v>
      </c>
      <c r="B3439">
        <f>'Trading Days'!B3439</f>
        <v>4993</v>
      </c>
      <c r="C3439">
        <f>'Trading Days'!I3439</f>
        <v>3612.610107421875</v>
      </c>
      <c r="D3439">
        <f>'Trading Days'!J3439</f>
        <v>6.3344882940195024E-3</v>
      </c>
      <c r="E3439">
        <f>'Trading Days'!K3439</f>
        <v>6.3145097479038173E-3</v>
      </c>
      <c r="AA3439" s="1"/>
    </row>
    <row r="3440" spans="1:27" x14ac:dyDescent="0.25">
      <c r="A3440" s="1">
        <f>'Trading Days'!A3440</f>
        <v>41521</v>
      </c>
      <c r="B3440">
        <f>'Trading Days'!B3440</f>
        <v>4994</v>
      </c>
      <c r="C3440">
        <f>'Trading Days'!I3440</f>
        <v>3649.0400390625</v>
      </c>
      <c r="D3440">
        <f>'Trading Days'!J3440</f>
        <v>1.008410278368599E-2</v>
      </c>
      <c r="E3440">
        <f>'Trading Days'!K3440</f>
        <v>1.0033597469264599E-2</v>
      </c>
      <c r="AA3440" s="1"/>
    </row>
    <row r="3441" spans="1:27" x14ac:dyDescent="0.25">
      <c r="A3441" s="1">
        <f>'Trading Days'!A3441</f>
        <v>41522</v>
      </c>
      <c r="B3441">
        <f>'Trading Days'!B3441</f>
        <v>4995</v>
      </c>
      <c r="C3441">
        <f>'Trading Days'!I3441</f>
        <v>3658.780029296875</v>
      </c>
      <c r="D3441">
        <f>'Trading Days'!J3441</f>
        <v>2.6691924807922258E-3</v>
      </c>
      <c r="E3441">
        <f>'Trading Days'!K3441</f>
        <v>2.6656365128455818E-3</v>
      </c>
      <c r="AA3441" s="1"/>
    </row>
    <row r="3442" spans="1:27" x14ac:dyDescent="0.25">
      <c r="A3442" s="1">
        <f>'Trading Days'!A3442</f>
        <v>41523</v>
      </c>
      <c r="B3442">
        <f>'Trading Days'!B3442</f>
        <v>4996</v>
      </c>
      <c r="C3442">
        <f>'Trading Days'!I3442</f>
        <v>3660.010009765625</v>
      </c>
      <c r="D3442">
        <f>'Trading Days'!J3442</f>
        <v>3.3617229210314292E-4</v>
      </c>
      <c r="E3442">
        <f>'Trading Days'!K3442</f>
        <v>3.3611579885877498E-4</v>
      </c>
      <c r="AA3442" s="1"/>
    </row>
    <row r="3443" spans="1:27" x14ac:dyDescent="0.25">
      <c r="A3443" s="1">
        <f>'Trading Days'!A3443</f>
        <v>41526</v>
      </c>
      <c r="B3443">
        <f>'Trading Days'!B3443</f>
        <v>4999</v>
      </c>
      <c r="C3443">
        <f>'Trading Days'!I3443</f>
        <v>3706.179931640625</v>
      </c>
      <c r="D3443">
        <f>'Trading Days'!J3443</f>
        <v>1.261469825268491E-2</v>
      </c>
      <c r="E3443">
        <f>'Trading Days'!K3443</f>
        <v>1.2535795807484439E-2</v>
      </c>
      <c r="AA3443" s="1"/>
    </row>
    <row r="3444" spans="1:27" x14ac:dyDescent="0.25">
      <c r="A3444" s="1">
        <f>'Trading Days'!A3444</f>
        <v>41527</v>
      </c>
      <c r="B3444">
        <f>'Trading Days'!B3444</f>
        <v>5000</v>
      </c>
      <c r="C3444">
        <f>'Trading Days'!I3444</f>
        <v>3729.02001953125</v>
      </c>
      <c r="D3444">
        <f>'Trading Days'!J3444</f>
        <v>6.1627034606801523E-3</v>
      </c>
      <c r="E3444">
        <f>'Trading Days'!K3444</f>
        <v>6.1437916624720677E-3</v>
      </c>
      <c r="AA3444" s="1"/>
    </row>
    <row r="3445" spans="1:27" x14ac:dyDescent="0.25">
      <c r="A3445" s="1">
        <f>'Trading Days'!A3445</f>
        <v>41528</v>
      </c>
      <c r="B3445">
        <f>'Trading Days'!B3445</f>
        <v>5001</v>
      </c>
      <c r="C3445">
        <f>'Trading Days'!I3445</f>
        <v>3725.010009765625</v>
      </c>
      <c r="D3445">
        <f>'Trading Days'!J3445</f>
        <v>-1.075352168833144E-3</v>
      </c>
      <c r="E3445">
        <f>'Trading Days'!K3445</f>
        <v>-1.07593077481731E-3</v>
      </c>
      <c r="AA3445" s="1"/>
    </row>
    <row r="3446" spans="1:27" x14ac:dyDescent="0.25">
      <c r="A3446" s="1">
        <f>'Trading Days'!A3446</f>
        <v>41529</v>
      </c>
      <c r="B3446">
        <f>'Trading Days'!B3446</f>
        <v>5002</v>
      </c>
      <c r="C3446">
        <f>'Trading Days'!I3446</f>
        <v>3715.969970703125</v>
      </c>
      <c r="D3446">
        <f>'Trading Days'!J3446</f>
        <v>-2.42684960276629E-3</v>
      </c>
      <c r="E3446">
        <f>'Trading Days'!K3446</f>
        <v>-2.429799175342555E-3</v>
      </c>
      <c r="AA3446" s="1"/>
    </row>
    <row r="3447" spans="1:27" x14ac:dyDescent="0.25">
      <c r="A3447" s="1">
        <f>'Trading Days'!A3447</f>
        <v>41530</v>
      </c>
      <c r="B3447">
        <f>'Trading Days'!B3447</f>
        <v>5003</v>
      </c>
      <c r="C3447">
        <f>'Trading Days'!I3447</f>
        <v>3722.179931640625</v>
      </c>
      <c r="D3447">
        <f>'Trading Days'!J3447</f>
        <v>1.671154768865035E-3</v>
      </c>
      <c r="E3447">
        <f>'Trading Days'!K3447</f>
        <v>1.669759943497443E-3</v>
      </c>
      <c r="AA3447" s="1"/>
    </row>
    <row r="3448" spans="1:27" x14ac:dyDescent="0.25">
      <c r="A3448" s="1">
        <f>'Trading Days'!A3448</f>
        <v>41533</v>
      </c>
      <c r="B3448">
        <f>'Trading Days'!B3448</f>
        <v>5006</v>
      </c>
      <c r="C3448">
        <f>'Trading Days'!I3448</f>
        <v>3717.85009765625</v>
      </c>
      <c r="D3448">
        <f>'Trading Days'!J3448</f>
        <v>-1.1632521973398151E-3</v>
      </c>
      <c r="E3448">
        <f>'Trading Days'!K3448</f>
        <v>-1.163929300322411E-3</v>
      </c>
      <c r="AA3448" s="1"/>
    </row>
    <row r="3449" spans="1:27" x14ac:dyDescent="0.25">
      <c r="A3449" s="1">
        <f>'Trading Days'!A3449</f>
        <v>41534</v>
      </c>
      <c r="B3449">
        <f>'Trading Days'!B3449</f>
        <v>5007</v>
      </c>
      <c r="C3449">
        <f>'Trading Days'!I3449</f>
        <v>3745.699951171875</v>
      </c>
      <c r="D3449">
        <f>'Trading Days'!J3449</f>
        <v>7.4908489541258838E-3</v>
      </c>
      <c r="E3449">
        <f>'Trading Days'!K3449</f>
        <v>7.4629318735064598E-3</v>
      </c>
      <c r="AA3449" s="1"/>
    </row>
    <row r="3450" spans="1:27" x14ac:dyDescent="0.25">
      <c r="A3450" s="1">
        <f>'Trading Days'!A3450</f>
        <v>41535</v>
      </c>
      <c r="B3450">
        <f>'Trading Days'!B3450</f>
        <v>5008</v>
      </c>
      <c r="C3450">
        <f>'Trading Days'!I3450</f>
        <v>3783.639892578125</v>
      </c>
      <c r="D3450">
        <f>'Trading Days'!J3450</f>
        <v>1.0128932349314329E-2</v>
      </c>
      <c r="E3450">
        <f>'Trading Days'!K3450</f>
        <v>1.007797849726124E-2</v>
      </c>
      <c r="AA3450" s="1"/>
    </row>
    <row r="3451" spans="1:27" x14ac:dyDescent="0.25">
      <c r="A3451" s="1">
        <f>'Trading Days'!A3451</f>
        <v>41536</v>
      </c>
      <c r="B3451">
        <f>'Trading Days'!B3451</f>
        <v>5009</v>
      </c>
      <c r="C3451">
        <f>'Trading Days'!I3451</f>
        <v>3789.3798828125</v>
      </c>
      <c r="D3451">
        <f>'Trading Days'!J3451</f>
        <v>1.5170551102483549E-3</v>
      </c>
      <c r="E3451">
        <f>'Trading Days'!K3451</f>
        <v>1.5159055446339869E-3</v>
      </c>
      <c r="AA3451" s="1"/>
    </row>
    <row r="3452" spans="1:27" x14ac:dyDescent="0.25">
      <c r="A3452" s="1">
        <f>'Trading Days'!A3452</f>
        <v>41537</v>
      </c>
      <c r="B3452">
        <f>'Trading Days'!B3452</f>
        <v>5010</v>
      </c>
      <c r="C3452">
        <f>'Trading Days'!I3452</f>
        <v>3774.72998046875</v>
      </c>
      <c r="D3452">
        <f>'Trading Days'!J3452</f>
        <v>-3.8660421485313679E-3</v>
      </c>
      <c r="E3452">
        <f>'Trading Days'!K3452</f>
        <v>-3.8735346064848559E-3</v>
      </c>
      <c r="AA3452" s="1"/>
    </row>
    <row r="3453" spans="1:27" x14ac:dyDescent="0.25">
      <c r="A3453" s="1">
        <f>'Trading Days'!A3453</f>
        <v>41540</v>
      </c>
      <c r="B3453">
        <f>'Trading Days'!B3453</f>
        <v>5013</v>
      </c>
      <c r="C3453">
        <f>'Trading Days'!I3453</f>
        <v>3765.2900390625</v>
      </c>
      <c r="D3453">
        <f>'Trading Days'!J3453</f>
        <v>-2.5008256100685911E-3</v>
      </c>
      <c r="E3453">
        <f>'Trading Days'!K3453</f>
        <v>-2.5039578977278151E-3</v>
      </c>
      <c r="AA3453" s="1"/>
    </row>
    <row r="3454" spans="1:27" x14ac:dyDescent="0.25">
      <c r="A3454" s="1">
        <f>'Trading Days'!A3454</f>
        <v>41541</v>
      </c>
      <c r="B3454">
        <f>'Trading Days'!B3454</f>
        <v>5014</v>
      </c>
      <c r="C3454">
        <f>'Trading Days'!I3454</f>
        <v>3768.25</v>
      </c>
      <c r="D3454">
        <f>'Trading Days'!J3454</f>
        <v>7.8611764480096546E-4</v>
      </c>
      <c r="E3454">
        <f>'Trading Days'!K3454</f>
        <v>7.8580881616506005E-4</v>
      </c>
      <c r="AA3454" s="1"/>
    </row>
    <row r="3455" spans="1:27" x14ac:dyDescent="0.25">
      <c r="A3455" s="1">
        <f>'Trading Days'!A3455</f>
        <v>41542</v>
      </c>
      <c r="B3455">
        <f>'Trading Days'!B3455</f>
        <v>5015</v>
      </c>
      <c r="C3455">
        <f>'Trading Days'!I3455</f>
        <v>3761.10009765625</v>
      </c>
      <c r="D3455">
        <f>'Trading Days'!J3455</f>
        <v>-1.897406579645766E-3</v>
      </c>
      <c r="E3455">
        <f>'Trading Days'!K3455</f>
        <v>-1.899208935739066E-3</v>
      </c>
      <c r="AA3455" s="1"/>
    </row>
    <row r="3456" spans="1:27" x14ac:dyDescent="0.25">
      <c r="A3456" s="1">
        <f>'Trading Days'!A3456</f>
        <v>41543</v>
      </c>
      <c r="B3456">
        <f>'Trading Days'!B3456</f>
        <v>5016</v>
      </c>
      <c r="C3456">
        <f>'Trading Days'!I3456</f>
        <v>3787.429931640625</v>
      </c>
      <c r="D3456">
        <f>'Trading Days'!J3456</f>
        <v>7.0005672012778408E-3</v>
      </c>
      <c r="E3456">
        <f>'Trading Days'!K3456</f>
        <v>6.9761769947351733E-3</v>
      </c>
      <c r="AA3456" s="1"/>
    </row>
    <row r="3457" spans="1:27" x14ac:dyDescent="0.25">
      <c r="A3457" s="1">
        <f>'Trading Days'!A3457</f>
        <v>41544</v>
      </c>
      <c r="B3457">
        <f>'Trading Days'!B3457</f>
        <v>5017</v>
      </c>
      <c r="C3457">
        <f>'Trading Days'!I3457</f>
        <v>3781.590087890625</v>
      </c>
      <c r="D3457">
        <f>'Trading Days'!J3457</f>
        <v>-1.5419014623118119E-3</v>
      </c>
      <c r="E3457">
        <f>'Trading Days'!K3457</f>
        <v>-1.5430914157227879E-3</v>
      </c>
      <c r="AA3457" s="1"/>
    </row>
    <row r="3458" spans="1:27" x14ac:dyDescent="0.25">
      <c r="A3458" s="1">
        <f>'Trading Days'!A3458</f>
        <v>41547</v>
      </c>
      <c r="B3458">
        <f>'Trading Days'!B3458</f>
        <v>5020</v>
      </c>
      <c r="C3458">
        <f>'Trading Days'!I3458</f>
        <v>3771.47998046875</v>
      </c>
      <c r="D3458">
        <f>'Trading Days'!J3458</f>
        <v>-2.6735069605374751E-3</v>
      </c>
      <c r="E3458">
        <f>'Trading Days'!K3458</f>
        <v>-2.6770871628256851E-3</v>
      </c>
      <c r="AA3458" s="1"/>
    </row>
    <row r="3459" spans="1:27" x14ac:dyDescent="0.25">
      <c r="A3459" s="1">
        <f>'Trading Days'!A3459</f>
        <v>41548</v>
      </c>
      <c r="B3459">
        <f>'Trading Days'!B3459</f>
        <v>5021</v>
      </c>
      <c r="C3459">
        <f>'Trading Days'!I3459</f>
        <v>3817.97998046875</v>
      </c>
      <c r="D3459">
        <f>'Trading Days'!J3459</f>
        <v>1.2329377390522639E-2</v>
      </c>
      <c r="E3459">
        <f>'Trading Days'!K3459</f>
        <v>1.2253989640605629E-2</v>
      </c>
      <c r="AA3459" s="1"/>
    </row>
    <row r="3460" spans="1:27" x14ac:dyDescent="0.25">
      <c r="A3460" s="1">
        <f>'Trading Days'!A3460</f>
        <v>41549</v>
      </c>
      <c r="B3460">
        <f>'Trading Days'!B3460</f>
        <v>5022</v>
      </c>
      <c r="C3460">
        <f>'Trading Days'!I3460</f>
        <v>3815.02001953125</v>
      </c>
      <c r="D3460">
        <f>'Trading Days'!J3460</f>
        <v>-7.7526884704526289E-4</v>
      </c>
      <c r="E3460">
        <f>'Trading Days'!K3460</f>
        <v>-7.7556952335122178E-4</v>
      </c>
      <c r="AA3460" s="1"/>
    </row>
    <row r="3461" spans="1:27" x14ac:dyDescent="0.25">
      <c r="A3461" s="1">
        <f>'Trading Days'!A3461</f>
        <v>41550</v>
      </c>
      <c r="B3461">
        <f>'Trading Days'!B3461</f>
        <v>5023</v>
      </c>
      <c r="C3461">
        <f>'Trading Days'!I3461</f>
        <v>3774.340087890625</v>
      </c>
      <c r="D3461">
        <f>'Trading Days'!J3461</f>
        <v>-1.066309781661989E-2</v>
      </c>
      <c r="E3461">
        <f>'Trading Days'!K3461</f>
        <v>-1.0720356041267681E-2</v>
      </c>
      <c r="AA3461" s="1"/>
    </row>
    <row r="3462" spans="1:27" x14ac:dyDescent="0.25">
      <c r="A3462" s="1">
        <f>'Trading Days'!A3462</f>
        <v>41551</v>
      </c>
      <c r="B3462">
        <f>'Trading Days'!B3462</f>
        <v>5024</v>
      </c>
      <c r="C3462">
        <f>'Trading Days'!I3462</f>
        <v>3807.75</v>
      </c>
      <c r="D3462">
        <f>'Trading Days'!J3462</f>
        <v>8.8518552465808309E-3</v>
      </c>
      <c r="E3462">
        <f>'Trading Days'!K3462</f>
        <v>8.8129072485404799E-3</v>
      </c>
      <c r="AA3462" s="1"/>
    </row>
    <row r="3463" spans="1:27" x14ac:dyDescent="0.25">
      <c r="A3463" s="1">
        <f>'Trading Days'!A3463</f>
        <v>41554</v>
      </c>
      <c r="B3463">
        <f>'Trading Days'!B3463</f>
        <v>5027</v>
      </c>
      <c r="C3463">
        <f>'Trading Days'!I3463</f>
        <v>3770.3798828125</v>
      </c>
      <c r="D3463">
        <f>'Trading Days'!J3463</f>
        <v>-9.8142255104720633E-3</v>
      </c>
      <c r="E3463">
        <f>'Trading Days'!K3463</f>
        <v>-9.862702458224815E-3</v>
      </c>
      <c r="AA3463" s="1"/>
    </row>
    <row r="3464" spans="1:27" x14ac:dyDescent="0.25">
      <c r="A3464" s="1">
        <f>'Trading Days'!A3464</f>
        <v>41555</v>
      </c>
      <c r="B3464">
        <f>'Trading Days'!B3464</f>
        <v>5028</v>
      </c>
      <c r="C3464">
        <f>'Trading Days'!I3464</f>
        <v>3694.830078125</v>
      </c>
      <c r="D3464">
        <f>'Trading Days'!J3464</f>
        <v>-2.0037716897413519E-2</v>
      </c>
      <c r="E3464">
        <f>'Trading Days'!K3464</f>
        <v>-2.024119468816259E-2</v>
      </c>
      <c r="AA3464" s="1"/>
    </row>
    <row r="3465" spans="1:27" x14ac:dyDescent="0.25">
      <c r="A3465" s="1">
        <f>'Trading Days'!A3465</f>
        <v>41556</v>
      </c>
      <c r="B3465">
        <f>'Trading Days'!B3465</f>
        <v>5029</v>
      </c>
      <c r="C3465">
        <f>'Trading Days'!I3465</f>
        <v>3677.780029296875</v>
      </c>
      <c r="D3465">
        <f>'Trading Days'!J3465</f>
        <v>-4.6145691324396276E-3</v>
      </c>
      <c r="E3465">
        <f>'Trading Days'!K3465</f>
        <v>-4.6252491249536192E-3</v>
      </c>
      <c r="AA3465" s="1"/>
    </row>
    <row r="3466" spans="1:27" x14ac:dyDescent="0.25">
      <c r="A3466" s="1">
        <f>'Trading Days'!A3466</f>
        <v>41557</v>
      </c>
      <c r="B3466">
        <f>'Trading Days'!B3466</f>
        <v>5030</v>
      </c>
      <c r="C3466">
        <f>'Trading Days'!I3466</f>
        <v>3760.75</v>
      </c>
      <c r="D3466">
        <f>'Trading Days'!J3466</f>
        <v>2.2559796954193519E-2</v>
      </c>
      <c r="E3466">
        <f>'Trading Days'!K3466</f>
        <v>2.2309088353660831E-2</v>
      </c>
      <c r="AA3466" s="1"/>
    </row>
    <row r="3467" spans="1:27" x14ac:dyDescent="0.25">
      <c r="A3467" s="1">
        <f>'Trading Days'!A3467</f>
        <v>41558</v>
      </c>
      <c r="B3467">
        <f>'Trading Days'!B3467</f>
        <v>5031</v>
      </c>
      <c r="C3467">
        <f>'Trading Days'!I3467</f>
        <v>3791.8701171875</v>
      </c>
      <c r="D3467">
        <f>'Trading Days'!J3467</f>
        <v>8.2749763178886493E-3</v>
      </c>
      <c r="E3467">
        <f>'Trading Days'!K3467</f>
        <v>8.2409264138276726E-3</v>
      </c>
      <c r="AA3467" s="1"/>
    </row>
    <row r="3468" spans="1:27" x14ac:dyDescent="0.25">
      <c r="A3468" s="1">
        <f>'Trading Days'!A3468</f>
        <v>41561</v>
      </c>
      <c r="B3468">
        <f>'Trading Days'!B3468</f>
        <v>5034</v>
      </c>
      <c r="C3468">
        <f>'Trading Days'!I3468</f>
        <v>3815.280029296875</v>
      </c>
      <c r="D3468">
        <f>'Trading Days'!J3468</f>
        <v>6.1737114895534786E-3</v>
      </c>
      <c r="E3468">
        <f>'Trading Days'!K3468</f>
        <v>6.15473220779208E-3</v>
      </c>
      <c r="AA3468" s="1"/>
    </row>
    <row r="3469" spans="1:27" x14ac:dyDescent="0.25">
      <c r="A3469" s="1">
        <f>'Trading Days'!A3469</f>
        <v>41562</v>
      </c>
      <c r="B3469">
        <f>'Trading Days'!B3469</f>
        <v>5035</v>
      </c>
      <c r="C3469">
        <f>'Trading Days'!I3469</f>
        <v>3794.010009765625</v>
      </c>
      <c r="D3469">
        <f>'Trading Days'!J3469</f>
        <v>-5.5749563250721001E-3</v>
      </c>
      <c r="E3469">
        <f>'Trading Days'!K3469</f>
        <v>-5.5905543934651816E-3</v>
      </c>
      <c r="AA3469" s="1"/>
    </row>
    <row r="3470" spans="1:27" x14ac:dyDescent="0.25">
      <c r="A3470" s="1">
        <f>'Trading Days'!A3470</f>
        <v>41563</v>
      </c>
      <c r="B3470">
        <f>'Trading Days'!B3470</f>
        <v>5036</v>
      </c>
      <c r="C3470">
        <f>'Trading Days'!I3470</f>
        <v>3839.429931640625</v>
      </c>
      <c r="D3470">
        <f>'Trading Days'!J3470</f>
        <v>1.1971481824795131E-2</v>
      </c>
      <c r="E3470">
        <f>'Trading Days'!K3470</f>
        <v>1.1900390453185141E-2</v>
      </c>
      <c r="AA3470" s="1"/>
    </row>
    <row r="3471" spans="1:27" x14ac:dyDescent="0.25">
      <c r="A3471" s="1">
        <f>'Trading Days'!A3471</f>
        <v>41564</v>
      </c>
      <c r="B3471">
        <f>'Trading Days'!B3471</f>
        <v>5037</v>
      </c>
      <c r="C3471">
        <f>'Trading Days'!I3471</f>
        <v>3863.14990234375</v>
      </c>
      <c r="D3471">
        <f>'Trading Days'!J3471</f>
        <v>6.1779928597340827E-3</v>
      </c>
      <c r="E3471">
        <f>'Trading Days'!K3471</f>
        <v>6.1589872991574266E-3</v>
      </c>
      <c r="AA3471" s="1"/>
    </row>
    <row r="3472" spans="1:27" x14ac:dyDescent="0.25">
      <c r="A3472" s="1">
        <f>'Trading Days'!A3472</f>
        <v>41565</v>
      </c>
      <c r="B3472">
        <f>'Trading Days'!B3472</f>
        <v>5038</v>
      </c>
      <c r="C3472">
        <f>'Trading Days'!I3472</f>
        <v>3914.280029296875</v>
      </c>
      <c r="D3472">
        <f>'Trading Days'!J3472</f>
        <v>1.3235346348352771E-2</v>
      </c>
      <c r="E3472">
        <f>'Trading Days'!K3472</f>
        <v>1.3148524391951719E-2</v>
      </c>
      <c r="AA3472" s="1"/>
    </row>
    <row r="3473" spans="1:27" x14ac:dyDescent="0.25">
      <c r="A3473" s="1">
        <f>'Trading Days'!A3473</f>
        <v>41568</v>
      </c>
      <c r="B3473">
        <f>'Trading Days'!B3473</f>
        <v>5041</v>
      </c>
      <c r="C3473">
        <f>'Trading Days'!I3473</f>
        <v>3920.050048828125</v>
      </c>
      <c r="D3473">
        <f>'Trading Days'!J3473</f>
        <v>1.4740947219062941E-3</v>
      </c>
      <c r="E3473">
        <f>'Trading Days'!K3473</f>
        <v>1.4730093108166289E-3</v>
      </c>
      <c r="AA3473" s="1"/>
    </row>
    <row r="3474" spans="1:27" x14ac:dyDescent="0.25">
      <c r="A3474" s="1">
        <f>'Trading Days'!A3474</f>
        <v>41569</v>
      </c>
      <c r="B3474">
        <f>'Trading Days'!B3474</f>
        <v>5042</v>
      </c>
      <c r="C3474">
        <f>'Trading Days'!I3474</f>
        <v>3929.570068359375</v>
      </c>
      <c r="D3474">
        <f>'Trading Days'!J3474</f>
        <v>2.4285454044383759E-3</v>
      </c>
      <c r="E3474">
        <f>'Trading Days'!K3474</f>
        <v>2.425601253753319E-3</v>
      </c>
      <c r="AA3474" s="1"/>
    </row>
    <row r="3475" spans="1:27" x14ac:dyDescent="0.25">
      <c r="A3475" s="1">
        <f>'Trading Days'!A3475</f>
        <v>41570</v>
      </c>
      <c r="B3475">
        <f>'Trading Days'!B3475</f>
        <v>5043</v>
      </c>
      <c r="C3475">
        <f>'Trading Days'!I3475</f>
        <v>3907.070068359375</v>
      </c>
      <c r="D3475">
        <f>'Trading Days'!J3475</f>
        <v>-5.7258172290064469E-3</v>
      </c>
      <c r="E3475">
        <f>'Trading Days'!K3475</f>
        <v>-5.7422725640337274E-3</v>
      </c>
      <c r="AA3475" s="1"/>
    </row>
    <row r="3476" spans="1:27" x14ac:dyDescent="0.25">
      <c r="A3476" s="1">
        <f>'Trading Days'!A3476</f>
        <v>41571</v>
      </c>
      <c r="B3476">
        <f>'Trading Days'!B3476</f>
        <v>5044</v>
      </c>
      <c r="C3476">
        <f>'Trading Days'!I3476</f>
        <v>3928.9599609375</v>
      </c>
      <c r="D3476">
        <f>'Trading Days'!J3476</f>
        <v>5.6026362965424514E-3</v>
      </c>
      <c r="E3476">
        <f>'Trading Days'!K3476</f>
        <v>5.5869999059598623E-3</v>
      </c>
      <c r="AA3476" s="1"/>
    </row>
    <row r="3477" spans="1:27" x14ac:dyDescent="0.25">
      <c r="A3477" s="1">
        <f>'Trading Days'!A3477</f>
        <v>41572</v>
      </c>
      <c r="B3477">
        <f>'Trading Days'!B3477</f>
        <v>5045</v>
      </c>
      <c r="C3477">
        <f>'Trading Days'!I3477</f>
        <v>3943.360107421875</v>
      </c>
      <c r="D3477">
        <f>'Trading Days'!J3477</f>
        <v>3.6651293542169232E-3</v>
      </c>
      <c r="E3477">
        <f>'Trading Days'!K3477</f>
        <v>3.6584291340838061E-3</v>
      </c>
      <c r="AA3477" s="1"/>
    </row>
    <row r="3478" spans="1:27" x14ac:dyDescent="0.25">
      <c r="A3478" s="1">
        <f>'Trading Days'!A3478</f>
        <v>41575</v>
      </c>
      <c r="B3478">
        <f>'Trading Days'!B3478</f>
        <v>5048</v>
      </c>
      <c r="C3478">
        <f>'Trading Days'!I3478</f>
        <v>3940.1298828125</v>
      </c>
      <c r="D3478">
        <f>'Trading Days'!J3478</f>
        <v>-8.1915537038967923E-4</v>
      </c>
      <c r="E3478">
        <f>'Trading Days'!K3478</f>
        <v>-8.1949106148472681E-4</v>
      </c>
      <c r="AA3478" s="1"/>
    </row>
    <row r="3479" spans="1:27" x14ac:dyDescent="0.25">
      <c r="A3479" s="1">
        <f>'Trading Days'!A3479</f>
        <v>41576</v>
      </c>
      <c r="B3479">
        <f>'Trading Days'!B3479</f>
        <v>5049</v>
      </c>
      <c r="C3479">
        <f>'Trading Days'!I3479</f>
        <v>3952.340087890625</v>
      </c>
      <c r="D3479">
        <f>'Trading Days'!J3479</f>
        <v>3.098934664917508E-3</v>
      </c>
      <c r="E3479">
        <f>'Trading Days'!K3479</f>
        <v>3.0941428639884839E-3</v>
      </c>
      <c r="AA3479" s="1"/>
    </row>
    <row r="3480" spans="1:27" x14ac:dyDescent="0.25">
      <c r="A3480" s="1">
        <f>'Trading Days'!A3480</f>
        <v>41577</v>
      </c>
      <c r="B3480">
        <f>'Trading Days'!B3480</f>
        <v>5050</v>
      </c>
      <c r="C3480">
        <f>'Trading Days'!I3480</f>
        <v>3930.6201171875</v>
      </c>
      <c r="D3480">
        <f>'Trading Days'!J3480</f>
        <v>-5.4954710931055528E-3</v>
      </c>
      <c r="E3480">
        <f>'Trading Days'!K3480</f>
        <v>-5.5106267448399139E-3</v>
      </c>
      <c r="AA3480" s="1"/>
    </row>
    <row r="3481" spans="1:27" x14ac:dyDescent="0.25">
      <c r="A3481" s="1">
        <f>'Trading Days'!A3481</f>
        <v>41578</v>
      </c>
      <c r="B3481">
        <f>'Trading Days'!B3481</f>
        <v>5051</v>
      </c>
      <c r="C3481">
        <f>'Trading Days'!I3481</f>
        <v>3919.7099609375</v>
      </c>
      <c r="D3481">
        <f>'Trading Days'!J3481</f>
        <v>-2.7756832063960961E-3</v>
      </c>
      <c r="E3481">
        <f>'Trading Days'!K3481</f>
        <v>-2.7795425582403071E-3</v>
      </c>
      <c r="AA3481" s="1"/>
    </row>
    <row r="3482" spans="1:27" x14ac:dyDescent="0.25">
      <c r="A3482" s="1">
        <f>'Trading Days'!A3482</f>
        <v>41579</v>
      </c>
      <c r="B3482">
        <f>'Trading Days'!B3482</f>
        <v>5052</v>
      </c>
      <c r="C3482">
        <f>'Trading Days'!I3482</f>
        <v>3922.0400390625</v>
      </c>
      <c r="D3482">
        <f>'Trading Days'!J3482</f>
        <v>5.9445166816440853E-4</v>
      </c>
      <c r="E3482">
        <f>'Trading Days'!K3482</f>
        <v>5.9427505176132755E-4</v>
      </c>
      <c r="AA3482" s="1"/>
    </row>
    <row r="3483" spans="1:27" x14ac:dyDescent="0.25">
      <c r="A3483" s="1">
        <f>'Trading Days'!A3483</f>
        <v>41582</v>
      </c>
      <c r="B3483">
        <f>'Trading Days'!B3483</f>
        <v>5055</v>
      </c>
      <c r="C3483">
        <f>'Trading Days'!I3483</f>
        <v>3936.590087890625</v>
      </c>
      <c r="D3483">
        <f>'Trading Days'!J3483</f>
        <v>3.70981649427593E-3</v>
      </c>
      <c r="E3483">
        <f>'Trading Days'!K3483</f>
        <v>3.702952096930192E-3</v>
      </c>
      <c r="AA3483" s="1"/>
    </row>
    <row r="3484" spans="1:27" x14ac:dyDescent="0.25">
      <c r="A3484" s="1">
        <f>'Trading Days'!A3484</f>
        <v>41583</v>
      </c>
      <c r="B3484">
        <f>'Trading Days'!B3484</f>
        <v>5056</v>
      </c>
      <c r="C3484">
        <f>'Trading Days'!I3484</f>
        <v>3939.860107421875</v>
      </c>
      <c r="D3484">
        <f>'Trading Days'!J3484</f>
        <v>8.306731100373721E-4</v>
      </c>
      <c r="E3484">
        <f>'Trading Days'!K3484</f>
        <v>8.303282920702988E-4</v>
      </c>
      <c r="AA3484" s="1"/>
    </row>
    <row r="3485" spans="1:27" x14ac:dyDescent="0.25">
      <c r="A3485" s="1">
        <f>'Trading Days'!A3485</f>
        <v>41584</v>
      </c>
      <c r="B3485">
        <f>'Trading Days'!B3485</f>
        <v>5057</v>
      </c>
      <c r="C3485">
        <f>'Trading Days'!I3485</f>
        <v>3931.949951171875</v>
      </c>
      <c r="D3485">
        <f>'Trading Days'!J3485</f>
        <v>-2.00772515630665E-3</v>
      </c>
      <c r="E3485">
        <f>'Trading Days'!K3485</f>
        <v>-2.0097433382137808E-3</v>
      </c>
      <c r="AA3485" s="1"/>
    </row>
    <row r="3486" spans="1:27" x14ac:dyDescent="0.25">
      <c r="A3486" s="1">
        <f>'Trading Days'!A3486</f>
        <v>41585</v>
      </c>
      <c r="B3486">
        <f>'Trading Days'!B3486</f>
        <v>5058</v>
      </c>
      <c r="C3486">
        <f>'Trading Days'!I3486</f>
        <v>3857.330078125</v>
      </c>
      <c r="D3486">
        <f>'Trading Days'!J3486</f>
        <v>-1.897782880594279E-2</v>
      </c>
      <c r="E3486">
        <f>'Trading Days'!K3486</f>
        <v>-1.9160219066600901E-2</v>
      </c>
      <c r="AA3486" s="1"/>
    </row>
    <row r="3487" spans="1:27" x14ac:dyDescent="0.25">
      <c r="A3487" s="1">
        <f>'Trading Days'!A3487</f>
        <v>41586</v>
      </c>
      <c r="B3487">
        <f>'Trading Days'!B3487</f>
        <v>5059</v>
      </c>
      <c r="C3487">
        <f>'Trading Days'!I3487</f>
        <v>3919.22998046875</v>
      </c>
      <c r="D3487">
        <f>'Trading Days'!J3487</f>
        <v>1.6047343911475439E-2</v>
      </c>
      <c r="E3487">
        <f>'Trading Days'!K3487</f>
        <v>1.5919946408687699E-2</v>
      </c>
      <c r="AA3487" s="1"/>
    </row>
    <row r="3488" spans="1:27" x14ac:dyDescent="0.25">
      <c r="A3488" s="1">
        <f>'Trading Days'!A3488</f>
        <v>41589</v>
      </c>
      <c r="B3488">
        <f>'Trading Days'!B3488</f>
        <v>5062</v>
      </c>
      <c r="C3488">
        <f>'Trading Days'!I3488</f>
        <v>3919.7900390625</v>
      </c>
      <c r="D3488">
        <f>'Trading Days'!J3488</f>
        <v>1.4290016062878941E-4</v>
      </c>
      <c r="E3488">
        <f>'Trading Days'!K3488</f>
        <v>1.4288995137342681E-4</v>
      </c>
      <c r="AA3488" s="1"/>
    </row>
    <row r="3489" spans="1:27" x14ac:dyDescent="0.25">
      <c r="A3489" s="1">
        <f>'Trading Days'!A3489</f>
        <v>41590</v>
      </c>
      <c r="B3489">
        <f>'Trading Days'!B3489</f>
        <v>5063</v>
      </c>
      <c r="C3489">
        <f>'Trading Days'!I3489</f>
        <v>3919.919921875</v>
      </c>
      <c r="D3489">
        <f>'Trading Days'!J3489</f>
        <v>3.313514530267625E-5</v>
      </c>
      <c r="E3489">
        <f>'Trading Days'!K3489</f>
        <v>3.3134596345875613E-5</v>
      </c>
      <c r="AA3489" s="1"/>
    </row>
    <row r="3490" spans="1:27" x14ac:dyDescent="0.25">
      <c r="A3490" s="1">
        <f>'Trading Days'!A3490</f>
        <v>41591</v>
      </c>
      <c r="B3490">
        <f>'Trading Days'!B3490</f>
        <v>5064</v>
      </c>
      <c r="C3490">
        <f>'Trading Days'!I3490</f>
        <v>3965.580078125</v>
      </c>
      <c r="D3490">
        <f>'Trading Days'!J3490</f>
        <v>1.1648236994637349E-2</v>
      </c>
      <c r="E3490">
        <f>'Trading Days'!K3490</f>
        <v>1.1580918538673841E-2</v>
      </c>
      <c r="AA3490" s="1"/>
    </row>
    <row r="3491" spans="1:27" x14ac:dyDescent="0.25">
      <c r="A3491" s="1">
        <f>'Trading Days'!A3491</f>
        <v>41592</v>
      </c>
      <c r="B3491">
        <f>'Trading Days'!B3491</f>
        <v>5065</v>
      </c>
      <c r="C3491">
        <f>'Trading Days'!I3491</f>
        <v>3972.739990234375</v>
      </c>
      <c r="D3491">
        <f>'Trading Days'!J3491</f>
        <v>1.805514443869338E-3</v>
      </c>
      <c r="E3491">
        <f>'Trading Days'!K3491</f>
        <v>1.803886461934542E-3</v>
      </c>
      <c r="AA3491" s="1"/>
    </row>
    <row r="3492" spans="1:27" x14ac:dyDescent="0.25">
      <c r="A3492" s="1">
        <f>'Trading Days'!A3492</f>
        <v>41593</v>
      </c>
      <c r="B3492">
        <f>'Trading Days'!B3492</f>
        <v>5066</v>
      </c>
      <c r="C3492">
        <f>'Trading Days'!I3492</f>
        <v>3985.969970703125</v>
      </c>
      <c r="D3492">
        <f>'Trading Days'!J3492</f>
        <v>3.3301903727078752E-3</v>
      </c>
      <c r="E3492">
        <f>'Trading Days'!K3492</f>
        <v>3.3246575688725159E-3</v>
      </c>
      <c r="AA3492" s="1"/>
    </row>
    <row r="3493" spans="1:27" x14ac:dyDescent="0.25">
      <c r="A3493" s="1">
        <f>'Trading Days'!A3493</f>
        <v>41596</v>
      </c>
      <c r="B3493">
        <f>'Trading Days'!B3493</f>
        <v>5069</v>
      </c>
      <c r="C3493">
        <f>'Trading Days'!I3493</f>
        <v>3949.070068359375</v>
      </c>
      <c r="D3493">
        <f>'Trading Days'!J3493</f>
        <v>-9.2574461460984692E-3</v>
      </c>
      <c r="E3493">
        <f>'Trading Days'!K3493</f>
        <v>-9.3005626058444736E-3</v>
      </c>
      <c r="AA3493" s="1"/>
    </row>
    <row r="3494" spans="1:27" x14ac:dyDescent="0.25">
      <c r="A3494" s="1">
        <f>'Trading Days'!A3494</f>
        <v>41597</v>
      </c>
      <c r="B3494">
        <f>'Trading Days'!B3494</f>
        <v>5070</v>
      </c>
      <c r="C3494">
        <f>'Trading Days'!I3494</f>
        <v>3931.550048828125</v>
      </c>
      <c r="D3494">
        <f>'Trading Days'!J3494</f>
        <v>-4.4364924470758904E-3</v>
      </c>
      <c r="E3494">
        <f>'Trading Days'!K3494</f>
        <v>-4.4463628839233604E-3</v>
      </c>
      <c r="AA3494" s="1"/>
    </row>
    <row r="3495" spans="1:27" x14ac:dyDescent="0.25">
      <c r="A3495" s="1">
        <f>'Trading Days'!A3495</f>
        <v>41598</v>
      </c>
      <c r="B3495">
        <f>'Trading Days'!B3495</f>
        <v>5071</v>
      </c>
      <c r="C3495">
        <f>'Trading Days'!I3495</f>
        <v>3921.27001953125</v>
      </c>
      <c r="D3495">
        <f>'Trading Days'!J3495</f>
        <v>-2.6147522400075118E-3</v>
      </c>
      <c r="E3495">
        <f>'Trading Days'!K3495</f>
        <v>-2.6181766753149362E-3</v>
      </c>
      <c r="AA3495" s="1"/>
    </row>
    <row r="3496" spans="1:27" x14ac:dyDescent="0.25">
      <c r="A3496" s="1">
        <f>'Trading Days'!A3496</f>
        <v>41599</v>
      </c>
      <c r="B3496">
        <f>'Trading Days'!B3496</f>
        <v>5072</v>
      </c>
      <c r="C3496">
        <f>'Trading Days'!I3496</f>
        <v>3969.159912109375</v>
      </c>
      <c r="D3496">
        <f>'Trading Days'!J3496</f>
        <v>1.221285255531823E-2</v>
      </c>
      <c r="E3496">
        <f>'Trading Days'!K3496</f>
        <v>1.2138877361286861E-2</v>
      </c>
      <c r="AA3496" s="1"/>
    </row>
    <row r="3497" spans="1:27" x14ac:dyDescent="0.25">
      <c r="A3497" s="1">
        <f>'Trading Days'!A3497</f>
        <v>41600</v>
      </c>
      <c r="B3497">
        <f>'Trading Days'!B3497</f>
        <v>5073</v>
      </c>
      <c r="C3497">
        <f>'Trading Days'!I3497</f>
        <v>3991.64990234375</v>
      </c>
      <c r="D3497">
        <f>'Trading Days'!J3497</f>
        <v>5.6661839614375884E-3</v>
      </c>
      <c r="E3497">
        <f>'Trading Days'!K3497</f>
        <v>5.6501915233868466E-3</v>
      </c>
      <c r="AA3497" s="1"/>
    </row>
    <row r="3498" spans="1:27" x14ac:dyDescent="0.25">
      <c r="A3498" s="1">
        <f>'Trading Days'!A3498</f>
        <v>41603</v>
      </c>
      <c r="B3498">
        <f>'Trading Days'!B3498</f>
        <v>5076</v>
      </c>
      <c r="C3498">
        <f>'Trading Days'!I3498</f>
        <v>3994.570068359375</v>
      </c>
      <c r="D3498">
        <f>'Trading Days'!J3498</f>
        <v>7.3156867136825454E-4</v>
      </c>
      <c r="E3498">
        <f>'Trading Days'!K3498</f>
        <v>7.3130120544630077E-4</v>
      </c>
      <c r="AA3498" s="1"/>
    </row>
    <row r="3499" spans="1:27" x14ac:dyDescent="0.25">
      <c r="A3499" s="1">
        <f>'Trading Days'!A3499</f>
        <v>41604</v>
      </c>
      <c r="B3499">
        <f>'Trading Days'!B3499</f>
        <v>5077</v>
      </c>
      <c r="C3499">
        <f>'Trading Days'!I3499</f>
        <v>4017.75</v>
      </c>
      <c r="D3499">
        <f>'Trading Days'!J3499</f>
        <v>5.8028601936992441E-3</v>
      </c>
      <c r="E3499">
        <f>'Trading Days'!K3499</f>
        <v>5.7860884519218914E-3</v>
      </c>
      <c r="AA3499" s="1"/>
    </row>
    <row r="3500" spans="1:27" x14ac:dyDescent="0.25">
      <c r="A3500" s="1">
        <f>'Trading Days'!A3500</f>
        <v>41605</v>
      </c>
      <c r="B3500">
        <f>'Trading Days'!B3500</f>
        <v>5078</v>
      </c>
      <c r="C3500">
        <f>'Trading Days'!I3500</f>
        <v>4044.75</v>
      </c>
      <c r="D3500">
        <f>'Trading Days'!J3500</f>
        <v>6.7201792047788533E-3</v>
      </c>
      <c r="E3500">
        <f>'Trading Days'!K3500</f>
        <v>6.6976994562667376E-3</v>
      </c>
      <c r="AA3500" s="1"/>
    </row>
    <row r="3501" spans="1:27" x14ac:dyDescent="0.25">
      <c r="A3501" s="1">
        <f>'Trading Days'!A3501</f>
        <v>41607</v>
      </c>
      <c r="B3501">
        <f>'Trading Days'!B3501</f>
        <v>5080</v>
      </c>
      <c r="C3501">
        <f>'Trading Days'!I3501</f>
        <v>4059.889892578125</v>
      </c>
      <c r="D3501">
        <f>'Trading Days'!J3501</f>
        <v>3.7430972441128141E-3</v>
      </c>
      <c r="E3501">
        <f>'Trading Days'!K3501</f>
        <v>3.736109287927968E-3</v>
      </c>
      <c r="AA3501" s="1"/>
    </row>
    <row r="3502" spans="1:27" x14ac:dyDescent="0.25">
      <c r="A3502" s="1">
        <f>'Trading Days'!A3502</f>
        <v>41610</v>
      </c>
      <c r="B3502">
        <f>'Trading Days'!B3502</f>
        <v>5083</v>
      </c>
      <c r="C3502">
        <f>'Trading Days'!I3502</f>
        <v>4045.260009765625</v>
      </c>
      <c r="D3502">
        <f>'Trading Days'!J3502</f>
        <v>-3.6035171395275571E-3</v>
      </c>
      <c r="E3502">
        <f>'Trading Days'!K3502</f>
        <v>-3.6100254473182929E-3</v>
      </c>
      <c r="AA3502" s="1"/>
    </row>
    <row r="3503" spans="1:27" x14ac:dyDescent="0.25">
      <c r="A3503" s="1">
        <f>'Trading Days'!A3503</f>
        <v>41611</v>
      </c>
      <c r="B3503">
        <f>'Trading Days'!B3503</f>
        <v>5084</v>
      </c>
      <c r="C3503">
        <f>'Trading Days'!I3503</f>
        <v>4037.199951171875</v>
      </c>
      <c r="D3503">
        <f>'Trading Days'!J3503</f>
        <v>-1.992469847251432E-3</v>
      </c>
      <c r="E3503">
        <f>'Trading Days'!K3503</f>
        <v>-1.9944574559032438E-3</v>
      </c>
      <c r="AA3503" s="1"/>
    </row>
    <row r="3504" spans="1:27" x14ac:dyDescent="0.25">
      <c r="A3504" s="1">
        <f>'Trading Days'!A3504</f>
        <v>41612</v>
      </c>
      <c r="B3504">
        <f>'Trading Days'!B3504</f>
        <v>5085</v>
      </c>
      <c r="C3504">
        <f>'Trading Days'!I3504</f>
        <v>4038</v>
      </c>
      <c r="D3504">
        <f>'Trading Days'!J3504</f>
        <v>1.9816923555970869E-4</v>
      </c>
      <c r="E3504">
        <f>'Trading Days'!K3504</f>
        <v>1.9814960263046639E-4</v>
      </c>
      <c r="AA3504" s="1"/>
    </row>
    <row r="3505" spans="1:27" x14ac:dyDescent="0.25">
      <c r="A3505" s="1">
        <f>'Trading Days'!A3505</f>
        <v>41613</v>
      </c>
      <c r="B3505">
        <f>'Trading Days'!B3505</f>
        <v>5086</v>
      </c>
      <c r="C3505">
        <f>'Trading Days'!I3505</f>
        <v>4033.169921875</v>
      </c>
      <c r="D3505">
        <f>'Trading Days'!J3505</f>
        <v>-1.1961560487865339E-3</v>
      </c>
      <c r="E3505">
        <f>'Trading Days'!K3505</f>
        <v>-1.1968720144277609E-3</v>
      </c>
      <c r="AA3505" s="1"/>
    </row>
    <row r="3506" spans="1:27" x14ac:dyDescent="0.25">
      <c r="A3506" s="1">
        <f>'Trading Days'!A3506</f>
        <v>41614</v>
      </c>
      <c r="B3506">
        <f>'Trading Days'!B3506</f>
        <v>5087</v>
      </c>
      <c r="C3506">
        <f>'Trading Days'!I3506</f>
        <v>4062.52001953125</v>
      </c>
      <c r="D3506">
        <f>'Trading Days'!J3506</f>
        <v>7.2771785530438837E-3</v>
      </c>
      <c r="E3506">
        <f>'Trading Days'!K3506</f>
        <v>7.2508276521113801E-3</v>
      </c>
      <c r="AA3506" s="1"/>
    </row>
    <row r="3507" spans="1:27" x14ac:dyDescent="0.25">
      <c r="A3507" s="1">
        <f>'Trading Days'!A3507</f>
        <v>41617</v>
      </c>
      <c r="B3507">
        <f>'Trading Days'!B3507</f>
        <v>5090</v>
      </c>
      <c r="C3507">
        <f>'Trading Days'!I3507</f>
        <v>4068.75</v>
      </c>
      <c r="D3507">
        <f>'Trading Days'!J3507</f>
        <v>1.53352609680657E-3</v>
      </c>
      <c r="E3507">
        <f>'Trading Days'!K3507</f>
        <v>1.532351446413123E-3</v>
      </c>
      <c r="AA3507" s="1"/>
    </row>
    <row r="3508" spans="1:27" x14ac:dyDescent="0.25">
      <c r="A3508" s="1">
        <f>'Trading Days'!A3508</f>
        <v>41618</v>
      </c>
      <c r="B3508">
        <f>'Trading Days'!B3508</f>
        <v>5091</v>
      </c>
      <c r="C3508">
        <f>'Trading Days'!I3508</f>
        <v>4060.489990234375</v>
      </c>
      <c r="D3508">
        <f>'Trading Days'!J3508</f>
        <v>-2.03010992703534E-3</v>
      </c>
      <c r="E3508">
        <f>'Trading Days'!K3508</f>
        <v>-2.0321733933752351E-3</v>
      </c>
      <c r="AA3508" s="1"/>
    </row>
    <row r="3509" spans="1:27" x14ac:dyDescent="0.25">
      <c r="A3509" s="1">
        <f>'Trading Days'!A3509</f>
        <v>41619</v>
      </c>
      <c r="B3509">
        <f>'Trading Days'!B3509</f>
        <v>5092</v>
      </c>
      <c r="C3509">
        <f>'Trading Days'!I3509</f>
        <v>4003.81005859375</v>
      </c>
      <c r="D3509">
        <f>'Trading Days'!J3509</f>
        <v>-1.395888963571945E-2</v>
      </c>
      <c r="E3509">
        <f>'Trading Days'!K3509</f>
        <v>-1.4057231167255249E-2</v>
      </c>
      <c r="AA3509" s="1"/>
    </row>
    <row r="3510" spans="1:27" x14ac:dyDescent="0.25">
      <c r="A3510" s="1">
        <f>'Trading Days'!A3510</f>
        <v>41620</v>
      </c>
      <c r="B3510">
        <f>'Trading Days'!B3510</f>
        <v>5093</v>
      </c>
      <c r="C3510">
        <f>'Trading Days'!I3510</f>
        <v>3998.39990234375</v>
      </c>
      <c r="D3510">
        <f>'Trading Days'!J3510</f>
        <v>-1.351251975199919E-3</v>
      </c>
      <c r="E3510">
        <f>'Trading Days'!K3510</f>
        <v>-1.352165739393364E-3</v>
      </c>
      <c r="AA3510" s="1"/>
    </row>
    <row r="3511" spans="1:27" x14ac:dyDescent="0.25">
      <c r="A3511" s="1">
        <f>'Trading Days'!A3511</f>
        <v>41621</v>
      </c>
      <c r="B3511">
        <f>'Trading Days'!B3511</f>
        <v>5094</v>
      </c>
      <c r="C3511">
        <f>'Trading Days'!I3511</f>
        <v>4000.97998046875</v>
      </c>
      <c r="D3511">
        <f>'Trading Days'!J3511</f>
        <v>6.4527765806698945E-4</v>
      </c>
      <c r="E3511">
        <f>'Trading Days'!K3511</f>
        <v>6.4506955595660526E-4</v>
      </c>
      <c r="AA3511" s="1"/>
    </row>
    <row r="3512" spans="1:27" x14ac:dyDescent="0.25">
      <c r="A3512" s="1">
        <f>'Trading Days'!A3512</f>
        <v>41624</v>
      </c>
      <c r="B3512">
        <f>'Trading Days'!B3512</f>
        <v>5097</v>
      </c>
      <c r="C3512">
        <f>'Trading Days'!I3512</f>
        <v>4029.52001953125</v>
      </c>
      <c r="D3512">
        <f>'Trading Days'!J3512</f>
        <v>7.1332621512283367E-3</v>
      </c>
      <c r="E3512">
        <f>'Trading Days'!K3512</f>
        <v>7.1079407814395928E-3</v>
      </c>
      <c r="AA3512" s="1"/>
    </row>
    <row r="3513" spans="1:27" x14ac:dyDescent="0.25">
      <c r="A3513" s="1">
        <f>'Trading Days'!A3513</f>
        <v>41625</v>
      </c>
      <c r="B3513">
        <f>'Trading Days'!B3513</f>
        <v>5098</v>
      </c>
      <c r="C3513">
        <f>'Trading Days'!I3513</f>
        <v>4023.679931640625</v>
      </c>
      <c r="D3513">
        <f>'Trading Days'!J3513</f>
        <v>-1.4493259401412439E-3</v>
      </c>
      <c r="E3513">
        <f>'Trading Days'!K3513</f>
        <v>-1.4503772288777621E-3</v>
      </c>
      <c r="AA3513" s="1"/>
    </row>
    <row r="3514" spans="1:27" x14ac:dyDescent="0.25">
      <c r="A3514" s="1">
        <f>'Trading Days'!A3514</f>
        <v>41626</v>
      </c>
      <c r="B3514">
        <f>'Trading Days'!B3514</f>
        <v>5099</v>
      </c>
      <c r="C3514">
        <f>'Trading Days'!I3514</f>
        <v>4070.06005859375</v>
      </c>
      <c r="D3514">
        <f>'Trading Days'!J3514</f>
        <v>1.1526793318825E-2</v>
      </c>
      <c r="E3514">
        <f>'Trading Days'!K3514</f>
        <v>1.1460865973632651E-2</v>
      </c>
      <c r="AA3514" s="1"/>
    </row>
    <row r="3515" spans="1:27" x14ac:dyDescent="0.25">
      <c r="A3515" s="1">
        <f>'Trading Days'!A3515</f>
        <v>41627</v>
      </c>
      <c r="B3515">
        <f>'Trading Days'!B3515</f>
        <v>5100</v>
      </c>
      <c r="C3515">
        <f>'Trading Days'!I3515</f>
        <v>4058.139892578125</v>
      </c>
      <c r="D3515">
        <f>'Trading Days'!J3515</f>
        <v>-2.9287445010685031E-3</v>
      </c>
      <c r="E3515">
        <f>'Trading Days'!K3515</f>
        <v>-2.9330416654934932E-3</v>
      </c>
      <c r="AA3515" s="1"/>
    </row>
    <row r="3516" spans="1:27" x14ac:dyDescent="0.25">
      <c r="A3516" s="1">
        <f>'Trading Days'!A3516</f>
        <v>41628</v>
      </c>
      <c r="B3516">
        <f>'Trading Days'!B3516</f>
        <v>5101</v>
      </c>
      <c r="C3516">
        <f>'Trading Days'!I3516</f>
        <v>4104.740234375</v>
      </c>
      <c r="D3516">
        <f>'Trading Days'!J3516</f>
        <v>1.148317776873631E-2</v>
      </c>
      <c r="E3516">
        <f>'Trading Days'!K3516</f>
        <v>1.141774651231629E-2</v>
      </c>
      <c r="AA3516" s="1"/>
    </row>
    <row r="3517" spans="1:27" x14ac:dyDescent="0.25">
      <c r="A3517" s="1">
        <f>'Trading Days'!A3517</f>
        <v>41631</v>
      </c>
      <c r="B3517">
        <f>'Trading Days'!B3517</f>
        <v>5104</v>
      </c>
      <c r="C3517">
        <f>'Trading Days'!I3517</f>
        <v>4148.89990234375</v>
      </c>
      <c r="D3517">
        <f>'Trading Days'!J3517</f>
        <v>1.075821256578835E-2</v>
      </c>
      <c r="E3517">
        <f>'Trading Days'!K3517</f>
        <v>1.0700754725410599E-2</v>
      </c>
      <c r="AA3517" s="1"/>
    </row>
    <row r="3518" spans="1:27" x14ac:dyDescent="0.25">
      <c r="A3518" s="1">
        <f>'Trading Days'!A3518</f>
        <v>41632</v>
      </c>
      <c r="B3518">
        <f>'Trading Days'!B3518</f>
        <v>5105</v>
      </c>
      <c r="C3518">
        <f>'Trading Days'!I3518</f>
        <v>4155.419921875</v>
      </c>
      <c r="D3518">
        <f>'Trading Days'!J3518</f>
        <v>1.5715056243141849E-3</v>
      </c>
      <c r="E3518">
        <f>'Trading Days'!K3518</f>
        <v>1.570272101506812E-3</v>
      </c>
      <c r="AA3518" s="1"/>
    </row>
    <row r="3519" spans="1:27" x14ac:dyDescent="0.25">
      <c r="A3519" s="1">
        <f>'Trading Days'!A3519</f>
        <v>41634</v>
      </c>
      <c r="B3519">
        <f>'Trading Days'!B3519</f>
        <v>5107</v>
      </c>
      <c r="C3519">
        <f>'Trading Days'!I3519</f>
        <v>4167.18017578125</v>
      </c>
      <c r="D3519">
        <f>'Trading Days'!J3519</f>
        <v>2.830099996474766E-3</v>
      </c>
      <c r="E3519">
        <f>'Trading Days'!K3519</f>
        <v>2.8261028033413058E-3</v>
      </c>
      <c r="AA3519" s="1"/>
    </row>
    <row r="3520" spans="1:27" x14ac:dyDescent="0.25">
      <c r="A3520" s="1">
        <f>'Trading Days'!A3520</f>
        <v>41635</v>
      </c>
      <c r="B3520">
        <f>'Trading Days'!B3520</f>
        <v>5108</v>
      </c>
      <c r="C3520">
        <f>'Trading Days'!I3520</f>
        <v>4156.58984375</v>
      </c>
      <c r="D3520">
        <f>'Trading Days'!J3520</f>
        <v>-2.541366483935326E-3</v>
      </c>
      <c r="E3520">
        <f>'Trading Days'!K3520</f>
        <v>-2.5446012373630221E-3</v>
      </c>
      <c r="AA3520" s="1"/>
    </row>
    <row r="3521" spans="1:27" x14ac:dyDescent="0.25">
      <c r="A3521" s="1">
        <f>'Trading Days'!A3521</f>
        <v>41638</v>
      </c>
      <c r="B3521">
        <f>'Trading Days'!B3521</f>
        <v>5111</v>
      </c>
      <c r="C3521">
        <f>'Trading Days'!I3521</f>
        <v>4154.2001953125</v>
      </c>
      <c r="D3521">
        <f>'Trading Days'!J3521</f>
        <v>-5.7490599922749297E-4</v>
      </c>
      <c r="E3521">
        <f>'Trading Days'!K3521</f>
        <v>-5.750713210475075E-4</v>
      </c>
      <c r="AA3521" s="1"/>
    </row>
    <row r="3522" spans="1:27" x14ac:dyDescent="0.25">
      <c r="A3522" s="1">
        <f>'Trading Days'!A3522</f>
        <v>41639</v>
      </c>
      <c r="B3522">
        <f>'Trading Days'!B3522</f>
        <v>5112</v>
      </c>
      <c r="C3522">
        <f>'Trading Days'!I3522</f>
        <v>4176.58984375</v>
      </c>
      <c r="D3522">
        <f>'Trading Days'!J3522</f>
        <v>5.3896411787675014E-3</v>
      </c>
      <c r="E3522">
        <f>'Trading Days'!K3522</f>
        <v>5.3751690392209624E-3</v>
      </c>
      <c r="AA3522" s="1"/>
    </row>
    <row r="3523" spans="1:27" x14ac:dyDescent="0.25">
      <c r="A3523" s="1">
        <f>'Trading Days'!A3523</f>
        <v>41641</v>
      </c>
      <c r="B3523">
        <f>'Trading Days'!B3523</f>
        <v>5114</v>
      </c>
      <c r="C3523">
        <f>'Trading Days'!I3523</f>
        <v>4143.06982421875</v>
      </c>
      <c r="D3523">
        <f>'Trading Days'!J3523</f>
        <v>-8.0256910027711736E-3</v>
      </c>
      <c r="E3523">
        <f>'Trading Days'!K3523</f>
        <v>-8.0580702209055201E-3</v>
      </c>
      <c r="AA3523" s="1"/>
    </row>
    <row r="3524" spans="1:27" x14ac:dyDescent="0.25">
      <c r="A3524" s="1">
        <f>'Trading Days'!A3524</f>
        <v>41642</v>
      </c>
      <c r="B3524">
        <f>'Trading Days'!B3524</f>
        <v>5115</v>
      </c>
      <c r="C3524">
        <f>'Trading Days'!I3524</f>
        <v>4131.91015625</v>
      </c>
      <c r="D3524">
        <f>'Trading Days'!J3524</f>
        <v>-2.6935746782530412E-3</v>
      </c>
      <c r="E3524">
        <f>'Trading Days'!K3524</f>
        <v>-2.697208877985917E-3</v>
      </c>
      <c r="AA3524" s="1"/>
    </row>
    <row r="3525" spans="1:27" x14ac:dyDescent="0.25">
      <c r="A3525" s="1">
        <f>'Trading Days'!A3525</f>
        <v>41645</v>
      </c>
      <c r="B3525">
        <f>'Trading Days'!B3525</f>
        <v>5118</v>
      </c>
      <c r="C3525">
        <f>'Trading Days'!I3525</f>
        <v>4113.68017578125</v>
      </c>
      <c r="D3525">
        <f>'Trading Days'!J3525</f>
        <v>-4.4119982718343609E-3</v>
      </c>
      <c r="E3525">
        <f>'Trading Days'!K3525</f>
        <v>-4.4217598588611349E-3</v>
      </c>
      <c r="AA3525" s="1"/>
    </row>
    <row r="3526" spans="1:27" x14ac:dyDescent="0.25">
      <c r="A3526" s="1">
        <f>'Trading Days'!A3526</f>
        <v>41646</v>
      </c>
      <c r="B3526">
        <f>'Trading Days'!B3526</f>
        <v>5119</v>
      </c>
      <c r="C3526">
        <f>'Trading Days'!I3526</f>
        <v>4153.18017578125</v>
      </c>
      <c r="D3526">
        <f>'Trading Days'!J3526</f>
        <v>9.6021076778285419E-3</v>
      </c>
      <c r="E3526">
        <f>'Trading Days'!K3526</f>
        <v>9.5563004391505182E-3</v>
      </c>
      <c r="AA3526" s="1"/>
    </row>
    <row r="3527" spans="1:27" x14ac:dyDescent="0.25">
      <c r="A3527" s="1">
        <f>'Trading Days'!A3527</f>
        <v>41647</v>
      </c>
      <c r="B3527">
        <f>'Trading Days'!B3527</f>
        <v>5120</v>
      </c>
      <c r="C3527">
        <f>'Trading Days'!I3527</f>
        <v>4165.60986328125</v>
      </c>
      <c r="D3527">
        <f>'Trading Days'!J3527</f>
        <v>2.9928120076470059E-3</v>
      </c>
      <c r="E3527">
        <f>'Trading Days'!K3527</f>
        <v>2.988342461244675E-3</v>
      </c>
      <c r="AA3527" s="1"/>
    </row>
    <row r="3528" spans="1:27" x14ac:dyDescent="0.25">
      <c r="A3528" s="1">
        <f>'Trading Days'!A3528</f>
        <v>41648</v>
      </c>
      <c r="B3528">
        <f>'Trading Days'!B3528</f>
        <v>5121</v>
      </c>
      <c r="C3528">
        <f>'Trading Days'!I3528</f>
        <v>4156.18994140625</v>
      </c>
      <c r="D3528">
        <f>'Trading Days'!J3528</f>
        <v>-2.261354803778981E-3</v>
      </c>
      <c r="E3528">
        <f>'Trading Days'!K3528</f>
        <v>-2.2639155277519429E-3</v>
      </c>
      <c r="AA3528" s="1"/>
    </row>
    <row r="3529" spans="1:27" x14ac:dyDescent="0.25">
      <c r="A3529" s="1">
        <f>'Trading Days'!A3529</f>
        <v>41649</v>
      </c>
      <c r="B3529">
        <f>'Trading Days'!B3529</f>
        <v>5122</v>
      </c>
      <c r="C3529">
        <f>'Trading Days'!I3529</f>
        <v>4174.669921875</v>
      </c>
      <c r="D3529">
        <f>'Trading Days'!J3529</f>
        <v>4.4463753411849716E-3</v>
      </c>
      <c r="E3529">
        <f>'Trading Days'!K3529</f>
        <v>4.4365194189676677E-3</v>
      </c>
      <c r="AA3529" s="1"/>
    </row>
    <row r="3530" spans="1:27" x14ac:dyDescent="0.25">
      <c r="A3530" s="1">
        <f>'Trading Days'!A3530</f>
        <v>41652</v>
      </c>
      <c r="B3530">
        <f>'Trading Days'!B3530</f>
        <v>5125</v>
      </c>
      <c r="C3530">
        <f>'Trading Days'!I3530</f>
        <v>4113.2998046875</v>
      </c>
      <c r="D3530">
        <f>'Trading Days'!J3530</f>
        <v>-1.470059150447434E-2</v>
      </c>
      <c r="E3530">
        <f>'Trading Days'!K3530</f>
        <v>-1.480971598320365E-2</v>
      </c>
      <c r="AA3530" s="1"/>
    </row>
    <row r="3531" spans="1:27" x14ac:dyDescent="0.25">
      <c r="A3531" s="1">
        <f>'Trading Days'!A3531</f>
        <v>41653</v>
      </c>
      <c r="B3531">
        <f>'Trading Days'!B3531</f>
        <v>5126</v>
      </c>
      <c r="C3531">
        <f>'Trading Days'!I3531</f>
        <v>4183.02001953125</v>
      </c>
      <c r="D3531">
        <f>'Trading Days'!J3531</f>
        <v>1.69499472818142E-2</v>
      </c>
      <c r="E3531">
        <f>'Trading Days'!K3531</f>
        <v>1.680789980985984E-2</v>
      </c>
      <c r="AA3531" s="1"/>
    </row>
    <row r="3532" spans="1:27" x14ac:dyDescent="0.25">
      <c r="A3532" s="1">
        <f>'Trading Days'!A3532</f>
        <v>41654</v>
      </c>
      <c r="B3532">
        <f>'Trading Days'!B3532</f>
        <v>5127</v>
      </c>
      <c r="C3532">
        <f>'Trading Days'!I3532</f>
        <v>4214.8798828125</v>
      </c>
      <c r="D3532">
        <f>'Trading Days'!J3532</f>
        <v>7.6164740145854282E-3</v>
      </c>
      <c r="E3532">
        <f>'Trading Days'!K3532</f>
        <v>7.5876151190987749E-3</v>
      </c>
      <c r="AA3532" s="1"/>
    </row>
    <row r="3533" spans="1:27" x14ac:dyDescent="0.25">
      <c r="A3533" s="1">
        <f>'Trading Days'!A3533</f>
        <v>41655</v>
      </c>
      <c r="B3533">
        <f>'Trading Days'!B3533</f>
        <v>5128</v>
      </c>
      <c r="C3533">
        <f>'Trading Days'!I3533</f>
        <v>4218.68994140625</v>
      </c>
      <c r="D3533">
        <f>'Trading Days'!J3533</f>
        <v>9.0395425247735695E-4</v>
      </c>
      <c r="E3533">
        <f>'Trading Days'!K3533</f>
        <v>9.0354593188230251E-4</v>
      </c>
      <c r="AA3533" s="1"/>
    </row>
    <row r="3534" spans="1:27" x14ac:dyDescent="0.25">
      <c r="A3534" s="1">
        <f>'Trading Days'!A3534</f>
        <v>41656</v>
      </c>
      <c r="B3534">
        <f>'Trading Days'!B3534</f>
        <v>5129</v>
      </c>
      <c r="C3534">
        <f>'Trading Days'!I3534</f>
        <v>4197.580078125</v>
      </c>
      <c r="D3534">
        <f>'Trading Days'!J3534</f>
        <v>-5.0038906803882011E-3</v>
      </c>
      <c r="E3534">
        <f>'Trading Days'!K3534</f>
        <v>-5.0164520627351879E-3</v>
      </c>
      <c r="AA3534" s="1"/>
    </row>
    <row r="3535" spans="1:27" x14ac:dyDescent="0.25">
      <c r="A3535" s="1">
        <f>'Trading Days'!A3535</f>
        <v>41660</v>
      </c>
      <c r="B3535">
        <f>'Trading Days'!B3535</f>
        <v>5133</v>
      </c>
      <c r="C3535">
        <f>'Trading Days'!I3535</f>
        <v>4225.759765625</v>
      </c>
      <c r="D3535">
        <f>'Trading Days'!J3535</f>
        <v>6.7133174294526921E-3</v>
      </c>
      <c r="E3535">
        <f>'Trading Days'!K3535</f>
        <v>6.6908834622568464E-3</v>
      </c>
      <c r="AA3535" s="1"/>
    </row>
    <row r="3536" spans="1:27" x14ac:dyDescent="0.25">
      <c r="A3536" s="1">
        <f>'Trading Days'!A3536</f>
        <v>41661</v>
      </c>
      <c r="B3536">
        <f>'Trading Days'!B3536</f>
        <v>5134</v>
      </c>
      <c r="C3536">
        <f>'Trading Days'!I3536</f>
        <v>4243</v>
      </c>
      <c r="D3536">
        <f>'Trading Days'!J3536</f>
        <v>4.0797951921551778E-3</v>
      </c>
      <c r="E3536">
        <f>'Trading Days'!K3536</f>
        <v>4.071495394408613E-3</v>
      </c>
      <c r="AA3536" s="1"/>
    </row>
    <row r="3537" spans="1:27" x14ac:dyDescent="0.25">
      <c r="A3537" s="1">
        <f>'Trading Days'!A3537</f>
        <v>41662</v>
      </c>
      <c r="B3537">
        <f>'Trading Days'!B3537</f>
        <v>5135</v>
      </c>
      <c r="C3537">
        <f>'Trading Days'!I3537</f>
        <v>4218.8798828125</v>
      </c>
      <c r="D3537">
        <f>'Trading Days'!J3537</f>
        <v>-5.684684701272702E-3</v>
      </c>
      <c r="E3537">
        <f>'Trading Days'!K3537</f>
        <v>-5.700904018358979E-3</v>
      </c>
      <c r="AA3537" s="1"/>
    </row>
    <row r="3538" spans="1:27" x14ac:dyDescent="0.25">
      <c r="A3538" s="1">
        <f>'Trading Days'!A3538</f>
        <v>41663</v>
      </c>
      <c r="B3538">
        <f>'Trading Days'!B3538</f>
        <v>5136</v>
      </c>
      <c r="C3538">
        <f>'Trading Days'!I3538</f>
        <v>4128.169921875</v>
      </c>
      <c r="D3538">
        <f>'Trading Days'!J3538</f>
        <v>-2.1500958419567229E-2</v>
      </c>
      <c r="E3538">
        <f>'Trading Days'!K3538</f>
        <v>-2.1735471624837611E-2</v>
      </c>
      <c r="AA3538" s="1"/>
    </row>
    <row r="3539" spans="1:27" x14ac:dyDescent="0.25">
      <c r="A3539" s="1">
        <f>'Trading Days'!A3539</f>
        <v>41666</v>
      </c>
      <c r="B3539">
        <f>'Trading Days'!B3539</f>
        <v>5139</v>
      </c>
      <c r="C3539">
        <f>'Trading Days'!I3539</f>
        <v>4083.610107421875</v>
      </c>
      <c r="D3539">
        <f>'Trading Days'!J3539</f>
        <v>-1.0794084375501219E-2</v>
      </c>
      <c r="E3539">
        <f>'Trading Days'!K3539</f>
        <v>-1.085276314198215E-2</v>
      </c>
      <c r="AA3539" s="1"/>
    </row>
    <row r="3540" spans="1:27" x14ac:dyDescent="0.25">
      <c r="A3540" s="1">
        <f>'Trading Days'!A3540</f>
        <v>41667</v>
      </c>
      <c r="B3540">
        <f>'Trading Days'!B3540</f>
        <v>5140</v>
      </c>
      <c r="C3540">
        <f>'Trading Days'!I3540</f>
        <v>4097.9599609375</v>
      </c>
      <c r="D3540">
        <f>'Trading Days'!J3540</f>
        <v>3.5140116558984862E-3</v>
      </c>
      <c r="E3540">
        <f>'Trading Days'!K3540</f>
        <v>3.50785194292396E-3</v>
      </c>
      <c r="AA3540" s="1"/>
    </row>
    <row r="3541" spans="1:27" x14ac:dyDescent="0.25">
      <c r="A3541" s="1">
        <f>'Trading Days'!A3541</f>
        <v>41668</v>
      </c>
      <c r="B3541">
        <f>'Trading Days'!B3541</f>
        <v>5141</v>
      </c>
      <c r="C3541">
        <f>'Trading Days'!I3541</f>
        <v>4051.429931640625</v>
      </c>
      <c r="D3541">
        <f>'Trading Days'!J3541</f>
        <v>-1.135443726644669E-2</v>
      </c>
      <c r="E3541">
        <f>'Trading Days'!K3541</f>
        <v>-1.1419391032973481E-2</v>
      </c>
      <c r="AA3541" s="1"/>
    </row>
    <row r="3542" spans="1:27" x14ac:dyDescent="0.25">
      <c r="A3542" s="1">
        <f>'Trading Days'!A3542</f>
        <v>41669</v>
      </c>
      <c r="B3542">
        <f>'Trading Days'!B3542</f>
        <v>5142</v>
      </c>
      <c r="C3542">
        <f>'Trading Days'!I3542</f>
        <v>4123.1298828125</v>
      </c>
      <c r="D3542">
        <f>'Trading Days'!J3542</f>
        <v>1.7697443219224059E-2</v>
      </c>
      <c r="E3542">
        <f>'Trading Days'!K3542</f>
        <v>1.7542666899754259E-2</v>
      </c>
      <c r="AA3542" s="1"/>
    </row>
    <row r="3543" spans="1:27" x14ac:dyDescent="0.25">
      <c r="A3543" s="1">
        <f>'Trading Days'!A3543</f>
        <v>41670</v>
      </c>
      <c r="B3543">
        <f>'Trading Days'!B3543</f>
        <v>5143</v>
      </c>
      <c r="C3543">
        <f>'Trading Days'!I3543</f>
        <v>4103.8798828125</v>
      </c>
      <c r="D3543">
        <f>'Trading Days'!J3543</f>
        <v>-4.6687833144051227E-3</v>
      </c>
      <c r="E3543">
        <f>'Trading Days'!K3543</f>
        <v>-4.6797161251121147E-3</v>
      </c>
      <c r="AA3543" s="1"/>
    </row>
    <row r="3544" spans="1:27" x14ac:dyDescent="0.25">
      <c r="A3544" s="1">
        <f>'Trading Days'!A3544</f>
        <v>41673</v>
      </c>
      <c r="B3544">
        <f>'Trading Days'!B3544</f>
        <v>5146</v>
      </c>
      <c r="C3544">
        <f>'Trading Days'!I3544</f>
        <v>3996.9599609375</v>
      </c>
      <c r="D3544">
        <f>'Trading Days'!J3544</f>
        <v>-2.6053375081174331E-2</v>
      </c>
      <c r="E3544">
        <f>'Trading Days'!K3544</f>
        <v>-2.6398776719172519E-2</v>
      </c>
      <c r="AA3544" s="1"/>
    </row>
    <row r="3545" spans="1:27" x14ac:dyDescent="0.25">
      <c r="A3545" s="1">
        <f>'Trading Days'!A3545</f>
        <v>41674</v>
      </c>
      <c r="B3545">
        <f>'Trading Days'!B3545</f>
        <v>5147</v>
      </c>
      <c r="C3545">
        <f>'Trading Days'!I3545</f>
        <v>4031.52001953125</v>
      </c>
      <c r="D3545">
        <f>'Trading Days'!J3545</f>
        <v>8.6465861383420162E-3</v>
      </c>
      <c r="E3545">
        <f>'Trading Days'!K3545</f>
        <v>8.6094185074971751E-3</v>
      </c>
      <c r="AA3545" s="1"/>
    </row>
    <row r="3546" spans="1:27" x14ac:dyDescent="0.25">
      <c r="A3546" s="1">
        <f>'Trading Days'!A3546</f>
        <v>41675</v>
      </c>
      <c r="B3546">
        <f>'Trading Days'!B3546</f>
        <v>5148</v>
      </c>
      <c r="C3546">
        <f>'Trading Days'!I3546</f>
        <v>4011.550048828125</v>
      </c>
      <c r="D3546">
        <f>'Trading Days'!J3546</f>
        <v>-4.9534593915887548E-3</v>
      </c>
      <c r="E3546">
        <f>'Trading Days'!K3546</f>
        <v>-4.9657684366208772E-3</v>
      </c>
      <c r="AA3546" s="1"/>
    </row>
    <row r="3547" spans="1:27" x14ac:dyDescent="0.25">
      <c r="A3547" s="1">
        <f>'Trading Days'!A3547</f>
        <v>41676</v>
      </c>
      <c r="B3547">
        <f>'Trading Days'!B3547</f>
        <v>5149</v>
      </c>
      <c r="C3547">
        <f>'Trading Days'!I3547</f>
        <v>4057.1201171875</v>
      </c>
      <c r="D3547">
        <f>'Trading Days'!J3547</f>
        <v>1.1359715771884099E-2</v>
      </c>
      <c r="E3547">
        <f>'Trading Days'!K3547</f>
        <v>1.129567870626003E-2</v>
      </c>
      <c r="AA3547" s="1"/>
    </row>
    <row r="3548" spans="1:27" x14ac:dyDescent="0.25">
      <c r="A3548" s="1">
        <f>'Trading Days'!A3548</f>
        <v>41677</v>
      </c>
      <c r="B3548">
        <f>'Trading Days'!B3548</f>
        <v>5150</v>
      </c>
      <c r="C3548">
        <f>'Trading Days'!I3548</f>
        <v>4125.85986328125</v>
      </c>
      <c r="D3548">
        <f>'Trading Days'!J3548</f>
        <v>1.6942990128032461E-2</v>
      </c>
      <c r="E3548">
        <f>'Trading Days'!K3548</f>
        <v>1.6801058590586389E-2</v>
      </c>
      <c r="AA3548" s="1"/>
    </row>
    <row r="3549" spans="1:27" x14ac:dyDescent="0.25">
      <c r="A3549" s="1">
        <f>'Trading Days'!A3549</f>
        <v>41680</v>
      </c>
      <c r="B3549">
        <f>'Trading Days'!B3549</f>
        <v>5153</v>
      </c>
      <c r="C3549">
        <f>'Trading Days'!I3549</f>
        <v>4148.169921875</v>
      </c>
      <c r="D3549">
        <f>'Trading Days'!J3549</f>
        <v>5.4073718771454624E-3</v>
      </c>
      <c r="E3549">
        <f>'Trading Days'!K3549</f>
        <v>5.3928045322750046E-3</v>
      </c>
      <c r="AA3549" s="1"/>
    </row>
    <row r="3550" spans="1:27" x14ac:dyDescent="0.25">
      <c r="A3550" s="1">
        <f>'Trading Days'!A3550</f>
        <v>41681</v>
      </c>
      <c r="B3550">
        <f>'Trading Days'!B3550</f>
        <v>5154</v>
      </c>
      <c r="C3550">
        <f>'Trading Days'!I3550</f>
        <v>4191.0498046875</v>
      </c>
      <c r="D3550">
        <f>'Trading Days'!J3550</f>
        <v>1.0337060347112679E-2</v>
      </c>
      <c r="E3550">
        <f>'Trading Days'!K3550</f>
        <v>1.0283998295948111E-2</v>
      </c>
      <c r="AA3550" s="1"/>
    </row>
    <row r="3551" spans="1:27" x14ac:dyDescent="0.25">
      <c r="A3551" s="1">
        <f>'Trading Days'!A3551</f>
        <v>41682</v>
      </c>
      <c r="B3551">
        <f>'Trading Days'!B3551</f>
        <v>5155</v>
      </c>
      <c r="C3551">
        <f>'Trading Days'!I3551</f>
        <v>4201.2900390625</v>
      </c>
      <c r="D3551">
        <f>'Trading Days'!J3551</f>
        <v>2.443357834484905E-3</v>
      </c>
      <c r="E3551">
        <f>'Trading Days'!K3551</f>
        <v>2.4403776891184599E-3</v>
      </c>
      <c r="AA3551" s="1"/>
    </row>
    <row r="3552" spans="1:27" x14ac:dyDescent="0.25">
      <c r="A3552" s="1">
        <f>'Trading Days'!A3552</f>
        <v>41683</v>
      </c>
      <c r="B3552">
        <f>'Trading Days'!B3552</f>
        <v>5156</v>
      </c>
      <c r="C3552">
        <f>'Trading Days'!I3552</f>
        <v>4240.669921875</v>
      </c>
      <c r="D3552">
        <f>'Trading Days'!J3552</f>
        <v>9.3732835501372236E-3</v>
      </c>
      <c r="E3552">
        <f>'Trading Days'!K3552</f>
        <v>9.3296269198344557E-3</v>
      </c>
      <c r="AA3552" s="1"/>
    </row>
    <row r="3553" spans="1:27" x14ac:dyDescent="0.25">
      <c r="A3553" s="1">
        <f>'Trading Days'!A3553</f>
        <v>41684</v>
      </c>
      <c r="B3553">
        <f>'Trading Days'!B3553</f>
        <v>5157</v>
      </c>
      <c r="C3553">
        <f>'Trading Days'!I3553</f>
        <v>4244.02001953125</v>
      </c>
      <c r="D3553">
        <f>'Trading Days'!J3553</f>
        <v>7.899925525844953E-4</v>
      </c>
      <c r="E3553">
        <f>'Trading Days'!K3553</f>
        <v>7.8968067271230119E-4</v>
      </c>
      <c r="AA3553" s="1"/>
    </row>
    <row r="3554" spans="1:27" x14ac:dyDescent="0.25">
      <c r="A3554" s="1">
        <f>'Trading Days'!A3554</f>
        <v>41688</v>
      </c>
      <c r="B3554">
        <f>'Trading Days'!B3554</f>
        <v>5161</v>
      </c>
      <c r="C3554">
        <f>'Trading Days'!I3554</f>
        <v>4272.77978515625</v>
      </c>
      <c r="D3554">
        <f>'Trading Days'!J3554</f>
        <v>6.7765386338061173E-3</v>
      </c>
      <c r="E3554">
        <f>'Trading Days'!K3554</f>
        <v>6.7536811010766506E-3</v>
      </c>
      <c r="AA3554" s="1"/>
    </row>
    <row r="3555" spans="1:27" x14ac:dyDescent="0.25">
      <c r="A3555" s="1">
        <f>'Trading Days'!A3555</f>
        <v>41689</v>
      </c>
      <c r="B3555">
        <f>'Trading Days'!B3555</f>
        <v>5162</v>
      </c>
      <c r="C3555">
        <f>'Trading Days'!I3555</f>
        <v>4237.9501953125</v>
      </c>
      <c r="D3555">
        <f>'Trading Days'!J3555</f>
        <v>-8.1515059504702059E-3</v>
      </c>
      <c r="E3555">
        <f>'Trading Days'!K3555</f>
        <v>-8.1849111339895794E-3</v>
      </c>
      <c r="AA3555" s="1"/>
    </row>
    <row r="3556" spans="1:27" x14ac:dyDescent="0.25">
      <c r="A3556" s="1">
        <f>'Trading Days'!A3556</f>
        <v>41690</v>
      </c>
      <c r="B3556">
        <f>'Trading Days'!B3556</f>
        <v>5163</v>
      </c>
      <c r="C3556">
        <f>'Trading Days'!I3556</f>
        <v>4267.5498046875</v>
      </c>
      <c r="D3556">
        <f>'Trading Days'!J3556</f>
        <v>6.9844165247008316E-3</v>
      </c>
      <c r="E3556">
        <f>'Trading Days'!K3556</f>
        <v>6.9601384674294973E-3</v>
      </c>
      <c r="AA3556" s="1"/>
    </row>
    <row r="3557" spans="1:27" x14ac:dyDescent="0.25">
      <c r="A3557" s="1">
        <f>'Trading Days'!A3557</f>
        <v>41691</v>
      </c>
      <c r="B3557">
        <f>'Trading Days'!B3557</f>
        <v>5164</v>
      </c>
      <c r="C3557">
        <f>'Trading Days'!I3557</f>
        <v>4263.41015625</v>
      </c>
      <c r="D3557">
        <f>'Trading Days'!J3557</f>
        <v>-9.7002932056067248E-4</v>
      </c>
      <c r="E3557">
        <f>'Trading Days'!K3557</f>
        <v>-9.705001034754899E-4</v>
      </c>
      <c r="AA3557" s="1"/>
    </row>
    <row r="3558" spans="1:27" x14ac:dyDescent="0.25">
      <c r="A3558" s="1">
        <f>'Trading Days'!A3558</f>
        <v>41694</v>
      </c>
      <c r="B3558">
        <f>'Trading Days'!B3558</f>
        <v>5167</v>
      </c>
      <c r="C3558">
        <f>'Trading Days'!I3558</f>
        <v>4292.97021484375</v>
      </c>
      <c r="D3558">
        <f>'Trading Days'!J3558</f>
        <v>6.9334306366033438E-3</v>
      </c>
      <c r="E3558">
        <f>'Trading Days'!K3558</f>
        <v>6.9095049342094133E-3</v>
      </c>
      <c r="AA3558" s="1"/>
    </row>
    <row r="3559" spans="1:27" x14ac:dyDescent="0.25">
      <c r="A3559" s="1">
        <f>'Trading Days'!A3559</f>
        <v>41695</v>
      </c>
      <c r="B3559">
        <f>'Trading Days'!B3559</f>
        <v>5168</v>
      </c>
      <c r="C3559">
        <f>'Trading Days'!I3559</f>
        <v>4287.58984375</v>
      </c>
      <c r="D3559">
        <f>'Trading Days'!J3559</f>
        <v>-1.253298025489791E-3</v>
      </c>
      <c r="E3559">
        <f>'Trading Days'!K3559</f>
        <v>-1.2540840602860159E-3</v>
      </c>
      <c r="AA3559" s="1"/>
    </row>
    <row r="3560" spans="1:27" x14ac:dyDescent="0.25">
      <c r="A3560" s="1">
        <f>'Trading Days'!A3560</f>
        <v>41696</v>
      </c>
      <c r="B3560">
        <f>'Trading Days'!B3560</f>
        <v>5169</v>
      </c>
      <c r="C3560">
        <f>'Trading Days'!I3560</f>
        <v>4292.06005859375</v>
      </c>
      <c r="D3560">
        <f>'Trading Days'!J3560</f>
        <v>1.042593859640339E-3</v>
      </c>
      <c r="E3560">
        <f>'Trading Days'!K3560</f>
        <v>1.042050736134301E-3</v>
      </c>
      <c r="AA3560" s="1"/>
    </row>
    <row r="3561" spans="1:27" x14ac:dyDescent="0.25">
      <c r="A3561" s="1">
        <f>'Trading Days'!A3561</f>
        <v>41697</v>
      </c>
      <c r="B3561">
        <f>'Trading Days'!B3561</f>
        <v>5170</v>
      </c>
      <c r="C3561">
        <f>'Trading Days'!I3561</f>
        <v>4318.93017578125</v>
      </c>
      <c r="D3561">
        <f>'Trading Days'!J3561</f>
        <v>6.2604243232102794E-3</v>
      </c>
      <c r="E3561">
        <f>'Trading Days'!K3561</f>
        <v>6.2409092728371853E-3</v>
      </c>
      <c r="AA3561" s="1"/>
    </row>
    <row r="3562" spans="1:27" x14ac:dyDescent="0.25">
      <c r="A3562" s="1">
        <f>'Trading Days'!A3562</f>
        <v>41698</v>
      </c>
      <c r="B3562">
        <f>'Trading Days'!B3562</f>
        <v>5171</v>
      </c>
      <c r="C3562">
        <f>'Trading Days'!I3562</f>
        <v>4308.1201171875</v>
      </c>
      <c r="D3562">
        <f>'Trading Days'!J3562</f>
        <v>-2.5029482195308979E-3</v>
      </c>
      <c r="E3562">
        <f>'Trading Days'!K3562</f>
        <v>-2.5060858310386289E-3</v>
      </c>
      <c r="AA3562" s="1"/>
    </row>
    <row r="3563" spans="1:27" x14ac:dyDescent="0.25">
      <c r="A3563" s="1">
        <f>'Trading Days'!A3563</f>
        <v>41701</v>
      </c>
      <c r="B3563">
        <f>'Trading Days'!B3563</f>
        <v>5174</v>
      </c>
      <c r="C3563">
        <f>'Trading Days'!I3563</f>
        <v>4277.2998046875</v>
      </c>
      <c r="D3563">
        <f>'Trading Days'!J3563</f>
        <v>-7.1540049166782804E-3</v>
      </c>
      <c r="E3563">
        <f>'Trading Days'!K3563</f>
        <v>-7.1797175152795104E-3</v>
      </c>
      <c r="AA3563" s="1"/>
    </row>
    <row r="3564" spans="1:27" x14ac:dyDescent="0.25">
      <c r="A3564" s="1">
        <f>'Trading Days'!A3564</f>
        <v>41702</v>
      </c>
      <c r="B3564">
        <f>'Trading Days'!B3564</f>
        <v>5175</v>
      </c>
      <c r="C3564">
        <f>'Trading Days'!I3564</f>
        <v>4351.97021484375</v>
      </c>
      <c r="D3564">
        <f>'Trading Days'!J3564</f>
        <v>1.745737113737467E-2</v>
      </c>
      <c r="E3564">
        <f>'Trading Days'!K3564</f>
        <v>1.7306741768880279E-2</v>
      </c>
      <c r="AA3564" s="1"/>
    </row>
    <row r="3565" spans="1:27" x14ac:dyDescent="0.25">
      <c r="A3565" s="1">
        <f>'Trading Days'!A3565</f>
        <v>41703</v>
      </c>
      <c r="B3565">
        <f>'Trading Days'!B3565</f>
        <v>5176</v>
      </c>
      <c r="C3565">
        <f>'Trading Days'!I3565</f>
        <v>4357.97021484375</v>
      </c>
      <c r="D3565">
        <f>'Trading Days'!J3565</f>
        <v>1.378685906336274E-3</v>
      </c>
      <c r="E3565">
        <f>'Trading Days'!K3565</f>
        <v>1.3777363915436899E-3</v>
      </c>
      <c r="AA3565" s="1"/>
    </row>
    <row r="3566" spans="1:27" x14ac:dyDescent="0.25">
      <c r="A3566" s="1">
        <f>'Trading Days'!A3566</f>
        <v>41704</v>
      </c>
      <c r="B3566">
        <f>'Trading Days'!B3566</f>
        <v>5177</v>
      </c>
      <c r="C3566">
        <f>'Trading Days'!I3566</f>
        <v>4352.1298828125</v>
      </c>
      <c r="D3566">
        <f>'Trading Days'!J3566</f>
        <v>-1.3401495979382669E-3</v>
      </c>
      <c r="E3566">
        <f>'Trading Days'!K3566</f>
        <v>-1.341048401521279E-3</v>
      </c>
      <c r="AA3566" s="1"/>
    </row>
    <row r="3567" spans="1:27" x14ac:dyDescent="0.25">
      <c r="A3567" s="1">
        <f>'Trading Days'!A3567</f>
        <v>41705</v>
      </c>
      <c r="B3567">
        <f>'Trading Days'!B3567</f>
        <v>5178</v>
      </c>
      <c r="C3567">
        <f>'Trading Days'!I3567</f>
        <v>4336.22021484375</v>
      </c>
      <c r="D3567">
        <f>'Trading Days'!J3567</f>
        <v>-3.6556050479055191E-3</v>
      </c>
      <c r="E3567">
        <f>'Trading Days'!K3567</f>
        <v>-3.6623031006447031E-3</v>
      </c>
      <c r="AA3567" s="1"/>
    </row>
    <row r="3568" spans="1:27" x14ac:dyDescent="0.25">
      <c r="A3568" s="1">
        <f>'Trading Days'!A3568</f>
        <v>41708</v>
      </c>
      <c r="B3568">
        <f>'Trading Days'!B3568</f>
        <v>5181</v>
      </c>
      <c r="C3568">
        <f>'Trading Days'!I3568</f>
        <v>4334.4501953125</v>
      </c>
      <c r="D3568">
        <f>'Trading Days'!J3568</f>
        <v>-4.0819410536185868E-4</v>
      </c>
      <c r="E3568">
        <f>'Trading Days'!K3568</f>
        <v>-4.0827743925405882E-4</v>
      </c>
      <c r="AA3568" s="1"/>
    </row>
    <row r="3569" spans="1:27" x14ac:dyDescent="0.25">
      <c r="A3569" s="1">
        <f>'Trading Days'!A3569</f>
        <v>41709</v>
      </c>
      <c r="B3569">
        <f>'Trading Days'!B3569</f>
        <v>5182</v>
      </c>
      <c r="C3569">
        <f>'Trading Days'!I3569</f>
        <v>4307.18994140625</v>
      </c>
      <c r="D3569">
        <f>'Trading Days'!J3569</f>
        <v>-6.2892068608219054E-3</v>
      </c>
      <c r="E3569">
        <f>'Trading Days'!K3569</f>
        <v>-6.309067236755255E-3</v>
      </c>
      <c r="AA3569" s="1"/>
    </row>
    <row r="3570" spans="1:27" x14ac:dyDescent="0.25">
      <c r="A3570" s="1">
        <f>'Trading Days'!A3570</f>
        <v>41710</v>
      </c>
      <c r="B3570">
        <f>'Trading Days'!B3570</f>
        <v>5183</v>
      </c>
      <c r="C3570">
        <f>'Trading Days'!I3570</f>
        <v>4323.330078125</v>
      </c>
      <c r="D3570">
        <f>'Trading Days'!J3570</f>
        <v>3.7472544601737661E-3</v>
      </c>
      <c r="E3570">
        <f>'Trading Days'!K3570</f>
        <v>3.740250992576688E-3</v>
      </c>
      <c r="AA3570" s="1"/>
    </row>
    <row r="3571" spans="1:27" x14ac:dyDescent="0.25">
      <c r="A3571" s="1">
        <f>'Trading Days'!A3571</f>
        <v>41711</v>
      </c>
      <c r="B3571">
        <f>'Trading Days'!B3571</f>
        <v>5184</v>
      </c>
      <c r="C3571">
        <f>'Trading Days'!I3571</f>
        <v>4260.419921875</v>
      </c>
      <c r="D3571">
        <f>'Trading Days'!J3571</f>
        <v>-1.4551319263895751E-2</v>
      </c>
      <c r="E3571">
        <f>'Trading Days'!K3571</f>
        <v>-1.465822808713038E-2</v>
      </c>
      <c r="AA3571" s="1"/>
    </row>
    <row r="3572" spans="1:27" x14ac:dyDescent="0.25">
      <c r="A3572" s="1">
        <f>'Trading Days'!A3572</f>
        <v>41712</v>
      </c>
      <c r="B3572">
        <f>'Trading Days'!B3572</f>
        <v>5185</v>
      </c>
      <c r="C3572">
        <f>'Trading Days'!I3572</f>
        <v>4245.39990234375</v>
      </c>
      <c r="D3572">
        <f>'Trading Days'!J3572</f>
        <v>-3.5254786632956669E-3</v>
      </c>
      <c r="E3572">
        <f>'Trading Days'!K3572</f>
        <v>-3.53170780798547E-3</v>
      </c>
      <c r="AA3572" s="1"/>
    </row>
    <row r="3573" spans="1:27" x14ac:dyDescent="0.25">
      <c r="A3573" s="1">
        <f>'Trading Days'!A3573</f>
        <v>41715</v>
      </c>
      <c r="B3573">
        <f>'Trading Days'!B3573</f>
        <v>5188</v>
      </c>
      <c r="C3573">
        <f>'Trading Days'!I3573</f>
        <v>4279.9501953125</v>
      </c>
      <c r="D3573">
        <f>'Trading Days'!J3573</f>
        <v>8.1382893869847983E-3</v>
      </c>
      <c r="E3573">
        <f>'Trading Days'!K3573</f>
        <v>8.1053520914028173E-3</v>
      </c>
      <c r="AA3573" s="1"/>
    </row>
    <row r="3574" spans="1:27" x14ac:dyDescent="0.25">
      <c r="A3574" s="1">
        <f>'Trading Days'!A3574</f>
        <v>41716</v>
      </c>
      <c r="B3574">
        <f>'Trading Days'!B3574</f>
        <v>5189</v>
      </c>
      <c r="C3574">
        <f>'Trading Days'!I3574</f>
        <v>4333.31005859375</v>
      </c>
      <c r="D3574">
        <f>'Trading Days'!J3574</f>
        <v>1.246740285428816E-2</v>
      </c>
      <c r="E3574">
        <f>'Trading Days'!K3574</f>
        <v>1.239032476848213E-2</v>
      </c>
      <c r="AA3574" s="1"/>
    </row>
    <row r="3575" spans="1:27" x14ac:dyDescent="0.25">
      <c r="A3575" s="1">
        <f>'Trading Days'!A3575</f>
        <v>41717</v>
      </c>
      <c r="B3575">
        <f>'Trading Days'!B3575</f>
        <v>5190</v>
      </c>
      <c r="C3575">
        <f>'Trading Days'!I3575</f>
        <v>4307.60009765625</v>
      </c>
      <c r="D3575">
        <f>'Trading Days'!J3575</f>
        <v>-5.9330997758889614E-3</v>
      </c>
      <c r="E3575">
        <f>'Trading Days'!K3575</f>
        <v>-5.9507705419774154E-3</v>
      </c>
      <c r="AA3575" s="1"/>
    </row>
    <row r="3576" spans="1:27" x14ac:dyDescent="0.25">
      <c r="A3576" s="1">
        <f>'Trading Days'!A3576</f>
        <v>41718</v>
      </c>
      <c r="B3576">
        <f>'Trading Days'!B3576</f>
        <v>5191</v>
      </c>
      <c r="C3576">
        <f>'Trading Days'!I3576</f>
        <v>4319.2900390625</v>
      </c>
      <c r="D3576">
        <f>'Trading Days'!J3576</f>
        <v>2.7137944890962551E-3</v>
      </c>
      <c r="E3576">
        <f>'Trading Days'!K3576</f>
        <v>2.7101187973779511E-3</v>
      </c>
      <c r="AA3576" s="1"/>
    </row>
    <row r="3577" spans="1:27" x14ac:dyDescent="0.25">
      <c r="A3577" s="1">
        <f>'Trading Days'!A3577</f>
        <v>41719</v>
      </c>
      <c r="B3577">
        <f>'Trading Days'!B3577</f>
        <v>5192</v>
      </c>
      <c r="C3577">
        <f>'Trading Days'!I3577</f>
        <v>4276.7900390625</v>
      </c>
      <c r="D3577">
        <f>'Trading Days'!J3577</f>
        <v>-9.8395800271899869E-3</v>
      </c>
      <c r="E3577">
        <f>'Trading Days'!K3577</f>
        <v>-9.888308604049427E-3</v>
      </c>
      <c r="AA3577" s="1"/>
    </row>
    <row r="3578" spans="1:27" x14ac:dyDescent="0.25">
      <c r="A3578" s="1">
        <f>'Trading Days'!A3578</f>
        <v>41722</v>
      </c>
      <c r="B3578">
        <f>'Trading Days'!B3578</f>
        <v>5195</v>
      </c>
      <c r="C3578">
        <f>'Trading Days'!I3578</f>
        <v>4226.39013671875</v>
      </c>
      <c r="D3578">
        <f>'Trading Days'!J3578</f>
        <v>-1.178451639744227E-2</v>
      </c>
      <c r="E3578">
        <f>'Trading Days'!K3578</f>
        <v>-1.185450420248837E-2</v>
      </c>
      <c r="AA3578" s="1"/>
    </row>
    <row r="3579" spans="1:27" x14ac:dyDescent="0.25">
      <c r="A3579" s="1">
        <f>'Trading Days'!A3579</f>
        <v>41723</v>
      </c>
      <c r="B3579">
        <f>'Trading Days'!B3579</f>
        <v>5196</v>
      </c>
      <c r="C3579">
        <f>'Trading Days'!I3579</f>
        <v>4234.27001953125</v>
      </c>
      <c r="D3579">
        <f>'Trading Days'!J3579</f>
        <v>1.864447568159733E-3</v>
      </c>
      <c r="E3579">
        <f>'Trading Days'!K3579</f>
        <v>1.862711643151722E-3</v>
      </c>
      <c r="AA3579" s="1"/>
    </row>
    <row r="3580" spans="1:27" x14ac:dyDescent="0.25">
      <c r="A3580" s="1">
        <f>'Trading Days'!A3580</f>
        <v>41724</v>
      </c>
      <c r="B3580">
        <f>'Trading Days'!B3580</f>
        <v>5197</v>
      </c>
      <c r="C3580">
        <f>'Trading Days'!I3580</f>
        <v>4173.580078125</v>
      </c>
      <c r="D3580">
        <f>'Trading Days'!J3580</f>
        <v>-1.4333035240149511E-2</v>
      </c>
      <c r="E3580">
        <f>'Trading Days'!K3580</f>
        <v>-1.443674536983031E-2</v>
      </c>
      <c r="AA3580" s="1"/>
    </row>
    <row r="3581" spans="1:27" x14ac:dyDescent="0.25">
      <c r="A3581" s="1">
        <f>'Trading Days'!A3581</f>
        <v>41725</v>
      </c>
      <c r="B3581">
        <f>'Trading Days'!B3581</f>
        <v>5198</v>
      </c>
      <c r="C3581">
        <f>'Trading Days'!I3581</f>
        <v>4151.22998046875</v>
      </c>
      <c r="D3581">
        <f>'Trading Days'!J3581</f>
        <v>-5.3551380919689704E-3</v>
      </c>
      <c r="E3581">
        <f>'Trading Days'!K3581</f>
        <v>-5.3695282411102239E-3</v>
      </c>
      <c r="AA3581" s="1"/>
    </row>
    <row r="3582" spans="1:27" x14ac:dyDescent="0.25">
      <c r="A3582" s="1">
        <f>'Trading Days'!A3582</f>
        <v>41726</v>
      </c>
      <c r="B3582">
        <f>'Trading Days'!B3582</f>
        <v>5199</v>
      </c>
      <c r="C3582">
        <f>'Trading Days'!I3582</f>
        <v>4155.759765625</v>
      </c>
      <c r="D3582">
        <f>'Trading Days'!J3582</f>
        <v>1.091191087355448E-3</v>
      </c>
      <c r="E3582">
        <f>'Trading Days'!K3582</f>
        <v>1.090596171099766E-3</v>
      </c>
      <c r="AA3582" s="1"/>
    </row>
    <row r="3583" spans="1:27" x14ac:dyDescent="0.25">
      <c r="A3583" s="1">
        <f>'Trading Days'!A3583</f>
        <v>41729</v>
      </c>
      <c r="B3583">
        <f>'Trading Days'!B3583</f>
        <v>5202</v>
      </c>
      <c r="C3583">
        <f>'Trading Days'!I3583</f>
        <v>4198.990234375</v>
      </c>
      <c r="D3583">
        <f>'Trading Days'!J3583</f>
        <v>1.0402542781126961E-2</v>
      </c>
      <c r="E3583">
        <f>'Trading Days'!K3583</f>
        <v>1.034880865937725E-2</v>
      </c>
      <c r="AA3583" s="1"/>
    </row>
    <row r="3584" spans="1:27" x14ac:dyDescent="0.25">
      <c r="A3584" s="1">
        <f>'Trading Days'!A3584</f>
        <v>41730</v>
      </c>
      <c r="B3584">
        <f>'Trading Days'!B3584</f>
        <v>5203</v>
      </c>
      <c r="C3584">
        <f>'Trading Days'!I3584</f>
        <v>4268.0400390625</v>
      </c>
      <c r="D3584">
        <f>'Trading Days'!J3584</f>
        <v>1.6444383252483871E-2</v>
      </c>
      <c r="E3584">
        <f>'Trading Days'!K3584</f>
        <v>1.6310638622340931E-2</v>
      </c>
      <c r="AA3584" s="1"/>
    </row>
    <row r="3585" spans="1:27" x14ac:dyDescent="0.25">
      <c r="A3585" s="1">
        <f>'Trading Days'!A3585</f>
        <v>41731</v>
      </c>
      <c r="B3585">
        <f>'Trading Days'!B3585</f>
        <v>5204</v>
      </c>
      <c r="C3585">
        <f>'Trading Days'!I3585</f>
        <v>4276.4599609375</v>
      </c>
      <c r="D3585">
        <f>'Trading Days'!J3585</f>
        <v>1.9727841814833891E-3</v>
      </c>
      <c r="E3585">
        <f>'Trading Days'!K3585</f>
        <v>1.9708407982673968E-3</v>
      </c>
      <c r="AA3585" s="1"/>
    </row>
    <row r="3586" spans="1:27" x14ac:dyDescent="0.25">
      <c r="A3586" s="1">
        <f>'Trading Days'!A3586</f>
        <v>41732</v>
      </c>
      <c r="B3586">
        <f>'Trading Days'!B3586</f>
        <v>5205</v>
      </c>
      <c r="C3586">
        <f>'Trading Days'!I3586</f>
        <v>4237.740234375</v>
      </c>
      <c r="D3586">
        <f>'Trading Days'!J3586</f>
        <v>-9.0541538833937008E-3</v>
      </c>
      <c r="E3586">
        <f>'Trading Days'!K3586</f>
        <v>-9.0953918399249399E-3</v>
      </c>
      <c r="AA3586" s="1"/>
    </row>
    <row r="3587" spans="1:27" x14ac:dyDescent="0.25">
      <c r="A3587" s="1">
        <f>'Trading Days'!A3587</f>
        <v>41733</v>
      </c>
      <c r="B3587">
        <f>'Trading Days'!B3587</f>
        <v>5206</v>
      </c>
      <c r="C3587">
        <f>'Trading Days'!I3587</f>
        <v>4127.72998046875</v>
      </c>
      <c r="D3587">
        <f>'Trading Days'!J3587</f>
        <v>-2.5959650148890009E-2</v>
      </c>
      <c r="E3587">
        <f>'Trading Days'!K3587</f>
        <v>-2.6302549245816119E-2</v>
      </c>
      <c r="AA3587" s="1"/>
    </row>
    <row r="3588" spans="1:27" x14ac:dyDescent="0.25">
      <c r="A3588" s="1">
        <f>'Trading Days'!A3588</f>
        <v>41736</v>
      </c>
      <c r="B3588">
        <f>'Trading Days'!B3588</f>
        <v>5209</v>
      </c>
      <c r="C3588">
        <f>'Trading Days'!I3588</f>
        <v>4079.75</v>
      </c>
      <c r="D3588">
        <f>'Trading Days'!J3588</f>
        <v>-1.162381761786202E-2</v>
      </c>
      <c r="E3588">
        <f>'Trading Days'!K3588</f>
        <v>-1.169190230276392E-2</v>
      </c>
      <c r="AA3588" s="1"/>
    </row>
    <row r="3589" spans="1:27" x14ac:dyDescent="0.25">
      <c r="A3589" s="1">
        <f>'Trading Days'!A3589</f>
        <v>41737</v>
      </c>
      <c r="B3589">
        <f>'Trading Days'!B3589</f>
        <v>5210</v>
      </c>
      <c r="C3589">
        <f>'Trading Days'!I3589</f>
        <v>4112.990234375</v>
      </c>
      <c r="D3589">
        <f>'Trading Days'!J3589</f>
        <v>8.147615509528805E-3</v>
      </c>
      <c r="E3589">
        <f>'Trading Days'!K3589</f>
        <v>8.1146028851731104E-3</v>
      </c>
      <c r="AA3589" s="1"/>
    </row>
    <row r="3590" spans="1:27" x14ac:dyDescent="0.25">
      <c r="A3590" s="1">
        <f>'Trading Days'!A3590</f>
        <v>41738</v>
      </c>
      <c r="B3590">
        <f>'Trading Days'!B3590</f>
        <v>5211</v>
      </c>
      <c r="C3590">
        <f>'Trading Days'!I3590</f>
        <v>4183.89990234375</v>
      </c>
      <c r="D3590">
        <f>'Trading Days'!J3590</f>
        <v>1.7240417294480889E-2</v>
      </c>
      <c r="E3590">
        <f>'Trading Days'!K3590</f>
        <v>1.709348764834262E-2</v>
      </c>
      <c r="AA3590" s="1"/>
    </row>
    <row r="3591" spans="1:27" x14ac:dyDescent="0.25">
      <c r="A3591" s="1">
        <f>'Trading Days'!A3591</f>
        <v>41739</v>
      </c>
      <c r="B3591">
        <f>'Trading Days'!B3591</f>
        <v>5212</v>
      </c>
      <c r="C3591">
        <f>'Trading Days'!I3591</f>
        <v>4054.110107421875</v>
      </c>
      <c r="D3591">
        <f>'Trading Days'!J3591</f>
        <v>-3.102124762812053E-2</v>
      </c>
      <c r="E3591">
        <f>'Trading Days'!K3591</f>
        <v>-3.1512594708580637E-2</v>
      </c>
      <c r="AA3591" s="1"/>
    </row>
    <row r="3592" spans="1:27" x14ac:dyDescent="0.25">
      <c r="A3592" s="1">
        <f>'Trading Days'!A3592</f>
        <v>41740</v>
      </c>
      <c r="B3592">
        <f>'Trading Days'!B3592</f>
        <v>5213</v>
      </c>
      <c r="C3592">
        <f>'Trading Days'!I3592</f>
        <v>3999.72998046875</v>
      </c>
      <c r="D3592">
        <f>'Trading Days'!J3592</f>
        <v>-1.341357918561981E-2</v>
      </c>
      <c r="E3592">
        <f>'Trading Days'!K3592</f>
        <v>-1.3504353895321021E-2</v>
      </c>
      <c r="AA3592" s="1"/>
    </row>
    <row r="3593" spans="1:27" x14ac:dyDescent="0.25">
      <c r="A3593" s="1">
        <f>'Trading Days'!A3593</f>
        <v>41743</v>
      </c>
      <c r="B3593">
        <f>'Trading Days'!B3593</f>
        <v>5216</v>
      </c>
      <c r="C3593">
        <f>'Trading Days'!I3593</f>
        <v>4022.68994140625</v>
      </c>
      <c r="D3593">
        <f>'Trading Days'!J3593</f>
        <v>5.7403777379014809E-3</v>
      </c>
      <c r="E3593">
        <f>'Trading Days'!K3593</f>
        <v>5.7239645515854429E-3</v>
      </c>
      <c r="AA3593" s="1"/>
    </row>
    <row r="3594" spans="1:27" x14ac:dyDescent="0.25">
      <c r="A3594" s="1">
        <f>'Trading Days'!A3594</f>
        <v>41744</v>
      </c>
      <c r="B3594">
        <f>'Trading Days'!B3594</f>
        <v>5217</v>
      </c>
      <c r="C3594">
        <f>'Trading Days'!I3594</f>
        <v>4034.159912109375</v>
      </c>
      <c r="D3594">
        <f>'Trading Days'!J3594</f>
        <v>2.851318612717924E-3</v>
      </c>
      <c r="E3594">
        <f>'Trading Days'!K3594</f>
        <v>2.847261314406001E-3</v>
      </c>
      <c r="AA3594" s="1"/>
    </row>
    <row r="3595" spans="1:27" x14ac:dyDescent="0.25">
      <c r="A3595" s="1">
        <f>'Trading Days'!A3595</f>
        <v>41745</v>
      </c>
      <c r="B3595">
        <f>'Trading Days'!B3595</f>
        <v>5218</v>
      </c>
      <c r="C3595">
        <f>'Trading Days'!I3595</f>
        <v>4086.22998046875</v>
      </c>
      <c r="D3595">
        <f>'Trading Days'!J3595</f>
        <v>1.290728912432937E-2</v>
      </c>
      <c r="E3595">
        <f>'Trading Days'!K3595</f>
        <v>1.2824699976881741E-2</v>
      </c>
      <c r="AA3595" s="1"/>
    </row>
    <row r="3596" spans="1:27" x14ac:dyDescent="0.25">
      <c r="A3596" s="1">
        <f>'Trading Days'!A3596</f>
        <v>41746</v>
      </c>
      <c r="B3596">
        <f>'Trading Days'!B3596</f>
        <v>5219</v>
      </c>
      <c r="C3596">
        <f>'Trading Days'!I3596</f>
        <v>4095.52001953125</v>
      </c>
      <c r="D3596">
        <f>'Trading Days'!J3596</f>
        <v>2.2734988257890891E-3</v>
      </c>
      <c r="E3596">
        <f>'Trading Days'!K3596</f>
        <v>2.2709183377512352E-3</v>
      </c>
      <c r="AA3596" s="1"/>
    </row>
    <row r="3597" spans="1:27" x14ac:dyDescent="0.25">
      <c r="A3597" s="1">
        <f>'Trading Days'!A3597</f>
        <v>41750</v>
      </c>
      <c r="B3597">
        <f>'Trading Days'!B3597</f>
        <v>5223</v>
      </c>
      <c r="C3597">
        <f>'Trading Days'!I3597</f>
        <v>4121.5498046875</v>
      </c>
      <c r="D3597">
        <f>'Trading Days'!J3597</f>
        <v>6.3556727917617462E-3</v>
      </c>
      <c r="E3597">
        <f>'Trading Days'!K3597</f>
        <v>6.3355606758137527E-3</v>
      </c>
      <c r="AA3597" s="1"/>
    </row>
    <row r="3598" spans="1:27" x14ac:dyDescent="0.25">
      <c r="A3598" s="1">
        <f>'Trading Days'!A3598</f>
        <v>41751</v>
      </c>
      <c r="B3598">
        <f>'Trading Days'!B3598</f>
        <v>5224</v>
      </c>
      <c r="C3598">
        <f>'Trading Days'!I3598</f>
        <v>4161.4599609375</v>
      </c>
      <c r="D3598">
        <f>'Trading Days'!J3598</f>
        <v>9.6832886028963561E-3</v>
      </c>
      <c r="E3598">
        <f>'Trading Days'!K3598</f>
        <v>9.6367060373498369E-3</v>
      </c>
      <c r="AA3598" s="1"/>
    </row>
    <row r="3599" spans="1:27" x14ac:dyDescent="0.25">
      <c r="A3599" s="1">
        <f>'Trading Days'!A3599</f>
        <v>41752</v>
      </c>
      <c r="B3599">
        <f>'Trading Days'!B3599</f>
        <v>5225</v>
      </c>
      <c r="C3599">
        <f>'Trading Days'!I3599</f>
        <v>4126.97021484375</v>
      </c>
      <c r="D3599">
        <f>'Trading Days'!J3599</f>
        <v>-8.2878956946590421E-3</v>
      </c>
      <c r="E3599">
        <f>'Trading Days'!K3599</f>
        <v>-8.3224312526256356E-3</v>
      </c>
      <c r="AA3599" s="1"/>
    </row>
    <row r="3600" spans="1:27" x14ac:dyDescent="0.25">
      <c r="A3600" s="1">
        <f>'Trading Days'!A3600</f>
        <v>41753</v>
      </c>
      <c r="B3600">
        <f>'Trading Days'!B3600</f>
        <v>5226</v>
      </c>
      <c r="C3600">
        <f>'Trading Days'!I3600</f>
        <v>4148.33984375</v>
      </c>
      <c r="D3600">
        <f>'Trading Days'!J3600</f>
        <v>5.1780429210244172E-3</v>
      </c>
      <c r="E3600">
        <f>'Trading Days'!K3600</f>
        <v>5.1646829559145423E-3</v>
      </c>
      <c r="AA3600" s="1"/>
    </row>
    <row r="3601" spans="1:27" x14ac:dyDescent="0.25">
      <c r="A3601" s="1">
        <f>'Trading Days'!A3601</f>
        <v>41754</v>
      </c>
      <c r="B3601">
        <f>'Trading Days'!B3601</f>
        <v>5227</v>
      </c>
      <c r="C3601">
        <f>'Trading Days'!I3601</f>
        <v>4075.56005859375</v>
      </c>
      <c r="D3601">
        <f>'Trading Days'!J3601</f>
        <v>-1.754431601497208E-2</v>
      </c>
      <c r="E3601">
        <f>'Trading Days'!K3601</f>
        <v>-1.7700041614748249E-2</v>
      </c>
      <c r="AA3601" s="1"/>
    </row>
    <row r="3602" spans="1:27" x14ac:dyDescent="0.25">
      <c r="A3602" s="1">
        <f>'Trading Days'!A3602</f>
        <v>41757</v>
      </c>
      <c r="B3602">
        <f>'Trading Days'!B3602</f>
        <v>5230</v>
      </c>
      <c r="C3602">
        <f>'Trading Days'!I3602</f>
        <v>4074.39990234375</v>
      </c>
      <c r="D3602">
        <f>'Trading Days'!J3602</f>
        <v>-2.846617969850529E-4</v>
      </c>
      <c r="E3602">
        <f>'Trading Days'!K3602</f>
        <v>-2.8470232084496319E-4</v>
      </c>
      <c r="AA3602" s="1"/>
    </row>
    <row r="3603" spans="1:27" x14ac:dyDescent="0.25">
      <c r="A3603" s="1">
        <f>'Trading Days'!A3603</f>
        <v>41758</v>
      </c>
      <c r="B3603">
        <f>'Trading Days'!B3603</f>
        <v>5231</v>
      </c>
      <c r="C3603">
        <f>'Trading Days'!I3603</f>
        <v>4103.5400390625</v>
      </c>
      <c r="D3603">
        <f>'Trading Days'!J3603</f>
        <v>7.1520070236570374E-3</v>
      </c>
      <c r="E3603">
        <f>'Trading Days'!K3603</f>
        <v>7.1265527156239893E-3</v>
      </c>
      <c r="AA3603" s="1"/>
    </row>
    <row r="3604" spans="1:27" x14ac:dyDescent="0.25">
      <c r="A3604" s="1">
        <f>'Trading Days'!A3604</f>
        <v>41759</v>
      </c>
      <c r="B3604">
        <f>'Trading Days'!B3604</f>
        <v>5232</v>
      </c>
      <c r="C3604">
        <f>'Trading Days'!I3604</f>
        <v>4114.56005859375</v>
      </c>
      <c r="D3604">
        <f>'Trading Days'!J3604</f>
        <v>2.6854909240188189E-3</v>
      </c>
      <c r="E3604">
        <f>'Trading Days'!K3604</f>
        <v>2.6818914360886648E-3</v>
      </c>
      <c r="AA3604" s="1"/>
    </row>
    <row r="3605" spans="1:27" x14ac:dyDescent="0.25">
      <c r="A3605" s="1">
        <f>'Trading Days'!A3605</f>
        <v>41760</v>
      </c>
      <c r="B3605">
        <f>'Trading Days'!B3605</f>
        <v>5233</v>
      </c>
      <c r="C3605">
        <f>'Trading Days'!I3605</f>
        <v>4127.4501953125</v>
      </c>
      <c r="D3605">
        <f>'Trading Days'!J3605</f>
        <v>3.1328104427172931E-3</v>
      </c>
      <c r="E3605">
        <f>'Trading Days'!K3605</f>
        <v>3.1279134170520708E-3</v>
      </c>
      <c r="AA3605" s="1"/>
    </row>
    <row r="3606" spans="1:27" x14ac:dyDescent="0.25">
      <c r="A3606" s="1">
        <f>'Trading Days'!A3606</f>
        <v>41761</v>
      </c>
      <c r="B3606">
        <f>'Trading Days'!B3606</f>
        <v>5234</v>
      </c>
      <c r="C3606">
        <f>'Trading Days'!I3606</f>
        <v>4123.89990234375</v>
      </c>
      <c r="D3606">
        <f>'Trading Days'!J3606</f>
        <v>-8.6016615604034286E-4</v>
      </c>
      <c r="E3606">
        <f>'Trading Days'!K3606</f>
        <v>-8.605363112268729E-4</v>
      </c>
      <c r="AA3606" s="1"/>
    </row>
    <row r="3607" spans="1:27" x14ac:dyDescent="0.25">
      <c r="A3607" s="1">
        <f>'Trading Days'!A3607</f>
        <v>41764</v>
      </c>
      <c r="B3607">
        <f>'Trading Days'!B3607</f>
        <v>5237</v>
      </c>
      <c r="C3607">
        <f>'Trading Days'!I3607</f>
        <v>4138.06005859375</v>
      </c>
      <c r="D3607">
        <f>'Trading Days'!J3607</f>
        <v>3.4336808810397912E-3</v>
      </c>
      <c r="E3607">
        <f>'Trading Days'!K3607</f>
        <v>3.427799258740598E-3</v>
      </c>
      <c r="AA3607" s="1"/>
    </row>
    <row r="3608" spans="1:27" x14ac:dyDescent="0.25">
      <c r="A3608" s="1">
        <f>'Trading Days'!A3608</f>
        <v>41765</v>
      </c>
      <c r="B3608">
        <f>'Trading Days'!B3608</f>
        <v>5238</v>
      </c>
      <c r="C3608">
        <f>'Trading Days'!I3608</f>
        <v>4080.760009765625</v>
      </c>
      <c r="D3608">
        <f>'Trading Days'!J3608</f>
        <v>-1.3847080036725631E-2</v>
      </c>
      <c r="E3608">
        <f>'Trading Days'!K3608</f>
        <v>-1.394384516426138E-2</v>
      </c>
      <c r="AA3608" s="1"/>
    </row>
    <row r="3609" spans="1:27" x14ac:dyDescent="0.25">
      <c r="A3609" s="1">
        <f>'Trading Days'!A3609</f>
        <v>41766</v>
      </c>
      <c r="B3609">
        <f>'Trading Days'!B3609</f>
        <v>5239</v>
      </c>
      <c r="C3609">
        <f>'Trading Days'!I3609</f>
        <v>4067.669921875</v>
      </c>
      <c r="D3609">
        <f>'Trading Days'!J3609</f>
        <v>-3.2077573440484342E-3</v>
      </c>
      <c r="E3609">
        <f>'Trading Days'!K3609</f>
        <v>-3.212913226469799E-3</v>
      </c>
      <c r="AA3609" s="1"/>
    </row>
    <row r="3610" spans="1:27" x14ac:dyDescent="0.25">
      <c r="A3610" s="1">
        <f>'Trading Days'!A3610</f>
        <v>41767</v>
      </c>
      <c r="B3610">
        <f>'Trading Days'!B3610</f>
        <v>5240</v>
      </c>
      <c r="C3610">
        <f>'Trading Days'!I3610</f>
        <v>4051.5</v>
      </c>
      <c r="D3610">
        <f>'Trading Days'!J3610</f>
        <v>-3.9752295996392517E-3</v>
      </c>
      <c r="E3610">
        <f>'Trading Days'!K3610</f>
        <v>-3.9831518269088841E-3</v>
      </c>
      <c r="AA3610" s="1"/>
    </row>
    <row r="3611" spans="1:27" x14ac:dyDescent="0.25">
      <c r="A3611" s="1">
        <f>'Trading Days'!A3611</f>
        <v>41768</v>
      </c>
      <c r="B3611">
        <f>'Trading Days'!B3611</f>
        <v>5241</v>
      </c>
      <c r="C3611">
        <f>'Trading Days'!I3611</f>
        <v>4071.8701171875</v>
      </c>
      <c r="D3611">
        <f>'Trading Days'!J3611</f>
        <v>5.0277964179934456E-3</v>
      </c>
      <c r="E3611">
        <f>'Trading Days'!K3611</f>
        <v>5.0151992559167849E-3</v>
      </c>
      <c r="AA3611" s="1"/>
    </row>
    <row r="3612" spans="1:27" x14ac:dyDescent="0.25">
      <c r="A3612" s="1">
        <f>'Trading Days'!A3612</f>
        <v>41771</v>
      </c>
      <c r="B3612">
        <f>'Trading Days'!B3612</f>
        <v>5244</v>
      </c>
      <c r="C3612">
        <f>'Trading Days'!I3612</f>
        <v>4143.85986328125</v>
      </c>
      <c r="D3612">
        <f>'Trading Days'!J3612</f>
        <v>1.7679774654372871E-2</v>
      </c>
      <c r="E3612">
        <f>'Trading Days'!K3612</f>
        <v>1.752530543506213E-2</v>
      </c>
      <c r="AA3612" s="1"/>
    </row>
    <row r="3613" spans="1:27" x14ac:dyDescent="0.25">
      <c r="A3613" s="1">
        <f>'Trading Days'!A3613</f>
        <v>41772</v>
      </c>
      <c r="B3613">
        <f>'Trading Days'!B3613</f>
        <v>5245</v>
      </c>
      <c r="C3613">
        <f>'Trading Days'!I3613</f>
        <v>4130.169921875</v>
      </c>
      <c r="D3613">
        <f>'Trading Days'!J3613</f>
        <v>-3.3036690085870291E-3</v>
      </c>
      <c r="E3613">
        <f>'Trading Days'!K3613</f>
        <v>-3.3091381719051439E-3</v>
      </c>
      <c r="AA3613" s="1"/>
    </row>
    <row r="3614" spans="1:27" x14ac:dyDescent="0.25">
      <c r="A3614" s="1">
        <f>'Trading Days'!A3614</f>
        <v>41773</v>
      </c>
      <c r="B3614">
        <f>'Trading Days'!B3614</f>
        <v>5246</v>
      </c>
      <c r="C3614">
        <f>'Trading Days'!I3614</f>
        <v>4100.6298828125</v>
      </c>
      <c r="D3614">
        <f>'Trading Days'!J3614</f>
        <v>-7.1522575635555308E-3</v>
      </c>
      <c r="E3614">
        <f>'Trading Days'!K3614</f>
        <v>-7.1779575730590824E-3</v>
      </c>
      <c r="AA3614" s="1"/>
    </row>
    <row r="3615" spans="1:27" x14ac:dyDescent="0.25">
      <c r="A3615" s="1">
        <f>'Trading Days'!A3615</f>
        <v>41774</v>
      </c>
      <c r="B3615">
        <f>'Trading Days'!B3615</f>
        <v>5247</v>
      </c>
      <c r="C3615">
        <f>'Trading Days'!I3615</f>
        <v>4069.2900390625</v>
      </c>
      <c r="D3615">
        <f>'Trading Days'!J3615</f>
        <v>-7.6426901831250227E-3</v>
      </c>
      <c r="E3615">
        <f>'Trading Days'!K3615</f>
        <v>-7.6720452029388903E-3</v>
      </c>
      <c r="AA3615" s="1"/>
    </row>
    <row r="3616" spans="1:27" x14ac:dyDescent="0.25">
      <c r="A3616" s="1">
        <f>'Trading Days'!A3616</f>
        <v>41775</v>
      </c>
      <c r="B3616">
        <f>'Trading Days'!B3616</f>
        <v>5248</v>
      </c>
      <c r="C3616">
        <f>'Trading Days'!I3616</f>
        <v>4090.590087890625</v>
      </c>
      <c r="D3616">
        <f>'Trading Days'!J3616</f>
        <v>5.2343402961347874E-3</v>
      </c>
      <c r="E3616">
        <f>'Trading Days'!K3616</f>
        <v>5.2206887541229631E-3</v>
      </c>
      <c r="AA3616" s="1"/>
    </row>
    <row r="3617" spans="1:27" x14ac:dyDescent="0.25">
      <c r="A3617" s="1">
        <f>'Trading Days'!A3617</f>
        <v>41778</v>
      </c>
      <c r="B3617">
        <f>'Trading Days'!B3617</f>
        <v>5251</v>
      </c>
      <c r="C3617">
        <f>'Trading Days'!I3617</f>
        <v>4125.81005859375</v>
      </c>
      <c r="D3617">
        <f>'Trading Days'!J3617</f>
        <v>8.6099975667048856E-3</v>
      </c>
      <c r="E3617">
        <f>'Trading Days'!K3617</f>
        <v>8.5731429321076122E-3</v>
      </c>
      <c r="AA3617" s="1"/>
    </row>
    <row r="3618" spans="1:27" x14ac:dyDescent="0.25">
      <c r="A3618" s="1">
        <f>'Trading Days'!A3618</f>
        <v>41779</v>
      </c>
      <c r="B3618">
        <f>'Trading Days'!B3618</f>
        <v>5252</v>
      </c>
      <c r="C3618">
        <f>'Trading Days'!I3618</f>
        <v>4096.89013671875</v>
      </c>
      <c r="D3618">
        <f>'Trading Days'!J3618</f>
        <v>-7.0095136383609979E-3</v>
      </c>
      <c r="E3618">
        <f>'Trading Days'!K3618</f>
        <v>-7.0341956861436766E-3</v>
      </c>
      <c r="AA3618" s="1"/>
    </row>
    <row r="3619" spans="1:27" x14ac:dyDescent="0.25">
      <c r="A3619" s="1">
        <f>'Trading Days'!A3619</f>
        <v>41780</v>
      </c>
      <c r="B3619">
        <f>'Trading Days'!B3619</f>
        <v>5253</v>
      </c>
      <c r="C3619">
        <f>'Trading Days'!I3619</f>
        <v>4131.5400390625</v>
      </c>
      <c r="D3619">
        <f>'Trading Days'!J3619</f>
        <v>8.4576108188005872E-3</v>
      </c>
      <c r="E3619">
        <f>'Trading Days'!K3619</f>
        <v>8.422045618799218E-3</v>
      </c>
      <c r="AA3619" s="1"/>
    </row>
    <row r="3620" spans="1:27" x14ac:dyDescent="0.25">
      <c r="A3620" s="1">
        <f>'Trading Days'!A3620</f>
        <v>41781</v>
      </c>
      <c r="B3620">
        <f>'Trading Days'!B3620</f>
        <v>5254</v>
      </c>
      <c r="C3620">
        <f>'Trading Days'!I3620</f>
        <v>4154.33984375</v>
      </c>
      <c r="D3620">
        <f>'Trading Days'!J3620</f>
        <v>5.5184760336179917E-3</v>
      </c>
      <c r="E3620">
        <f>'Trading Days'!K3620</f>
        <v>5.5033050330279424E-3</v>
      </c>
      <c r="AA3620" s="1"/>
    </row>
    <row r="3621" spans="1:27" x14ac:dyDescent="0.25">
      <c r="A3621" s="1">
        <f>'Trading Days'!A3621</f>
        <v>41782</v>
      </c>
      <c r="B3621">
        <f>'Trading Days'!B3621</f>
        <v>5255</v>
      </c>
      <c r="C3621">
        <f>'Trading Days'!I3621</f>
        <v>4185.81005859375</v>
      </c>
      <c r="D3621">
        <f>'Trading Days'!J3621</f>
        <v>7.5752625031617624E-3</v>
      </c>
      <c r="E3621">
        <f>'Trading Days'!K3621</f>
        <v>7.5467142850167276E-3</v>
      </c>
      <c r="AA3621" s="1"/>
    </row>
    <row r="3622" spans="1:27" x14ac:dyDescent="0.25">
      <c r="A3622" s="1">
        <f>'Trading Days'!A3622</f>
        <v>41786</v>
      </c>
      <c r="B3622">
        <f>'Trading Days'!B3622</f>
        <v>5259</v>
      </c>
      <c r="C3622">
        <f>'Trading Days'!I3622</f>
        <v>4237.06982421875</v>
      </c>
      <c r="D3622">
        <f>'Trading Days'!J3622</f>
        <v>1.224608018697837E-2</v>
      </c>
      <c r="E3622">
        <f>'Trading Days'!K3622</f>
        <v>1.217170354622518E-2</v>
      </c>
      <c r="AA3622" s="1"/>
    </row>
    <row r="3623" spans="1:27" x14ac:dyDescent="0.25">
      <c r="A3623" s="1">
        <f>'Trading Days'!A3623</f>
        <v>41787</v>
      </c>
      <c r="B3623">
        <f>'Trading Days'!B3623</f>
        <v>5260</v>
      </c>
      <c r="C3623">
        <f>'Trading Days'!I3623</f>
        <v>4225.080078125</v>
      </c>
      <c r="D3623">
        <f>'Trading Days'!J3623</f>
        <v>-2.829725869802235E-3</v>
      </c>
      <c r="E3623">
        <f>'Trading Days'!K3623</f>
        <v>-2.8337371129841939E-3</v>
      </c>
      <c r="AA3623" s="1"/>
    </row>
    <row r="3624" spans="1:27" x14ac:dyDescent="0.25">
      <c r="A3624" s="1">
        <f>'Trading Days'!A3624</f>
        <v>41788</v>
      </c>
      <c r="B3624">
        <f>'Trading Days'!B3624</f>
        <v>5261</v>
      </c>
      <c r="C3624">
        <f>'Trading Days'!I3624</f>
        <v>4247.9501953125</v>
      </c>
      <c r="D3624">
        <f>'Trading Days'!J3624</f>
        <v>5.4129428944809099E-3</v>
      </c>
      <c r="E3624">
        <f>'Trading Days'!K3624</f>
        <v>5.3983455717150162E-3</v>
      </c>
      <c r="AA3624" s="1"/>
    </row>
    <row r="3625" spans="1:27" x14ac:dyDescent="0.25">
      <c r="A3625" s="1">
        <f>'Trading Days'!A3625</f>
        <v>41789</v>
      </c>
      <c r="B3625">
        <f>'Trading Days'!B3625</f>
        <v>5262</v>
      </c>
      <c r="C3625">
        <f>'Trading Days'!I3625</f>
        <v>4242.6201171875</v>
      </c>
      <c r="D3625">
        <f>'Trading Days'!J3625</f>
        <v>-1.254741199857246E-3</v>
      </c>
      <c r="E3625">
        <f>'Trading Days'!K3625</f>
        <v>-1.2555290466947681E-3</v>
      </c>
      <c r="AA3625" s="1"/>
    </row>
    <row r="3626" spans="1:27" x14ac:dyDescent="0.25">
      <c r="A3626" s="1">
        <f>'Trading Days'!A3626</f>
        <v>41792</v>
      </c>
      <c r="B3626">
        <f>'Trading Days'!B3626</f>
        <v>5265</v>
      </c>
      <c r="C3626">
        <f>'Trading Days'!I3626</f>
        <v>4237.2001953125</v>
      </c>
      <c r="D3626">
        <f>'Trading Days'!J3626</f>
        <v>-1.277494030880399E-3</v>
      </c>
      <c r="E3626">
        <f>'Trading Days'!K3626</f>
        <v>-1.2783107219993171E-3</v>
      </c>
      <c r="AA3626" s="1"/>
    </row>
    <row r="3627" spans="1:27" x14ac:dyDescent="0.25">
      <c r="A3627" s="1">
        <f>'Trading Days'!A3627</f>
        <v>41793</v>
      </c>
      <c r="B3627">
        <f>'Trading Days'!B3627</f>
        <v>5266</v>
      </c>
      <c r="C3627">
        <f>'Trading Days'!I3627</f>
        <v>4234.080078125</v>
      </c>
      <c r="D3627">
        <f>'Trading Days'!J3627</f>
        <v>-7.3636293865741997E-4</v>
      </c>
      <c r="E3627">
        <f>'Trading Days'!K3627</f>
        <v>-7.3663418701246553E-4</v>
      </c>
      <c r="AA3627" s="1"/>
    </row>
    <row r="3628" spans="1:27" x14ac:dyDescent="0.25">
      <c r="A3628" s="1">
        <f>'Trading Days'!A3628</f>
        <v>41794</v>
      </c>
      <c r="B3628">
        <f>'Trading Days'!B3628</f>
        <v>5267</v>
      </c>
      <c r="C3628">
        <f>'Trading Days'!I3628</f>
        <v>4251.64013671875</v>
      </c>
      <c r="D3628">
        <f>'Trading Days'!J3628</f>
        <v>4.1473137658574188E-3</v>
      </c>
      <c r="E3628">
        <f>'Trading Days'!K3628</f>
        <v>4.1387373646285192E-3</v>
      </c>
      <c r="AA3628" s="1"/>
    </row>
    <row r="3629" spans="1:27" x14ac:dyDescent="0.25">
      <c r="A3629" s="1">
        <f>'Trading Days'!A3629</f>
        <v>41795</v>
      </c>
      <c r="B3629">
        <f>'Trading Days'!B3629</f>
        <v>5268</v>
      </c>
      <c r="C3629">
        <f>'Trading Days'!I3629</f>
        <v>4296.22998046875</v>
      </c>
      <c r="D3629">
        <f>'Trading Days'!J3629</f>
        <v>1.048768059293304E-2</v>
      </c>
      <c r="E3629">
        <f>'Trading Days'!K3629</f>
        <v>1.0433066389828639E-2</v>
      </c>
      <c r="AA3629" s="1"/>
    </row>
    <row r="3630" spans="1:27" x14ac:dyDescent="0.25">
      <c r="A3630" s="1">
        <f>'Trading Days'!A3630</f>
        <v>41796</v>
      </c>
      <c r="B3630">
        <f>'Trading Days'!B3630</f>
        <v>5269</v>
      </c>
      <c r="C3630">
        <f>'Trading Days'!I3630</f>
        <v>4321.39990234375</v>
      </c>
      <c r="D3630">
        <f>'Trading Days'!J3630</f>
        <v>5.8586067294874589E-3</v>
      </c>
      <c r="E3630">
        <f>'Trading Days'!K3630</f>
        <v>5.8415118287863371E-3</v>
      </c>
      <c r="AA3630" s="1"/>
    </row>
    <row r="3631" spans="1:27" x14ac:dyDescent="0.25">
      <c r="A3631" s="1">
        <f>'Trading Days'!A3631</f>
        <v>41799</v>
      </c>
      <c r="B3631">
        <f>'Trading Days'!B3631</f>
        <v>5272</v>
      </c>
      <c r="C3631">
        <f>'Trading Days'!I3631</f>
        <v>4336.240234375</v>
      </c>
      <c r="D3631">
        <f>'Trading Days'!J3631</f>
        <v>3.434149203178638E-3</v>
      </c>
      <c r="E3631">
        <f>'Trading Days'!K3631</f>
        <v>3.4282659782044569E-3</v>
      </c>
      <c r="AA3631" s="1"/>
    </row>
    <row r="3632" spans="1:27" x14ac:dyDescent="0.25">
      <c r="A3632" s="1">
        <f>'Trading Days'!A3632</f>
        <v>41800</v>
      </c>
      <c r="B3632">
        <f>'Trading Days'!B3632</f>
        <v>5273</v>
      </c>
      <c r="C3632">
        <f>'Trading Days'!I3632</f>
        <v>4338</v>
      </c>
      <c r="D3632">
        <f>'Trading Days'!J3632</f>
        <v>4.0582752105144948E-4</v>
      </c>
      <c r="E3632">
        <f>'Trading Days'!K3632</f>
        <v>4.0574519533563579E-4</v>
      </c>
      <c r="AA3632" s="1"/>
    </row>
    <row r="3633" spans="1:27" x14ac:dyDescent="0.25">
      <c r="A3633" s="1">
        <f>'Trading Days'!A3633</f>
        <v>41801</v>
      </c>
      <c r="B3633">
        <f>'Trading Days'!B3633</f>
        <v>5274</v>
      </c>
      <c r="C3633">
        <f>'Trading Days'!I3633</f>
        <v>4331.93017578125</v>
      </c>
      <c r="D3633">
        <f>'Trading Days'!J3633</f>
        <v>-1.399221811606677E-3</v>
      </c>
      <c r="E3633">
        <f>'Trading Days'!K3633</f>
        <v>-1.4002016365473201E-3</v>
      </c>
      <c r="AA3633" s="1"/>
    </row>
    <row r="3634" spans="1:27" x14ac:dyDescent="0.25">
      <c r="A3634" s="1">
        <f>'Trading Days'!A3634</f>
        <v>41802</v>
      </c>
      <c r="B3634">
        <f>'Trading Days'!B3634</f>
        <v>5275</v>
      </c>
      <c r="C3634">
        <f>'Trading Days'!I3634</f>
        <v>4297.6298828125</v>
      </c>
      <c r="D3634">
        <f>'Trading Days'!J3634</f>
        <v>-7.9180161214311706E-3</v>
      </c>
      <c r="E3634">
        <f>'Trading Days'!K3634</f>
        <v>-7.9495300732974668E-3</v>
      </c>
      <c r="AA3634" s="1"/>
    </row>
    <row r="3635" spans="1:27" x14ac:dyDescent="0.25">
      <c r="A3635" s="1">
        <f>'Trading Days'!A3635</f>
        <v>41803</v>
      </c>
      <c r="B3635">
        <f>'Trading Days'!B3635</f>
        <v>5276</v>
      </c>
      <c r="C3635">
        <f>'Trading Days'!I3635</f>
        <v>4310.64990234375</v>
      </c>
      <c r="D3635">
        <f>'Trading Days'!J3635</f>
        <v>3.0295813939960059E-3</v>
      </c>
      <c r="E3635">
        <f>'Trading Days'!K3635</f>
        <v>3.02500146014126E-3</v>
      </c>
      <c r="AA3635" s="1"/>
    </row>
    <row r="3636" spans="1:27" x14ac:dyDescent="0.25">
      <c r="A3636" s="1">
        <f>'Trading Days'!A3636</f>
        <v>41806</v>
      </c>
      <c r="B3636">
        <f>'Trading Days'!B3636</f>
        <v>5279</v>
      </c>
      <c r="C3636">
        <f>'Trading Days'!I3636</f>
        <v>4321.10009765625</v>
      </c>
      <c r="D3636">
        <f>'Trading Days'!J3636</f>
        <v>2.4242737288449061E-3</v>
      </c>
      <c r="E3636">
        <f>'Trading Days'!K3636</f>
        <v>2.4213399179059091E-3</v>
      </c>
      <c r="AA3636" s="1"/>
    </row>
    <row r="3637" spans="1:27" x14ac:dyDescent="0.25">
      <c r="A3637" s="1">
        <f>'Trading Days'!A3637</f>
        <v>41807</v>
      </c>
      <c r="B3637">
        <f>'Trading Days'!B3637</f>
        <v>5280</v>
      </c>
      <c r="C3637">
        <f>'Trading Days'!I3637</f>
        <v>4337.22998046875</v>
      </c>
      <c r="D3637">
        <f>'Trading Days'!J3637</f>
        <v>3.7328185989602409E-3</v>
      </c>
      <c r="E3637">
        <f>'Trading Days'!K3637</f>
        <v>3.7258689208365938E-3</v>
      </c>
      <c r="AA3637" s="1"/>
    </row>
    <row r="3638" spans="1:27" x14ac:dyDescent="0.25">
      <c r="A3638" s="1">
        <f>'Trading Days'!A3638</f>
        <v>41808</v>
      </c>
      <c r="B3638">
        <f>'Trading Days'!B3638</f>
        <v>5281</v>
      </c>
      <c r="C3638">
        <f>'Trading Days'!I3638</f>
        <v>4362.83984375</v>
      </c>
      <c r="D3638">
        <f>'Trading Days'!J3638</f>
        <v>5.9046588252353871E-3</v>
      </c>
      <c r="E3638">
        <f>'Trading Days'!K3638</f>
        <v>5.8872946468191273E-3</v>
      </c>
      <c r="AA3638" s="1"/>
    </row>
    <row r="3639" spans="1:27" x14ac:dyDescent="0.25">
      <c r="A3639" s="1">
        <f>'Trading Days'!A3639</f>
        <v>41809</v>
      </c>
      <c r="B3639">
        <f>'Trading Days'!B3639</f>
        <v>5282</v>
      </c>
      <c r="C3639">
        <f>'Trading Days'!I3639</f>
        <v>4359.330078125</v>
      </c>
      <c r="D3639">
        <f>'Trading Days'!J3639</f>
        <v>-8.0446813330270484E-4</v>
      </c>
      <c r="E3639">
        <f>'Trading Days'!K3639</f>
        <v>-8.0479189143850202E-4</v>
      </c>
      <c r="AA3639" s="1"/>
    </row>
    <row r="3640" spans="1:27" x14ac:dyDescent="0.25">
      <c r="A3640" s="1">
        <f>'Trading Days'!A3640</f>
        <v>41810</v>
      </c>
      <c r="B3640">
        <f>'Trading Days'!B3640</f>
        <v>5283</v>
      </c>
      <c r="C3640">
        <f>'Trading Days'!I3640</f>
        <v>4368.0400390625</v>
      </c>
      <c r="D3640">
        <f>'Trading Days'!J3640</f>
        <v>1.9980044597234241E-3</v>
      </c>
      <c r="E3640">
        <f>'Trading Days'!K3640</f>
        <v>1.996011103527652E-3</v>
      </c>
      <c r="AA3640" s="1"/>
    </row>
    <row r="3641" spans="1:27" x14ac:dyDescent="0.25">
      <c r="A3641" s="1">
        <f>'Trading Days'!A3641</f>
        <v>41813</v>
      </c>
      <c r="B3641">
        <f>'Trading Days'!B3641</f>
        <v>5286</v>
      </c>
      <c r="C3641">
        <f>'Trading Days'!I3641</f>
        <v>4368.68017578125</v>
      </c>
      <c r="D3641">
        <f>'Trading Days'!J3641</f>
        <v>1.4655010325581591E-4</v>
      </c>
      <c r="E3641">
        <f>'Trading Days'!K3641</f>
        <v>1.465393658384673E-4</v>
      </c>
      <c r="AA3641" s="1"/>
    </row>
    <row r="3642" spans="1:27" x14ac:dyDescent="0.25">
      <c r="A3642" s="1">
        <f>'Trading Days'!A3642</f>
        <v>41814</v>
      </c>
      <c r="B3642">
        <f>'Trading Days'!B3642</f>
        <v>5287</v>
      </c>
      <c r="C3642">
        <f>'Trading Days'!I3642</f>
        <v>4350.35009765625</v>
      </c>
      <c r="D3642">
        <f>'Trading Days'!J3642</f>
        <v>-4.1957930971044943E-3</v>
      </c>
      <c r="E3642">
        <f>'Trading Days'!K3642</f>
        <v>-4.2046201365680651E-3</v>
      </c>
      <c r="AA3642" s="1"/>
    </row>
    <row r="3643" spans="1:27" x14ac:dyDescent="0.25">
      <c r="A3643" s="1">
        <f>'Trading Days'!A3643</f>
        <v>41815</v>
      </c>
      <c r="B3643">
        <f>'Trading Days'!B3643</f>
        <v>5288</v>
      </c>
      <c r="C3643">
        <f>'Trading Days'!I3643</f>
        <v>4379.759765625</v>
      </c>
      <c r="D3643">
        <f>'Trading Days'!J3643</f>
        <v>6.7602991273263413E-3</v>
      </c>
      <c r="E3643">
        <f>'Trading Days'!K3643</f>
        <v>6.7375507714242926E-3</v>
      </c>
      <c r="AA3643" s="1"/>
    </row>
    <row r="3644" spans="1:27" x14ac:dyDescent="0.25">
      <c r="A3644" s="1">
        <f>'Trading Days'!A3644</f>
        <v>41816</v>
      </c>
      <c r="B3644">
        <f>'Trading Days'!B3644</f>
        <v>5289</v>
      </c>
      <c r="C3644">
        <f>'Trading Days'!I3644</f>
        <v>4379.0498046875</v>
      </c>
      <c r="D3644">
        <f>'Trading Days'!J3644</f>
        <v>-1.621004291313399E-4</v>
      </c>
      <c r="E3644">
        <f>'Trading Days'!K3644</f>
        <v>-1.6211356882588811E-4</v>
      </c>
      <c r="AA3644" s="1"/>
    </row>
    <row r="3645" spans="1:27" x14ac:dyDescent="0.25">
      <c r="A3645" s="1">
        <f>'Trading Days'!A3645</f>
        <v>41817</v>
      </c>
      <c r="B3645">
        <f>'Trading Days'!B3645</f>
        <v>5290</v>
      </c>
      <c r="C3645">
        <f>'Trading Days'!I3645</f>
        <v>4397.93017578125</v>
      </c>
      <c r="D3645">
        <f>'Trading Days'!J3645</f>
        <v>4.3115223475056466E-3</v>
      </c>
      <c r="E3645">
        <f>'Trading Days'!K3645</f>
        <v>4.3022543648891529E-3</v>
      </c>
      <c r="AA3645" s="1"/>
    </row>
    <row r="3646" spans="1:27" x14ac:dyDescent="0.25">
      <c r="A3646" s="1">
        <f>'Trading Days'!A3646</f>
        <v>41820</v>
      </c>
      <c r="B3646">
        <f>'Trading Days'!B3646</f>
        <v>5293</v>
      </c>
      <c r="C3646">
        <f>'Trading Days'!I3646</f>
        <v>4408.18017578125</v>
      </c>
      <c r="D3646">
        <f>'Trading Days'!J3646</f>
        <v>2.3306418224748882E-3</v>
      </c>
      <c r="E3646">
        <f>'Trading Days'!K3646</f>
        <v>2.3279300893909358E-3</v>
      </c>
      <c r="AA3646" s="1"/>
    </row>
    <row r="3647" spans="1:27" x14ac:dyDescent="0.25">
      <c r="A3647" s="1">
        <f>'Trading Days'!A3647</f>
        <v>41821</v>
      </c>
      <c r="B3647">
        <f>'Trading Days'!B3647</f>
        <v>5294</v>
      </c>
      <c r="C3647">
        <f>'Trading Days'!I3647</f>
        <v>4458.64990234375</v>
      </c>
      <c r="D3647">
        <f>'Trading Days'!J3647</f>
        <v>1.14491070124092E-2</v>
      </c>
      <c r="E3647">
        <f>'Trading Days'!K3647</f>
        <v>1.1384061987543369E-2</v>
      </c>
      <c r="AA3647" s="1"/>
    </row>
    <row r="3648" spans="1:27" x14ac:dyDescent="0.25">
      <c r="A3648" s="1">
        <f>'Trading Days'!A3648</f>
        <v>41822</v>
      </c>
      <c r="B3648">
        <f>'Trading Days'!B3648</f>
        <v>5295</v>
      </c>
      <c r="C3648">
        <f>'Trading Days'!I3648</f>
        <v>4457.72998046875</v>
      </c>
      <c r="D3648">
        <f>'Trading Days'!J3648</f>
        <v>-2.0632296662637109E-4</v>
      </c>
      <c r="E3648">
        <f>'Trading Days'!K3648</f>
        <v>-2.0634425413776849E-4</v>
      </c>
      <c r="AA3648" s="1"/>
    </row>
    <row r="3649" spans="1:27" x14ac:dyDescent="0.25">
      <c r="A3649" s="1">
        <f>'Trading Days'!A3649</f>
        <v>41823</v>
      </c>
      <c r="B3649">
        <f>'Trading Days'!B3649</f>
        <v>5296</v>
      </c>
      <c r="C3649">
        <f>'Trading Days'!I3649</f>
        <v>4485.93017578125</v>
      </c>
      <c r="D3649">
        <f>'Trading Days'!J3649</f>
        <v>6.3261335783140193E-3</v>
      </c>
      <c r="E3649">
        <f>'Trading Days'!K3649</f>
        <v>6.3062075874553668E-3</v>
      </c>
      <c r="AA3649" s="1"/>
    </row>
    <row r="3650" spans="1:27" x14ac:dyDescent="0.25">
      <c r="A3650" s="1">
        <f>'Trading Days'!A3650</f>
        <v>41827</v>
      </c>
      <c r="B3650">
        <f>'Trading Days'!B3650</f>
        <v>5300</v>
      </c>
      <c r="C3650">
        <f>'Trading Days'!I3650</f>
        <v>4451.52978515625</v>
      </c>
      <c r="D3650">
        <f>'Trading Days'!J3650</f>
        <v>-7.6685078182272548E-3</v>
      </c>
      <c r="E3650">
        <f>'Trading Days'!K3650</f>
        <v>-7.6980620123023417E-3</v>
      </c>
      <c r="AA3650" s="1"/>
    </row>
    <row r="3651" spans="1:27" x14ac:dyDescent="0.25">
      <c r="A3651" s="1">
        <f>'Trading Days'!A3651</f>
        <v>41828</v>
      </c>
      <c r="B3651">
        <f>'Trading Days'!B3651</f>
        <v>5301</v>
      </c>
      <c r="C3651">
        <f>'Trading Days'!I3651</f>
        <v>4391.4599609375</v>
      </c>
      <c r="D3651">
        <f>'Trading Days'!J3651</f>
        <v>-1.349419797640228E-2</v>
      </c>
      <c r="E3651">
        <f>'Trading Days'!K3651</f>
        <v>-1.358607211395692E-2</v>
      </c>
      <c r="AA3651" s="1"/>
    </row>
    <row r="3652" spans="1:27" x14ac:dyDescent="0.25">
      <c r="A3652" s="1">
        <f>'Trading Days'!A3652</f>
        <v>41829</v>
      </c>
      <c r="B3652">
        <f>'Trading Days'!B3652</f>
        <v>5302</v>
      </c>
      <c r="C3652">
        <f>'Trading Days'!I3652</f>
        <v>4419.02978515625</v>
      </c>
      <c r="D3652">
        <f>'Trading Days'!J3652</f>
        <v>6.2780543290810176E-3</v>
      </c>
      <c r="E3652">
        <f>'Trading Days'!K3652</f>
        <v>6.2584294405837381E-3</v>
      </c>
      <c r="AA3652" s="1"/>
    </row>
    <row r="3653" spans="1:27" x14ac:dyDescent="0.25">
      <c r="A3653" s="1">
        <f>'Trading Days'!A3653</f>
        <v>41830</v>
      </c>
      <c r="B3653">
        <f>'Trading Days'!B3653</f>
        <v>5303</v>
      </c>
      <c r="C3653">
        <f>'Trading Days'!I3653</f>
        <v>4396.2001953125</v>
      </c>
      <c r="D3653">
        <f>'Trading Days'!J3653</f>
        <v>-5.1661995853560239E-3</v>
      </c>
      <c r="E3653">
        <f>'Trading Days'!K3653</f>
        <v>-5.1795905345550994E-3</v>
      </c>
      <c r="AA3653" s="1"/>
    </row>
    <row r="3654" spans="1:27" x14ac:dyDescent="0.25">
      <c r="A3654" s="1">
        <f>'Trading Days'!A3654</f>
        <v>41831</v>
      </c>
      <c r="B3654">
        <f>'Trading Days'!B3654</f>
        <v>5304</v>
      </c>
      <c r="C3654">
        <f>'Trading Days'!I3654</f>
        <v>4415.490234375</v>
      </c>
      <c r="D3654">
        <f>'Trading Days'!J3654</f>
        <v>4.3878891327715497E-3</v>
      </c>
      <c r="E3654">
        <f>'Trading Days'!K3654</f>
        <v>4.3782904157449827E-3</v>
      </c>
      <c r="AA3654" s="1"/>
    </row>
    <row r="3655" spans="1:27" x14ac:dyDescent="0.25">
      <c r="A3655" s="1">
        <f>'Trading Days'!A3655</f>
        <v>41834</v>
      </c>
      <c r="B3655">
        <f>'Trading Days'!B3655</f>
        <v>5307</v>
      </c>
      <c r="C3655">
        <f>'Trading Days'!I3655</f>
        <v>4440.419921875</v>
      </c>
      <c r="D3655">
        <f>'Trading Days'!J3655</f>
        <v>5.6459614169044334E-3</v>
      </c>
      <c r="E3655">
        <f>'Trading Days'!K3655</f>
        <v>5.630082715730806E-3</v>
      </c>
      <c r="AA3655" s="1"/>
    </row>
    <row r="3656" spans="1:27" x14ac:dyDescent="0.25">
      <c r="A3656" s="1">
        <f>'Trading Days'!A3656</f>
        <v>41835</v>
      </c>
      <c r="B3656">
        <f>'Trading Days'!B3656</f>
        <v>5308</v>
      </c>
      <c r="C3656">
        <f>'Trading Days'!I3656</f>
        <v>4416.39013671875</v>
      </c>
      <c r="D3656">
        <f>'Trading Days'!J3656</f>
        <v>-5.4116019608576593E-3</v>
      </c>
      <c r="E3656">
        <f>'Trading Days'!K3656</f>
        <v>-5.4262977211312381E-3</v>
      </c>
      <c r="AA3656" s="1"/>
    </row>
    <row r="3657" spans="1:27" x14ac:dyDescent="0.25">
      <c r="A3657" s="1">
        <f>'Trading Days'!A3657</f>
        <v>41836</v>
      </c>
      <c r="B3657">
        <f>'Trading Days'!B3657</f>
        <v>5309</v>
      </c>
      <c r="C3657">
        <f>'Trading Days'!I3657</f>
        <v>4425.97021484375</v>
      </c>
      <c r="D3657">
        <f>'Trading Days'!J3657</f>
        <v>2.1692101079000552E-3</v>
      </c>
      <c r="E3657">
        <f>'Trading Days'!K3657</f>
        <v>2.1668607685143321E-3</v>
      </c>
      <c r="AA3657" s="1"/>
    </row>
    <row r="3658" spans="1:27" x14ac:dyDescent="0.25">
      <c r="A3658" s="1">
        <f>'Trading Days'!A3658</f>
        <v>41837</v>
      </c>
      <c r="B3658">
        <f>'Trading Days'!B3658</f>
        <v>5310</v>
      </c>
      <c r="C3658">
        <f>'Trading Days'!I3658</f>
        <v>4363.4501953125</v>
      </c>
      <c r="D3658">
        <f>'Trading Days'!J3658</f>
        <v>-1.412572080163832E-2</v>
      </c>
      <c r="E3658">
        <f>'Trading Days'!K3658</f>
        <v>-1.4226438393082441E-2</v>
      </c>
      <c r="AA3658" s="1"/>
    </row>
    <row r="3659" spans="1:27" x14ac:dyDescent="0.25">
      <c r="A3659" s="1">
        <f>'Trading Days'!A3659</f>
        <v>41838</v>
      </c>
      <c r="B3659">
        <f>'Trading Days'!B3659</f>
        <v>5311</v>
      </c>
      <c r="C3659">
        <f>'Trading Days'!I3659</f>
        <v>4432.14990234375</v>
      </c>
      <c r="D3659">
        <f>'Trading Days'!J3659</f>
        <v>1.574435457176793E-2</v>
      </c>
      <c r="E3659">
        <f>'Trading Days'!K3659</f>
        <v>1.562169797881208E-2</v>
      </c>
      <c r="AA3659" s="1"/>
    </row>
    <row r="3660" spans="1:27" x14ac:dyDescent="0.25">
      <c r="A3660" s="1">
        <f>'Trading Days'!A3660</f>
        <v>41841</v>
      </c>
      <c r="B3660">
        <f>'Trading Days'!B3660</f>
        <v>5314</v>
      </c>
      <c r="C3660">
        <f>'Trading Days'!I3660</f>
        <v>4424.7001953125</v>
      </c>
      <c r="D3660">
        <f>'Trading Days'!J3660</f>
        <v>-1.6808337252560699E-3</v>
      </c>
      <c r="E3660">
        <f>'Trading Days'!K3660</f>
        <v>-1.6822479111584521E-3</v>
      </c>
      <c r="AA3660" s="1"/>
    </row>
    <row r="3661" spans="1:27" x14ac:dyDescent="0.25">
      <c r="A3661" s="1">
        <f>'Trading Days'!A3661</f>
        <v>41842</v>
      </c>
      <c r="B3661">
        <f>'Trading Days'!B3661</f>
        <v>5315</v>
      </c>
      <c r="C3661">
        <f>'Trading Days'!I3661</f>
        <v>4456.02001953125</v>
      </c>
      <c r="D3661">
        <f>'Trading Days'!J3661</f>
        <v>7.0784059566182389E-3</v>
      </c>
      <c r="E3661">
        <f>'Trading Days'!K3661</f>
        <v>7.0534716355278399E-3</v>
      </c>
      <c r="AA3661" s="1"/>
    </row>
    <row r="3662" spans="1:27" x14ac:dyDescent="0.25">
      <c r="A3662" s="1">
        <f>'Trading Days'!A3662</f>
        <v>41843</v>
      </c>
      <c r="B3662">
        <f>'Trading Days'!B3662</f>
        <v>5316</v>
      </c>
      <c r="C3662">
        <f>'Trading Days'!I3662</f>
        <v>4473.7001953125</v>
      </c>
      <c r="D3662">
        <f>'Trading Days'!J3662</f>
        <v>3.9677056439952896E-3</v>
      </c>
      <c r="E3662">
        <f>'Trading Days'!K3662</f>
        <v>3.9598550589786657E-3</v>
      </c>
      <c r="AA3662" s="1"/>
    </row>
    <row r="3663" spans="1:27" x14ac:dyDescent="0.25">
      <c r="A3663" s="1">
        <f>'Trading Days'!A3663</f>
        <v>41844</v>
      </c>
      <c r="B3663">
        <f>'Trading Days'!B3663</f>
        <v>5317</v>
      </c>
      <c r="C3663">
        <f>'Trading Days'!I3663</f>
        <v>4472.10986328125</v>
      </c>
      <c r="D3663">
        <f>'Trading Days'!J3663</f>
        <v>-3.5548471328417103E-4</v>
      </c>
      <c r="E3663">
        <f>'Trading Days'!K3663</f>
        <v>-3.5554791295298161E-4</v>
      </c>
      <c r="AA3663" s="1"/>
    </row>
    <row r="3664" spans="1:27" x14ac:dyDescent="0.25">
      <c r="A3664" s="1">
        <f>'Trading Days'!A3664</f>
        <v>41845</v>
      </c>
      <c r="B3664">
        <f>'Trading Days'!B3664</f>
        <v>5318</v>
      </c>
      <c r="C3664">
        <f>'Trading Days'!I3664</f>
        <v>4449.56005859375</v>
      </c>
      <c r="D3664">
        <f>'Trading Days'!J3664</f>
        <v>-5.0423190343885649E-3</v>
      </c>
      <c r="E3664">
        <f>'Trading Days'!K3664</f>
        <v>-5.0550744208952064E-3</v>
      </c>
      <c r="AA3664" s="1"/>
    </row>
    <row r="3665" spans="1:27" x14ac:dyDescent="0.25">
      <c r="A3665" s="1">
        <f>'Trading Days'!A3665</f>
        <v>41848</v>
      </c>
      <c r="B3665">
        <f>'Trading Days'!B3665</f>
        <v>5321</v>
      </c>
      <c r="C3665">
        <f>'Trading Days'!I3665</f>
        <v>4444.91015625</v>
      </c>
      <c r="D3665">
        <f>'Trading Days'!J3665</f>
        <v>-1.04502518957339E-3</v>
      </c>
      <c r="E3665">
        <f>'Trading Days'!K3665</f>
        <v>-1.0455716091114359E-3</v>
      </c>
      <c r="AA3665" s="1"/>
    </row>
    <row r="3666" spans="1:27" x14ac:dyDescent="0.25">
      <c r="A3666" s="1">
        <f>'Trading Days'!A3666</f>
        <v>41849</v>
      </c>
      <c r="B3666">
        <f>'Trading Days'!B3666</f>
        <v>5322</v>
      </c>
      <c r="C3666">
        <f>'Trading Days'!I3666</f>
        <v>4442.7001953125</v>
      </c>
      <c r="D3666">
        <f>'Trading Days'!J3666</f>
        <v>-4.9718911289864387E-4</v>
      </c>
      <c r="E3666">
        <f>'Trading Days'!K3666</f>
        <v>-4.9731275238880704E-4</v>
      </c>
      <c r="AA3666" s="1"/>
    </row>
    <row r="3667" spans="1:27" x14ac:dyDescent="0.25">
      <c r="A3667" s="1">
        <f>'Trading Days'!A3667</f>
        <v>41850</v>
      </c>
      <c r="B3667">
        <f>'Trading Days'!B3667</f>
        <v>5323</v>
      </c>
      <c r="C3667">
        <f>'Trading Days'!I3667</f>
        <v>4462.89990234375</v>
      </c>
      <c r="D3667">
        <f>'Trading Days'!J3667</f>
        <v>4.5467184692233884E-3</v>
      </c>
      <c r="E3667">
        <f>'Trading Days'!K3667</f>
        <v>4.536413369256506E-3</v>
      </c>
      <c r="AA3667" s="1"/>
    </row>
    <row r="3668" spans="1:27" x14ac:dyDescent="0.25">
      <c r="A3668" s="1">
        <f>'Trading Days'!A3668</f>
        <v>41851</v>
      </c>
      <c r="B3668">
        <f>'Trading Days'!B3668</f>
        <v>5324</v>
      </c>
      <c r="C3668">
        <f>'Trading Days'!I3668</f>
        <v>4369.77001953125</v>
      </c>
      <c r="D3668">
        <f>'Trading Days'!J3668</f>
        <v>-2.0867571500671981E-2</v>
      </c>
      <c r="E3668">
        <f>'Trading Days'!K3668</f>
        <v>-2.1088376448163661E-2</v>
      </c>
      <c r="AA3668" s="1"/>
    </row>
    <row r="3669" spans="1:27" x14ac:dyDescent="0.25">
      <c r="A3669" s="1">
        <f>'Trading Days'!A3669</f>
        <v>41852</v>
      </c>
      <c r="B3669">
        <f>'Trading Days'!B3669</f>
        <v>5325</v>
      </c>
      <c r="C3669">
        <f>'Trading Days'!I3669</f>
        <v>4352.64013671875</v>
      </c>
      <c r="D3669">
        <f>'Trading Days'!J3669</f>
        <v>-3.9200879533558552E-3</v>
      </c>
      <c r="E3669">
        <f>'Trading Days'!K3669</f>
        <v>-3.9277916374737126E-3</v>
      </c>
      <c r="AA3669" s="1"/>
    </row>
    <row r="3670" spans="1:27" x14ac:dyDescent="0.25">
      <c r="A3670" s="1">
        <f>'Trading Days'!A3670</f>
        <v>41855</v>
      </c>
      <c r="B3670">
        <f>'Trading Days'!B3670</f>
        <v>5328</v>
      </c>
      <c r="C3670">
        <f>'Trading Days'!I3670</f>
        <v>4383.89013671875</v>
      </c>
      <c r="D3670">
        <f>'Trading Days'!J3670</f>
        <v>7.1795505758391887E-3</v>
      </c>
      <c r="E3670">
        <f>'Trading Days'!K3670</f>
        <v>7.1539003010599169E-3</v>
      </c>
      <c r="AA3670" s="1"/>
    </row>
    <row r="3671" spans="1:27" x14ac:dyDescent="0.25">
      <c r="A3671" s="1">
        <f>'Trading Days'!A3671</f>
        <v>41856</v>
      </c>
      <c r="B3671">
        <f>'Trading Days'!B3671</f>
        <v>5329</v>
      </c>
      <c r="C3671">
        <f>'Trading Days'!I3671</f>
        <v>4352.83984375</v>
      </c>
      <c r="D3671">
        <f>'Trading Days'!J3671</f>
        <v>-7.0828173153057996E-3</v>
      </c>
      <c r="E3671">
        <f>'Trading Days'!K3671</f>
        <v>-7.1080195381994938E-3</v>
      </c>
      <c r="AA3671" s="1"/>
    </row>
    <row r="3672" spans="1:27" x14ac:dyDescent="0.25">
      <c r="A3672" s="1">
        <f>'Trading Days'!A3672</f>
        <v>41857</v>
      </c>
      <c r="B3672">
        <f>'Trading Days'!B3672</f>
        <v>5330</v>
      </c>
      <c r="C3672">
        <f>'Trading Days'!I3672</f>
        <v>4355.0498046875</v>
      </c>
      <c r="D3672">
        <f>'Trading Days'!J3672</f>
        <v>5.0770554783285959E-4</v>
      </c>
      <c r="E3672">
        <f>'Trading Days'!K3672</f>
        <v>5.0757670897749936E-4</v>
      </c>
      <c r="AA3672" s="1"/>
    </row>
    <row r="3673" spans="1:27" x14ac:dyDescent="0.25">
      <c r="A3673" s="1">
        <f>'Trading Days'!A3673</f>
        <v>41858</v>
      </c>
      <c r="B3673">
        <f>'Trading Days'!B3673</f>
        <v>5331</v>
      </c>
      <c r="C3673">
        <f>'Trading Days'!I3673</f>
        <v>4334.97021484375</v>
      </c>
      <c r="D3673">
        <f>'Trading Days'!J3673</f>
        <v>-4.6106452840418699E-3</v>
      </c>
      <c r="E3673">
        <f>'Trading Days'!K3673</f>
        <v>-4.6213070935132196E-3</v>
      </c>
      <c r="AA3673" s="1"/>
    </row>
    <row r="3674" spans="1:27" x14ac:dyDescent="0.25">
      <c r="A3674" s="1">
        <f>'Trading Days'!A3674</f>
        <v>41859</v>
      </c>
      <c r="B3674">
        <f>'Trading Days'!B3674</f>
        <v>5332</v>
      </c>
      <c r="C3674">
        <f>'Trading Days'!I3674</f>
        <v>4370.89990234375</v>
      </c>
      <c r="D3674">
        <f>'Trading Days'!J3674</f>
        <v>8.288335494663901E-3</v>
      </c>
      <c r="E3674">
        <f>'Trading Days'!K3674</f>
        <v>8.2541758632222861E-3</v>
      </c>
      <c r="AA3674" s="1"/>
    </row>
    <row r="3675" spans="1:27" x14ac:dyDescent="0.25">
      <c r="A3675" s="1">
        <f>'Trading Days'!A3675</f>
        <v>41862</v>
      </c>
      <c r="B3675">
        <f>'Trading Days'!B3675</f>
        <v>5335</v>
      </c>
      <c r="C3675">
        <f>'Trading Days'!I3675</f>
        <v>4401.330078125</v>
      </c>
      <c r="D3675">
        <f>'Trading Days'!J3675</f>
        <v>6.9619932876827662E-3</v>
      </c>
      <c r="E3675">
        <f>'Trading Days'!K3675</f>
        <v>6.9378705094443778E-3</v>
      </c>
      <c r="AA3675" s="1"/>
    </row>
    <row r="3676" spans="1:27" x14ac:dyDescent="0.25">
      <c r="A3676" s="1">
        <f>'Trading Days'!A3676</f>
        <v>41863</v>
      </c>
      <c r="B3676">
        <f>'Trading Days'!B3676</f>
        <v>5336</v>
      </c>
      <c r="C3676">
        <f>'Trading Days'!I3676</f>
        <v>4389.25</v>
      </c>
      <c r="D3676">
        <f>'Trading Days'!J3676</f>
        <v>-2.7446426217926372E-3</v>
      </c>
      <c r="E3676">
        <f>'Trading Days'!K3676</f>
        <v>-2.7484160594266698E-3</v>
      </c>
      <c r="AA3676" s="1"/>
    </row>
    <row r="3677" spans="1:27" x14ac:dyDescent="0.25">
      <c r="A3677" s="1">
        <f>'Trading Days'!A3677</f>
        <v>41864</v>
      </c>
      <c r="B3677">
        <f>'Trading Days'!B3677</f>
        <v>5337</v>
      </c>
      <c r="C3677">
        <f>'Trading Days'!I3677</f>
        <v>4434.1298828125</v>
      </c>
      <c r="D3677">
        <f>'Trading Days'!J3677</f>
        <v>1.02249547901121E-2</v>
      </c>
      <c r="E3677">
        <f>'Trading Days'!K3677</f>
        <v>1.0173033568039971E-2</v>
      </c>
      <c r="AA3677" s="1"/>
    </row>
    <row r="3678" spans="1:27" x14ac:dyDescent="0.25">
      <c r="A3678" s="1">
        <f>'Trading Days'!A3678</f>
        <v>41865</v>
      </c>
      <c r="B3678">
        <f>'Trading Days'!B3678</f>
        <v>5338</v>
      </c>
      <c r="C3678">
        <f>'Trading Days'!I3678</f>
        <v>4453</v>
      </c>
      <c r="D3678">
        <f>'Trading Days'!J3678</f>
        <v>4.255652785599251E-3</v>
      </c>
      <c r="E3678">
        <f>'Trading Days'!K3678</f>
        <v>4.2466231043443289E-3</v>
      </c>
      <c r="AA3678" s="1"/>
    </row>
    <row r="3679" spans="1:27" x14ac:dyDescent="0.25">
      <c r="A3679" s="1">
        <f>'Trading Days'!A3679</f>
        <v>41866</v>
      </c>
      <c r="B3679">
        <f>'Trading Days'!B3679</f>
        <v>5339</v>
      </c>
      <c r="C3679">
        <f>'Trading Days'!I3679</f>
        <v>4464.93017578125</v>
      </c>
      <c r="D3679">
        <f>'Trading Days'!J3679</f>
        <v>2.6791322212553759E-3</v>
      </c>
      <c r="E3679">
        <f>'Trading Days'!K3679</f>
        <v>2.675549743720031E-3</v>
      </c>
      <c r="AA3679" s="1"/>
    </row>
    <row r="3680" spans="1:27" x14ac:dyDescent="0.25">
      <c r="A3680" s="1">
        <f>'Trading Days'!A3680</f>
        <v>41869</v>
      </c>
      <c r="B3680">
        <f>'Trading Days'!B3680</f>
        <v>5342</v>
      </c>
      <c r="C3680">
        <f>'Trading Days'!I3680</f>
        <v>4508.31005859375</v>
      </c>
      <c r="D3680">
        <f>'Trading Days'!J3680</f>
        <v>9.71569119889093E-3</v>
      </c>
      <c r="E3680">
        <f>'Trading Days'!K3680</f>
        <v>9.6687973638498997E-3</v>
      </c>
      <c r="AA3680" s="1"/>
    </row>
    <row r="3681" spans="1:27" x14ac:dyDescent="0.25">
      <c r="A3681" s="1">
        <f>'Trading Days'!A3681</f>
        <v>41870</v>
      </c>
      <c r="B3681">
        <f>'Trading Days'!B3681</f>
        <v>5343</v>
      </c>
      <c r="C3681">
        <f>'Trading Days'!I3681</f>
        <v>4527.509765625</v>
      </c>
      <c r="D3681">
        <f>'Trading Days'!J3681</f>
        <v>4.2587370393150081E-3</v>
      </c>
      <c r="E3681">
        <f>'Trading Days'!K3681</f>
        <v>4.2496942834520154E-3</v>
      </c>
      <c r="AA3681" s="1"/>
    </row>
    <row r="3682" spans="1:27" x14ac:dyDescent="0.25">
      <c r="A3682" s="1">
        <f>'Trading Days'!A3682</f>
        <v>41871</v>
      </c>
      <c r="B3682">
        <f>'Trading Days'!B3682</f>
        <v>5344</v>
      </c>
      <c r="C3682">
        <f>'Trading Days'!I3682</f>
        <v>4526.47998046875</v>
      </c>
      <c r="D3682">
        <f>'Trading Days'!J3682</f>
        <v>-2.2745067588114681E-4</v>
      </c>
      <c r="E3682">
        <f>'Trading Days'!K3682</f>
        <v>-2.2747654670909209E-4</v>
      </c>
      <c r="AA3682" s="1"/>
    </row>
    <row r="3683" spans="1:27" x14ac:dyDescent="0.25">
      <c r="A3683" s="1">
        <f>'Trading Days'!A3683</f>
        <v>41872</v>
      </c>
      <c r="B3683">
        <f>'Trading Days'!B3683</f>
        <v>5345</v>
      </c>
      <c r="C3683">
        <f>'Trading Days'!I3683</f>
        <v>4532.10009765625</v>
      </c>
      <c r="D3683">
        <f>'Trading Days'!J3683</f>
        <v>1.241608758185242E-3</v>
      </c>
      <c r="E3683">
        <f>'Trading Days'!K3683</f>
        <v>1.2408385994556741E-3</v>
      </c>
      <c r="AA3683" s="1"/>
    </row>
    <row r="3684" spans="1:27" x14ac:dyDescent="0.25">
      <c r="A3684" s="1">
        <f>'Trading Days'!A3684</f>
        <v>41873</v>
      </c>
      <c r="B3684">
        <f>'Trading Days'!B3684</f>
        <v>5346</v>
      </c>
      <c r="C3684">
        <f>'Trading Days'!I3684</f>
        <v>4538.5498046875</v>
      </c>
      <c r="D3684">
        <f>'Trading Days'!J3684</f>
        <v>1.4231166329679019E-3</v>
      </c>
      <c r="E3684">
        <f>'Trading Days'!K3684</f>
        <v>1.422104962195648E-3</v>
      </c>
      <c r="AA3684" s="1"/>
    </row>
    <row r="3685" spans="1:27" x14ac:dyDescent="0.25">
      <c r="A3685" s="1">
        <f>'Trading Days'!A3685</f>
        <v>41876</v>
      </c>
      <c r="B3685">
        <f>'Trading Days'!B3685</f>
        <v>5349</v>
      </c>
      <c r="C3685">
        <f>'Trading Days'!I3685</f>
        <v>4557.35009765625</v>
      </c>
      <c r="D3685">
        <f>'Trading Days'!J3685</f>
        <v>4.1423568712042336E-3</v>
      </c>
      <c r="E3685">
        <f>'Trading Days'!K3685</f>
        <v>4.1338009306810964E-3</v>
      </c>
      <c r="AA3685" s="1"/>
    </row>
    <row r="3686" spans="1:27" x14ac:dyDescent="0.25">
      <c r="A3686" s="1">
        <f>'Trading Days'!A3686</f>
        <v>41877</v>
      </c>
      <c r="B3686">
        <f>'Trading Days'!B3686</f>
        <v>5350</v>
      </c>
      <c r="C3686">
        <f>'Trading Days'!I3686</f>
        <v>4570.64013671875</v>
      </c>
      <c r="D3686">
        <f>'Trading Days'!J3686</f>
        <v>2.9161768961605268E-3</v>
      </c>
      <c r="E3686">
        <f>'Trading Days'!K3686</f>
        <v>2.911933100752558E-3</v>
      </c>
      <c r="AA3686" s="1"/>
    </row>
    <row r="3687" spans="1:27" x14ac:dyDescent="0.25">
      <c r="A3687" s="1">
        <f>'Trading Days'!A3687</f>
        <v>41878</v>
      </c>
      <c r="B3687">
        <f>'Trading Days'!B3687</f>
        <v>5351</v>
      </c>
      <c r="C3687">
        <f>'Trading Days'!I3687</f>
        <v>4569.6201171875</v>
      </c>
      <c r="D3687">
        <f>'Trading Days'!J3687</f>
        <v>-2.2316776222564011E-4</v>
      </c>
      <c r="E3687">
        <f>'Trading Days'!K3687</f>
        <v>-2.2319266785617991E-4</v>
      </c>
      <c r="AA3687" s="1"/>
    </row>
    <row r="3688" spans="1:27" x14ac:dyDescent="0.25">
      <c r="A3688" s="1">
        <f>'Trading Days'!A3688</f>
        <v>41879</v>
      </c>
      <c r="B3688">
        <f>'Trading Days'!B3688</f>
        <v>5352</v>
      </c>
      <c r="C3688">
        <f>'Trading Days'!I3688</f>
        <v>4557.7001953125</v>
      </c>
      <c r="D3688">
        <f>'Trading Days'!J3688</f>
        <v>-2.60851483697E-3</v>
      </c>
      <c r="E3688">
        <f>'Trading Days'!K3688</f>
        <v>-2.6119229398120229E-3</v>
      </c>
      <c r="AA3688" s="1"/>
    </row>
    <row r="3689" spans="1:27" x14ac:dyDescent="0.25">
      <c r="A3689" s="1">
        <f>'Trading Days'!A3689</f>
        <v>41880</v>
      </c>
      <c r="B3689">
        <f>'Trading Days'!B3689</f>
        <v>5353</v>
      </c>
      <c r="C3689">
        <f>'Trading Days'!I3689</f>
        <v>4580.27001953125</v>
      </c>
      <c r="D3689">
        <f>'Trading Days'!J3689</f>
        <v>4.9520203724595646E-3</v>
      </c>
      <c r="E3689">
        <f>'Trading Days'!K3689</f>
        <v>4.9397994484791348E-3</v>
      </c>
      <c r="AA3689" s="1"/>
    </row>
    <row r="3690" spans="1:27" x14ac:dyDescent="0.25">
      <c r="A3690" s="1">
        <f>'Trading Days'!A3690</f>
        <v>41884</v>
      </c>
      <c r="B3690">
        <f>'Trading Days'!B3690</f>
        <v>5357</v>
      </c>
      <c r="C3690">
        <f>'Trading Days'!I3690</f>
        <v>4598.18994140625</v>
      </c>
      <c r="D3690">
        <f>'Trading Days'!J3690</f>
        <v>3.9124160363004368E-3</v>
      </c>
      <c r="E3690">
        <f>'Trading Days'!K3690</f>
        <v>3.9047824407363401E-3</v>
      </c>
      <c r="AA3690" s="1"/>
    </row>
    <row r="3691" spans="1:27" x14ac:dyDescent="0.25">
      <c r="A3691" s="1">
        <f>'Trading Days'!A3691</f>
        <v>41885</v>
      </c>
      <c r="B3691">
        <f>'Trading Days'!B3691</f>
        <v>5358</v>
      </c>
      <c r="C3691">
        <f>'Trading Days'!I3691</f>
        <v>4572.56005859375</v>
      </c>
      <c r="D3691">
        <f>'Trading Days'!J3691</f>
        <v>-5.5739069370983607E-3</v>
      </c>
      <c r="E3691">
        <f>'Trading Days'!K3691</f>
        <v>-5.5894991229581492E-3</v>
      </c>
      <c r="AA3691" s="1"/>
    </row>
    <row r="3692" spans="1:27" x14ac:dyDescent="0.25">
      <c r="A3692" s="1">
        <f>'Trading Days'!A3692</f>
        <v>41886</v>
      </c>
      <c r="B3692">
        <f>'Trading Days'!B3692</f>
        <v>5359</v>
      </c>
      <c r="C3692">
        <f>'Trading Days'!I3692</f>
        <v>4562.2900390625</v>
      </c>
      <c r="D3692">
        <f>'Trading Days'!J3692</f>
        <v>-2.2460108559860799E-3</v>
      </c>
      <c r="E3692">
        <f>'Trading Days'!K3692</f>
        <v>-2.248536921457787E-3</v>
      </c>
      <c r="AA3692" s="1"/>
    </row>
    <row r="3693" spans="1:27" x14ac:dyDescent="0.25">
      <c r="A3693" s="1">
        <f>'Trading Days'!A3693</f>
        <v>41887</v>
      </c>
      <c r="B3693">
        <f>'Trading Days'!B3693</f>
        <v>5360</v>
      </c>
      <c r="C3693">
        <f>'Trading Days'!I3693</f>
        <v>4582.89990234375</v>
      </c>
      <c r="D3693">
        <f>'Trading Days'!J3693</f>
        <v>4.5174381954649068E-3</v>
      </c>
      <c r="E3693">
        <f>'Trading Days'!K3693</f>
        <v>4.5072651972945287E-3</v>
      </c>
      <c r="AA3693" s="1"/>
    </row>
    <row r="3694" spans="1:27" x14ac:dyDescent="0.25">
      <c r="A3694" s="1">
        <f>'Trading Days'!A3694</f>
        <v>41890</v>
      </c>
      <c r="B3694">
        <f>'Trading Days'!B3694</f>
        <v>5363</v>
      </c>
      <c r="C3694">
        <f>'Trading Days'!I3694</f>
        <v>4592.2900390625</v>
      </c>
      <c r="D3694">
        <f>'Trading Days'!J3694</f>
        <v>2.0489508649201849E-3</v>
      </c>
      <c r="E3694">
        <f>'Trading Days'!K3694</f>
        <v>2.046854627999346E-3</v>
      </c>
      <c r="AA3694" s="1"/>
    </row>
    <row r="3695" spans="1:27" x14ac:dyDescent="0.25">
      <c r="A3695" s="1">
        <f>'Trading Days'!A3695</f>
        <v>41891</v>
      </c>
      <c r="B3695">
        <f>'Trading Days'!B3695</f>
        <v>5364</v>
      </c>
      <c r="C3695">
        <f>'Trading Days'!I3695</f>
        <v>4552.2900390625</v>
      </c>
      <c r="D3695">
        <f>'Trading Days'!J3695</f>
        <v>-8.7102512384357178E-3</v>
      </c>
      <c r="E3695">
        <f>'Trading Days'!K3695</f>
        <v>-8.7484072036919675E-3</v>
      </c>
      <c r="AA3695" s="1"/>
    </row>
    <row r="3696" spans="1:27" x14ac:dyDescent="0.25">
      <c r="A3696" s="1">
        <f>'Trading Days'!A3696</f>
        <v>41892</v>
      </c>
      <c r="B3696">
        <f>'Trading Days'!B3696</f>
        <v>5365</v>
      </c>
      <c r="C3696">
        <f>'Trading Days'!I3696</f>
        <v>4586.52001953125</v>
      </c>
      <c r="D3696">
        <f>'Trading Days'!J3696</f>
        <v>7.5192881330117256E-3</v>
      </c>
      <c r="E3696">
        <f>'Trading Days'!K3696</f>
        <v>7.4911592043414707E-3</v>
      </c>
      <c r="AA3696" s="1"/>
    </row>
    <row r="3697" spans="1:27" x14ac:dyDescent="0.25">
      <c r="A3697" s="1">
        <f>'Trading Days'!A3697</f>
        <v>41893</v>
      </c>
      <c r="B3697">
        <f>'Trading Days'!B3697</f>
        <v>5366</v>
      </c>
      <c r="C3697">
        <f>'Trading Days'!I3697</f>
        <v>4591.81005859375</v>
      </c>
      <c r="D3697">
        <f>'Trading Days'!J3697</f>
        <v>1.1533884164840471E-3</v>
      </c>
      <c r="E3697">
        <f>'Trading Days'!K3697</f>
        <v>1.152723775075118E-3</v>
      </c>
      <c r="AA3697" s="1"/>
    </row>
    <row r="3698" spans="1:27" x14ac:dyDescent="0.25">
      <c r="A3698" s="1">
        <f>'Trading Days'!A3698</f>
        <v>41894</v>
      </c>
      <c r="B3698">
        <f>'Trading Days'!B3698</f>
        <v>5367</v>
      </c>
      <c r="C3698">
        <f>'Trading Days'!I3698</f>
        <v>4567.60009765625</v>
      </c>
      <c r="D3698">
        <f>'Trading Days'!J3698</f>
        <v>-5.2724221229905046E-3</v>
      </c>
      <c r="E3698">
        <f>'Trading Days'!K3698</f>
        <v>-5.2863703895466739E-3</v>
      </c>
      <c r="AA3698" s="1"/>
    </row>
    <row r="3699" spans="1:27" x14ac:dyDescent="0.25">
      <c r="A3699" s="1">
        <f>'Trading Days'!A3699</f>
        <v>41897</v>
      </c>
      <c r="B3699">
        <f>'Trading Days'!B3699</f>
        <v>5370</v>
      </c>
      <c r="C3699">
        <f>'Trading Days'!I3699</f>
        <v>4518.89990234375</v>
      </c>
      <c r="D3699">
        <f>'Trading Days'!J3699</f>
        <v>-1.0662097003082519E-2</v>
      </c>
      <c r="E3699">
        <f>'Trading Days'!K3699</f>
        <v>-1.0719344441448691E-2</v>
      </c>
      <c r="AA3699" s="1"/>
    </row>
    <row r="3700" spans="1:27" x14ac:dyDescent="0.25">
      <c r="A3700" s="1">
        <f>'Trading Days'!A3700</f>
        <v>41898</v>
      </c>
      <c r="B3700">
        <f>'Trading Days'!B3700</f>
        <v>5371</v>
      </c>
      <c r="C3700">
        <f>'Trading Days'!I3700</f>
        <v>4552.759765625</v>
      </c>
      <c r="D3700">
        <f>'Trading Days'!J3700</f>
        <v>7.4929438608914989E-3</v>
      </c>
      <c r="E3700">
        <f>'Trading Days'!K3700</f>
        <v>7.4650112021572264E-3</v>
      </c>
      <c r="AA3700" s="1"/>
    </row>
    <row r="3701" spans="1:27" x14ac:dyDescent="0.25">
      <c r="A3701" s="1">
        <f>'Trading Days'!A3701</f>
        <v>41899</v>
      </c>
      <c r="B3701">
        <f>'Trading Days'!B3701</f>
        <v>5372</v>
      </c>
      <c r="C3701">
        <f>'Trading Days'!I3701</f>
        <v>4562.18994140625</v>
      </c>
      <c r="D3701">
        <f>'Trading Days'!J3701</f>
        <v>2.0713097696152261E-3</v>
      </c>
      <c r="E3701">
        <f>'Trading Days'!K3701</f>
        <v>2.0691675651370498E-3</v>
      </c>
      <c r="AA3701" s="1"/>
    </row>
    <row r="3702" spans="1:27" x14ac:dyDescent="0.25">
      <c r="A3702" s="1">
        <f>'Trading Days'!A3702</f>
        <v>41900</v>
      </c>
      <c r="B3702">
        <f>'Trading Days'!B3702</f>
        <v>5373</v>
      </c>
      <c r="C3702">
        <f>'Trading Days'!I3702</f>
        <v>4593.43017578125</v>
      </c>
      <c r="D3702">
        <f>'Trading Days'!J3702</f>
        <v>6.8476400097823298E-3</v>
      </c>
      <c r="E3702">
        <f>'Trading Days'!K3702</f>
        <v>6.8243014052623684E-3</v>
      </c>
      <c r="AA3702" s="1"/>
    </row>
    <row r="3703" spans="1:27" x14ac:dyDescent="0.25">
      <c r="A3703" s="1">
        <f>'Trading Days'!A3703</f>
        <v>41901</v>
      </c>
      <c r="B3703">
        <f>'Trading Days'!B3703</f>
        <v>5374</v>
      </c>
      <c r="C3703">
        <f>'Trading Days'!I3703</f>
        <v>4579.7900390625</v>
      </c>
      <c r="D3703">
        <f>'Trading Days'!J3703</f>
        <v>-2.9694882031008341E-3</v>
      </c>
      <c r="E3703">
        <f>'Trading Days'!K3703</f>
        <v>-2.9739058808572381E-3</v>
      </c>
      <c r="AA3703" s="1"/>
    </row>
    <row r="3704" spans="1:27" x14ac:dyDescent="0.25">
      <c r="A3704" s="1">
        <f>'Trading Days'!A3704</f>
        <v>41904</v>
      </c>
      <c r="B3704">
        <f>'Trading Days'!B3704</f>
        <v>5377</v>
      </c>
      <c r="C3704">
        <f>'Trading Days'!I3704</f>
        <v>4527.68994140625</v>
      </c>
      <c r="D3704">
        <f>'Trading Days'!J3704</f>
        <v>-1.1376088687881199E-2</v>
      </c>
      <c r="E3704">
        <f>'Trading Days'!K3704</f>
        <v>-1.144129135735473E-2</v>
      </c>
      <c r="AA3704" s="1"/>
    </row>
    <row r="3705" spans="1:27" x14ac:dyDescent="0.25">
      <c r="A3705" s="1">
        <f>'Trading Days'!A3705</f>
        <v>41905</v>
      </c>
      <c r="B3705">
        <f>'Trading Days'!B3705</f>
        <v>5378</v>
      </c>
      <c r="C3705">
        <f>'Trading Days'!I3705</f>
        <v>4508.68994140625</v>
      </c>
      <c r="D3705">
        <f>'Trading Days'!J3705</f>
        <v>-4.1964004262400323E-3</v>
      </c>
      <c r="E3705">
        <f>'Trading Days'!K3705</f>
        <v>-4.2052300248538637E-3</v>
      </c>
      <c r="AA3705" s="1"/>
    </row>
    <row r="3706" spans="1:27" x14ac:dyDescent="0.25">
      <c r="A3706" s="1">
        <f>'Trading Days'!A3706</f>
        <v>41906</v>
      </c>
      <c r="B3706">
        <f>'Trading Days'!B3706</f>
        <v>5379</v>
      </c>
      <c r="C3706">
        <f>'Trading Days'!I3706</f>
        <v>4555.22021484375</v>
      </c>
      <c r="D3706">
        <f>'Trading Days'!J3706</f>
        <v>1.0320131577508111E-2</v>
      </c>
      <c r="E3706">
        <f>'Trading Days'!K3706</f>
        <v>1.0267242589267511E-2</v>
      </c>
      <c r="AA3706" s="1"/>
    </row>
    <row r="3707" spans="1:27" x14ac:dyDescent="0.25">
      <c r="A3707" s="1">
        <f>'Trading Days'!A3707</f>
        <v>41907</v>
      </c>
      <c r="B3707">
        <f>'Trading Days'!B3707</f>
        <v>5380</v>
      </c>
      <c r="C3707">
        <f>'Trading Days'!I3707</f>
        <v>4466.75</v>
      </c>
      <c r="D3707">
        <f>'Trading Days'!J3707</f>
        <v>-1.9421720722844319E-2</v>
      </c>
      <c r="E3707">
        <f>'Trading Days'!K3707</f>
        <v>-1.961280045173645E-2</v>
      </c>
      <c r="AA3707" s="1"/>
    </row>
    <row r="3708" spans="1:27" x14ac:dyDescent="0.25">
      <c r="A3708" s="1">
        <f>'Trading Days'!A3708</f>
        <v>41908</v>
      </c>
      <c r="B3708">
        <f>'Trading Days'!B3708</f>
        <v>5381</v>
      </c>
      <c r="C3708">
        <f>'Trading Days'!I3708</f>
        <v>4512.18994140625</v>
      </c>
      <c r="D3708">
        <f>'Trading Days'!J3708</f>
        <v>1.017293141685793E-2</v>
      </c>
      <c r="E3708">
        <f>'Trading Days'!K3708</f>
        <v>1.01215354214414E-2</v>
      </c>
      <c r="AA3708" s="1"/>
    </row>
    <row r="3709" spans="1:27" x14ac:dyDescent="0.25">
      <c r="A3709" s="1">
        <f>'Trading Days'!A3709</f>
        <v>41911</v>
      </c>
      <c r="B3709">
        <f>'Trading Days'!B3709</f>
        <v>5384</v>
      </c>
      <c r="C3709">
        <f>'Trading Days'!I3709</f>
        <v>4505.85009765625</v>
      </c>
      <c r="D3709">
        <f>'Trading Days'!J3709</f>
        <v>-1.405048065867609E-3</v>
      </c>
      <c r="E3709">
        <f>'Trading Days'!K3709</f>
        <v>-1.406036071473326E-3</v>
      </c>
      <c r="AA3709" s="1"/>
    </row>
    <row r="3710" spans="1:27" x14ac:dyDescent="0.25">
      <c r="A3710" s="1">
        <f>'Trading Days'!A3710</f>
        <v>41912</v>
      </c>
      <c r="B3710">
        <f>'Trading Days'!B3710</f>
        <v>5385</v>
      </c>
      <c r="C3710">
        <f>'Trading Days'!I3710</f>
        <v>4493.39013671875</v>
      </c>
      <c r="D3710">
        <f>'Trading Days'!J3710</f>
        <v>-2.7652852774621151E-3</v>
      </c>
      <c r="E3710">
        <f>'Trading Days'!K3710</f>
        <v>-2.7691157419760782E-3</v>
      </c>
      <c r="AA3710" s="1"/>
    </row>
    <row r="3711" spans="1:27" x14ac:dyDescent="0.25">
      <c r="A3711" s="1">
        <f>'Trading Days'!A3711</f>
        <v>41913</v>
      </c>
      <c r="B3711">
        <f>'Trading Days'!B3711</f>
        <v>5386</v>
      </c>
      <c r="C3711">
        <f>'Trading Days'!I3711</f>
        <v>4422.08984375</v>
      </c>
      <c r="D3711">
        <f>'Trading Days'!J3711</f>
        <v>-1.5867817126784419E-2</v>
      </c>
      <c r="E3711">
        <f>'Trading Days'!K3711</f>
        <v>-1.5995058763416881E-2</v>
      </c>
      <c r="AA3711" s="1"/>
    </row>
    <row r="3712" spans="1:27" x14ac:dyDescent="0.25">
      <c r="A3712" s="1">
        <f>'Trading Days'!A3712</f>
        <v>41914</v>
      </c>
      <c r="B3712">
        <f>'Trading Days'!B3712</f>
        <v>5387</v>
      </c>
      <c r="C3712">
        <f>'Trading Days'!I3712</f>
        <v>4430.2001953125</v>
      </c>
      <c r="D3712">
        <f>'Trading Days'!J3712</f>
        <v>1.834053999143048E-3</v>
      </c>
      <c r="E3712">
        <f>'Trading Days'!K3712</f>
        <v>1.832374175718132E-3</v>
      </c>
      <c r="AA3712" s="1"/>
    </row>
    <row r="3713" spans="1:27" x14ac:dyDescent="0.25">
      <c r="A3713" s="1">
        <f>'Trading Days'!A3713</f>
        <v>41915</v>
      </c>
      <c r="B3713">
        <f>'Trading Days'!B3713</f>
        <v>5388</v>
      </c>
      <c r="C3713">
        <f>'Trading Days'!I3713</f>
        <v>4475.6201171875</v>
      </c>
      <c r="D3713">
        <f>'Trading Days'!J3713</f>
        <v>1.025234072335102E-2</v>
      </c>
      <c r="E3713">
        <f>'Trading Days'!K3713</f>
        <v>1.020014194812561E-2</v>
      </c>
      <c r="AA3713" s="1"/>
    </row>
    <row r="3714" spans="1:27" x14ac:dyDescent="0.25">
      <c r="A3714" s="1">
        <f>'Trading Days'!A3714</f>
        <v>41918</v>
      </c>
      <c r="B3714">
        <f>'Trading Days'!B3714</f>
        <v>5391</v>
      </c>
      <c r="C3714">
        <f>'Trading Days'!I3714</f>
        <v>4454.7998046875</v>
      </c>
      <c r="D3714">
        <f>'Trading Days'!J3714</f>
        <v>-4.6519391625854389E-3</v>
      </c>
      <c r="E3714">
        <f>'Trading Days'!K3714</f>
        <v>-4.6627931059092971E-3</v>
      </c>
      <c r="AA3714" s="1"/>
    </row>
    <row r="3715" spans="1:27" x14ac:dyDescent="0.25">
      <c r="A3715" s="1">
        <f>'Trading Days'!A3715</f>
        <v>41919</v>
      </c>
      <c r="B3715">
        <f>'Trading Days'!B3715</f>
        <v>5392</v>
      </c>
      <c r="C3715">
        <f>'Trading Days'!I3715</f>
        <v>4385.2001953125</v>
      </c>
      <c r="D3715">
        <f>'Trading Days'!J3715</f>
        <v>-1.5623510017613969E-2</v>
      </c>
      <c r="E3715">
        <f>'Trading Days'!K3715</f>
        <v>-1.5746843336384621E-2</v>
      </c>
      <c r="AA3715" s="1"/>
    </row>
    <row r="3716" spans="1:27" x14ac:dyDescent="0.25">
      <c r="A3716" s="1">
        <f>'Trading Days'!A3716</f>
        <v>41920</v>
      </c>
      <c r="B3716">
        <f>'Trading Days'!B3716</f>
        <v>5393</v>
      </c>
      <c r="C3716">
        <f>'Trading Days'!I3716</f>
        <v>4468.58984375</v>
      </c>
      <c r="D3716">
        <f>'Trading Days'!J3716</f>
        <v>1.901615541444102E-2</v>
      </c>
      <c r="E3716">
        <f>'Trading Days'!K3716</f>
        <v>1.8837608299838899E-2</v>
      </c>
      <c r="AA3716" s="1"/>
    </row>
    <row r="3717" spans="1:27" x14ac:dyDescent="0.25">
      <c r="A3717" s="1">
        <f>'Trading Days'!A3717</f>
        <v>41921</v>
      </c>
      <c r="B3717">
        <f>'Trading Days'!B3717</f>
        <v>5394</v>
      </c>
      <c r="C3717">
        <f>'Trading Days'!I3717</f>
        <v>4378.33984375</v>
      </c>
      <c r="D3717">
        <f>'Trading Days'!J3717</f>
        <v>-2.0196528022420331E-2</v>
      </c>
      <c r="E3717">
        <f>'Trading Days'!K3717</f>
        <v>-2.0403266226501061E-2</v>
      </c>
      <c r="AA3717" s="1"/>
    </row>
    <row r="3718" spans="1:27" x14ac:dyDescent="0.25">
      <c r="A3718" s="1">
        <f>'Trading Days'!A3718</f>
        <v>41922</v>
      </c>
      <c r="B3718">
        <f>'Trading Days'!B3718</f>
        <v>5395</v>
      </c>
      <c r="C3718">
        <f>'Trading Days'!I3718</f>
        <v>4276.240234375</v>
      </c>
      <c r="D3718">
        <f>'Trading Days'!J3718</f>
        <v>-2.3319251821154349E-2</v>
      </c>
      <c r="E3718">
        <f>'Trading Days'!K3718</f>
        <v>-2.3595447812512431E-2</v>
      </c>
      <c r="AA3718" s="1"/>
    </row>
    <row r="3719" spans="1:27" x14ac:dyDescent="0.25">
      <c r="A3719" s="1">
        <f>'Trading Days'!A3719</f>
        <v>41925</v>
      </c>
      <c r="B3719">
        <f>'Trading Days'!B3719</f>
        <v>5398</v>
      </c>
      <c r="C3719">
        <f>'Trading Days'!I3719</f>
        <v>4213.66015625</v>
      </c>
      <c r="D3719">
        <f>'Trading Days'!J3719</f>
        <v>-1.4634369140897109E-2</v>
      </c>
      <c r="E3719">
        <f>'Trading Days'!K3719</f>
        <v>-1.4742507845565149E-2</v>
      </c>
      <c r="AA3719" s="1"/>
    </row>
    <row r="3720" spans="1:27" x14ac:dyDescent="0.25">
      <c r="A3720" s="1">
        <f>'Trading Days'!A3720</f>
        <v>41926</v>
      </c>
      <c r="B3720">
        <f>'Trading Days'!B3720</f>
        <v>5399</v>
      </c>
      <c r="C3720">
        <f>'Trading Days'!I3720</f>
        <v>4227.169921875</v>
      </c>
      <c r="D3720">
        <f>'Trading Days'!J3720</f>
        <v>3.2061830152489978E-3</v>
      </c>
      <c r="E3720">
        <f>'Trading Days'!K3720</f>
        <v>3.2010541702385052E-3</v>
      </c>
      <c r="AA3720" s="1"/>
    </row>
    <row r="3721" spans="1:27" x14ac:dyDescent="0.25">
      <c r="A3721" s="1">
        <f>'Trading Days'!A3721</f>
        <v>41927</v>
      </c>
      <c r="B3721">
        <f>'Trading Days'!B3721</f>
        <v>5400</v>
      </c>
      <c r="C3721">
        <f>'Trading Days'!I3721</f>
        <v>4215.31982421875</v>
      </c>
      <c r="D3721">
        <f>'Trading Days'!J3721</f>
        <v>-2.803317083358126E-3</v>
      </c>
      <c r="E3721">
        <f>'Trading Days'!K3721</f>
        <v>-2.8072537355371889E-3</v>
      </c>
      <c r="AA3721" s="1"/>
    </row>
    <row r="3722" spans="1:27" x14ac:dyDescent="0.25">
      <c r="A3722" s="1">
        <f>'Trading Days'!A3722</f>
        <v>41928</v>
      </c>
      <c r="B3722">
        <f>'Trading Days'!B3722</f>
        <v>5401</v>
      </c>
      <c r="C3722">
        <f>'Trading Days'!I3722</f>
        <v>4217.39013671875</v>
      </c>
      <c r="D3722">
        <f>'Trading Days'!J3722</f>
        <v>4.911400762772633E-4</v>
      </c>
      <c r="E3722">
        <f>'Trading Days'!K3722</f>
        <v>4.9101950646616261E-4</v>
      </c>
      <c r="AA3722" s="1"/>
    </row>
    <row r="3723" spans="1:27" x14ac:dyDescent="0.25">
      <c r="A3723" s="1">
        <f>'Trading Days'!A3723</f>
        <v>41929</v>
      </c>
      <c r="B3723">
        <f>'Trading Days'!B3723</f>
        <v>5402</v>
      </c>
      <c r="C3723">
        <f>'Trading Days'!I3723</f>
        <v>4258.43994140625</v>
      </c>
      <c r="D3723">
        <f>'Trading Days'!J3723</f>
        <v>9.7334615382389522E-3</v>
      </c>
      <c r="E3723">
        <f>'Trading Days'!K3723</f>
        <v>9.6863965584861149E-3</v>
      </c>
      <c r="AA3723" s="1"/>
    </row>
    <row r="3724" spans="1:27" x14ac:dyDescent="0.25">
      <c r="A3724" s="1">
        <f>'Trading Days'!A3724</f>
        <v>41932</v>
      </c>
      <c r="B3724">
        <f>'Trading Days'!B3724</f>
        <v>5405</v>
      </c>
      <c r="C3724">
        <f>'Trading Days'!I3724</f>
        <v>4316.06982421875</v>
      </c>
      <c r="D3724">
        <f>'Trading Days'!J3724</f>
        <v>1.353309747359477E-2</v>
      </c>
      <c r="E3724">
        <f>'Trading Days'!K3724</f>
        <v>1.3442342986070509E-2</v>
      </c>
      <c r="AA3724" s="1"/>
    </row>
    <row r="3725" spans="1:27" x14ac:dyDescent="0.25">
      <c r="A3725" s="1">
        <f>'Trading Days'!A3725</f>
        <v>41933</v>
      </c>
      <c r="B3725">
        <f>'Trading Days'!B3725</f>
        <v>5406</v>
      </c>
      <c r="C3725">
        <f>'Trading Days'!I3725</f>
        <v>4419.47998046875</v>
      </c>
      <c r="D3725">
        <f>'Trading Days'!J3725</f>
        <v>2.3959333481987422E-2</v>
      </c>
      <c r="E3725">
        <f>'Trading Days'!K3725</f>
        <v>2.367681243222157E-2</v>
      </c>
      <c r="AA3725" s="1"/>
    </row>
    <row r="3726" spans="1:27" x14ac:dyDescent="0.25">
      <c r="A3726" s="1">
        <f>'Trading Days'!A3726</f>
        <v>41934</v>
      </c>
      <c r="B3726">
        <f>'Trading Days'!B3726</f>
        <v>5407</v>
      </c>
      <c r="C3726">
        <f>'Trading Days'!I3726</f>
        <v>4382.85009765625</v>
      </c>
      <c r="D3726">
        <f>'Trading Days'!J3726</f>
        <v>-8.2882789319965733E-3</v>
      </c>
      <c r="E3726">
        <f>'Trading Days'!K3726</f>
        <v>-8.3228176928131833E-3</v>
      </c>
      <c r="AA3726" s="1"/>
    </row>
    <row r="3727" spans="1:27" x14ac:dyDescent="0.25">
      <c r="A3727" s="1">
        <f>'Trading Days'!A3727</f>
        <v>41935</v>
      </c>
      <c r="B3727">
        <f>'Trading Days'!B3727</f>
        <v>5408</v>
      </c>
      <c r="C3727">
        <f>'Trading Days'!I3727</f>
        <v>4452.7900390625</v>
      </c>
      <c r="D3727">
        <f>'Trading Days'!J3727</f>
        <v>1.595763940082073E-2</v>
      </c>
      <c r="E3727">
        <f>'Trading Days'!K3727</f>
        <v>1.583165478396269E-2</v>
      </c>
      <c r="AA3727" s="1"/>
    </row>
    <row r="3728" spans="1:27" x14ac:dyDescent="0.25">
      <c r="A3728" s="1">
        <f>'Trading Days'!A3728</f>
        <v>41936</v>
      </c>
      <c r="B3728">
        <f>'Trading Days'!B3728</f>
        <v>5409</v>
      </c>
      <c r="C3728">
        <f>'Trading Days'!I3728</f>
        <v>4483.72021484375</v>
      </c>
      <c r="D3728">
        <f>'Trading Days'!J3728</f>
        <v>6.9462461759732808E-3</v>
      </c>
      <c r="E3728">
        <f>'Trading Days'!K3728</f>
        <v>6.9222321487671301E-3</v>
      </c>
      <c r="AA3728" s="1"/>
    </row>
    <row r="3729" spans="1:27" x14ac:dyDescent="0.25">
      <c r="A3729" s="1">
        <f>'Trading Days'!A3729</f>
        <v>41939</v>
      </c>
      <c r="B3729">
        <f>'Trading Days'!B3729</f>
        <v>5412</v>
      </c>
      <c r="C3729">
        <f>'Trading Days'!I3729</f>
        <v>4485.93017578125</v>
      </c>
      <c r="D3729">
        <f>'Trading Days'!J3729</f>
        <v>4.9288555744042561E-4</v>
      </c>
      <c r="E3729">
        <f>'Trading Days'!K3729</f>
        <v>4.9276412925255389E-4</v>
      </c>
      <c r="AA3729" s="1"/>
    </row>
    <row r="3730" spans="1:27" x14ac:dyDescent="0.25">
      <c r="A3730" s="1">
        <f>'Trading Days'!A3730</f>
        <v>41940</v>
      </c>
      <c r="B3730">
        <f>'Trading Days'!B3730</f>
        <v>5413</v>
      </c>
      <c r="C3730">
        <f>'Trading Days'!I3730</f>
        <v>4564.2900390625</v>
      </c>
      <c r="D3730">
        <f>'Trading Days'!J3730</f>
        <v>1.746791862795849E-2</v>
      </c>
      <c r="E3730">
        <f>'Trading Days'!K3730</f>
        <v>1.731710823357259E-2</v>
      </c>
      <c r="AA3730" s="1"/>
    </row>
    <row r="3731" spans="1:27" x14ac:dyDescent="0.25">
      <c r="A3731" s="1">
        <f>'Trading Days'!A3731</f>
        <v>41941</v>
      </c>
      <c r="B3731">
        <f>'Trading Days'!B3731</f>
        <v>5414</v>
      </c>
      <c r="C3731">
        <f>'Trading Days'!I3731</f>
        <v>4549.22998046875</v>
      </c>
      <c r="D3731">
        <f>'Trading Days'!J3731</f>
        <v>-3.2995402274749171E-3</v>
      </c>
      <c r="E3731">
        <f>'Trading Days'!K3731</f>
        <v>-3.304995714034992E-3</v>
      </c>
      <c r="AA3731" s="1"/>
    </row>
    <row r="3732" spans="1:27" x14ac:dyDescent="0.25">
      <c r="A3732" s="1">
        <f>'Trading Days'!A3732</f>
        <v>41942</v>
      </c>
      <c r="B3732">
        <f>'Trading Days'!B3732</f>
        <v>5415</v>
      </c>
      <c r="C3732">
        <f>'Trading Days'!I3732</f>
        <v>4566.14013671875</v>
      </c>
      <c r="D3732">
        <f>'Trading Days'!J3732</f>
        <v>3.71714692873315E-3</v>
      </c>
      <c r="E3732">
        <f>'Trading Days'!K3732</f>
        <v>3.710255410665456E-3</v>
      </c>
      <c r="AA3732" s="1"/>
    </row>
    <row r="3733" spans="1:27" x14ac:dyDescent="0.25">
      <c r="A3733" s="1">
        <f>'Trading Days'!A3733</f>
        <v>41943</v>
      </c>
      <c r="B3733">
        <f>'Trading Days'!B3733</f>
        <v>5416</v>
      </c>
      <c r="C3733">
        <f>'Trading Days'!I3733</f>
        <v>4630.740234375</v>
      </c>
      <c r="D3733">
        <f>'Trading Days'!J3733</f>
        <v>1.414763798788532E-2</v>
      </c>
      <c r="E3733">
        <f>'Trading Days'!K3733</f>
        <v>1.404849416397462E-2</v>
      </c>
      <c r="AA3733" s="1"/>
    </row>
    <row r="3734" spans="1:27" x14ac:dyDescent="0.25">
      <c r="A3734" s="1">
        <f>'Trading Days'!A3734</f>
        <v>41946</v>
      </c>
      <c r="B3734">
        <f>'Trading Days'!B3734</f>
        <v>5419</v>
      </c>
      <c r="C3734">
        <f>'Trading Days'!I3734</f>
        <v>4638.91015625</v>
      </c>
      <c r="D3734">
        <f>'Trading Days'!J3734</f>
        <v>1.7642798907944179E-3</v>
      </c>
      <c r="E3734">
        <f>'Trading Days'!K3734</f>
        <v>1.762725377157422E-3</v>
      </c>
      <c r="AA3734" s="1"/>
    </row>
    <row r="3735" spans="1:27" x14ac:dyDescent="0.25">
      <c r="A3735" s="1">
        <f>'Trading Days'!A3735</f>
        <v>41947</v>
      </c>
      <c r="B3735">
        <f>'Trading Days'!B3735</f>
        <v>5420</v>
      </c>
      <c r="C3735">
        <f>'Trading Days'!I3735</f>
        <v>4623.64013671875</v>
      </c>
      <c r="D3735">
        <f>'Trading Days'!J3735</f>
        <v>-3.291725646093147E-3</v>
      </c>
      <c r="E3735">
        <f>'Trading Days'!K3735</f>
        <v>-3.2971552935050449E-3</v>
      </c>
      <c r="AA3735" s="1"/>
    </row>
    <row r="3736" spans="1:27" x14ac:dyDescent="0.25">
      <c r="A3736" s="1">
        <f>'Trading Days'!A3736</f>
        <v>41948</v>
      </c>
      <c r="B3736">
        <f>'Trading Days'!B3736</f>
        <v>5421</v>
      </c>
      <c r="C3736">
        <f>'Trading Days'!I3736</f>
        <v>4620.72021484375</v>
      </c>
      <c r="D3736">
        <f>'Trading Days'!J3736</f>
        <v>-6.3152014184908456E-4</v>
      </c>
      <c r="E3736">
        <f>'Trading Days'!K3736</f>
        <v>-6.3171963468745037E-4</v>
      </c>
      <c r="AA3736" s="1"/>
    </row>
    <row r="3737" spans="1:27" x14ac:dyDescent="0.25">
      <c r="A3737" s="1">
        <f>'Trading Days'!A3737</f>
        <v>41949</v>
      </c>
      <c r="B3737">
        <f>'Trading Days'!B3737</f>
        <v>5422</v>
      </c>
      <c r="C3737">
        <f>'Trading Days'!I3737</f>
        <v>4638.47021484375</v>
      </c>
      <c r="D3737">
        <f>'Trading Days'!J3737</f>
        <v>3.8413925047828812E-3</v>
      </c>
      <c r="E3737">
        <f>'Trading Days'!K3737</f>
        <v>3.834033197233432E-3</v>
      </c>
      <c r="AA3737" s="1"/>
    </row>
    <row r="3738" spans="1:27" x14ac:dyDescent="0.25">
      <c r="A3738" s="1">
        <f>'Trading Days'!A3738</f>
        <v>41950</v>
      </c>
      <c r="B3738">
        <f>'Trading Days'!B3738</f>
        <v>5423</v>
      </c>
      <c r="C3738">
        <f>'Trading Days'!I3738</f>
        <v>4632.52978515625</v>
      </c>
      <c r="D3738">
        <f>'Trading Days'!J3738</f>
        <v>-1.280687255140633E-3</v>
      </c>
      <c r="E3738">
        <f>'Trading Days'!K3738</f>
        <v>-1.2815080359138639E-3</v>
      </c>
      <c r="AA3738" s="1"/>
    </row>
    <row r="3739" spans="1:27" x14ac:dyDescent="0.25">
      <c r="A3739" s="1">
        <f>'Trading Days'!A3739</f>
        <v>41953</v>
      </c>
      <c r="B3739">
        <f>'Trading Days'!B3739</f>
        <v>5426</v>
      </c>
      <c r="C3739">
        <f>'Trading Days'!I3739</f>
        <v>4651.6201171875</v>
      </c>
      <c r="D3739">
        <f>'Trading Days'!J3739</f>
        <v>4.1209302296165706E-3</v>
      </c>
      <c r="E3739">
        <f>'Trading Days'!K3739</f>
        <v>4.1124624520801076E-3</v>
      </c>
      <c r="AA3739" s="1"/>
    </row>
    <row r="3740" spans="1:27" x14ac:dyDescent="0.25">
      <c r="A3740" s="1">
        <f>'Trading Days'!A3740</f>
        <v>41954</v>
      </c>
      <c r="B3740">
        <f>'Trading Days'!B3740</f>
        <v>5427</v>
      </c>
      <c r="C3740">
        <f>'Trading Days'!I3740</f>
        <v>4660.56005859375</v>
      </c>
      <c r="D3740">
        <f>'Trading Days'!J3740</f>
        <v>1.921898431305191E-3</v>
      </c>
      <c r="E3740">
        <f>'Trading Days'!K3740</f>
        <v>1.920053947410757E-3</v>
      </c>
      <c r="AA3740" s="1"/>
    </row>
    <row r="3741" spans="1:27" x14ac:dyDescent="0.25">
      <c r="A3741" s="1">
        <f>'Trading Days'!A3741</f>
        <v>41955</v>
      </c>
      <c r="B3741">
        <f>'Trading Days'!B3741</f>
        <v>5428</v>
      </c>
      <c r="C3741">
        <f>'Trading Days'!I3741</f>
        <v>4675.14013671875</v>
      </c>
      <c r="D3741">
        <f>'Trading Days'!J3741</f>
        <v>3.1283961458914429E-3</v>
      </c>
      <c r="E3741">
        <f>'Trading Days'!K3741</f>
        <v>3.123512896510318E-3</v>
      </c>
      <c r="AA3741" s="1"/>
    </row>
    <row r="3742" spans="1:27" x14ac:dyDescent="0.25">
      <c r="A3742" s="1">
        <f>'Trading Days'!A3742</f>
        <v>41956</v>
      </c>
      <c r="B3742">
        <f>'Trading Days'!B3742</f>
        <v>5429</v>
      </c>
      <c r="C3742">
        <f>'Trading Days'!I3742</f>
        <v>4680.14013671875</v>
      </c>
      <c r="D3742">
        <f>'Trading Days'!J3742</f>
        <v>1.0694866578928599E-3</v>
      </c>
      <c r="E3742">
        <f>'Trading Days'!K3742</f>
        <v>1.0689151644705859E-3</v>
      </c>
      <c r="AA3742" s="1"/>
    </row>
    <row r="3743" spans="1:27" x14ac:dyDescent="0.25">
      <c r="A3743" s="1">
        <f>'Trading Days'!A3743</f>
        <v>41957</v>
      </c>
      <c r="B3743">
        <f>'Trading Days'!B3743</f>
        <v>5430</v>
      </c>
      <c r="C3743">
        <f>'Trading Days'!I3743</f>
        <v>4688.5400390625</v>
      </c>
      <c r="D3743">
        <f>'Trading Days'!J3743</f>
        <v>1.7947971852054769E-3</v>
      </c>
      <c r="E3743">
        <f>'Trading Days'!K3743</f>
        <v>1.7931884613385551E-3</v>
      </c>
      <c r="AA3743" s="1"/>
    </row>
    <row r="3744" spans="1:27" x14ac:dyDescent="0.25">
      <c r="A3744" s="1">
        <f>'Trading Days'!A3744</f>
        <v>41960</v>
      </c>
      <c r="B3744">
        <f>'Trading Days'!B3744</f>
        <v>5433</v>
      </c>
      <c r="C3744">
        <f>'Trading Days'!I3744</f>
        <v>4671</v>
      </c>
      <c r="D3744">
        <f>'Trading Days'!J3744</f>
        <v>-3.7410449556504188E-3</v>
      </c>
      <c r="E3744">
        <f>'Trading Days'!K3744</f>
        <v>-3.7480601659406281E-3</v>
      </c>
      <c r="AA3744" s="1"/>
    </row>
    <row r="3745" spans="1:27" x14ac:dyDescent="0.25">
      <c r="A3745" s="1">
        <f>'Trading Days'!A3745</f>
        <v>41961</v>
      </c>
      <c r="B3745">
        <f>'Trading Days'!B3745</f>
        <v>5434</v>
      </c>
      <c r="C3745">
        <f>'Trading Days'!I3745</f>
        <v>4702.43994140625</v>
      </c>
      <c r="D3745">
        <f>'Trading Days'!J3745</f>
        <v>6.7308801982979283E-3</v>
      </c>
      <c r="E3745">
        <f>'Trading Days'!K3745</f>
        <v>6.7083289607378811E-3</v>
      </c>
      <c r="AA3745" s="1"/>
    </row>
    <row r="3746" spans="1:27" x14ac:dyDescent="0.25">
      <c r="A3746" s="1">
        <f>'Trading Days'!A3746</f>
        <v>41962</v>
      </c>
      <c r="B3746">
        <f>'Trading Days'!B3746</f>
        <v>5435</v>
      </c>
      <c r="C3746">
        <f>'Trading Days'!I3746</f>
        <v>4675.7099609375</v>
      </c>
      <c r="D3746">
        <f>'Trading Days'!J3746</f>
        <v>-5.6842789704522056E-3</v>
      </c>
      <c r="E3746">
        <f>'Trading Days'!K3746</f>
        <v>-5.7004959679835352E-3</v>
      </c>
      <c r="AA3746" s="1"/>
    </row>
    <row r="3747" spans="1:27" x14ac:dyDescent="0.25">
      <c r="A3747" s="1">
        <f>'Trading Days'!A3747</f>
        <v>41963</v>
      </c>
      <c r="B3747">
        <f>'Trading Days'!B3747</f>
        <v>5436</v>
      </c>
      <c r="C3747">
        <f>'Trading Days'!I3747</f>
        <v>4701.8701171875</v>
      </c>
      <c r="D3747">
        <f>'Trading Days'!J3747</f>
        <v>5.5949056867408142E-3</v>
      </c>
      <c r="E3747">
        <f>'Trading Days'!K3747</f>
        <v>5.5793123370957397E-3</v>
      </c>
      <c r="AA3747" s="1"/>
    </row>
    <row r="3748" spans="1:27" x14ac:dyDescent="0.25">
      <c r="A3748" s="1">
        <f>'Trading Days'!A3748</f>
        <v>41964</v>
      </c>
      <c r="B3748">
        <f>'Trading Days'!B3748</f>
        <v>5437</v>
      </c>
      <c r="C3748">
        <f>'Trading Days'!I3748</f>
        <v>4712.97021484375</v>
      </c>
      <c r="D3748">
        <f>'Trading Days'!J3748</f>
        <v>2.3607835562438062E-3</v>
      </c>
      <c r="E3748">
        <f>'Trading Days'!K3748</f>
        <v>2.3580012847775229E-3</v>
      </c>
      <c r="AA3748" s="1"/>
    </row>
    <row r="3749" spans="1:27" x14ac:dyDescent="0.25">
      <c r="A3749" s="1">
        <f>'Trading Days'!A3749</f>
        <v>41967</v>
      </c>
      <c r="B3749">
        <f>'Trading Days'!B3749</f>
        <v>5440</v>
      </c>
      <c r="C3749">
        <f>'Trading Days'!I3749</f>
        <v>4754.89013671875</v>
      </c>
      <c r="D3749">
        <f>'Trading Days'!J3749</f>
        <v>8.8945866330687462E-3</v>
      </c>
      <c r="E3749">
        <f>'Trading Days'!K3749</f>
        <v>8.8552628048258353E-3</v>
      </c>
      <c r="AA3749" s="1"/>
    </row>
    <row r="3750" spans="1:27" x14ac:dyDescent="0.25">
      <c r="A3750" s="1">
        <f>'Trading Days'!A3750</f>
        <v>41968</v>
      </c>
      <c r="B3750">
        <f>'Trading Days'!B3750</f>
        <v>5441</v>
      </c>
      <c r="C3750">
        <f>'Trading Days'!I3750</f>
        <v>4758.25</v>
      </c>
      <c r="D3750">
        <f>'Trading Days'!J3750</f>
        <v>7.0661217917611374E-4</v>
      </c>
      <c r="E3750">
        <f>'Trading Days'!K3750</f>
        <v>7.0636264633194574E-4</v>
      </c>
      <c r="AA3750" s="1"/>
    </row>
    <row r="3751" spans="1:27" x14ac:dyDescent="0.25">
      <c r="A3751" s="1">
        <f>'Trading Days'!A3751</f>
        <v>41969</v>
      </c>
      <c r="B3751">
        <f>'Trading Days'!B3751</f>
        <v>5442</v>
      </c>
      <c r="C3751">
        <f>'Trading Days'!I3751</f>
        <v>4787.31982421875</v>
      </c>
      <c r="D3751">
        <f>'Trading Days'!J3751</f>
        <v>6.1093520136079604E-3</v>
      </c>
      <c r="E3751">
        <f>'Trading Days'!K3751</f>
        <v>6.0907655848703307E-3</v>
      </c>
      <c r="AA3751" s="1"/>
    </row>
    <row r="3752" spans="1:27" x14ac:dyDescent="0.25">
      <c r="A3752" s="1">
        <f>'Trading Days'!A3752</f>
        <v>41971</v>
      </c>
      <c r="B3752">
        <f>'Trading Days'!B3752</f>
        <v>5444</v>
      </c>
      <c r="C3752">
        <f>'Trading Days'!I3752</f>
        <v>4791.6298828125</v>
      </c>
      <c r="D3752">
        <f>'Trading Days'!J3752</f>
        <v>9.0030721823630699E-4</v>
      </c>
      <c r="E3752">
        <f>'Trading Days'!K3752</f>
        <v>8.9990218477750369E-4</v>
      </c>
      <c r="AA3752" s="1"/>
    </row>
    <row r="3753" spans="1:27" x14ac:dyDescent="0.25">
      <c r="A3753" s="1">
        <f>'Trading Days'!A3753</f>
        <v>41974</v>
      </c>
      <c r="B3753">
        <f>'Trading Days'!B3753</f>
        <v>5447</v>
      </c>
      <c r="C3753">
        <f>'Trading Days'!I3753</f>
        <v>4727.35009765625</v>
      </c>
      <c r="D3753">
        <f>'Trading Days'!J3753</f>
        <v>-1.341501466689243E-2</v>
      </c>
      <c r="E3753">
        <f>'Trading Days'!K3753</f>
        <v>-1.350580889438309E-2</v>
      </c>
      <c r="AA3753" s="1"/>
    </row>
    <row r="3754" spans="1:27" x14ac:dyDescent="0.25">
      <c r="A3754" s="1">
        <f>'Trading Days'!A3754</f>
        <v>41975</v>
      </c>
      <c r="B3754">
        <f>'Trading Days'!B3754</f>
        <v>5448</v>
      </c>
      <c r="C3754">
        <f>'Trading Days'!I3754</f>
        <v>4755.81005859375</v>
      </c>
      <c r="D3754">
        <f>'Trading Days'!J3754</f>
        <v>6.0202778194087259E-3</v>
      </c>
      <c r="E3754">
        <f>'Trading Days'!K3754</f>
        <v>6.0022283525402124E-3</v>
      </c>
      <c r="AA3754" s="1"/>
    </row>
    <row r="3755" spans="1:27" x14ac:dyDescent="0.25">
      <c r="A3755" s="1">
        <f>'Trading Days'!A3755</f>
        <v>41976</v>
      </c>
      <c r="B3755">
        <f>'Trading Days'!B3755</f>
        <v>5449</v>
      </c>
      <c r="C3755">
        <f>'Trading Days'!I3755</f>
        <v>4774.47021484375</v>
      </c>
      <c r="D3755">
        <f>'Trading Days'!J3755</f>
        <v>3.9236546498069291E-3</v>
      </c>
      <c r="E3755">
        <f>'Trading Days'!K3755</f>
        <v>3.9159771928086728E-3</v>
      </c>
      <c r="AA3755" s="1"/>
    </row>
    <row r="3756" spans="1:27" x14ac:dyDescent="0.25">
      <c r="A3756" s="1">
        <f>'Trading Days'!A3756</f>
        <v>41977</v>
      </c>
      <c r="B3756">
        <f>'Trading Days'!B3756</f>
        <v>5450</v>
      </c>
      <c r="C3756">
        <f>'Trading Days'!I3756</f>
        <v>4769.43994140625</v>
      </c>
      <c r="D3756">
        <f>'Trading Days'!J3756</f>
        <v>-1.0535772999192841E-3</v>
      </c>
      <c r="E3756">
        <f>'Trading Days'!K3756</f>
        <v>-1.0541327026234611E-3</v>
      </c>
      <c r="AA3756" s="1"/>
    </row>
    <row r="3757" spans="1:27" x14ac:dyDescent="0.25">
      <c r="A3757" s="1">
        <f>'Trading Days'!A3757</f>
        <v>41978</v>
      </c>
      <c r="B3757">
        <f>'Trading Days'!B3757</f>
        <v>5451</v>
      </c>
      <c r="C3757">
        <f>'Trading Days'!I3757</f>
        <v>4780.759765625</v>
      </c>
      <c r="D3757">
        <f>'Trading Days'!J3757</f>
        <v>2.373407435215968E-3</v>
      </c>
      <c r="E3757">
        <f>'Trading Days'!K3757</f>
        <v>2.3705953523891362E-3</v>
      </c>
      <c r="AA3757" s="1"/>
    </row>
    <row r="3758" spans="1:27" x14ac:dyDescent="0.25">
      <c r="A3758" s="1">
        <f>'Trading Days'!A3758</f>
        <v>41981</v>
      </c>
      <c r="B3758">
        <f>'Trading Days'!B3758</f>
        <v>5454</v>
      </c>
      <c r="C3758">
        <f>'Trading Days'!I3758</f>
        <v>4740.68994140625</v>
      </c>
      <c r="D3758">
        <f>'Trading Days'!J3758</f>
        <v>-8.3814762052808467E-3</v>
      </c>
      <c r="E3758">
        <f>'Trading Days'!K3758</f>
        <v>-8.4167982828780713E-3</v>
      </c>
      <c r="AA3758" s="1"/>
    </row>
    <row r="3759" spans="1:27" x14ac:dyDescent="0.25">
      <c r="A3759" s="1">
        <f>'Trading Days'!A3759</f>
        <v>41982</v>
      </c>
      <c r="B3759">
        <f>'Trading Days'!B3759</f>
        <v>5455</v>
      </c>
      <c r="C3759">
        <f>'Trading Days'!I3759</f>
        <v>4766.47021484375</v>
      </c>
      <c r="D3759">
        <f>'Trading Days'!J3759</f>
        <v>5.4380846999355636E-3</v>
      </c>
      <c r="E3759">
        <f>'Trading Days'!K3759</f>
        <v>5.4233517060441631E-3</v>
      </c>
      <c r="AA3759" s="1"/>
    </row>
    <row r="3760" spans="1:27" x14ac:dyDescent="0.25">
      <c r="A3760" s="1">
        <f>'Trading Days'!A3760</f>
        <v>41983</v>
      </c>
      <c r="B3760">
        <f>'Trading Days'!B3760</f>
        <v>5456</v>
      </c>
      <c r="C3760">
        <f>'Trading Days'!I3760</f>
        <v>4684.02001953125</v>
      </c>
      <c r="D3760">
        <f>'Trading Days'!J3760</f>
        <v>-1.7297956684116818E-2</v>
      </c>
      <c r="E3760">
        <f>'Trading Days'!K3760</f>
        <v>-1.7449314328359659E-2</v>
      </c>
      <c r="AA3760" s="1"/>
    </row>
    <row r="3761" spans="1:27" x14ac:dyDescent="0.25">
      <c r="A3761" s="1">
        <f>'Trading Days'!A3761</f>
        <v>41984</v>
      </c>
      <c r="B3761">
        <f>'Trading Days'!B3761</f>
        <v>5457</v>
      </c>
      <c r="C3761">
        <f>'Trading Days'!I3761</f>
        <v>4708.16015625</v>
      </c>
      <c r="D3761">
        <f>'Trading Days'!J3761</f>
        <v>5.1537219350239472E-3</v>
      </c>
      <c r="E3761">
        <f>'Trading Days'!K3761</f>
        <v>5.140486963564595E-3</v>
      </c>
      <c r="AA3761" s="1"/>
    </row>
    <row r="3762" spans="1:27" x14ac:dyDescent="0.25">
      <c r="A3762" s="1">
        <f>'Trading Days'!A3762</f>
        <v>41985</v>
      </c>
      <c r="B3762">
        <f>'Trading Days'!B3762</f>
        <v>5458</v>
      </c>
      <c r="C3762">
        <f>'Trading Days'!I3762</f>
        <v>4653.60009765625</v>
      </c>
      <c r="D3762">
        <f>'Trading Days'!J3762</f>
        <v>-1.1588403279213511E-2</v>
      </c>
      <c r="E3762">
        <f>'Trading Days'!K3762</f>
        <v>-1.1656072114994981E-2</v>
      </c>
      <c r="AA3762" s="1"/>
    </row>
    <row r="3763" spans="1:27" x14ac:dyDescent="0.25">
      <c r="A3763" s="1">
        <f>'Trading Days'!A3763</f>
        <v>41988</v>
      </c>
      <c r="B3763">
        <f>'Trading Days'!B3763</f>
        <v>5461</v>
      </c>
      <c r="C3763">
        <f>'Trading Days'!I3763</f>
        <v>4605.16015625</v>
      </c>
      <c r="D3763">
        <f>'Trading Days'!J3763</f>
        <v>-1.040913279820632E-2</v>
      </c>
      <c r="E3763">
        <f>'Trading Days'!K3763</f>
        <v>-1.0463686723936581E-2</v>
      </c>
      <c r="AA3763" s="1"/>
    </row>
    <row r="3764" spans="1:27" x14ac:dyDescent="0.25">
      <c r="A3764" s="1">
        <f>'Trading Days'!A3764</f>
        <v>41989</v>
      </c>
      <c r="B3764">
        <f>'Trading Days'!B3764</f>
        <v>5462</v>
      </c>
      <c r="C3764">
        <f>'Trading Days'!I3764</f>
        <v>4547.830078125</v>
      </c>
      <c r="D3764">
        <f>'Trading Days'!J3764</f>
        <v>-1.244909540164274E-2</v>
      </c>
      <c r="E3764">
        <f>'Trading Days'!K3764</f>
        <v>-1.2527234575100341E-2</v>
      </c>
      <c r="AA3764" s="1"/>
    </row>
    <row r="3765" spans="1:27" x14ac:dyDescent="0.25">
      <c r="A3765" s="1">
        <f>'Trading Days'!A3765</f>
        <v>41990</v>
      </c>
      <c r="B3765">
        <f>'Trading Days'!B3765</f>
        <v>5463</v>
      </c>
      <c r="C3765">
        <f>'Trading Days'!I3765</f>
        <v>4644.31005859375</v>
      </c>
      <c r="D3765">
        <f>'Trading Days'!J3765</f>
        <v>2.121450863628738E-2</v>
      </c>
      <c r="E3765">
        <f>'Trading Days'!K3765</f>
        <v>2.0992613722856289E-2</v>
      </c>
      <c r="AA3765" s="1"/>
    </row>
    <row r="3766" spans="1:27" x14ac:dyDescent="0.25">
      <c r="A3766" s="1">
        <f>'Trading Days'!A3766</f>
        <v>41991</v>
      </c>
      <c r="B3766">
        <f>'Trading Days'!B3766</f>
        <v>5464</v>
      </c>
      <c r="C3766">
        <f>'Trading Days'!I3766</f>
        <v>4748.39990234375</v>
      </c>
      <c r="D3766">
        <f>'Trading Days'!J3766</f>
        <v>2.2412337341128689E-2</v>
      </c>
      <c r="E3766">
        <f>'Trading Days'!K3766</f>
        <v>2.216487160777229E-2</v>
      </c>
      <c r="AA3766" s="1"/>
    </row>
    <row r="3767" spans="1:27" x14ac:dyDescent="0.25">
      <c r="A3767" s="1">
        <f>'Trading Days'!A3767</f>
        <v>41992</v>
      </c>
      <c r="B3767">
        <f>'Trading Days'!B3767</f>
        <v>5465</v>
      </c>
      <c r="C3767">
        <f>'Trading Days'!I3767</f>
        <v>4765.3798828125</v>
      </c>
      <c r="D3767">
        <f>'Trading Days'!J3767</f>
        <v>3.5759373300401349E-3</v>
      </c>
      <c r="E3767">
        <f>'Trading Days'!K3767</f>
        <v>3.5695588676112038E-3</v>
      </c>
      <c r="AA3767" s="1"/>
    </row>
    <row r="3768" spans="1:27" x14ac:dyDescent="0.25">
      <c r="A3768" s="1">
        <f>'Trading Days'!A3768</f>
        <v>41995</v>
      </c>
      <c r="B3768">
        <f>'Trading Days'!B3768</f>
        <v>5468</v>
      </c>
      <c r="C3768">
        <f>'Trading Days'!I3768</f>
        <v>4781.419921875</v>
      </c>
      <c r="D3768">
        <f>'Trading Days'!J3768</f>
        <v>3.365951814324974E-3</v>
      </c>
      <c r="E3768">
        <f>'Trading Days'!K3768</f>
        <v>3.3602996781775252E-3</v>
      </c>
      <c r="AA3768" s="1"/>
    </row>
    <row r="3769" spans="1:27" x14ac:dyDescent="0.25">
      <c r="A3769" s="1">
        <f>'Trading Days'!A3769</f>
        <v>41996</v>
      </c>
      <c r="B3769">
        <f>'Trading Days'!B3769</f>
        <v>5469</v>
      </c>
      <c r="C3769">
        <f>'Trading Days'!I3769</f>
        <v>4765.419921875</v>
      </c>
      <c r="D3769">
        <f>'Trading Days'!J3769</f>
        <v>-3.3462863043673958E-3</v>
      </c>
      <c r="E3769">
        <f>'Trading Days'!K3769</f>
        <v>-3.351897641974588E-3</v>
      </c>
      <c r="AA3769" s="1"/>
    </row>
    <row r="3770" spans="1:27" x14ac:dyDescent="0.25">
      <c r="A3770" s="1">
        <f>'Trading Days'!A3770</f>
        <v>41997</v>
      </c>
      <c r="B3770">
        <f>'Trading Days'!B3770</f>
        <v>5470</v>
      </c>
      <c r="C3770">
        <f>'Trading Days'!I3770</f>
        <v>4773.47021484375</v>
      </c>
      <c r="D3770">
        <f>'Trading Days'!J3770</f>
        <v>1.6893144991894089E-3</v>
      </c>
      <c r="E3770">
        <f>'Trading Days'!K3770</f>
        <v>1.6878892123968199E-3</v>
      </c>
      <c r="AA3770" s="1"/>
    </row>
    <row r="3771" spans="1:27" x14ac:dyDescent="0.25">
      <c r="A3771" s="1">
        <f>'Trading Days'!A3771</f>
        <v>41999</v>
      </c>
      <c r="B3771">
        <f>'Trading Days'!B3771</f>
        <v>5472</v>
      </c>
      <c r="C3771">
        <f>'Trading Days'!I3771</f>
        <v>4806.85986328125</v>
      </c>
      <c r="D3771">
        <f>'Trading Days'!J3771</f>
        <v>6.9948374944648339E-3</v>
      </c>
      <c r="E3771">
        <f>'Trading Days'!K3771</f>
        <v>6.9704871040833236E-3</v>
      </c>
      <c r="AA3771" s="1"/>
    </row>
    <row r="3772" spans="1:27" x14ac:dyDescent="0.25">
      <c r="A3772" s="1">
        <f>'Trading Days'!A3772</f>
        <v>42002</v>
      </c>
      <c r="B3772">
        <f>'Trading Days'!B3772</f>
        <v>5475</v>
      </c>
      <c r="C3772">
        <f>'Trading Days'!I3772</f>
        <v>4806.91015625</v>
      </c>
      <c r="D3772">
        <f>'Trading Days'!J3772</f>
        <v>1.046274910865286E-5</v>
      </c>
      <c r="E3772">
        <f>'Trading Days'!K3772</f>
        <v>1.0462694374475179E-5</v>
      </c>
      <c r="AA3772" s="1"/>
    </row>
    <row r="3773" spans="1:27" x14ac:dyDescent="0.25">
      <c r="A3773" s="1">
        <f>'Trading Days'!A3773</f>
        <v>42003</v>
      </c>
      <c r="B3773">
        <f>'Trading Days'!B3773</f>
        <v>5476</v>
      </c>
      <c r="C3773">
        <f>'Trading Days'!I3773</f>
        <v>4777.43994140625</v>
      </c>
      <c r="D3773">
        <f>'Trading Days'!J3773</f>
        <v>-6.1308020923653839E-3</v>
      </c>
      <c r="E3773">
        <f>'Trading Days'!K3773</f>
        <v>-6.1496726267215012E-3</v>
      </c>
      <c r="AA3773" s="1"/>
    </row>
    <row r="3774" spans="1:27" x14ac:dyDescent="0.25">
      <c r="A3774" s="1">
        <f>'Trading Days'!A3774</f>
        <v>42004</v>
      </c>
      <c r="B3774">
        <f>'Trading Days'!B3774</f>
        <v>5477</v>
      </c>
      <c r="C3774">
        <f>'Trading Days'!I3774</f>
        <v>4736.0498046875</v>
      </c>
      <c r="D3774">
        <f>'Trading Days'!J3774</f>
        <v>-8.6636644785463846E-3</v>
      </c>
      <c r="E3774">
        <f>'Trading Days'!K3774</f>
        <v>-8.7014122001789831E-3</v>
      </c>
      <c r="AA3774" s="1"/>
    </row>
    <row r="3775" spans="1:27" x14ac:dyDescent="0.25">
      <c r="A3775" s="1">
        <f>'Trading Days'!A3775</f>
        <v>42006</v>
      </c>
      <c r="B3775">
        <f>'Trading Days'!B3775</f>
        <v>5479</v>
      </c>
      <c r="C3775">
        <f>'Trading Days'!I3775</f>
        <v>4726.81005859375</v>
      </c>
      <c r="D3775">
        <f>'Trading Days'!J3775</f>
        <v>-1.950939385097938E-3</v>
      </c>
      <c r="E3775">
        <f>'Trading Days'!K3775</f>
        <v>-1.9528449461662181E-3</v>
      </c>
      <c r="AA3775" s="1"/>
    </row>
    <row r="3776" spans="1:27" x14ac:dyDescent="0.25">
      <c r="A3776" s="1">
        <f>'Trading Days'!A3776</f>
        <v>42009</v>
      </c>
      <c r="B3776">
        <f>'Trading Days'!B3776</f>
        <v>5482</v>
      </c>
      <c r="C3776">
        <f>'Trading Days'!I3776</f>
        <v>4652.56982421875</v>
      </c>
      <c r="D3776">
        <f>'Trading Days'!J3776</f>
        <v>-1.570620216482466E-2</v>
      </c>
      <c r="E3776">
        <f>'Trading Days'!K3776</f>
        <v>-1.5830851458791938E-2</v>
      </c>
      <c r="AA3776" s="1"/>
    </row>
    <row r="3777" spans="1:27" x14ac:dyDescent="0.25">
      <c r="A3777" s="1">
        <f>'Trading Days'!A3777</f>
        <v>42010</v>
      </c>
      <c r="B3777">
        <f>'Trading Days'!B3777</f>
        <v>5483</v>
      </c>
      <c r="C3777">
        <f>'Trading Days'!I3777</f>
        <v>4592.740234375</v>
      </c>
      <c r="D3777">
        <f>'Trading Days'!J3777</f>
        <v>-1.2859471669250279E-2</v>
      </c>
      <c r="E3777">
        <f>'Trading Days'!K3777</f>
        <v>-1.2942870422475871E-2</v>
      </c>
      <c r="AA3777" s="1"/>
    </row>
    <row r="3778" spans="1:27" x14ac:dyDescent="0.25">
      <c r="A3778" s="1">
        <f>'Trading Days'!A3778</f>
        <v>42011</v>
      </c>
      <c r="B3778">
        <f>'Trading Days'!B3778</f>
        <v>5484</v>
      </c>
      <c r="C3778">
        <f>'Trading Days'!I3778</f>
        <v>4650.47021484375</v>
      </c>
      <c r="D3778">
        <f>'Trading Days'!J3778</f>
        <v>1.256983359012165E-2</v>
      </c>
      <c r="E3778">
        <f>'Trading Days'!K3778</f>
        <v>1.249148906716999E-2</v>
      </c>
      <c r="AA3778" s="1"/>
    </row>
    <row r="3779" spans="1:27" x14ac:dyDescent="0.25">
      <c r="A3779" s="1">
        <f>'Trading Days'!A3779</f>
        <v>42012</v>
      </c>
      <c r="B3779">
        <f>'Trading Days'!B3779</f>
        <v>5485</v>
      </c>
      <c r="C3779">
        <f>'Trading Days'!I3779</f>
        <v>4736.18994140625</v>
      </c>
      <c r="D3779">
        <f>'Trading Days'!J3779</f>
        <v>1.843248587828672E-2</v>
      </c>
      <c r="E3779">
        <f>'Trading Days'!K3779</f>
        <v>1.8264666690130049E-2</v>
      </c>
      <c r="AA3779" s="1"/>
    </row>
    <row r="3780" spans="1:27" x14ac:dyDescent="0.25">
      <c r="A3780" s="1">
        <f>'Trading Days'!A3780</f>
        <v>42013</v>
      </c>
      <c r="B3780">
        <f>'Trading Days'!B3780</f>
        <v>5486</v>
      </c>
      <c r="C3780">
        <f>'Trading Days'!I3780</f>
        <v>4704.06982421875</v>
      </c>
      <c r="D3780">
        <f>'Trading Days'!J3780</f>
        <v>-6.7818473466803031E-3</v>
      </c>
      <c r="E3780">
        <f>'Trading Days'!K3780</f>
        <v>-6.8049485786588629E-3</v>
      </c>
      <c r="AA3780" s="1"/>
    </row>
    <row r="3781" spans="1:27" x14ac:dyDescent="0.25">
      <c r="A3781" s="1">
        <f>'Trading Days'!A3781</f>
        <v>42016</v>
      </c>
      <c r="B3781">
        <f>'Trading Days'!B3781</f>
        <v>5489</v>
      </c>
      <c r="C3781">
        <f>'Trading Days'!I3781</f>
        <v>4664.7099609375</v>
      </c>
      <c r="D3781">
        <f>'Trading Days'!J3781</f>
        <v>-8.3671936752739429E-3</v>
      </c>
      <c r="E3781">
        <f>'Trading Days'!K3781</f>
        <v>-8.4023951360955706E-3</v>
      </c>
      <c r="AA3781" s="1"/>
    </row>
    <row r="3782" spans="1:27" x14ac:dyDescent="0.25">
      <c r="A3782" s="1">
        <f>'Trading Days'!A3782</f>
        <v>42017</v>
      </c>
      <c r="B3782">
        <f>'Trading Days'!B3782</f>
        <v>5490</v>
      </c>
      <c r="C3782">
        <f>'Trading Days'!I3782</f>
        <v>4661.5</v>
      </c>
      <c r="D3782">
        <f>'Trading Days'!J3782</f>
        <v>-6.8813730422268016E-4</v>
      </c>
      <c r="E3782">
        <f>'Trading Days'!K3782</f>
        <v>-6.8837417937206327E-4</v>
      </c>
      <c r="AA3782" s="1"/>
    </row>
    <row r="3783" spans="1:27" x14ac:dyDescent="0.25">
      <c r="A3783" s="1">
        <f>'Trading Days'!A3783</f>
        <v>42018</v>
      </c>
      <c r="B3783">
        <f>'Trading Days'!B3783</f>
        <v>5491</v>
      </c>
      <c r="C3783">
        <f>'Trading Days'!I3783</f>
        <v>4639.31982421875</v>
      </c>
      <c r="D3783">
        <f>'Trading Days'!J3783</f>
        <v>-4.7581627761986711E-3</v>
      </c>
      <c r="E3783">
        <f>'Trading Days'!K3783</f>
        <v>-4.769518869782126E-3</v>
      </c>
      <c r="AA3783" s="1"/>
    </row>
    <row r="3784" spans="1:27" x14ac:dyDescent="0.25">
      <c r="A3784" s="1">
        <f>'Trading Days'!A3784</f>
        <v>42019</v>
      </c>
      <c r="B3784">
        <f>'Trading Days'!B3784</f>
        <v>5492</v>
      </c>
      <c r="C3784">
        <f>'Trading Days'!I3784</f>
        <v>4570.81982421875</v>
      </c>
      <c r="D3784">
        <f>'Trading Days'!J3784</f>
        <v>-1.4765095444036371E-2</v>
      </c>
      <c r="E3784">
        <f>'Trading Days'!K3784</f>
        <v>-1.4875184459604019E-2</v>
      </c>
      <c r="AA3784" s="1"/>
    </row>
    <row r="3785" spans="1:27" x14ac:dyDescent="0.25">
      <c r="A3785" s="1">
        <f>'Trading Days'!A3785</f>
        <v>42020</v>
      </c>
      <c r="B3785">
        <f>'Trading Days'!B3785</f>
        <v>5493</v>
      </c>
      <c r="C3785">
        <f>'Trading Days'!I3785</f>
        <v>4634.3798828125</v>
      </c>
      <c r="D3785">
        <f>'Trading Days'!J3785</f>
        <v>1.3905614537018879E-2</v>
      </c>
      <c r="E3785">
        <f>'Trading Days'!K3785</f>
        <v>1.380981852593203E-2</v>
      </c>
      <c r="AA3785" s="1"/>
    </row>
    <row r="3786" spans="1:27" x14ac:dyDescent="0.25">
      <c r="A3786" s="1">
        <f>'Trading Days'!A3786</f>
        <v>42024</v>
      </c>
      <c r="B3786">
        <f>'Trading Days'!B3786</f>
        <v>5497</v>
      </c>
      <c r="C3786">
        <f>'Trading Days'!I3786</f>
        <v>4654.85009765625</v>
      </c>
      <c r="D3786">
        <f>'Trading Days'!J3786</f>
        <v>4.4170342875144994E-3</v>
      </c>
      <c r="E3786">
        <f>'Trading Days'!K3786</f>
        <v>4.4073078224679506E-3</v>
      </c>
      <c r="AA3786" s="1"/>
    </row>
    <row r="3787" spans="1:27" x14ac:dyDescent="0.25">
      <c r="A3787" s="1">
        <f>'Trading Days'!A3787</f>
        <v>42025</v>
      </c>
      <c r="B3787">
        <f>'Trading Days'!B3787</f>
        <v>5498</v>
      </c>
      <c r="C3787">
        <f>'Trading Days'!I3787</f>
        <v>4667.419921875</v>
      </c>
      <c r="D3787">
        <f>'Trading Days'!J3787</f>
        <v>2.700371430882198E-3</v>
      </c>
      <c r="E3787">
        <f>'Trading Days'!K3787</f>
        <v>2.6967319783932548E-3</v>
      </c>
      <c r="AA3787" s="1"/>
    </row>
    <row r="3788" spans="1:27" x14ac:dyDescent="0.25">
      <c r="A3788" s="1">
        <f>'Trading Days'!A3788</f>
        <v>42026</v>
      </c>
      <c r="B3788">
        <f>'Trading Days'!B3788</f>
        <v>5499</v>
      </c>
      <c r="C3788">
        <f>'Trading Days'!I3788</f>
        <v>4750.39990234375</v>
      </c>
      <c r="D3788">
        <f>'Trading Days'!J3788</f>
        <v>1.7778554717102771E-2</v>
      </c>
      <c r="E3788">
        <f>'Trading Days'!K3788</f>
        <v>1.7622364717860561E-2</v>
      </c>
      <c r="AA3788" s="1"/>
    </row>
    <row r="3789" spans="1:27" x14ac:dyDescent="0.25">
      <c r="A3789" s="1">
        <f>'Trading Days'!A3789</f>
        <v>42027</v>
      </c>
      <c r="B3789">
        <f>'Trading Days'!B3789</f>
        <v>5500</v>
      </c>
      <c r="C3789">
        <f>'Trading Days'!I3789</f>
        <v>4757.8798828125</v>
      </c>
      <c r="D3789">
        <f>'Trading Days'!J3789</f>
        <v>1.5746001647269909E-3</v>
      </c>
      <c r="E3789">
        <f>'Trading Days'!K3789</f>
        <v>1.573361781689267E-3</v>
      </c>
      <c r="AA3789" s="1"/>
    </row>
    <row r="3790" spans="1:27" x14ac:dyDescent="0.25">
      <c r="A3790" s="1">
        <f>'Trading Days'!A3790</f>
        <v>42030</v>
      </c>
      <c r="B3790">
        <f>'Trading Days'!B3790</f>
        <v>5503</v>
      </c>
      <c r="C3790">
        <f>'Trading Days'!I3790</f>
        <v>4771.759765625</v>
      </c>
      <c r="D3790">
        <f>'Trading Days'!J3790</f>
        <v>2.9172411146065609E-3</v>
      </c>
      <c r="E3790">
        <f>'Trading Days'!K3790</f>
        <v>2.9129942242102479E-3</v>
      </c>
      <c r="AA3790" s="1"/>
    </row>
    <row r="3791" spans="1:27" x14ac:dyDescent="0.25">
      <c r="A3791" s="1">
        <f>'Trading Days'!A3791</f>
        <v>42031</v>
      </c>
      <c r="B3791">
        <f>'Trading Days'!B3791</f>
        <v>5504</v>
      </c>
      <c r="C3791">
        <f>'Trading Days'!I3791</f>
        <v>4681.5</v>
      </c>
      <c r="D3791">
        <f>'Trading Days'!J3791</f>
        <v>-1.8915404391314339E-2</v>
      </c>
      <c r="E3791">
        <f>'Trading Days'!K3791</f>
        <v>-1.9096589078971601E-2</v>
      </c>
      <c r="AA3791" s="1"/>
    </row>
    <row r="3792" spans="1:27" x14ac:dyDescent="0.25">
      <c r="A3792" s="1">
        <f>'Trading Days'!A3792</f>
        <v>42032</v>
      </c>
      <c r="B3792">
        <f>'Trading Days'!B3792</f>
        <v>5505</v>
      </c>
      <c r="C3792">
        <f>'Trading Days'!I3792</f>
        <v>4637.990234375</v>
      </c>
      <c r="D3792">
        <f>'Trading Days'!J3792</f>
        <v>-9.2939796272561992E-3</v>
      </c>
      <c r="E3792">
        <f>'Trading Days'!K3792</f>
        <v>-9.3374381338163538E-3</v>
      </c>
      <c r="AA3792" s="1"/>
    </row>
    <row r="3793" spans="1:27" x14ac:dyDescent="0.25">
      <c r="A3793" s="1">
        <f>'Trading Days'!A3793</f>
        <v>42033</v>
      </c>
      <c r="B3793">
        <f>'Trading Days'!B3793</f>
        <v>5506</v>
      </c>
      <c r="C3793">
        <f>'Trading Days'!I3793</f>
        <v>4683.41015625</v>
      </c>
      <c r="D3793">
        <f>'Trading Days'!J3793</f>
        <v>9.7930180055931793E-3</v>
      </c>
      <c r="E3793">
        <f>'Trading Days'!K3793</f>
        <v>9.7453771838700853E-3</v>
      </c>
      <c r="AA3793" s="1"/>
    </row>
    <row r="3794" spans="1:27" x14ac:dyDescent="0.25">
      <c r="A3794" s="1">
        <f>'Trading Days'!A3794</f>
        <v>42034</v>
      </c>
      <c r="B3794">
        <f>'Trading Days'!B3794</f>
        <v>5507</v>
      </c>
      <c r="C3794">
        <f>'Trading Days'!I3794</f>
        <v>4635.240234375</v>
      </c>
      <c r="D3794">
        <f>'Trading Days'!J3794</f>
        <v>-1.0285223857815939E-2</v>
      </c>
      <c r="E3794">
        <f>'Trading Days'!K3794</f>
        <v>-1.0338482270577969E-2</v>
      </c>
      <c r="AA3794" s="1"/>
    </row>
    <row r="3795" spans="1:27" x14ac:dyDescent="0.25">
      <c r="A3795" s="1">
        <f>'Trading Days'!A3795</f>
        <v>42037</v>
      </c>
      <c r="B3795">
        <f>'Trading Days'!B3795</f>
        <v>5510</v>
      </c>
      <c r="C3795">
        <f>'Trading Days'!I3795</f>
        <v>4676.68994140625</v>
      </c>
      <c r="D3795">
        <f>'Trading Days'!J3795</f>
        <v>8.9422996296628643E-3</v>
      </c>
      <c r="E3795">
        <f>'Trading Days'!K3795</f>
        <v>8.9025540372617527E-3</v>
      </c>
      <c r="AA3795" s="1"/>
    </row>
    <row r="3796" spans="1:27" x14ac:dyDescent="0.25">
      <c r="A3796" s="1">
        <f>'Trading Days'!A3796</f>
        <v>42038</v>
      </c>
      <c r="B3796">
        <f>'Trading Days'!B3796</f>
        <v>5511</v>
      </c>
      <c r="C3796">
        <f>'Trading Days'!I3796</f>
        <v>4727.740234375</v>
      </c>
      <c r="D3796">
        <f>'Trading Days'!J3796</f>
        <v>1.0915902830496369E-2</v>
      </c>
      <c r="E3796">
        <f>'Trading Days'!K3796</f>
        <v>1.085675441282502E-2</v>
      </c>
      <c r="AA3796" s="1"/>
    </row>
    <row r="3797" spans="1:27" x14ac:dyDescent="0.25">
      <c r="A3797" s="1">
        <f>'Trading Days'!A3797</f>
        <v>42039</v>
      </c>
      <c r="B3797">
        <f>'Trading Days'!B3797</f>
        <v>5512</v>
      </c>
      <c r="C3797">
        <f>'Trading Days'!I3797</f>
        <v>4716.7001953125</v>
      </c>
      <c r="D3797">
        <f>'Trading Days'!J3797</f>
        <v>-2.3351619410535429E-3</v>
      </c>
      <c r="E3797">
        <f>'Trading Days'!K3797</f>
        <v>-2.33789268367814E-3</v>
      </c>
      <c r="AA3797" s="1"/>
    </row>
    <row r="3798" spans="1:27" x14ac:dyDescent="0.25">
      <c r="A3798" s="1">
        <f>'Trading Days'!A3798</f>
        <v>42040</v>
      </c>
      <c r="B3798">
        <f>'Trading Days'!B3798</f>
        <v>5513</v>
      </c>
      <c r="C3798">
        <f>'Trading Days'!I3798</f>
        <v>4765.10009765625</v>
      </c>
      <c r="D3798">
        <f>'Trading Days'!J3798</f>
        <v>1.026139045086016E-2</v>
      </c>
      <c r="E3798">
        <f>'Trading Days'!K3798</f>
        <v>1.020909979619126E-2</v>
      </c>
      <c r="AA3798" s="1"/>
    </row>
    <row r="3799" spans="1:27" x14ac:dyDescent="0.25">
      <c r="A3799" s="1">
        <f>'Trading Days'!A3799</f>
        <v>42041</v>
      </c>
      <c r="B3799">
        <f>'Trading Days'!B3799</f>
        <v>5514</v>
      </c>
      <c r="C3799">
        <f>'Trading Days'!I3799</f>
        <v>4744.39990234375</v>
      </c>
      <c r="D3799">
        <f>'Trading Days'!J3799</f>
        <v>-4.3441260179784003E-3</v>
      </c>
      <c r="E3799">
        <f>'Trading Days'!K3799</f>
        <v>-4.3535891493763027E-3</v>
      </c>
      <c r="AA3799" s="1"/>
    </row>
    <row r="3800" spans="1:27" x14ac:dyDescent="0.25">
      <c r="A3800" s="1">
        <f>'Trading Days'!A3800</f>
        <v>42044</v>
      </c>
      <c r="B3800">
        <f>'Trading Days'!B3800</f>
        <v>5517</v>
      </c>
      <c r="C3800">
        <f>'Trading Days'!I3800</f>
        <v>4726.009765625</v>
      </c>
      <c r="D3800">
        <f>'Trading Days'!J3800</f>
        <v>-3.876177619358212E-3</v>
      </c>
      <c r="E3800">
        <f>'Trading Days'!K3800</f>
        <v>-3.8837094653083469E-3</v>
      </c>
      <c r="AA3800" s="1"/>
    </row>
    <row r="3801" spans="1:27" x14ac:dyDescent="0.25">
      <c r="A3801" s="1">
        <f>'Trading Days'!A3801</f>
        <v>42045</v>
      </c>
      <c r="B3801">
        <f>'Trading Days'!B3801</f>
        <v>5518</v>
      </c>
      <c r="C3801">
        <f>'Trading Days'!I3801</f>
        <v>4787.64013671875</v>
      </c>
      <c r="D3801">
        <f>'Trading Days'!J3801</f>
        <v>1.3040677897456551E-2</v>
      </c>
      <c r="E3801">
        <f>'Trading Days'!K3801</f>
        <v>1.2956380331452759E-2</v>
      </c>
      <c r="AA3801" s="1"/>
    </row>
    <row r="3802" spans="1:27" x14ac:dyDescent="0.25">
      <c r="A3802" s="1">
        <f>'Trading Days'!A3802</f>
        <v>42046</v>
      </c>
      <c r="B3802">
        <f>'Trading Days'!B3802</f>
        <v>5519</v>
      </c>
      <c r="C3802">
        <f>'Trading Days'!I3802</f>
        <v>4801.18017578125</v>
      </c>
      <c r="D3802">
        <f>'Trading Days'!J3802</f>
        <v>2.828123809610172E-3</v>
      </c>
      <c r="E3802">
        <f>'Trading Days'!K3802</f>
        <v>2.824132191557964E-3</v>
      </c>
      <c r="AA3802" s="1"/>
    </row>
    <row r="3803" spans="1:27" x14ac:dyDescent="0.25">
      <c r="A3803" s="1">
        <f>'Trading Days'!A3803</f>
        <v>42047</v>
      </c>
      <c r="B3803">
        <f>'Trading Days'!B3803</f>
        <v>5520</v>
      </c>
      <c r="C3803">
        <f>'Trading Days'!I3803</f>
        <v>4857.60986328125</v>
      </c>
      <c r="D3803">
        <f>'Trading Days'!J3803</f>
        <v>1.175329511369938E-2</v>
      </c>
      <c r="E3803">
        <f>'Trading Days'!K3803</f>
        <v>1.1684761614296071E-2</v>
      </c>
      <c r="AA3803" s="1"/>
    </row>
    <row r="3804" spans="1:27" x14ac:dyDescent="0.25">
      <c r="A3804" s="1">
        <f>'Trading Days'!A3804</f>
        <v>42048</v>
      </c>
      <c r="B3804">
        <f>'Trading Days'!B3804</f>
        <v>5521</v>
      </c>
      <c r="C3804">
        <f>'Trading Days'!I3804</f>
        <v>4893.83984375</v>
      </c>
      <c r="D3804">
        <f>'Trading Days'!J3804</f>
        <v>7.4583965136050256E-3</v>
      </c>
      <c r="E3804">
        <f>'Trading Days'!K3804</f>
        <v>7.4307202030669582E-3</v>
      </c>
      <c r="AA3804" s="1"/>
    </row>
    <row r="3805" spans="1:27" x14ac:dyDescent="0.25">
      <c r="A3805" s="1">
        <f>'Trading Days'!A3805</f>
        <v>42052</v>
      </c>
      <c r="B3805">
        <f>'Trading Days'!B3805</f>
        <v>5525</v>
      </c>
      <c r="C3805">
        <f>'Trading Days'!I3805</f>
        <v>4899.27001953125</v>
      </c>
      <c r="D3805">
        <f>'Trading Days'!J3805</f>
        <v>1.109594092701061E-3</v>
      </c>
      <c r="E3805">
        <f>'Trading Days'!K3805</f>
        <v>1.10897894817422E-3</v>
      </c>
      <c r="AA3805" s="1"/>
    </row>
    <row r="3806" spans="1:27" x14ac:dyDescent="0.25">
      <c r="A3806" s="1">
        <f>'Trading Days'!A3806</f>
        <v>42053</v>
      </c>
      <c r="B3806">
        <f>'Trading Days'!B3806</f>
        <v>5526</v>
      </c>
      <c r="C3806">
        <f>'Trading Days'!I3806</f>
        <v>4906.35986328125</v>
      </c>
      <c r="D3806">
        <f>'Trading Days'!J3806</f>
        <v>1.447122473702489E-3</v>
      </c>
      <c r="E3806">
        <f>'Trading Days'!K3806</f>
        <v>1.446076401050762E-3</v>
      </c>
      <c r="AA3806" s="1"/>
    </row>
    <row r="3807" spans="1:27" x14ac:dyDescent="0.25">
      <c r="A3807" s="1">
        <f>'Trading Days'!A3807</f>
        <v>42054</v>
      </c>
      <c r="B3807">
        <f>'Trading Days'!B3807</f>
        <v>5527</v>
      </c>
      <c r="C3807">
        <f>'Trading Days'!I3807</f>
        <v>4924.7001953125</v>
      </c>
      <c r="D3807">
        <f>'Trading Days'!J3807</f>
        <v>3.7380731422713702E-3</v>
      </c>
      <c r="E3807">
        <f>'Trading Days'!K3807</f>
        <v>3.7311039091323232E-3</v>
      </c>
      <c r="AA3807" s="1"/>
    </row>
    <row r="3808" spans="1:27" x14ac:dyDescent="0.25">
      <c r="A3808" s="1">
        <f>'Trading Days'!A3808</f>
        <v>42055</v>
      </c>
      <c r="B3808">
        <f>'Trading Days'!B3808</f>
        <v>5528</v>
      </c>
      <c r="C3808">
        <f>'Trading Days'!I3808</f>
        <v>4955.97021484375</v>
      </c>
      <c r="D3808">
        <f>'Trading Days'!J3808</f>
        <v>6.3496290720426174E-3</v>
      </c>
      <c r="E3808">
        <f>'Trading Days'!K3808</f>
        <v>6.3295551073745474E-3</v>
      </c>
      <c r="AA3808" s="1"/>
    </row>
    <row r="3809" spans="1:27" x14ac:dyDescent="0.25">
      <c r="A3809" s="1">
        <f>'Trading Days'!A3809</f>
        <v>42058</v>
      </c>
      <c r="B3809">
        <f>'Trading Days'!B3809</f>
        <v>5531</v>
      </c>
      <c r="C3809">
        <f>'Trading Days'!I3809</f>
        <v>4960.97021484375</v>
      </c>
      <c r="D3809">
        <f>'Trading Days'!J3809</f>
        <v>1.0088841908340029E-3</v>
      </c>
      <c r="E3809">
        <f>'Trading Days'!K3809</f>
        <v>1.008375609216638E-3</v>
      </c>
      <c r="AA3809" s="1"/>
    </row>
    <row r="3810" spans="1:27" x14ac:dyDescent="0.25">
      <c r="A3810" s="1">
        <f>'Trading Days'!A3810</f>
        <v>42059</v>
      </c>
      <c r="B3810">
        <f>'Trading Days'!B3810</f>
        <v>5532</v>
      </c>
      <c r="C3810">
        <f>'Trading Days'!I3810</f>
        <v>4968.1201171875</v>
      </c>
      <c r="D3810">
        <f>'Trading Days'!J3810</f>
        <v>1.4412306533018171E-3</v>
      </c>
      <c r="E3810">
        <f>'Trading Days'!K3810</f>
        <v>1.4401930772084809E-3</v>
      </c>
      <c r="AA3810" s="1"/>
    </row>
    <row r="3811" spans="1:27" x14ac:dyDescent="0.25">
      <c r="A3811" s="1">
        <f>'Trading Days'!A3811</f>
        <v>42060</v>
      </c>
      <c r="B3811">
        <f>'Trading Days'!B3811</f>
        <v>5533</v>
      </c>
      <c r="C3811">
        <f>'Trading Days'!I3811</f>
        <v>4967.14013671875</v>
      </c>
      <c r="D3811">
        <f>'Trading Days'!J3811</f>
        <v>-1.9725377922319429E-4</v>
      </c>
      <c r="E3811">
        <f>'Trading Days'!K3811</f>
        <v>-1.9727323630860111E-4</v>
      </c>
      <c r="AA3811" s="1"/>
    </row>
    <row r="3812" spans="1:27" x14ac:dyDescent="0.25">
      <c r="A3812" s="1">
        <f>'Trading Days'!A3812</f>
        <v>42061</v>
      </c>
      <c r="B3812">
        <f>'Trading Days'!B3812</f>
        <v>5534</v>
      </c>
      <c r="C3812">
        <f>'Trading Days'!I3812</f>
        <v>4987.89013671875</v>
      </c>
      <c r="D3812">
        <f>'Trading Days'!J3812</f>
        <v>4.177454114211443E-3</v>
      </c>
      <c r="E3812">
        <f>'Trading Days'!K3812</f>
        <v>4.1687527773130936E-3</v>
      </c>
      <c r="AA3812" s="1"/>
    </row>
    <row r="3813" spans="1:27" x14ac:dyDescent="0.25">
      <c r="A3813" s="1">
        <f>'Trading Days'!A3813</f>
        <v>42062</v>
      </c>
      <c r="B3813">
        <f>'Trading Days'!B3813</f>
        <v>5535</v>
      </c>
      <c r="C3813">
        <f>'Trading Days'!I3813</f>
        <v>4963.52978515625</v>
      </c>
      <c r="D3813">
        <f>'Trading Days'!J3813</f>
        <v>-4.8838989822910239E-3</v>
      </c>
      <c r="E3813">
        <f>'Trading Days'!K3813</f>
        <v>-4.8958641907355053E-3</v>
      </c>
      <c r="AA3813" s="1"/>
    </row>
    <row r="3814" spans="1:27" x14ac:dyDescent="0.25">
      <c r="A3814" s="1">
        <f>'Trading Days'!A3814</f>
        <v>42065</v>
      </c>
      <c r="B3814">
        <f>'Trading Days'!B3814</f>
        <v>5538</v>
      </c>
      <c r="C3814">
        <f>'Trading Days'!I3814</f>
        <v>5008.10009765625</v>
      </c>
      <c r="D3814">
        <f>'Trading Days'!J3814</f>
        <v>8.9795597949851036E-3</v>
      </c>
      <c r="E3814">
        <f>'Trading Days'!K3814</f>
        <v>8.9394832822198289E-3</v>
      </c>
      <c r="AA3814" s="1"/>
    </row>
    <row r="3815" spans="1:27" x14ac:dyDescent="0.25">
      <c r="A3815" s="1">
        <f>'Trading Days'!A3815</f>
        <v>42066</v>
      </c>
      <c r="B3815">
        <f>'Trading Days'!B3815</f>
        <v>5539</v>
      </c>
      <c r="C3815">
        <f>'Trading Days'!I3815</f>
        <v>4979.89990234375</v>
      </c>
      <c r="D3815">
        <f>'Trading Days'!J3815</f>
        <v>-5.6309168671963006E-3</v>
      </c>
      <c r="E3815">
        <f>'Trading Days'!K3815</f>
        <v>-5.6468302456357568E-3</v>
      </c>
      <c r="AA3815" s="1"/>
    </row>
    <row r="3816" spans="1:27" x14ac:dyDescent="0.25">
      <c r="A3816" s="1">
        <f>'Trading Days'!A3816</f>
        <v>42067</v>
      </c>
      <c r="B3816">
        <f>'Trading Days'!B3816</f>
        <v>5540</v>
      </c>
      <c r="C3816">
        <f>'Trading Days'!I3816</f>
        <v>4967.14013671875</v>
      </c>
      <c r="D3816">
        <f>'Trading Days'!J3816</f>
        <v>-2.5622534338480829E-3</v>
      </c>
      <c r="E3816">
        <f>'Trading Days'!K3816</f>
        <v>-2.5655416231615659E-3</v>
      </c>
      <c r="AA3816" s="1"/>
    </row>
    <row r="3817" spans="1:27" x14ac:dyDescent="0.25">
      <c r="A3817" s="1">
        <f>'Trading Days'!A3817</f>
        <v>42068</v>
      </c>
      <c r="B3817">
        <f>'Trading Days'!B3817</f>
        <v>5541</v>
      </c>
      <c r="C3817">
        <f>'Trading Days'!I3817</f>
        <v>4982.81005859375</v>
      </c>
      <c r="D3817">
        <f>'Trading Days'!J3817</f>
        <v>3.1547170894501431E-3</v>
      </c>
      <c r="E3817">
        <f>'Trading Days'!K3817</f>
        <v>3.149751410293914E-3</v>
      </c>
      <c r="AA3817" s="1"/>
    </row>
    <row r="3818" spans="1:27" x14ac:dyDescent="0.25">
      <c r="A3818" s="1">
        <f>'Trading Days'!A3818</f>
        <v>42069</v>
      </c>
      <c r="B3818">
        <f>'Trading Days'!B3818</f>
        <v>5542</v>
      </c>
      <c r="C3818">
        <f>'Trading Days'!I3818</f>
        <v>4927.3701171875</v>
      </c>
      <c r="D3818">
        <f>'Trading Days'!J3818</f>
        <v>-1.112624016455011E-2</v>
      </c>
      <c r="E3818">
        <f>'Trading Days'!K3818</f>
        <v>-1.1188599757960251E-2</v>
      </c>
      <c r="AA3818" s="1"/>
    </row>
    <row r="3819" spans="1:27" x14ac:dyDescent="0.25">
      <c r="A3819" s="1">
        <f>'Trading Days'!A3819</f>
        <v>42072</v>
      </c>
      <c r="B3819">
        <f>'Trading Days'!B3819</f>
        <v>5545</v>
      </c>
      <c r="C3819">
        <f>'Trading Days'!I3819</f>
        <v>4942.43994140625</v>
      </c>
      <c r="D3819">
        <f>'Trading Days'!J3819</f>
        <v>3.0583909591415099E-3</v>
      </c>
      <c r="E3819">
        <f>'Trading Days'!K3819</f>
        <v>3.0537235955057341E-3</v>
      </c>
      <c r="AA3819" s="1"/>
    </row>
    <row r="3820" spans="1:27" x14ac:dyDescent="0.25">
      <c r="A3820" s="1">
        <f>'Trading Days'!A3820</f>
        <v>42073</v>
      </c>
      <c r="B3820">
        <f>'Trading Days'!B3820</f>
        <v>5546</v>
      </c>
      <c r="C3820">
        <f>'Trading Days'!I3820</f>
        <v>4859.7900390625</v>
      </c>
      <c r="D3820">
        <f>'Trading Days'!J3820</f>
        <v>-1.6722489969242641E-2</v>
      </c>
      <c r="E3820">
        <f>'Trading Days'!K3820</f>
        <v>-1.6863889388074781E-2</v>
      </c>
      <c r="AA3820" s="1"/>
    </row>
    <row r="3821" spans="1:27" x14ac:dyDescent="0.25">
      <c r="A3821" s="1">
        <f>'Trading Days'!A3821</f>
        <v>42074</v>
      </c>
      <c r="B3821">
        <f>'Trading Days'!B3821</f>
        <v>5547</v>
      </c>
      <c r="C3821">
        <f>'Trading Days'!I3821</f>
        <v>4849.93994140625</v>
      </c>
      <c r="D3821">
        <f>'Trading Days'!J3821</f>
        <v>-2.0268566290058132E-3</v>
      </c>
      <c r="E3821">
        <f>'Trading Days'!K3821</f>
        <v>-2.028913482671355E-3</v>
      </c>
      <c r="AA3821" s="1"/>
    </row>
    <row r="3822" spans="1:27" x14ac:dyDescent="0.25">
      <c r="A3822" s="1">
        <f>'Trading Days'!A3822</f>
        <v>42075</v>
      </c>
      <c r="B3822">
        <f>'Trading Days'!B3822</f>
        <v>5548</v>
      </c>
      <c r="C3822">
        <f>'Trading Days'!I3822</f>
        <v>4893.2900390625</v>
      </c>
      <c r="D3822">
        <f>'Trading Days'!J3822</f>
        <v>8.9382751497908419E-3</v>
      </c>
      <c r="E3822">
        <f>'Trading Days'!K3822</f>
        <v>8.8985652185751291E-3</v>
      </c>
      <c r="AA3822" s="1"/>
    </row>
    <row r="3823" spans="1:27" x14ac:dyDescent="0.25">
      <c r="A3823" s="1">
        <f>'Trading Days'!A3823</f>
        <v>42076</v>
      </c>
      <c r="B3823">
        <f>'Trading Days'!B3823</f>
        <v>5549</v>
      </c>
      <c r="C3823">
        <f>'Trading Days'!I3823</f>
        <v>4871.759765625</v>
      </c>
      <c r="D3823">
        <f>'Trading Days'!J3823</f>
        <v>-4.3999585689028509E-3</v>
      </c>
      <c r="E3823">
        <f>'Trading Days'!K3823</f>
        <v>-4.4096668745013511E-3</v>
      </c>
      <c r="AA3823" s="1"/>
    </row>
    <row r="3824" spans="1:27" x14ac:dyDescent="0.25">
      <c r="A3824" s="1">
        <f>'Trading Days'!A3824</f>
        <v>42079</v>
      </c>
      <c r="B3824">
        <f>'Trading Days'!B3824</f>
        <v>5552</v>
      </c>
      <c r="C3824">
        <f>'Trading Days'!I3824</f>
        <v>4929.509765625</v>
      </c>
      <c r="D3824">
        <f>'Trading Days'!J3824</f>
        <v>1.1854032788620289E-2</v>
      </c>
      <c r="E3824">
        <f>'Trading Days'!K3824</f>
        <v>1.1784324087326411E-2</v>
      </c>
      <c r="AA3824" s="1"/>
    </row>
    <row r="3825" spans="1:27" x14ac:dyDescent="0.25">
      <c r="A3825" s="1">
        <f>'Trading Days'!A3825</f>
        <v>42080</v>
      </c>
      <c r="B3825">
        <f>'Trading Days'!B3825</f>
        <v>5553</v>
      </c>
      <c r="C3825">
        <f>'Trading Days'!I3825</f>
        <v>4937.43017578125</v>
      </c>
      <c r="D3825">
        <f>'Trading Days'!J3825</f>
        <v>1.6067338402454561E-3</v>
      </c>
      <c r="E3825">
        <f>'Trading Days'!K3825</f>
        <v>1.60544442440936E-3</v>
      </c>
      <c r="AA3825" s="1"/>
    </row>
    <row r="3826" spans="1:27" x14ac:dyDescent="0.25">
      <c r="A3826" s="1">
        <f>'Trading Days'!A3826</f>
        <v>42081</v>
      </c>
      <c r="B3826">
        <f>'Trading Days'!B3826</f>
        <v>5554</v>
      </c>
      <c r="C3826">
        <f>'Trading Days'!I3826</f>
        <v>4982.830078125</v>
      </c>
      <c r="D3826">
        <f>'Trading Days'!J3826</f>
        <v>9.1950469631838505E-3</v>
      </c>
      <c r="E3826">
        <f>'Trading Days'!K3826</f>
        <v>9.1530298884411592E-3</v>
      </c>
      <c r="AA3826" s="1"/>
    </row>
    <row r="3827" spans="1:27" x14ac:dyDescent="0.25">
      <c r="A3827" s="1">
        <f>'Trading Days'!A3827</f>
        <v>42082</v>
      </c>
      <c r="B3827">
        <f>'Trading Days'!B3827</f>
        <v>5555</v>
      </c>
      <c r="C3827">
        <f>'Trading Days'!I3827</f>
        <v>4992.3798828125</v>
      </c>
      <c r="D3827">
        <f>'Trading Days'!J3827</f>
        <v>1.9165423138598481E-3</v>
      </c>
      <c r="E3827">
        <f>'Trading Days'!K3827</f>
        <v>1.914708089844151E-3</v>
      </c>
      <c r="AA3827" s="1"/>
    </row>
    <row r="3828" spans="1:27" x14ac:dyDescent="0.25">
      <c r="A3828" s="1">
        <f>'Trading Days'!A3828</f>
        <v>42083</v>
      </c>
      <c r="B3828">
        <f>'Trading Days'!B3828</f>
        <v>5556</v>
      </c>
      <c r="C3828">
        <f>'Trading Days'!I3828</f>
        <v>5026.419921875</v>
      </c>
      <c r="D3828">
        <f>'Trading Days'!J3828</f>
        <v>6.8183992127064394E-3</v>
      </c>
      <c r="E3828">
        <f>'Trading Days'!K3828</f>
        <v>6.7952590551324174E-3</v>
      </c>
      <c r="AA3828" s="1"/>
    </row>
    <row r="3829" spans="1:27" x14ac:dyDescent="0.25">
      <c r="A3829" s="1">
        <f>'Trading Days'!A3829</f>
        <v>42086</v>
      </c>
      <c r="B3829">
        <f>'Trading Days'!B3829</f>
        <v>5559</v>
      </c>
      <c r="C3829">
        <f>'Trading Days'!I3829</f>
        <v>5010.97021484375</v>
      </c>
      <c r="D3829">
        <f>'Trading Days'!J3829</f>
        <v>-3.0737000233531648E-3</v>
      </c>
      <c r="E3829">
        <f>'Trading Days'!K3829</f>
        <v>-3.0784335413681229E-3</v>
      </c>
      <c r="AA3829" s="1"/>
    </row>
    <row r="3830" spans="1:27" x14ac:dyDescent="0.25">
      <c r="A3830" s="1">
        <f>'Trading Days'!A3830</f>
        <v>42087</v>
      </c>
      <c r="B3830">
        <f>'Trading Days'!B3830</f>
        <v>5560</v>
      </c>
      <c r="C3830">
        <f>'Trading Days'!I3830</f>
        <v>4994.72998046875</v>
      </c>
      <c r="D3830">
        <f>'Trading Days'!J3830</f>
        <v>-3.240936121889582E-3</v>
      </c>
      <c r="E3830">
        <f>'Trading Days'!K3830</f>
        <v>-3.2461993302539999E-3</v>
      </c>
      <c r="AA3830" s="1"/>
    </row>
    <row r="3831" spans="1:27" x14ac:dyDescent="0.25">
      <c r="A3831" s="1">
        <f>'Trading Days'!A3831</f>
        <v>42088</v>
      </c>
      <c r="B3831">
        <f>'Trading Days'!B3831</f>
        <v>5561</v>
      </c>
      <c r="C3831">
        <f>'Trading Days'!I3831</f>
        <v>4876.52001953125</v>
      </c>
      <c r="D3831">
        <f>'Trading Days'!J3831</f>
        <v>-2.3666937231791248E-2</v>
      </c>
      <c r="E3831">
        <f>'Trading Days'!K3831</f>
        <v>-2.3951497946270939E-2</v>
      </c>
      <c r="AA3831" s="1"/>
    </row>
    <row r="3832" spans="1:27" x14ac:dyDescent="0.25">
      <c r="A3832" s="1">
        <f>'Trading Days'!A3832</f>
        <v>42089</v>
      </c>
      <c r="B3832">
        <f>'Trading Days'!B3832</f>
        <v>5562</v>
      </c>
      <c r="C3832">
        <f>'Trading Days'!I3832</f>
        <v>4863.35986328125</v>
      </c>
      <c r="D3832">
        <f>'Trading Days'!J3832</f>
        <v>-2.6986777860629201E-3</v>
      </c>
      <c r="E3832">
        <f>'Trading Days'!K3832</f>
        <v>-2.7023257816139049E-3</v>
      </c>
      <c r="AA3832" s="1"/>
    </row>
    <row r="3833" spans="1:27" x14ac:dyDescent="0.25">
      <c r="A3833" s="1">
        <f>'Trading Days'!A3833</f>
        <v>42090</v>
      </c>
      <c r="B3833">
        <f>'Trading Days'!B3833</f>
        <v>5563</v>
      </c>
      <c r="C3833">
        <f>'Trading Days'!I3833</f>
        <v>4891.22021484375</v>
      </c>
      <c r="D3833">
        <f>'Trading Days'!J3833</f>
        <v>5.7286222582144664E-3</v>
      </c>
      <c r="E3833">
        <f>'Trading Days'!K3833</f>
        <v>5.7122760993277436E-3</v>
      </c>
      <c r="AA3833" s="1"/>
    </row>
    <row r="3834" spans="1:27" x14ac:dyDescent="0.25">
      <c r="A3834" s="1">
        <f>'Trading Days'!A3834</f>
        <v>42093</v>
      </c>
      <c r="B3834">
        <f>'Trading Days'!B3834</f>
        <v>5566</v>
      </c>
      <c r="C3834">
        <f>'Trading Days'!I3834</f>
        <v>4947.43994140625</v>
      </c>
      <c r="D3834">
        <f>'Trading Days'!J3834</f>
        <v>1.149400846682092E-2</v>
      </c>
      <c r="E3834">
        <f>'Trading Days'!K3834</f>
        <v>1.1428454194200599E-2</v>
      </c>
      <c r="AA3834" s="1"/>
    </row>
    <row r="3835" spans="1:27" x14ac:dyDescent="0.25">
      <c r="A3835" s="1">
        <f>'Trading Days'!A3835</f>
        <v>42094</v>
      </c>
      <c r="B3835">
        <f>'Trading Days'!B3835</f>
        <v>5567</v>
      </c>
      <c r="C3835">
        <f>'Trading Days'!I3835</f>
        <v>4900.8798828125</v>
      </c>
      <c r="D3835">
        <f>'Trading Days'!J3835</f>
        <v>-9.4109396263870604E-3</v>
      </c>
      <c r="E3835">
        <f>'Trading Days'!K3835</f>
        <v>-9.4555023236518859E-3</v>
      </c>
      <c r="AA3835" s="1"/>
    </row>
    <row r="3836" spans="1:27" x14ac:dyDescent="0.25">
      <c r="A3836" s="1">
        <f>'Trading Days'!A3836</f>
        <v>42095</v>
      </c>
      <c r="B3836">
        <f>'Trading Days'!B3836</f>
        <v>5568</v>
      </c>
      <c r="C3836">
        <f>'Trading Days'!I3836</f>
        <v>4880.22998046875</v>
      </c>
      <c r="D3836">
        <f>'Trading Days'!J3836</f>
        <v>-4.213509173356722E-3</v>
      </c>
      <c r="E3836">
        <f>'Trading Days'!K3836</f>
        <v>-4.2224110172674892E-3</v>
      </c>
      <c r="AA3836" s="1"/>
    </row>
    <row r="3837" spans="1:27" x14ac:dyDescent="0.25">
      <c r="A3837" s="1">
        <f>'Trading Days'!A3837</f>
        <v>42096</v>
      </c>
      <c r="B3837">
        <f>'Trading Days'!B3837</f>
        <v>5569</v>
      </c>
      <c r="C3837">
        <f>'Trading Days'!I3837</f>
        <v>4886.93994140625</v>
      </c>
      <c r="D3837">
        <f>'Trading Days'!J3837</f>
        <v>1.374927198995568E-3</v>
      </c>
      <c r="E3837">
        <f>'Trading Days'!K3837</f>
        <v>1.373982852100681E-3</v>
      </c>
      <c r="AA3837" s="1"/>
    </row>
    <row r="3838" spans="1:27" x14ac:dyDescent="0.25">
      <c r="A3838" s="1">
        <f>'Trading Days'!A3838</f>
        <v>42100</v>
      </c>
      <c r="B3838">
        <f>'Trading Days'!B3838</f>
        <v>5573</v>
      </c>
      <c r="C3838">
        <f>'Trading Days'!I3838</f>
        <v>4917.31982421875</v>
      </c>
      <c r="D3838">
        <f>'Trading Days'!J3838</f>
        <v>6.2165451543809702E-3</v>
      </c>
      <c r="E3838">
        <f>'Trading Days'!K3838</f>
        <v>6.1973021463937444E-3</v>
      </c>
      <c r="AA3838" s="1"/>
    </row>
    <row r="3839" spans="1:27" x14ac:dyDescent="0.25">
      <c r="A3839" s="1">
        <f>'Trading Days'!A3839</f>
        <v>42101</v>
      </c>
      <c r="B3839">
        <f>'Trading Days'!B3839</f>
        <v>5574</v>
      </c>
      <c r="C3839">
        <f>'Trading Days'!I3839</f>
        <v>4910.22998046875</v>
      </c>
      <c r="D3839">
        <f>'Trading Days'!J3839</f>
        <v>-1.441810580446901E-3</v>
      </c>
      <c r="E3839">
        <f>'Trading Days'!K3839</f>
        <v>-1.4428509894906061E-3</v>
      </c>
      <c r="AA3839" s="1"/>
    </row>
    <row r="3840" spans="1:27" x14ac:dyDescent="0.25">
      <c r="A3840" s="1">
        <f>'Trading Days'!A3840</f>
        <v>42102</v>
      </c>
      <c r="B3840">
        <f>'Trading Days'!B3840</f>
        <v>5575</v>
      </c>
      <c r="C3840">
        <f>'Trading Days'!I3840</f>
        <v>4950.81982421875</v>
      </c>
      <c r="D3840">
        <f>'Trading Days'!J3840</f>
        <v>8.2663834303999817E-3</v>
      </c>
      <c r="E3840">
        <f>'Trading Days'!K3840</f>
        <v>8.2324040123929777E-3</v>
      </c>
      <c r="AA3840" s="1"/>
    </row>
    <row r="3841" spans="1:27" x14ac:dyDescent="0.25">
      <c r="A3841" s="1">
        <f>'Trading Days'!A3841</f>
        <v>42103</v>
      </c>
      <c r="B3841">
        <f>'Trading Days'!B3841</f>
        <v>5576</v>
      </c>
      <c r="C3841">
        <f>'Trading Days'!I3841</f>
        <v>4974.56005859375</v>
      </c>
      <c r="D3841">
        <f>'Trading Days'!J3841</f>
        <v>4.7952127562522762E-3</v>
      </c>
      <c r="E3841">
        <f>'Trading Days'!K3841</f>
        <v>4.7837523456985796E-3</v>
      </c>
      <c r="AA3841" s="1"/>
    </row>
    <row r="3842" spans="1:27" x14ac:dyDescent="0.25">
      <c r="A3842" s="1">
        <f>'Trading Days'!A3842</f>
        <v>42104</v>
      </c>
      <c r="B3842">
        <f>'Trading Days'!B3842</f>
        <v>5577</v>
      </c>
      <c r="C3842">
        <f>'Trading Days'!I3842</f>
        <v>4995.97998046875</v>
      </c>
      <c r="D3842">
        <f>'Trading Days'!J3842</f>
        <v>4.305892706631731E-3</v>
      </c>
      <c r="E3842">
        <f>'Trading Days'!K3842</f>
        <v>4.2966488764255573E-3</v>
      </c>
      <c r="AA3842" s="1"/>
    </row>
    <row r="3843" spans="1:27" x14ac:dyDescent="0.25">
      <c r="A3843" s="1">
        <f>'Trading Days'!A3843</f>
        <v>42107</v>
      </c>
      <c r="B3843">
        <f>'Trading Days'!B3843</f>
        <v>5580</v>
      </c>
      <c r="C3843">
        <f>'Trading Days'!I3843</f>
        <v>4988.25</v>
      </c>
      <c r="D3843">
        <f>'Trading Days'!J3843</f>
        <v>-1.5472400808188571E-3</v>
      </c>
      <c r="E3843">
        <f>'Trading Days'!K3843</f>
        <v>-1.5484382928599911E-3</v>
      </c>
      <c r="AA3843" s="1"/>
    </row>
    <row r="3844" spans="1:27" x14ac:dyDescent="0.25">
      <c r="A3844" s="1">
        <f>'Trading Days'!A3844</f>
        <v>42108</v>
      </c>
      <c r="B3844">
        <f>'Trading Days'!B3844</f>
        <v>5581</v>
      </c>
      <c r="C3844">
        <f>'Trading Days'!I3844</f>
        <v>4977.2900390625</v>
      </c>
      <c r="D3844">
        <f>'Trading Days'!J3844</f>
        <v>-2.197155502931869E-3</v>
      </c>
      <c r="E3844">
        <f>'Trading Days'!K3844</f>
        <v>-2.1995727905040909E-3</v>
      </c>
      <c r="AA3844" s="1"/>
    </row>
    <row r="3845" spans="1:27" x14ac:dyDescent="0.25">
      <c r="A3845" s="1">
        <f>'Trading Days'!A3845</f>
        <v>42109</v>
      </c>
      <c r="B3845">
        <f>'Trading Days'!B3845</f>
        <v>5582</v>
      </c>
      <c r="C3845">
        <f>'Trading Days'!I3845</f>
        <v>5011.02001953125</v>
      </c>
      <c r="D3845">
        <f>'Trading Days'!J3845</f>
        <v>6.7767761581165598E-3</v>
      </c>
      <c r="E3845">
        <f>'Trading Days'!K3845</f>
        <v>6.7539170266006469E-3</v>
      </c>
      <c r="AA3845" s="1"/>
    </row>
    <row r="3846" spans="1:27" x14ac:dyDescent="0.25">
      <c r="A3846" s="1">
        <f>'Trading Days'!A3846</f>
        <v>42110</v>
      </c>
      <c r="B3846">
        <f>'Trading Days'!B3846</f>
        <v>5583</v>
      </c>
      <c r="C3846">
        <f>'Trading Days'!I3846</f>
        <v>5007.7900390625</v>
      </c>
      <c r="D3846">
        <f>'Trading Days'!J3846</f>
        <v>-6.4457544694707103E-4</v>
      </c>
      <c r="E3846">
        <f>'Trading Days'!K3846</f>
        <v>-6.4478327501251874E-4</v>
      </c>
      <c r="AA3846" s="1"/>
    </row>
    <row r="3847" spans="1:27" x14ac:dyDescent="0.25">
      <c r="A3847" s="1">
        <f>'Trading Days'!A3847</f>
        <v>42111</v>
      </c>
      <c r="B3847">
        <f>'Trading Days'!B3847</f>
        <v>5584</v>
      </c>
      <c r="C3847">
        <f>'Trading Days'!I3847</f>
        <v>4931.81005859375</v>
      </c>
      <c r="D3847">
        <f>'Trading Days'!J3847</f>
        <v>-1.517235744232082E-2</v>
      </c>
      <c r="E3847">
        <f>'Trading Days'!K3847</f>
        <v>-1.5288635296160079E-2</v>
      </c>
      <c r="AA3847" s="1"/>
    </row>
    <row r="3848" spans="1:27" x14ac:dyDescent="0.25">
      <c r="A3848" s="1">
        <f>'Trading Days'!A3848</f>
        <v>42114</v>
      </c>
      <c r="B3848">
        <f>'Trading Days'!B3848</f>
        <v>5587</v>
      </c>
      <c r="C3848">
        <f>'Trading Days'!I3848</f>
        <v>4994.60009765625</v>
      </c>
      <c r="D3848">
        <f>'Trading Days'!J3848</f>
        <v>1.273164179408881E-2</v>
      </c>
      <c r="E3848">
        <f>'Trading Days'!K3848</f>
        <v>1.265127585079511E-2</v>
      </c>
      <c r="AA3848" s="1"/>
    </row>
    <row r="3849" spans="1:27" x14ac:dyDescent="0.25">
      <c r="A3849" s="1">
        <f>'Trading Days'!A3849</f>
        <v>42115</v>
      </c>
      <c r="B3849">
        <f>'Trading Days'!B3849</f>
        <v>5588</v>
      </c>
      <c r="C3849">
        <f>'Trading Days'!I3849</f>
        <v>5014.10009765625</v>
      </c>
      <c r="D3849">
        <f>'Trading Days'!J3849</f>
        <v>3.9042164775415782E-3</v>
      </c>
      <c r="E3849">
        <f>'Trading Days'!K3849</f>
        <v>3.8966148036860991E-3</v>
      </c>
      <c r="AA3849" s="1"/>
    </row>
    <row r="3850" spans="1:27" x14ac:dyDescent="0.25">
      <c r="A3850" s="1">
        <f>'Trading Days'!A3850</f>
        <v>42116</v>
      </c>
      <c r="B3850">
        <f>'Trading Days'!B3850</f>
        <v>5589</v>
      </c>
      <c r="C3850">
        <f>'Trading Days'!I3850</f>
        <v>5035.169921875</v>
      </c>
      <c r="D3850">
        <f>'Trading Days'!J3850</f>
        <v>4.2021147979471873E-3</v>
      </c>
      <c r="E3850">
        <f>'Trading Days'!K3850</f>
        <v>4.1933105691953744E-3</v>
      </c>
      <c r="AA3850" s="1"/>
    </row>
    <row r="3851" spans="1:27" x14ac:dyDescent="0.25">
      <c r="A3851" s="1">
        <f>'Trading Days'!A3851</f>
        <v>42117</v>
      </c>
      <c r="B3851">
        <f>'Trading Days'!B3851</f>
        <v>5590</v>
      </c>
      <c r="C3851">
        <f>'Trading Days'!I3851</f>
        <v>5056.06005859375</v>
      </c>
      <c r="D3851">
        <f>'Trading Days'!J3851</f>
        <v>4.1488444368071864E-3</v>
      </c>
      <c r="E3851">
        <f>'Trading Days'!K3851</f>
        <v>4.1402617124628926E-3</v>
      </c>
      <c r="AA3851" s="1"/>
    </row>
    <row r="3852" spans="1:27" x14ac:dyDescent="0.25">
      <c r="A3852" s="1">
        <f>'Trading Days'!A3852</f>
        <v>42118</v>
      </c>
      <c r="B3852">
        <f>'Trading Days'!B3852</f>
        <v>5591</v>
      </c>
      <c r="C3852">
        <f>'Trading Days'!I3852</f>
        <v>5092.080078125</v>
      </c>
      <c r="D3852">
        <f>'Trading Days'!J3852</f>
        <v>7.1241280985234754E-3</v>
      </c>
      <c r="E3852">
        <f>'Trading Days'!K3852</f>
        <v>7.0988713817202332E-3</v>
      </c>
      <c r="AA3852" s="1"/>
    </row>
    <row r="3853" spans="1:27" x14ac:dyDescent="0.25">
      <c r="A3853" s="1">
        <f>'Trading Days'!A3853</f>
        <v>42121</v>
      </c>
      <c r="B3853">
        <f>'Trading Days'!B3853</f>
        <v>5594</v>
      </c>
      <c r="C3853">
        <f>'Trading Days'!I3853</f>
        <v>5060.25</v>
      </c>
      <c r="D3853">
        <f>'Trading Days'!J3853</f>
        <v>-6.2508989718638164E-3</v>
      </c>
      <c r="E3853">
        <f>'Trading Days'!K3853</f>
        <v>-6.27051763977948E-3</v>
      </c>
      <c r="AA3853" s="1"/>
    </row>
    <row r="3854" spans="1:27" x14ac:dyDescent="0.25">
      <c r="A3854" s="1">
        <f>'Trading Days'!A3854</f>
        <v>42122</v>
      </c>
      <c r="B3854">
        <f>'Trading Days'!B3854</f>
        <v>5595</v>
      </c>
      <c r="C3854">
        <f>'Trading Days'!I3854</f>
        <v>5055.419921875</v>
      </c>
      <c r="D3854">
        <f>'Trading Days'!J3854</f>
        <v>-9.5451373449928489E-4</v>
      </c>
      <c r="E3854">
        <f>'Trading Days'!K3854</f>
        <v>-9.5496957282633938E-4</v>
      </c>
      <c r="AA3854" s="1"/>
    </row>
    <row r="3855" spans="1:27" x14ac:dyDescent="0.25">
      <c r="A3855" s="1">
        <f>'Trading Days'!A3855</f>
        <v>42123</v>
      </c>
      <c r="B3855">
        <f>'Trading Days'!B3855</f>
        <v>5596</v>
      </c>
      <c r="C3855">
        <f>'Trading Days'!I3855</f>
        <v>5023.64013671875</v>
      </c>
      <c r="D3855">
        <f>'Trading Days'!J3855</f>
        <v>-6.2862800019317664E-3</v>
      </c>
      <c r="E3855">
        <f>'Trading Days'!K3855</f>
        <v>-6.3061218580796928E-3</v>
      </c>
      <c r="AA3855" s="1"/>
    </row>
    <row r="3856" spans="1:27" x14ac:dyDescent="0.25">
      <c r="A3856" s="1">
        <f>'Trading Days'!A3856</f>
        <v>42124</v>
      </c>
      <c r="B3856">
        <f>'Trading Days'!B3856</f>
        <v>5597</v>
      </c>
      <c r="C3856">
        <f>'Trading Days'!I3856</f>
        <v>4941.419921875</v>
      </c>
      <c r="D3856">
        <f>'Trading Days'!J3856</f>
        <v>-1.6366660948260781E-2</v>
      </c>
      <c r="E3856">
        <f>'Trading Days'!K3856</f>
        <v>-1.6502074285951931E-2</v>
      </c>
      <c r="AA3856" s="1"/>
    </row>
    <row r="3857" spans="1:27" x14ac:dyDescent="0.25">
      <c r="A3857" s="1">
        <f>'Trading Days'!A3857</f>
        <v>42125</v>
      </c>
      <c r="B3857">
        <f>'Trading Days'!B3857</f>
        <v>5598</v>
      </c>
      <c r="C3857">
        <f>'Trading Days'!I3857</f>
        <v>5005.39013671875</v>
      </c>
      <c r="D3857">
        <f>'Trading Days'!J3857</f>
        <v>1.2945715169958129E-2</v>
      </c>
      <c r="E3857">
        <f>'Trading Days'!K3857</f>
        <v>1.286263564699395E-2</v>
      </c>
      <c r="AA3857" s="1"/>
    </row>
    <row r="3858" spans="1:27" x14ac:dyDescent="0.25">
      <c r="A3858" s="1">
        <f>'Trading Days'!A3858</f>
        <v>42128</v>
      </c>
      <c r="B3858">
        <f>'Trading Days'!B3858</f>
        <v>5601</v>
      </c>
      <c r="C3858">
        <f>'Trading Days'!I3858</f>
        <v>5016.93017578125</v>
      </c>
      <c r="D3858">
        <f>'Trading Days'!J3858</f>
        <v>2.3055223963150961E-3</v>
      </c>
      <c r="E3858">
        <f>'Trading Days'!K3858</f>
        <v>2.302868757455028E-3</v>
      </c>
      <c r="AA3858" s="1"/>
    </row>
    <row r="3859" spans="1:27" x14ac:dyDescent="0.25">
      <c r="A3859" s="1">
        <f>'Trading Days'!A3859</f>
        <v>42129</v>
      </c>
      <c r="B3859">
        <f>'Trading Days'!B3859</f>
        <v>5602</v>
      </c>
      <c r="C3859">
        <f>'Trading Days'!I3859</f>
        <v>4939.330078125</v>
      </c>
      <c r="D3859">
        <f>'Trading Days'!J3859</f>
        <v>-1.5467645539668279E-2</v>
      </c>
      <c r="E3859">
        <f>'Trading Days'!K3859</f>
        <v>-1.5588517592954491E-2</v>
      </c>
      <c r="AA3859" s="1"/>
    </row>
    <row r="3860" spans="1:27" x14ac:dyDescent="0.25">
      <c r="A3860" s="1">
        <f>'Trading Days'!A3860</f>
        <v>42130</v>
      </c>
      <c r="B3860">
        <f>'Trading Days'!B3860</f>
        <v>5603</v>
      </c>
      <c r="C3860">
        <f>'Trading Days'!I3860</f>
        <v>4919.64013671875</v>
      </c>
      <c r="D3860">
        <f>'Trading Days'!J3860</f>
        <v>-3.9863586953727834E-3</v>
      </c>
      <c r="E3860">
        <f>'Trading Days'!K3860</f>
        <v>-3.9943254023462388E-3</v>
      </c>
      <c r="AA3860" s="1"/>
    </row>
    <row r="3861" spans="1:27" x14ac:dyDescent="0.25">
      <c r="A3861" s="1">
        <f>'Trading Days'!A3861</f>
        <v>42131</v>
      </c>
      <c r="B3861">
        <f>'Trading Days'!B3861</f>
        <v>5604</v>
      </c>
      <c r="C3861">
        <f>'Trading Days'!I3861</f>
        <v>4945.5400390625</v>
      </c>
      <c r="D3861">
        <f>'Trading Days'!J3861</f>
        <v>5.2645928612624626E-3</v>
      </c>
      <c r="E3861">
        <f>'Trading Days'!K3861</f>
        <v>5.2507833387367914E-3</v>
      </c>
      <c r="AA3861" s="1"/>
    </row>
    <row r="3862" spans="1:27" x14ac:dyDescent="0.25">
      <c r="A3862" s="1">
        <f>'Trading Days'!A3862</f>
        <v>42132</v>
      </c>
      <c r="B3862">
        <f>'Trading Days'!B3862</f>
        <v>5605</v>
      </c>
      <c r="C3862">
        <f>'Trading Days'!I3862</f>
        <v>5003.5498046875</v>
      </c>
      <c r="D3862">
        <f>'Trading Days'!J3862</f>
        <v>1.1729713068099329E-2</v>
      </c>
      <c r="E3862">
        <f>'Trading Days'!K3862</f>
        <v>1.1661453244019911E-2</v>
      </c>
      <c r="AA3862" s="1"/>
    </row>
    <row r="3863" spans="1:27" x14ac:dyDescent="0.25">
      <c r="A3863" s="1">
        <f>'Trading Days'!A3863</f>
        <v>42135</v>
      </c>
      <c r="B3863">
        <f>'Trading Days'!B3863</f>
        <v>5608</v>
      </c>
      <c r="C3863">
        <f>'Trading Days'!I3863</f>
        <v>4993.56982421875</v>
      </c>
      <c r="D3863">
        <f>'Trading Days'!J3863</f>
        <v>-1.994580019849201E-3</v>
      </c>
      <c r="E3863">
        <f>'Trading Days'!K3863</f>
        <v>-1.9965718435855781E-3</v>
      </c>
      <c r="AA3863" s="1"/>
    </row>
    <row r="3864" spans="1:27" x14ac:dyDescent="0.25">
      <c r="A3864" s="1">
        <f>'Trading Days'!A3864</f>
        <v>42136</v>
      </c>
      <c r="B3864">
        <f>'Trading Days'!B3864</f>
        <v>5609</v>
      </c>
      <c r="C3864">
        <f>'Trading Days'!I3864</f>
        <v>4976.18994140625</v>
      </c>
      <c r="D3864">
        <f>'Trading Days'!J3864</f>
        <v>-3.480452546834933E-3</v>
      </c>
      <c r="E3864">
        <f>'Trading Days'!K3864</f>
        <v>-3.486523412132517E-3</v>
      </c>
      <c r="AA3864" s="1"/>
    </row>
    <row r="3865" spans="1:27" x14ac:dyDescent="0.25">
      <c r="A3865" s="1">
        <f>'Trading Days'!A3865</f>
        <v>42137</v>
      </c>
      <c r="B3865">
        <f>'Trading Days'!B3865</f>
        <v>5610</v>
      </c>
      <c r="C3865">
        <f>'Trading Days'!I3865</f>
        <v>4981.68994140625</v>
      </c>
      <c r="D3865">
        <f>'Trading Days'!J3865</f>
        <v>1.105263276675927E-3</v>
      </c>
      <c r="E3865">
        <f>'Trading Days'!K3865</f>
        <v>1.104652922913544E-3</v>
      </c>
      <c r="AA3865" s="1"/>
    </row>
    <row r="3866" spans="1:27" x14ac:dyDescent="0.25">
      <c r="A3866" s="1">
        <f>'Trading Days'!A3866</f>
        <v>42138</v>
      </c>
      <c r="B3866">
        <f>'Trading Days'!B3866</f>
        <v>5611</v>
      </c>
      <c r="C3866">
        <f>'Trading Days'!I3866</f>
        <v>5050.7998046875</v>
      </c>
      <c r="D3866">
        <f>'Trading Days'!J3866</f>
        <v>1.3872774920580699E-2</v>
      </c>
      <c r="E3866">
        <f>'Trading Days'!K3866</f>
        <v>1.377742877702082E-2</v>
      </c>
      <c r="AA3866" s="1"/>
    </row>
    <row r="3867" spans="1:27" x14ac:dyDescent="0.25">
      <c r="A3867" s="1">
        <f>'Trading Days'!A3867</f>
        <v>42139</v>
      </c>
      <c r="B3867">
        <f>'Trading Days'!B3867</f>
        <v>5612</v>
      </c>
      <c r="C3867">
        <f>'Trading Days'!I3867</f>
        <v>5048.2900390625</v>
      </c>
      <c r="D3867">
        <f>'Trading Days'!J3867</f>
        <v>-4.9690459373796791E-4</v>
      </c>
      <c r="E3867">
        <f>'Trading Days'!K3867</f>
        <v>-4.9702809173845055E-4</v>
      </c>
      <c r="AA3867" s="1"/>
    </row>
    <row r="3868" spans="1:27" x14ac:dyDescent="0.25">
      <c r="A3868" s="1">
        <f>'Trading Days'!A3868</f>
        <v>42142</v>
      </c>
      <c r="B3868">
        <f>'Trading Days'!B3868</f>
        <v>5615</v>
      </c>
      <c r="C3868">
        <f>'Trading Days'!I3868</f>
        <v>5078.43994140625</v>
      </c>
      <c r="D3868">
        <f>'Trading Days'!J3868</f>
        <v>5.972299949182247E-3</v>
      </c>
      <c r="E3868">
        <f>'Trading Days'!K3868</f>
        <v>5.9545364566895992E-3</v>
      </c>
      <c r="AA3868" s="1"/>
    </row>
    <row r="3869" spans="1:27" x14ac:dyDescent="0.25">
      <c r="A3869" s="1">
        <f>'Trading Days'!A3869</f>
        <v>42143</v>
      </c>
      <c r="B3869">
        <f>'Trading Days'!B3869</f>
        <v>5616</v>
      </c>
      <c r="C3869">
        <f>'Trading Days'!I3869</f>
        <v>5070.02978515625</v>
      </c>
      <c r="D3869">
        <f>'Trading Days'!J3869</f>
        <v>-1.656051139136028E-3</v>
      </c>
      <c r="E3869">
        <f>'Trading Days'!K3869</f>
        <v>-1.6574239076162899E-3</v>
      </c>
      <c r="AA3869" s="1"/>
    </row>
    <row r="3870" spans="1:27" x14ac:dyDescent="0.25">
      <c r="A3870" s="1">
        <f>'Trading Days'!A3870</f>
        <v>42144</v>
      </c>
      <c r="B3870">
        <f>'Trading Days'!B3870</f>
        <v>5617</v>
      </c>
      <c r="C3870">
        <f>'Trading Days'!I3870</f>
        <v>5071.740234375</v>
      </c>
      <c r="D3870">
        <f>'Trading Days'!J3870</f>
        <v>3.3736472786771721E-4</v>
      </c>
      <c r="E3870">
        <f>'Trading Days'!K3870</f>
        <v>3.3730783318372602E-4</v>
      </c>
      <c r="AA3870" s="1"/>
    </row>
    <row r="3871" spans="1:27" x14ac:dyDescent="0.25">
      <c r="A3871" s="1">
        <f>'Trading Days'!A3871</f>
        <v>42145</v>
      </c>
      <c r="B3871">
        <f>'Trading Days'!B3871</f>
        <v>5618</v>
      </c>
      <c r="C3871">
        <f>'Trading Days'!I3871</f>
        <v>5090.7900390625</v>
      </c>
      <c r="D3871">
        <f>'Trading Days'!J3871</f>
        <v>3.7560686879003491E-3</v>
      </c>
      <c r="E3871">
        <f>'Trading Days'!K3871</f>
        <v>3.7490322759001129E-3</v>
      </c>
      <c r="AA3871" s="1"/>
    </row>
    <row r="3872" spans="1:27" x14ac:dyDescent="0.25">
      <c r="A3872" s="1">
        <f>'Trading Days'!A3872</f>
        <v>42146</v>
      </c>
      <c r="B3872">
        <f>'Trading Days'!B3872</f>
        <v>5619</v>
      </c>
      <c r="C3872">
        <f>'Trading Days'!I3872</f>
        <v>5089.35986328125</v>
      </c>
      <c r="D3872">
        <f>'Trading Days'!J3872</f>
        <v>-2.8093395529493748E-4</v>
      </c>
      <c r="E3872">
        <f>'Trading Days'!K3872</f>
        <v>-2.8097342463091383E-4</v>
      </c>
      <c r="AA3872" s="1"/>
    </row>
    <row r="3873" spans="1:27" x14ac:dyDescent="0.25">
      <c r="A3873" s="1">
        <f>'Trading Days'!A3873</f>
        <v>42150</v>
      </c>
      <c r="B3873">
        <f>'Trading Days'!B3873</f>
        <v>5623</v>
      </c>
      <c r="C3873">
        <f>'Trading Days'!I3873</f>
        <v>5032.75</v>
      </c>
      <c r="D3873">
        <f>'Trading Days'!J3873</f>
        <v>-1.112317949643904E-2</v>
      </c>
      <c r="E3873">
        <f>'Trading Days'!K3873</f>
        <v>-1.118550465775753E-2</v>
      </c>
      <c r="AA3873" s="1"/>
    </row>
    <row r="3874" spans="1:27" x14ac:dyDescent="0.25">
      <c r="A3874" s="1">
        <f>'Trading Days'!A3874</f>
        <v>42151</v>
      </c>
      <c r="B3874">
        <f>'Trading Days'!B3874</f>
        <v>5624</v>
      </c>
      <c r="C3874">
        <f>'Trading Days'!I3874</f>
        <v>5106.58984375</v>
      </c>
      <c r="D3874">
        <f>'Trading Days'!J3874</f>
        <v>1.4671868014505041E-2</v>
      </c>
      <c r="E3874">
        <f>'Trading Days'!K3874</f>
        <v>1.456527748228924E-2</v>
      </c>
      <c r="AA3874" s="1"/>
    </row>
    <row r="3875" spans="1:27" x14ac:dyDescent="0.25">
      <c r="A3875" s="1">
        <f>'Trading Days'!A3875</f>
        <v>42152</v>
      </c>
      <c r="B3875">
        <f>'Trading Days'!B3875</f>
        <v>5625</v>
      </c>
      <c r="C3875">
        <f>'Trading Days'!I3875</f>
        <v>5097.97998046875</v>
      </c>
      <c r="D3875">
        <f>'Trading Days'!J3875</f>
        <v>-1.6860299230391229E-3</v>
      </c>
      <c r="E3875">
        <f>'Trading Days'!K3875</f>
        <v>-1.6874528711367869E-3</v>
      </c>
      <c r="AA3875" s="1"/>
    </row>
    <row r="3876" spans="1:27" x14ac:dyDescent="0.25">
      <c r="A3876" s="1">
        <f>'Trading Days'!A3876</f>
        <v>42153</v>
      </c>
      <c r="B3876">
        <f>'Trading Days'!B3876</f>
        <v>5626</v>
      </c>
      <c r="C3876">
        <f>'Trading Days'!I3876</f>
        <v>5070.02978515625</v>
      </c>
      <c r="D3876">
        <f>'Trading Days'!J3876</f>
        <v>-5.4826020148337484E-3</v>
      </c>
      <c r="E3876">
        <f>'Trading Days'!K3876</f>
        <v>-5.4976866378476366E-3</v>
      </c>
      <c r="AA3876" s="1"/>
    </row>
    <row r="3877" spans="1:27" x14ac:dyDescent="0.25">
      <c r="A3877" s="1">
        <f>'Trading Days'!A3877</f>
        <v>42156</v>
      </c>
      <c r="B3877">
        <f>'Trading Days'!B3877</f>
        <v>5629</v>
      </c>
      <c r="C3877">
        <f>'Trading Days'!I3877</f>
        <v>5082.93017578125</v>
      </c>
      <c r="D3877">
        <f>'Trading Days'!J3877</f>
        <v>2.5444407965351519E-3</v>
      </c>
      <c r="E3877">
        <f>'Trading Days'!K3877</f>
        <v>2.5412091876491818E-3</v>
      </c>
      <c r="AA3877" s="1"/>
    </row>
    <row r="3878" spans="1:27" x14ac:dyDescent="0.25">
      <c r="A3878" s="1">
        <f>'Trading Days'!A3878</f>
        <v>42157</v>
      </c>
      <c r="B3878">
        <f>'Trading Days'!B3878</f>
        <v>5630</v>
      </c>
      <c r="C3878">
        <f>'Trading Days'!I3878</f>
        <v>5076.52001953125</v>
      </c>
      <c r="D3878">
        <f>'Trading Days'!J3878</f>
        <v>-1.26111436284182E-3</v>
      </c>
      <c r="E3878">
        <f>'Trading Days'!K3878</f>
        <v>-1.261910236755619E-3</v>
      </c>
      <c r="AA3878" s="1"/>
    </row>
    <row r="3879" spans="1:27" x14ac:dyDescent="0.25">
      <c r="A3879" s="1">
        <f>'Trading Days'!A3879</f>
        <v>42158</v>
      </c>
      <c r="B3879">
        <f>'Trading Days'!B3879</f>
        <v>5631</v>
      </c>
      <c r="C3879">
        <f>'Trading Days'!I3879</f>
        <v>5099.22998046875</v>
      </c>
      <c r="D3879">
        <f>'Trading Days'!J3879</f>
        <v>4.4735292779554134E-3</v>
      </c>
      <c r="E3879">
        <f>'Trading Days'!K3879</f>
        <v>4.4635527882022092E-3</v>
      </c>
      <c r="AA3879" s="1"/>
    </row>
    <row r="3880" spans="1:27" x14ac:dyDescent="0.25">
      <c r="A3880" s="1">
        <f>'Trading Days'!A3880</f>
        <v>42159</v>
      </c>
      <c r="B3880">
        <f>'Trading Days'!B3880</f>
        <v>5632</v>
      </c>
      <c r="C3880">
        <f>'Trading Days'!I3880</f>
        <v>5059.1201171875</v>
      </c>
      <c r="D3880">
        <f>'Trading Days'!J3880</f>
        <v>-7.8658666965170099E-3</v>
      </c>
      <c r="E3880">
        <f>'Trading Days'!K3880</f>
        <v>-7.8969658143192376E-3</v>
      </c>
      <c r="AA3880" s="1"/>
    </row>
    <row r="3881" spans="1:27" x14ac:dyDescent="0.25">
      <c r="A3881" s="1">
        <f>'Trading Days'!A3881</f>
        <v>42160</v>
      </c>
      <c r="B3881">
        <f>'Trading Days'!B3881</f>
        <v>5633</v>
      </c>
      <c r="C3881">
        <f>'Trading Days'!I3881</f>
        <v>5068.4599609375</v>
      </c>
      <c r="D3881">
        <f>'Trading Days'!J3881</f>
        <v>1.8461399479861029E-3</v>
      </c>
      <c r="E3881">
        <f>'Trading Days'!K3881</f>
        <v>1.844437926090782E-3</v>
      </c>
      <c r="AA3881" s="1"/>
    </row>
    <row r="3882" spans="1:27" x14ac:dyDescent="0.25">
      <c r="A3882" s="1">
        <f>'Trading Days'!A3882</f>
        <v>42163</v>
      </c>
      <c r="B3882">
        <f>'Trading Days'!B3882</f>
        <v>5636</v>
      </c>
      <c r="C3882">
        <f>'Trading Days'!I3882</f>
        <v>5021.6298828125</v>
      </c>
      <c r="D3882">
        <f>'Trading Days'!J3882</f>
        <v>-9.239508348870884E-3</v>
      </c>
      <c r="E3882">
        <f>'Trading Days'!K3882</f>
        <v>-9.2824573626869959E-3</v>
      </c>
      <c r="AA3882" s="1"/>
    </row>
    <row r="3883" spans="1:27" x14ac:dyDescent="0.25">
      <c r="A3883" s="1">
        <f>'Trading Days'!A3883</f>
        <v>42164</v>
      </c>
      <c r="B3883">
        <f>'Trading Days'!B3883</f>
        <v>5637</v>
      </c>
      <c r="C3883">
        <f>'Trading Days'!I3883</f>
        <v>5013.8701171875</v>
      </c>
      <c r="D3883">
        <f>'Trading Days'!J3883</f>
        <v>-1.545268330419791E-3</v>
      </c>
      <c r="E3883">
        <f>'Trading Days'!K3883</f>
        <v>-1.546463488912014E-3</v>
      </c>
      <c r="AA3883" s="1"/>
    </row>
    <row r="3884" spans="1:27" x14ac:dyDescent="0.25">
      <c r="A3884" s="1">
        <f>'Trading Days'!A3884</f>
        <v>42165</v>
      </c>
      <c r="B3884">
        <f>'Trading Days'!B3884</f>
        <v>5638</v>
      </c>
      <c r="C3884">
        <f>'Trading Days'!I3884</f>
        <v>5076.68994140625</v>
      </c>
      <c r="D3884">
        <f>'Trading Days'!J3884</f>
        <v>1.252920852564654E-2</v>
      </c>
      <c r="E3884">
        <f>'Trading Days'!K3884</f>
        <v>1.245136750902821E-2</v>
      </c>
      <c r="AA3884" s="1"/>
    </row>
    <row r="3885" spans="1:27" x14ac:dyDescent="0.25">
      <c r="A3885" s="1">
        <f>'Trading Days'!A3885</f>
        <v>42166</v>
      </c>
      <c r="B3885">
        <f>'Trading Days'!B3885</f>
        <v>5639</v>
      </c>
      <c r="C3885">
        <f>'Trading Days'!I3885</f>
        <v>5082.509765625</v>
      </c>
      <c r="D3885">
        <f>'Trading Days'!J3885</f>
        <v>1.1463816553543E-3</v>
      </c>
      <c r="E3885">
        <f>'Trading Days'!K3885</f>
        <v>1.1457250616611679E-3</v>
      </c>
      <c r="AA3885" s="1"/>
    </row>
    <row r="3886" spans="1:27" x14ac:dyDescent="0.25">
      <c r="A3886" s="1">
        <f>'Trading Days'!A3886</f>
        <v>42167</v>
      </c>
      <c r="B3886">
        <f>'Trading Days'!B3886</f>
        <v>5640</v>
      </c>
      <c r="C3886">
        <f>'Trading Days'!I3886</f>
        <v>5051.10009765625</v>
      </c>
      <c r="D3886">
        <f>'Trading Days'!J3886</f>
        <v>-6.1799523104089094E-3</v>
      </c>
      <c r="E3886">
        <f>'Trading Days'!K3886</f>
        <v>-6.1991272566767732E-3</v>
      </c>
      <c r="AA3886" s="1"/>
    </row>
    <row r="3887" spans="1:27" x14ac:dyDescent="0.25">
      <c r="A3887" s="1">
        <f>'Trading Days'!A3887</f>
        <v>42170</v>
      </c>
      <c r="B3887">
        <f>'Trading Days'!B3887</f>
        <v>5643</v>
      </c>
      <c r="C3887">
        <f>'Trading Days'!I3887</f>
        <v>5029.97021484375</v>
      </c>
      <c r="D3887">
        <f>'Trading Days'!J3887</f>
        <v>-4.1832239322092679E-3</v>
      </c>
      <c r="E3887">
        <f>'Trading Days'!K3887</f>
        <v>-4.1919980915074177E-3</v>
      </c>
      <c r="AA3887" s="1"/>
    </row>
    <row r="3888" spans="1:27" x14ac:dyDescent="0.25">
      <c r="A3888" s="1">
        <f>'Trading Days'!A3888</f>
        <v>42171</v>
      </c>
      <c r="B3888">
        <f>'Trading Days'!B3888</f>
        <v>5644</v>
      </c>
      <c r="C3888">
        <f>'Trading Days'!I3888</f>
        <v>5055.5498046875</v>
      </c>
      <c r="D3888">
        <f>'Trading Days'!J3888</f>
        <v>5.0854356489553609E-3</v>
      </c>
      <c r="E3888">
        <f>'Trading Days'!K3888</f>
        <v>5.072548493818615E-3</v>
      </c>
      <c r="AA3888" s="1"/>
    </row>
    <row r="3889" spans="1:27" x14ac:dyDescent="0.25">
      <c r="A3889" s="1">
        <f>'Trading Days'!A3889</f>
        <v>42172</v>
      </c>
      <c r="B3889">
        <f>'Trading Days'!B3889</f>
        <v>5645</v>
      </c>
      <c r="C3889">
        <f>'Trading Days'!I3889</f>
        <v>5064.8798828125</v>
      </c>
      <c r="D3889">
        <f>'Trading Days'!J3889</f>
        <v>1.8455120581244431E-3</v>
      </c>
      <c r="E3889">
        <f>'Trading Days'!K3889</f>
        <v>1.8438111930692311E-3</v>
      </c>
      <c r="AA3889" s="1"/>
    </row>
    <row r="3890" spans="1:27" x14ac:dyDescent="0.25">
      <c r="A3890" s="1">
        <f>'Trading Days'!A3890</f>
        <v>42173</v>
      </c>
      <c r="B3890">
        <f>'Trading Days'!B3890</f>
        <v>5646</v>
      </c>
      <c r="C3890">
        <f>'Trading Days'!I3890</f>
        <v>5132.9501953125</v>
      </c>
      <c r="D3890">
        <f>'Trading Days'!J3890</f>
        <v>1.343966966146515E-2</v>
      </c>
      <c r="E3890">
        <f>'Trading Days'!K3890</f>
        <v>1.335015841042095E-2</v>
      </c>
      <c r="AA3890" s="1"/>
    </row>
    <row r="3891" spans="1:27" x14ac:dyDescent="0.25">
      <c r="A3891" s="1">
        <f>'Trading Days'!A3891</f>
        <v>42174</v>
      </c>
      <c r="B3891">
        <f>'Trading Days'!B3891</f>
        <v>5647</v>
      </c>
      <c r="C3891">
        <f>'Trading Days'!I3891</f>
        <v>5117</v>
      </c>
      <c r="D3891">
        <f>'Trading Days'!J3891</f>
        <v>-3.107412833864287E-3</v>
      </c>
      <c r="E3891">
        <f>'Trading Days'!K3891</f>
        <v>-3.112250866233218E-3</v>
      </c>
      <c r="AA3891" s="1"/>
    </row>
    <row r="3892" spans="1:27" x14ac:dyDescent="0.25">
      <c r="A3892" s="1">
        <f>'Trading Days'!A3892</f>
        <v>42177</v>
      </c>
      <c r="B3892">
        <f>'Trading Days'!B3892</f>
        <v>5650</v>
      </c>
      <c r="C3892">
        <f>'Trading Days'!I3892</f>
        <v>5153.97021484375</v>
      </c>
      <c r="D3892">
        <f>'Trading Days'!J3892</f>
        <v>7.2249784724935928E-3</v>
      </c>
      <c r="E3892">
        <f>'Trading Days'!K3892</f>
        <v>7.1990033536067323E-3</v>
      </c>
      <c r="AA3892" s="1"/>
    </row>
    <row r="3893" spans="1:27" x14ac:dyDescent="0.25">
      <c r="A3893" s="1">
        <f>'Trading Days'!A3893</f>
        <v>42178</v>
      </c>
      <c r="B3893">
        <f>'Trading Days'!B3893</f>
        <v>5651</v>
      </c>
      <c r="C3893">
        <f>'Trading Days'!I3893</f>
        <v>5160.08984375</v>
      </c>
      <c r="D3893">
        <f>'Trading Days'!J3893</f>
        <v>1.187362101671585E-3</v>
      </c>
      <c r="E3893">
        <f>'Trading Days'!K3893</f>
        <v>1.186657744787323E-3</v>
      </c>
      <c r="AA3893" s="1"/>
    </row>
    <row r="3894" spans="1:27" x14ac:dyDescent="0.25">
      <c r="A3894" s="1">
        <f>'Trading Days'!A3894</f>
        <v>42179</v>
      </c>
      <c r="B3894">
        <f>'Trading Days'!B3894</f>
        <v>5652</v>
      </c>
      <c r="C3894">
        <f>'Trading Days'!I3894</f>
        <v>5122.41015625</v>
      </c>
      <c r="D3894">
        <f>'Trading Days'!J3894</f>
        <v>-7.3021378776260137E-3</v>
      </c>
      <c r="E3894">
        <f>'Trading Days'!K3894</f>
        <v>-7.3289289876778494E-3</v>
      </c>
      <c r="AA3894" s="1"/>
    </row>
    <row r="3895" spans="1:27" x14ac:dyDescent="0.25">
      <c r="A3895" s="1">
        <f>'Trading Days'!A3895</f>
        <v>42180</v>
      </c>
      <c r="B3895">
        <f>'Trading Days'!B3895</f>
        <v>5653</v>
      </c>
      <c r="C3895">
        <f>'Trading Days'!I3895</f>
        <v>5112.18994140625</v>
      </c>
      <c r="D3895">
        <f>'Trading Days'!J3895</f>
        <v>-1.995196505551244E-3</v>
      </c>
      <c r="E3895">
        <f>'Trading Days'!K3895</f>
        <v>-1.9971895615659698E-3</v>
      </c>
      <c r="AA3895" s="1"/>
    </row>
    <row r="3896" spans="1:27" x14ac:dyDescent="0.25">
      <c r="A3896" s="1">
        <f>'Trading Days'!A3896</f>
        <v>42181</v>
      </c>
      <c r="B3896">
        <f>'Trading Days'!B3896</f>
        <v>5654</v>
      </c>
      <c r="C3896">
        <f>'Trading Days'!I3896</f>
        <v>5080.509765625</v>
      </c>
      <c r="D3896">
        <f>'Trading Days'!J3896</f>
        <v>-6.1969872294173056E-3</v>
      </c>
      <c r="E3896">
        <f>'Trading Days'!K3896</f>
        <v>-6.2162682522183222E-3</v>
      </c>
      <c r="AA3896" s="1"/>
    </row>
    <row r="3897" spans="1:27" x14ac:dyDescent="0.25">
      <c r="A3897" s="1">
        <f>'Trading Days'!A3897</f>
        <v>42184</v>
      </c>
      <c r="B3897">
        <f>'Trading Days'!B3897</f>
        <v>5657</v>
      </c>
      <c r="C3897">
        <f>'Trading Days'!I3897</f>
        <v>4958.47021484375</v>
      </c>
      <c r="D3897">
        <f>'Trading Days'!J3897</f>
        <v>-2.4021123157163541E-2</v>
      </c>
      <c r="E3897">
        <f>'Trading Days'!K3897</f>
        <v>-2.4314335382309558E-2</v>
      </c>
      <c r="AA3897" s="1"/>
    </row>
    <row r="3898" spans="1:27" x14ac:dyDescent="0.25">
      <c r="A3898" s="1">
        <f>'Trading Days'!A3898</f>
        <v>42185</v>
      </c>
      <c r="B3898">
        <f>'Trading Days'!B3898</f>
        <v>5658</v>
      </c>
      <c r="C3898">
        <f>'Trading Days'!I3898</f>
        <v>4986.8701171875</v>
      </c>
      <c r="D3898">
        <f>'Trading Days'!J3898</f>
        <v>5.7275532801894791E-3</v>
      </c>
      <c r="E3898">
        <f>'Trading Days'!K3898</f>
        <v>5.7112132096282442E-3</v>
      </c>
      <c r="AA3898" s="1"/>
    </row>
    <row r="3899" spans="1:27" x14ac:dyDescent="0.25">
      <c r="A3899" s="1">
        <f>'Trading Days'!A3899</f>
        <v>42186</v>
      </c>
      <c r="B3899">
        <f>'Trading Days'!B3899</f>
        <v>5659</v>
      </c>
      <c r="C3899">
        <f>'Trading Days'!I3899</f>
        <v>5013.1201171875</v>
      </c>
      <c r="D3899">
        <f>'Trading Days'!J3899</f>
        <v>5.2638226749737171E-3</v>
      </c>
      <c r="E3899">
        <f>'Trading Days'!K3899</f>
        <v>5.2500171856371446E-3</v>
      </c>
      <c r="AA3899" s="1"/>
    </row>
    <row r="3900" spans="1:27" x14ac:dyDescent="0.25">
      <c r="A3900" s="1">
        <f>'Trading Days'!A3900</f>
        <v>42187</v>
      </c>
      <c r="B3900">
        <f>'Trading Days'!B3900</f>
        <v>5660</v>
      </c>
      <c r="C3900">
        <f>'Trading Days'!I3900</f>
        <v>5009.2099609375</v>
      </c>
      <c r="D3900">
        <f>'Trading Days'!J3900</f>
        <v>-7.7998455225403163E-4</v>
      </c>
      <c r="E3900">
        <f>'Trading Days'!K3900</f>
        <v>-7.8028889847209899E-4</v>
      </c>
      <c r="AA3900" s="1"/>
    </row>
    <row r="3901" spans="1:27" x14ac:dyDescent="0.25">
      <c r="A3901" s="1">
        <f>'Trading Days'!A3901</f>
        <v>42191</v>
      </c>
      <c r="B3901">
        <f>'Trading Days'!B3901</f>
        <v>5664</v>
      </c>
      <c r="C3901">
        <f>'Trading Days'!I3901</f>
        <v>4991.93994140625</v>
      </c>
      <c r="D3901">
        <f>'Trading Days'!J3901</f>
        <v>-3.4476533557036282E-3</v>
      </c>
      <c r="E3901">
        <f>'Trading Days'!K3901</f>
        <v>-3.45361020791605E-3</v>
      </c>
      <c r="AA3901" s="1"/>
    </row>
    <row r="3902" spans="1:27" x14ac:dyDescent="0.25">
      <c r="A3902" s="1">
        <f>'Trading Days'!A3902</f>
        <v>42192</v>
      </c>
      <c r="B3902">
        <f>'Trading Days'!B3902</f>
        <v>5665</v>
      </c>
      <c r="C3902">
        <f>'Trading Days'!I3902</f>
        <v>4997.4599609375</v>
      </c>
      <c r="D3902">
        <f>'Trading Days'!J3902</f>
        <v>1.105786446961021E-3</v>
      </c>
      <c r="E3902">
        <f>'Trading Days'!K3902</f>
        <v>1.1051755154595859E-3</v>
      </c>
      <c r="AA3902" s="1"/>
    </row>
    <row r="3903" spans="1:27" x14ac:dyDescent="0.25">
      <c r="A3903" s="1">
        <f>'Trading Days'!A3903</f>
        <v>42193</v>
      </c>
      <c r="B3903">
        <f>'Trading Days'!B3903</f>
        <v>5666</v>
      </c>
      <c r="C3903">
        <f>'Trading Days'!I3903</f>
        <v>4909.759765625</v>
      </c>
      <c r="D3903">
        <f>'Trading Days'!J3903</f>
        <v>-1.7548954068267841E-2</v>
      </c>
      <c r="E3903">
        <f>'Trading Days'!K3903</f>
        <v>-1.7704762503760581E-2</v>
      </c>
      <c r="AA3903" s="1"/>
    </row>
    <row r="3904" spans="1:27" x14ac:dyDescent="0.25">
      <c r="A3904" s="1">
        <f>'Trading Days'!A3904</f>
        <v>42194</v>
      </c>
      <c r="B3904">
        <f>'Trading Days'!B3904</f>
        <v>5667</v>
      </c>
      <c r="C3904">
        <f>'Trading Days'!I3904</f>
        <v>4922.39990234375</v>
      </c>
      <c r="D3904">
        <f>'Trading Days'!J3904</f>
        <v>2.5744918941346122E-3</v>
      </c>
      <c r="E3904">
        <f>'Trading Days'!K3904</f>
        <v>2.57118356683614E-3</v>
      </c>
      <c r="AA3904" s="1"/>
    </row>
    <row r="3905" spans="1:27" x14ac:dyDescent="0.25">
      <c r="A3905" s="1">
        <f>'Trading Days'!A3905</f>
        <v>42195</v>
      </c>
      <c r="B3905">
        <f>'Trading Days'!B3905</f>
        <v>5668</v>
      </c>
      <c r="C3905">
        <f>'Trading Days'!I3905</f>
        <v>4997.7001953125</v>
      </c>
      <c r="D3905">
        <f>'Trading Days'!J3905</f>
        <v>1.5297475715635439E-2</v>
      </c>
      <c r="E3905">
        <f>'Trading Days'!K3905</f>
        <v>1.5181649077130431E-2</v>
      </c>
      <c r="AA3905" s="1"/>
    </row>
    <row r="3906" spans="1:27" x14ac:dyDescent="0.25">
      <c r="A3906" s="1">
        <f>'Trading Days'!A3906</f>
        <v>42198</v>
      </c>
      <c r="B3906">
        <f>'Trading Days'!B3906</f>
        <v>5671</v>
      </c>
      <c r="C3906">
        <f>'Trading Days'!I3906</f>
        <v>5071.509765625</v>
      </c>
      <c r="D3906">
        <f>'Trading Days'!J3906</f>
        <v>1.476870709085909E-2</v>
      </c>
      <c r="E3906">
        <f>'Trading Days'!K3906</f>
        <v>1.466071173901541E-2</v>
      </c>
      <c r="AA3906" s="1"/>
    </row>
    <row r="3907" spans="1:27" x14ac:dyDescent="0.25">
      <c r="A3907" s="1">
        <f>'Trading Days'!A3907</f>
        <v>42199</v>
      </c>
      <c r="B3907">
        <f>'Trading Days'!B3907</f>
        <v>5672</v>
      </c>
      <c r="C3907">
        <f>'Trading Days'!I3907</f>
        <v>5104.89013671875</v>
      </c>
      <c r="D3907">
        <f>'Trading Days'!J3907</f>
        <v>6.5819396267368102E-3</v>
      </c>
      <c r="E3907">
        <f>'Trading Days'!K3907</f>
        <v>6.5603732428124711E-3</v>
      </c>
      <c r="AA3907" s="1"/>
    </row>
    <row r="3908" spans="1:27" x14ac:dyDescent="0.25">
      <c r="A3908" s="1">
        <f>'Trading Days'!A3908</f>
        <v>42200</v>
      </c>
      <c r="B3908">
        <f>'Trading Days'!B3908</f>
        <v>5673</v>
      </c>
      <c r="C3908">
        <f>'Trading Days'!I3908</f>
        <v>5098.93994140625</v>
      </c>
      <c r="D3908">
        <f>'Trading Days'!J3908</f>
        <v>-1.1655873394220691E-3</v>
      </c>
      <c r="E3908">
        <f>'Trading Days'!K3908</f>
        <v>-1.166267164660117E-3</v>
      </c>
      <c r="AA3908" s="1"/>
    </row>
    <row r="3909" spans="1:27" x14ac:dyDescent="0.25">
      <c r="A3909" s="1">
        <f>'Trading Days'!A3909</f>
        <v>42201</v>
      </c>
      <c r="B3909">
        <f>'Trading Days'!B3909</f>
        <v>5674</v>
      </c>
      <c r="C3909">
        <f>'Trading Days'!I3909</f>
        <v>5163.18017578125</v>
      </c>
      <c r="D3909">
        <f>'Trading Days'!J3909</f>
        <v>1.2598743094291759E-2</v>
      </c>
      <c r="E3909">
        <f>'Trading Days'!K3909</f>
        <v>1.252003928714171E-2</v>
      </c>
      <c r="AA3909" s="1"/>
    </row>
    <row r="3910" spans="1:27" x14ac:dyDescent="0.25">
      <c r="A3910" s="1">
        <f>'Trading Days'!A3910</f>
        <v>42202</v>
      </c>
      <c r="B3910">
        <f>'Trading Days'!B3910</f>
        <v>5675</v>
      </c>
      <c r="C3910">
        <f>'Trading Days'!I3910</f>
        <v>5210.14013671875</v>
      </c>
      <c r="D3910">
        <f>'Trading Days'!J3910</f>
        <v>9.0951621556367712E-3</v>
      </c>
      <c r="E3910">
        <f>'Trading Days'!K3910</f>
        <v>9.0540502598651113E-3</v>
      </c>
      <c r="AA3910" s="1"/>
    </row>
    <row r="3911" spans="1:27" x14ac:dyDescent="0.25">
      <c r="A3911" s="1">
        <f>'Trading Days'!A3911</f>
        <v>42205</v>
      </c>
      <c r="B3911">
        <f>'Trading Days'!B3911</f>
        <v>5678</v>
      </c>
      <c r="C3911">
        <f>'Trading Days'!I3911</f>
        <v>5218.85986328125</v>
      </c>
      <c r="D3911">
        <f>'Trading Days'!J3911</f>
        <v>1.6736069153009401E-3</v>
      </c>
      <c r="E3911">
        <f>'Trading Days'!K3911</f>
        <v>1.672207995857482E-3</v>
      </c>
      <c r="AA3911" s="1"/>
    </row>
    <row r="3912" spans="1:27" x14ac:dyDescent="0.25">
      <c r="A3912" s="1">
        <f>'Trading Days'!A3912</f>
        <v>42206</v>
      </c>
      <c r="B3912">
        <f>'Trading Days'!B3912</f>
        <v>5679</v>
      </c>
      <c r="C3912">
        <f>'Trading Days'!I3912</f>
        <v>5208.1201171875</v>
      </c>
      <c r="D3912">
        <f>'Trading Days'!J3912</f>
        <v>-2.0578720975653608E-3</v>
      </c>
      <c r="E3912">
        <f>'Trading Days'!K3912</f>
        <v>-2.0599924257592101E-3</v>
      </c>
      <c r="AA3912" s="1"/>
    </row>
    <row r="3913" spans="1:27" x14ac:dyDescent="0.25">
      <c r="A3913" s="1">
        <f>'Trading Days'!A3913</f>
        <v>42207</v>
      </c>
      <c r="B3913">
        <f>'Trading Days'!B3913</f>
        <v>5680</v>
      </c>
      <c r="C3913">
        <f>'Trading Days'!I3913</f>
        <v>5171.77001953125</v>
      </c>
      <c r="D3913">
        <f>'Trading Days'!J3913</f>
        <v>-6.9795044734644041E-3</v>
      </c>
      <c r="E3913">
        <f>'Trading Days'!K3913</f>
        <v>-7.003975143384797E-3</v>
      </c>
      <c r="AA3913" s="1"/>
    </row>
    <row r="3914" spans="1:27" x14ac:dyDescent="0.25">
      <c r="A3914" s="1">
        <f>'Trading Days'!A3914</f>
        <v>42208</v>
      </c>
      <c r="B3914">
        <f>'Trading Days'!B3914</f>
        <v>5681</v>
      </c>
      <c r="C3914">
        <f>'Trading Days'!I3914</f>
        <v>5146.41015625</v>
      </c>
      <c r="D3914">
        <f>'Trading Days'!J3914</f>
        <v>-4.9035172069674671E-3</v>
      </c>
      <c r="E3914">
        <f>'Trading Days'!K3914</f>
        <v>-4.9155788934126584E-3</v>
      </c>
      <c r="AA3914" s="1"/>
    </row>
    <row r="3915" spans="1:27" x14ac:dyDescent="0.25">
      <c r="A3915" s="1">
        <f>'Trading Days'!A3915</f>
        <v>42209</v>
      </c>
      <c r="B3915">
        <f>'Trading Days'!B3915</f>
        <v>5682</v>
      </c>
      <c r="C3915">
        <f>'Trading Days'!I3915</f>
        <v>5088.6298828125</v>
      </c>
      <c r="D3915">
        <f>'Trading Days'!J3915</f>
        <v>-1.122729663653599E-2</v>
      </c>
      <c r="E3915">
        <f>'Trading Days'!K3915</f>
        <v>-1.129079848149791E-2</v>
      </c>
      <c r="AA3915" s="1"/>
    </row>
    <row r="3916" spans="1:27" x14ac:dyDescent="0.25">
      <c r="A3916" s="1">
        <f>'Trading Days'!A3916</f>
        <v>42212</v>
      </c>
      <c r="B3916">
        <f>'Trading Days'!B3916</f>
        <v>5685</v>
      </c>
      <c r="C3916">
        <f>'Trading Days'!I3916</f>
        <v>5039.77978515625</v>
      </c>
      <c r="D3916">
        <f>'Trading Days'!J3916</f>
        <v>-9.599852766114414E-3</v>
      </c>
      <c r="E3916">
        <f>'Trading Days'!K3916</f>
        <v>-9.646228390784958E-3</v>
      </c>
      <c r="AA3916" s="1"/>
    </row>
    <row r="3917" spans="1:27" x14ac:dyDescent="0.25">
      <c r="A3917" s="1">
        <f>'Trading Days'!A3917</f>
        <v>42213</v>
      </c>
      <c r="B3917">
        <f>'Trading Days'!B3917</f>
        <v>5686</v>
      </c>
      <c r="C3917">
        <f>'Trading Days'!I3917</f>
        <v>5089.2099609375</v>
      </c>
      <c r="D3917">
        <f>'Trading Days'!J3917</f>
        <v>9.8080031049843086E-3</v>
      </c>
      <c r="E3917">
        <f>'Trading Days'!K3917</f>
        <v>9.7602168469864813E-3</v>
      </c>
      <c r="AA3917" s="1"/>
    </row>
    <row r="3918" spans="1:27" x14ac:dyDescent="0.25">
      <c r="A3918" s="1">
        <f>'Trading Days'!A3918</f>
        <v>42214</v>
      </c>
      <c r="B3918">
        <f>'Trading Days'!B3918</f>
        <v>5687</v>
      </c>
      <c r="C3918">
        <f>'Trading Days'!I3918</f>
        <v>5111.72998046875</v>
      </c>
      <c r="D3918">
        <f>'Trading Days'!J3918</f>
        <v>4.425052160178744E-3</v>
      </c>
      <c r="E3918">
        <f>'Trading Days'!K3918</f>
        <v>4.4152904037951532E-3</v>
      </c>
      <c r="AA3918" s="1"/>
    </row>
    <row r="3919" spans="1:27" x14ac:dyDescent="0.25">
      <c r="A3919" s="1">
        <f>'Trading Days'!A3919</f>
        <v>42215</v>
      </c>
      <c r="B3919">
        <f>'Trading Days'!B3919</f>
        <v>5688</v>
      </c>
      <c r="C3919">
        <f>'Trading Days'!I3919</f>
        <v>5128.77978515625</v>
      </c>
      <c r="D3919">
        <f>'Trading Days'!J3919</f>
        <v>3.335427487884735E-3</v>
      </c>
      <c r="E3919">
        <f>'Trading Days'!K3919</f>
        <v>3.329877287723786E-3</v>
      </c>
      <c r="AA3919" s="1"/>
    </row>
    <row r="3920" spans="1:27" x14ac:dyDescent="0.25">
      <c r="A3920" s="1">
        <f>'Trading Days'!A3920</f>
        <v>42216</v>
      </c>
      <c r="B3920">
        <f>'Trading Days'!B3920</f>
        <v>5689</v>
      </c>
      <c r="C3920">
        <f>'Trading Days'!I3920</f>
        <v>5128.27978515625</v>
      </c>
      <c r="D3920">
        <f>'Trading Days'!J3920</f>
        <v>-9.7489075558843119E-5</v>
      </c>
      <c r="E3920">
        <f>'Trading Days'!K3920</f>
        <v>-9.7493827927641643E-5</v>
      </c>
      <c r="AA3920" s="1"/>
    </row>
    <row r="3921" spans="1:27" x14ac:dyDescent="0.25">
      <c r="A3921" s="1">
        <f>'Trading Days'!A3921</f>
        <v>42219</v>
      </c>
      <c r="B3921">
        <f>'Trading Days'!B3921</f>
        <v>5692</v>
      </c>
      <c r="C3921">
        <f>'Trading Days'!I3921</f>
        <v>5115.3798828125</v>
      </c>
      <c r="D3921">
        <f>'Trading Days'!J3921</f>
        <v>-2.5154443369272972E-3</v>
      </c>
      <c r="E3921">
        <f>'Trading Days'!K3921</f>
        <v>-2.518613382520745E-3</v>
      </c>
      <c r="AA3921" s="1"/>
    </row>
    <row r="3922" spans="1:27" x14ac:dyDescent="0.25">
      <c r="A3922" s="1">
        <f>'Trading Days'!A3922</f>
        <v>42220</v>
      </c>
      <c r="B3922">
        <f>'Trading Days'!B3922</f>
        <v>5693</v>
      </c>
      <c r="C3922">
        <f>'Trading Days'!I3922</f>
        <v>5105.5498046875</v>
      </c>
      <c r="D3922">
        <f>'Trading Days'!J3922</f>
        <v>-1.921671185756701E-3</v>
      </c>
      <c r="E3922">
        <f>'Trading Days'!K3922</f>
        <v>-1.923519964706288E-3</v>
      </c>
      <c r="AA3922" s="1"/>
    </row>
    <row r="3923" spans="1:27" x14ac:dyDescent="0.25">
      <c r="A3923" s="1">
        <f>'Trading Days'!A3923</f>
        <v>42221</v>
      </c>
      <c r="B3923">
        <f>'Trading Days'!B3923</f>
        <v>5694</v>
      </c>
      <c r="C3923">
        <f>'Trading Days'!I3923</f>
        <v>5139.93994140625</v>
      </c>
      <c r="D3923">
        <f>'Trading Days'!J3923</f>
        <v>6.7358341480041606E-3</v>
      </c>
      <c r="E3923">
        <f>'Trading Days'!K3923</f>
        <v>6.7132497768317796E-3</v>
      </c>
      <c r="AA3923" s="1"/>
    </row>
    <row r="3924" spans="1:27" x14ac:dyDescent="0.25">
      <c r="A3924" s="1">
        <f>'Trading Days'!A3924</f>
        <v>42222</v>
      </c>
      <c r="B3924">
        <f>'Trading Days'!B3924</f>
        <v>5695</v>
      </c>
      <c r="C3924">
        <f>'Trading Days'!I3924</f>
        <v>5056.43994140625</v>
      </c>
      <c r="D3924">
        <f>'Trading Days'!J3924</f>
        <v>-1.624532600611572E-2</v>
      </c>
      <c r="E3924">
        <f>'Trading Days'!K3924</f>
        <v>-1.63787280609121E-2</v>
      </c>
      <c r="AA3924" s="1"/>
    </row>
    <row r="3925" spans="1:27" x14ac:dyDescent="0.25">
      <c r="A3925" s="1">
        <f>'Trading Days'!A3925</f>
        <v>42223</v>
      </c>
      <c r="B3925">
        <f>'Trading Days'!B3925</f>
        <v>5696</v>
      </c>
      <c r="C3925">
        <f>'Trading Days'!I3925</f>
        <v>5043.5400390625</v>
      </c>
      <c r="D3925">
        <f>'Trading Days'!J3925</f>
        <v>-2.5511827477896491E-3</v>
      </c>
      <c r="E3925">
        <f>'Trading Days'!K3925</f>
        <v>-2.5544425599272561E-3</v>
      </c>
      <c r="AA3925" s="1"/>
    </row>
    <row r="3926" spans="1:27" x14ac:dyDescent="0.25">
      <c r="A3926" s="1">
        <f>'Trading Days'!A3926</f>
        <v>42226</v>
      </c>
      <c r="B3926">
        <f>'Trading Days'!B3926</f>
        <v>5699</v>
      </c>
      <c r="C3926">
        <f>'Trading Days'!I3926</f>
        <v>5101.7998046875</v>
      </c>
      <c r="D3926">
        <f>'Trading Days'!J3926</f>
        <v>1.155136375914045E-2</v>
      </c>
      <c r="E3926">
        <f>'Trading Days'!K3926</f>
        <v>1.14851561279509E-2</v>
      </c>
      <c r="AA3926" s="1"/>
    </row>
    <row r="3927" spans="1:27" x14ac:dyDescent="0.25">
      <c r="A3927" s="1">
        <f>'Trading Days'!A3927</f>
        <v>42227</v>
      </c>
      <c r="B3927">
        <f>'Trading Days'!B3927</f>
        <v>5700</v>
      </c>
      <c r="C3927">
        <f>'Trading Days'!I3927</f>
        <v>5036.7900390625</v>
      </c>
      <c r="D3927">
        <f>'Trading Days'!J3927</f>
        <v>-1.2742515997054451E-2</v>
      </c>
      <c r="E3927">
        <f>'Trading Days'!K3927</f>
        <v>-1.2824398187797729E-2</v>
      </c>
      <c r="AA3927" s="1"/>
    </row>
    <row r="3928" spans="1:27" x14ac:dyDescent="0.25">
      <c r="A3928" s="1">
        <f>'Trading Days'!A3928</f>
        <v>42228</v>
      </c>
      <c r="B3928">
        <f>'Trading Days'!B3928</f>
        <v>5701</v>
      </c>
      <c r="C3928">
        <f>'Trading Days'!I3928</f>
        <v>5044.39013671875</v>
      </c>
      <c r="D3928">
        <f>'Trading Days'!J3928</f>
        <v>1.5089169088462471E-3</v>
      </c>
      <c r="E3928">
        <f>'Trading Days'!K3928</f>
        <v>1.5077796376154679E-3</v>
      </c>
      <c r="AA3928" s="1"/>
    </row>
    <row r="3929" spans="1:27" x14ac:dyDescent="0.25">
      <c r="A3929" s="1">
        <f>'Trading Days'!A3929</f>
        <v>42229</v>
      </c>
      <c r="B3929">
        <f>'Trading Days'!B3929</f>
        <v>5702</v>
      </c>
      <c r="C3929">
        <f>'Trading Days'!I3929</f>
        <v>5033.56005859375</v>
      </c>
      <c r="D3929">
        <f>'Trading Days'!J3929</f>
        <v>-2.146954900685949E-3</v>
      </c>
      <c r="E3929">
        <f>'Trading Days'!K3929</f>
        <v>-2.149262912415178E-3</v>
      </c>
      <c r="AA3929" s="1"/>
    </row>
    <row r="3930" spans="1:27" x14ac:dyDescent="0.25">
      <c r="A3930" s="1">
        <f>'Trading Days'!A3930</f>
        <v>42230</v>
      </c>
      <c r="B3930">
        <f>'Trading Days'!B3930</f>
        <v>5703</v>
      </c>
      <c r="C3930">
        <f>'Trading Days'!I3930</f>
        <v>5048.240234375</v>
      </c>
      <c r="D3930">
        <f>'Trading Days'!J3930</f>
        <v>2.916459843602448E-3</v>
      </c>
      <c r="E3930">
        <f>'Trading Days'!K3930</f>
        <v>2.912215225429103E-3</v>
      </c>
      <c r="AA3930" s="1"/>
    </row>
    <row r="3931" spans="1:27" x14ac:dyDescent="0.25">
      <c r="A3931" s="1">
        <f>'Trading Days'!A3931</f>
        <v>42233</v>
      </c>
      <c r="B3931">
        <f>'Trading Days'!B3931</f>
        <v>5706</v>
      </c>
      <c r="C3931">
        <f>'Trading Days'!I3931</f>
        <v>5091.7001953125</v>
      </c>
      <c r="D3931">
        <f>'Trading Days'!J3931</f>
        <v>8.6089328002989518E-3</v>
      </c>
      <c r="E3931">
        <f>'Trading Days'!K3931</f>
        <v>8.5720872545211046E-3</v>
      </c>
      <c r="AA3931" s="1"/>
    </row>
    <row r="3932" spans="1:27" x14ac:dyDescent="0.25">
      <c r="A3932" s="1">
        <f>'Trading Days'!A3932</f>
        <v>42234</v>
      </c>
      <c r="B3932">
        <f>'Trading Days'!B3932</f>
        <v>5707</v>
      </c>
      <c r="C3932">
        <f>'Trading Days'!I3932</f>
        <v>5059.35009765625</v>
      </c>
      <c r="D3932">
        <f>'Trading Days'!J3932</f>
        <v>-6.3534961634292841E-3</v>
      </c>
      <c r="E3932">
        <f>'Trading Days'!K3932</f>
        <v>-6.3737655199755253E-3</v>
      </c>
      <c r="AA3932" s="1"/>
    </row>
    <row r="3933" spans="1:27" x14ac:dyDescent="0.25">
      <c r="A3933" s="1">
        <f>'Trading Days'!A3933</f>
        <v>42235</v>
      </c>
      <c r="B3933">
        <f>'Trading Days'!B3933</f>
        <v>5708</v>
      </c>
      <c r="C3933">
        <f>'Trading Days'!I3933</f>
        <v>5019.0498046875</v>
      </c>
      <c r="D3933">
        <f>'Trading Days'!J3933</f>
        <v>-7.9655078598769302E-3</v>
      </c>
      <c r="E3933">
        <f>'Trading Days'!K3933</f>
        <v>-7.9974019991938001E-3</v>
      </c>
      <c r="AA3933" s="1"/>
    </row>
    <row r="3934" spans="1:27" x14ac:dyDescent="0.25">
      <c r="A3934" s="1">
        <f>'Trading Days'!A3934</f>
        <v>42236</v>
      </c>
      <c r="B3934">
        <f>'Trading Days'!B3934</f>
        <v>5709</v>
      </c>
      <c r="C3934">
        <f>'Trading Days'!I3934</f>
        <v>4877.490234375</v>
      </c>
      <c r="D3934">
        <f>'Trading Days'!J3934</f>
        <v>-2.8204456186167289E-2</v>
      </c>
      <c r="E3934">
        <f>'Trading Days'!K3934</f>
        <v>-2.860984251803585E-2</v>
      </c>
      <c r="AA3934" s="1"/>
    </row>
    <row r="3935" spans="1:27" x14ac:dyDescent="0.25">
      <c r="A3935" s="1">
        <f>'Trading Days'!A3935</f>
        <v>42237</v>
      </c>
      <c r="B3935">
        <f>'Trading Days'!B3935</f>
        <v>5710</v>
      </c>
      <c r="C3935">
        <f>'Trading Days'!I3935</f>
        <v>4706.0400390625</v>
      </c>
      <c r="D3935">
        <f>'Trading Days'!J3935</f>
        <v>-3.5151314933277278E-2</v>
      </c>
      <c r="E3935">
        <f>'Trading Days'!K3935</f>
        <v>-3.5783992977698589E-2</v>
      </c>
      <c r="AA3935" s="1"/>
    </row>
    <row r="3936" spans="1:27" x14ac:dyDescent="0.25">
      <c r="A3936" s="1">
        <f>'Trading Days'!A3936</f>
        <v>42240</v>
      </c>
      <c r="B3936">
        <f>'Trading Days'!B3936</f>
        <v>5713</v>
      </c>
      <c r="C3936">
        <f>'Trading Days'!I3936</f>
        <v>4526.25</v>
      </c>
      <c r="D3936">
        <f>'Trading Days'!J3936</f>
        <v>-3.8204103146201929E-2</v>
      </c>
      <c r="E3936">
        <f>'Trading Days'!K3936</f>
        <v>-3.8953016259342291E-2</v>
      </c>
      <c r="AA3936" s="1"/>
    </row>
    <row r="3937" spans="1:27" x14ac:dyDescent="0.25">
      <c r="A3937" s="1">
        <f>'Trading Days'!A3937</f>
        <v>42241</v>
      </c>
      <c r="B3937">
        <f>'Trading Days'!B3937</f>
        <v>5714</v>
      </c>
      <c r="C3937">
        <f>'Trading Days'!I3937</f>
        <v>4506.490234375</v>
      </c>
      <c r="D3937">
        <f>'Trading Days'!J3937</f>
        <v>-4.3655930682131583E-3</v>
      </c>
      <c r="E3937">
        <f>'Trading Days'!K3937</f>
        <v>-4.3751500944995206E-3</v>
      </c>
      <c r="AA3937" s="1"/>
    </row>
    <row r="3938" spans="1:27" x14ac:dyDescent="0.25">
      <c r="A3938" s="1">
        <f>'Trading Days'!A3938</f>
        <v>42242</v>
      </c>
      <c r="B3938">
        <f>'Trading Days'!B3938</f>
        <v>5715</v>
      </c>
      <c r="C3938">
        <f>'Trading Days'!I3938</f>
        <v>4697.5400390625</v>
      </c>
      <c r="D3938">
        <f>'Trading Days'!J3938</f>
        <v>4.2394367845334242E-2</v>
      </c>
      <c r="E3938">
        <f>'Trading Days'!K3938</f>
        <v>4.1520343749180143E-2</v>
      </c>
      <c r="AA3938" s="1"/>
    </row>
    <row r="3939" spans="1:27" x14ac:dyDescent="0.25">
      <c r="A3939" s="1">
        <f>'Trading Days'!A3939</f>
        <v>42243</v>
      </c>
      <c r="B3939">
        <f>'Trading Days'!B3939</f>
        <v>5716</v>
      </c>
      <c r="C3939">
        <f>'Trading Days'!I3939</f>
        <v>4812.7099609375</v>
      </c>
      <c r="D3939">
        <f>'Trading Days'!J3939</f>
        <v>2.4517070832244411E-2</v>
      </c>
      <c r="E3939">
        <f>'Trading Days'!K3939</f>
        <v>2.4221351156577059E-2</v>
      </c>
      <c r="AA3939" s="1"/>
    </row>
    <row r="3940" spans="1:27" x14ac:dyDescent="0.25">
      <c r="A3940" s="1">
        <f>'Trading Days'!A3940</f>
        <v>42244</v>
      </c>
      <c r="B3940">
        <f>'Trading Days'!B3940</f>
        <v>5717</v>
      </c>
      <c r="C3940">
        <f>'Trading Days'!I3940</f>
        <v>4828.31982421875</v>
      </c>
      <c r="D3940">
        <f>'Trading Days'!J3940</f>
        <v>3.2434664477909441E-3</v>
      </c>
      <c r="E3940">
        <f>'Trading Days'!K3940</f>
        <v>3.2382177567319061E-3</v>
      </c>
      <c r="AA3940" s="1"/>
    </row>
    <row r="3941" spans="1:27" x14ac:dyDescent="0.25">
      <c r="A3941" s="1">
        <f>'Trading Days'!A3941</f>
        <v>42247</v>
      </c>
      <c r="B3941">
        <f>'Trading Days'!B3941</f>
        <v>5720</v>
      </c>
      <c r="C3941">
        <f>'Trading Days'!I3941</f>
        <v>4776.509765625</v>
      </c>
      <c r="D3941">
        <f>'Trading Days'!J3941</f>
        <v>-1.0730452927718679E-2</v>
      </c>
      <c r="E3941">
        <f>'Trading Days'!K3941</f>
        <v>-1.0788439425055441E-2</v>
      </c>
      <c r="AA3941" s="1"/>
    </row>
    <row r="3942" spans="1:27" x14ac:dyDescent="0.25">
      <c r="A3942" s="1">
        <f>'Trading Days'!A3942</f>
        <v>42248</v>
      </c>
      <c r="B3942">
        <f>'Trading Days'!B3942</f>
        <v>5721</v>
      </c>
      <c r="C3942">
        <f>'Trading Days'!I3942</f>
        <v>4636.10009765625</v>
      </c>
      <c r="D3942">
        <f>'Trading Days'!J3942</f>
        <v>-2.939587164235136E-2</v>
      </c>
      <c r="E3942">
        <f>'Trading Days'!K3942</f>
        <v>-2.9836588612227839E-2</v>
      </c>
      <c r="AA3942" s="1"/>
    </row>
    <row r="3943" spans="1:27" x14ac:dyDescent="0.25">
      <c r="A3943" s="1">
        <f>'Trading Days'!A3943</f>
        <v>42249</v>
      </c>
      <c r="B3943">
        <f>'Trading Days'!B3943</f>
        <v>5722</v>
      </c>
      <c r="C3943">
        <f>'Trading Days'!I3943</f>
        <v>4749.97998046875</v>
      </c>
      <c r="D3943">
        <f>'Trading Days'!J3943</f>
        <v>2.456372390882389E-2</v>
      </c>
      <c r="E3943">
        <f>'Trading Days'!K3943</f>
        <v>2.426688677108994E-2</v>
      </c>
      <c r="AA3943" s="1"/>
    </row>
    <row r="3944" spans="1:27" x14ac:dyDescent="0.25">
      <c r="A3944" s="1">
        <f>'Trading Days'!A3944</f>
        <v>42250</v>
      </c>
      <c r="B3944">
        <f>'Trading Days'!B3944</f>
        <v>5723</v>
      </c>
      <c r="C3944">
        <f>'Trading Days'!I3944</f>
        <v>4733.5</v>
      </c>
      <c r="D3944">
        <f>'Trading Days'!J3944</f>
        <v>-3.469484194988937E-3</v>
      </c>
      <c r="E3944">
        <f>'Trading Days'!K3944</f>
        <v>-3.475516812701516E-3</v>
      </c>
      <c r="AA3944" s="1"/>
    </row>
    <row r="3945" spans="1:27" x14ac:dyDescent="0.25">
      <c r="A3945" s="1">
        <f>'Trading Days'!A3945</f>
        <v>42251</v>
      </c>
      <c r="B3945">
        <f>'Trading Days'!B3945</f>
        <v>5724</v>
      </c>
      <c r="C3945">
        <f>'Trading Days'!I3945</f>
        <v>4683.919921875</v>
      </c>
      <c r="D3945">
        <f>'Trading Days'!J3945</f>
        <v>-1.0474295579380949E-2</v>
      </c>
      <c r="E3945">
        <f>'Trading Days'!K3945</f>
        <v>-1.052953709589801E-2</v>
      </c>
      <c r="AA3945" s="1"/>
    </row>
    <row r="3946" spans="1:27" x14ac:dyDescent="0.25">
      <c r="A3946" s="1">
        <f>'Trading Days'!A3946</f>
        <v>42255</v>
      </c>
      <c r="B3946">
        <f>'Trading Days'!B3946</f>
        <v>5728</v>
      </c>
      <c r="C3946">
        <f>'Trading Days'!I3946</f>
        <v>4811.93017578125</v>
      </c>
      <c r="D3946">
        <f>'Trading Days'!J3946</f>
        <v>2.7329727245850591E-2</v>
      </c>
      <c r="E3946">
        <f>'Trading Days'!K3946</f>
        <v>2.696293808009494E-2</v>
      </c>
      <c r="AA3946" s="1"/>
    </row>
    <row r="3947" spans="1:27" x14ac:dyDescent="0.25">
      <c r="A3947" s="1">
        <f>'Trading Days'!A3947</f>
        <v>42256</v>
      </c>
      <c r="B3947">
        <f>'Trading Days'!B3947</f>
        <v>5729</v>
      </c>
      <c r="C3947">
        <f>'Trading Days'!I3947</f>
        <v>4756.52978515625</v>
      </c>
      <c r="D3947">
        <f>'Trading Days'!J3947</f>
        <v>-1.151313269336984E-2</v>
      </c>
      <c r="E3947">
        <f>'Trading Days'!K3947</f>
        <v>-1.157992193606602E-2</v>
      </c>
      <c r="AA3947" s="1"/>
    </row>
    <row r="3948" spans="1:27" x14ac:dyDescent="0.25">
      <c r="A3948" s="1">
        <f>'Trading Days'!A3948</f>
        <v>42257</v>
      </c>
      <c r="B3948">
        <f>'Trading Days'!B3948</f>
        <v>5730</v>
      </c>
      <c r="C3948">
        <f>'Trading Days'!I3948</f>
        <v>4796.25</v>
      </c>
      <c r="D3948">
        <f>'Trading Days'!J3948</f>
        <v>8.3506708961869069E-3</v>
      </c>
      <c r="E3948">
        <f>'Trading Days'!K3948</f>
        <v>8.3159969440853593E-3</v>
      </c>
      <c r="AA3948" s="1"/>
    </row>
    <row r="3949" spans="1:27" x14ac:dyDescent="0.25">
      <c r="A3949" s="1">
        <f>'Trading Days'!A3949</f>
        <v>42258</v>
      </c>
      <c r="B3949">
        <f>'Trading Days'!B3949</f>
        <v>5731</v>
      </c>
      <c r="C3949">
        <f>'Trading Days'!I3949</f>
        <v>4822.33984375</v>
      </c>
      <c r="D3949">
        <f>'Trading Days'!J3949</f>
        <v>5.4396338285118686E-3</v>
      </c>
      <c r="E3949">
        <f>'Trading Days'!K3949</f>
        <v>5.4248924547053391E-3</v>
      </c>
      <c r="AA3949" s="1"/>
    </row>
    <row r="3950" spans="1:27" x14ac:dyDescent="0.25">
      <c r="A3950" s="1">
        <f>'Trading Days'!A3950</f>
        <v>42261</v>
      </c>
      <c r="B3950">
        <f>'Trading Days'!B3950</f>
        <v>5734</v>
      </c>
      <c r="C3950">
        <f>'Trading Days'!I3950</f>
        <v>4805.759765625</v>
      </c>
      <c r="D3950">
        <f>'Trading Days'!J3950</f>
        <v>-3.438181186356748E-3</v>
      </c>
      <c r="E3950">
        <f>'Trading Days'!K3950</f>
        <v>-3.444105314005695E-3</v>
      </c>
      <c r="AA3950" s="1"/>
    </row>
    <row r="3951" spans="1:27" x14ac:dyDescent="0.25">
      <c r="A3951" s="1">
        <f>'Trading Days'!A3951</f>
        <v>42262</v>
      </c>
      <c r="B3951">
        <f>'Trading Days'!B3951</f>
        <v>5735</v>
      </c>
      <c r="C3951">
        <f>'Trading Days'!I3951</f>
        <v>4860.52001953125</v>
      </c>
      <c r="D3951">
        <f>'Trading Days'!J3951</f>
        <v>1.139471313109386E-2</v>
      </c>
      <c r="E3951">
        <f>'Trading Days'!K3951</f>
        <v>1.1330282372145679E-2</v>
      </c>
      <c r="AA3951" s="1"/>
    </row>
    <row r="3952" spans="1:27" x14ac:dyDescent="0.25">
      <c r="A3952" s="1">
        <f>'Trading Days'!A3952</f>
        <v>42263</v>
      </c>
      <c r="B3952">
        <f>'Trading Days'!B3952</f>
        <v>5736</v>
      </c>
      <c r="C3952">
        <f>'Trading Days'!I3952</f>
        <v>4889.240234375</v>
      </c>
      <c r="D3952">
        <f>'Trading Days'!J3952</f>
        <v>5.90887697784237E-3</v>
      </c>
      <c r="E3952">
        <f>'Trading Days'!K3952</f>
        <v>5.8914880300844456E-3</v>
      </c>
      <c r="AA3952" s="1"/>
    </row>
    <row r="3953" spans="1:27" x14ac:dyDescent="0.25">
      <c r="A3953" s="1">
        <f>'Trading Days'!A3953</f>
        <v>42264</v>
      </c>
      <c r="B3953">
        <f>'Trading Days'!B3953</f>
        <v>5737</v>
      </c>
      <c r="C3953">
        <f>'Trading Days'!I3953</f>
        <v>4893.9501953125</v>
      </c>
      <c r="D3953">
        <f>'Trading Days'!J3953</f>
        <v>9.633318699264759E-4</v>
      </c>
      <c r="E3953">
        <f>'Trading Days'!K3953</f>
        <v>9.628681635588548E-4</v>
      </c>
      <c r="AA3953" s="1"/>
    </row>
    <row r="3954" spans="1:27" x14ac:dyDescent="0.25">
      <c r="A3954" s="1">
        <f>'Trading Days'!A3954</f>
        <v>42265</v>
      </c>
      <c r="B3954">
        <f>'Trading Days'!B3954</f>
        <v>5738</v>
      </c>
      <c r="C3954">
        <f>'Trading Days'!I3954</f>
        <v>4827.22998046875</v>
      </c>
      <c r="D3954">
        <f>'Trading Days'!J3954</f>
        <v>-1.363320266472179E-2</v>
      </c>
      <c r="E3954">
        <f>'Trading Days'!K3954</f>
        <v>-1.3726988145326311E-2</v>
      </c>
      <c r="AA3954" s="1"/>
    </row>
    <row r="3955" spans="1:27" x14ac:dyDescent="0.25">
      <c r="A3955" s="1">
        <f>'Trading Days'!A3955</f>
        <v>42268</v>
      </c>
      <c r="B3955">
        <f>'Trading Days'!B3955</f>
        <v>5741</v>
      </c>
      <c r="C3955">
        <f>'Trading Days'!I3955</f>
        <v>4828.9501953125</v>
      </c>
      <c r="D3955">
        <f>'Trading Days'!J3955</f>
        <v>3.5635651309551259E-4</v>
      </c>
      <c r="E3955">
        <f>'Trading Days'!K3955</f>
        <v>3.5629303319383628E-4</v>
      </c>
      <c r="AA3955" s="1"/>
    </row>
    <row r="3956" spans="1:27" x14ac:dyDescent="0.25">
      <c r="A3956" s="1">
        <f>'Trading Days'!A3956</f>
        <v>42269</v>
      </c>
      <c r="B3956">
        <f>'Trading Days'!B3956</f>
        <v>5742</v>
      </c>
      <c r="C3956">
        <f>'Trading Days'!I3956</f>
        <v>4756.72021484375</v>
      </c>
      <c r="D3956">
        <f>'Trading Days'!J3956</f>
        <v>-1.495769837072747E-2</v>
      </c>
      <c r="E3956">
        <f>'Trading Days'!K3956</f>
        <v>-1.507069291567301E-2</v>
      </c>
      <c r="AA3956" s="1"/>
    </row>
    <row r="3957" spans="1:27" x14ac:dyDescent="0.25">
      <c r="A3957" s="1">
        <f>'Trading Days'!A3957</f>
        <v>42270</v>
      </c>
      <c r="B3957">
        <f>'Trading Days'!B3957</f>
        <v>5743</v>
      </c>
      <c r="C3957">
        <f>'Trading Days'!I3957</f>
        <v>4752.740234375</v>
      </c>
      <c r="D3957">
        <f>'Trading Days'!J3957</f>
        <v>-8.3670686712455922E-4</v>
      </c>
      <c r="E3957">
        <f>'Trading Days'!K3957</f>
        <v>-8.3705710169137851E-4</v>
      </c>
      <c r="AA3957" s="1"/>
    </row>
    <row r="3958" spans="1:27" x14ac:dyDescent="0.25">
      <c r="A3958" s="1">
        <f>'Trading Days'!A3958</f>
        <v>42271</v>
      </c>
      <c r="B3958">
        <f>'Trading Days'!B3958</f>
        <v>5744</v>
      </c>
      <c r="C3958">
        <f>'Trading Days'!I3958</f>
        <v>4734.47998046875</v>
      </c>
      <c r="D3958">
        <f>'Trading Days'!J3958</f>
        <v>-3.84204753589934E-3</v>
      </c>
      <c r="E3958">
        <f>'Trading Days'!K3958</f>
        <v>-3.8494471597518239E-3</v>
      </c>
      <c r="AA3958" s="1"/>
    </row>
    <row r="3959" spans="1:27" x14ac:dyDescent="0.25">
      <c r="A3959" s="1">
        <f>'Trading Days'!A3959</f>
        <v>42272</v>
      </c>
      <c r="B3959">
        <f>'Trading Days'!B3959</f>
        <v>5745</v>
      </c>
      <c r="C3959">
        <f>'Trading Days'!I3959</f>
        <v>4686.5</v>
      </c>
      <c r="D3959">
        <f>'Trading Days'!J3959</f>
        <v>-1.0134160597717771E-2</v>
      </c>
      <c r="E3959">
        <f>'Trading Days'!K3959</f>
        <v>-1.0185860791861521E-2</v>
      </c>
      <c r="AA3959" s="1"/>
    </row>
    <row r="3960" spans="1:27" x14ac:dyDescent="0.25">
      <c r="A3960" s="1">
        <f>'Trading Days'!A3960</f>
        <v>42275</v>
      </c>
      <c r="B3960">
        <f>'Trading Days'!B3960</f>
        <v>5748</v>
      </c>
      <c r="C3960">
        <f>'Trading Days'!I3960</f>
        <v>4543.97021484375</v>
      </c>
      <c r="D3960">
        <f>'Trading Days'!J3960</f>
        <v>-3.041284223967777E-2</v>
      </c>
      <c r="E3960">
        <f>'Trading Days'!K3960</f>
        <v>-3.0884908638957421E-2</v>
      </c>
      <c r="AA3960" s="1"/>
    </row>
    <row r="3961" spans="1:27" x14ac:dyDescent="0.25">
      <c r="A3961" s="1">
        <f>'Trading Days'!A3961</f>
        <v>42276</v>
      </c>
      <c r="B3961">
        <f>'Trading Days'!B3961</f>
        <v>5749</v>
      </c>
      <c r="C3961">
        <f>'Trading Days'!I3961</f>
        <v>4517.31982421875</v>
      </c>
      <c r="D3961">
        <f>'Trading Days'!J3961</f>
        <v>-5.8650011696690374E-3</v>
      </c>
      <c r="E3961">
        <f>'Trading Days'!K3961</f>
        <v>-5.8822678348037201E-3</v>
      </c>
      <c r="AA3961" s="1"/>
    </row>
    <row r="3962" spans="1:27" x14ac:dyDescent="0.25">
      <c r="A3962" s="1">
        <f>'Trading Days'!A3962</f>
        <v>42277</v>
      </c>
      <c r="B3962">
        <f>'Trading Days'!B3962</f>
        <v>5750</v>
      </c>
      <c r="C3962">
        <f>'Trading Days'!I3962</f>
        <v>4620.16015625</v>
      </c>
      <c r="D3962">
        <f>'Trading Days'!J3962</f>
        <v>2.2765785030294031E-2</v>
      </c>
      <c r="E3962">
        <f>'Trading Days'!K3962</f>
        <v>2.2510511617136641E-2</v>
      </c>
      <c r="AA3962" s="1"/>
    </row>
    <row r="3963" spans="1:27" x14ac:dyDescent="0.25">
      <c r="A3963" s="1">
        <f>'Trading Days'!A3963</f>
        <v>42278</v>
      </c>
      <c r="B3963">
        <f>'Trading Days'!B3963</f>
        <v>5751</v>
      </c>
      <c r="C3963">
        <f>'Trading Days'!I3963</f>
        <v>4627.080078125</v>
      </c>
      <c r="D3963">
        <f>'Trading Days'!J3963</f>
        <v>1.497766666300304E-3</v>
      </c>
      <c r="E3963">
        <f>'Trading Days'!K3963</f>
        <v>1.496646132532842E-3</v>
      </c>
      <c r="AA3963" s="1"/>
    </row>
    <row r="3964" spans="1:27" x14ac:dyDescent="0.25">
      <c r="A3964" s="1">
        <f>'Trading Days'!A3964</f>
        <v>42279</v>
      </c>
      <c r="B3964">
        <f>'Trading Days'!B3964</f>
        <v>5752</v>
      </c>
      <c r="C3964">
        <f>'Trading Days'!I3964</f>
        <v>4707.77978515625</v>
      </c>
      <c r="D3964">
        <f>'Trading Days'!J3964</f>
        <v>1.7440741389535441E-2</v>
      </c>
      <c r="E3964">
        <f>'Trading Days'!K3964</f>
        <v>1.7290397218028108E-2</v>
      </c>
      <c r="AA3964" s="1"/>
    </row>
    <row r="3965" spans="1:27" x14ac:dyDescent="0.25">
      <c r="A3965" s="1">
        <f>'Trading Days'!A3965</f>
        <v>42282</v>
      </c>
      <c r="B3965">
        <f>'Trading Days'!B3965</f>
        <v>5755</v>
      </c>
      <c r="C3965">
        <f>'Trading Days'!I3965</f>
        <v>4781.259765625</v>
      </c>
      <c r="D3965">
        <f>'Trading Days'!J3965</f>
        <v>1.560820255451079E-2</v>
      </c>
      <c r="E3965">
        <f>'Trading Days'!K3965</f>
        <v>1.548764737594318E-2</v>
      </c>
      <c r="AA3965" s="1"/>
    </row>
    <row r="3966" spans="1:27" x14ac:dyDescent="0.25">
      <c r="A3966" s="1">
        <f>'Trading Days'!A3966</f>
        <v>42283</v>
      </c>
      <c r="B3966">
        <f>'Trading Days'!B3966</f>
        <v>5756</v>
      </c>
      <c r="C3966">
        <f>'Trading Days'!I3966</f>
        <v>4748.35986328125</v>
      </c>
      <c r="D3966">
        <f>'Trading Days'!J3966</f>
        <v>-6.8810112724443373E-3</v>
      </c>
      <c r="E3966">
        <f>'Trading Days'!K3966</f>
        <v>-6.9047945955112476E-3</v>
      </c>
      <c r="AA3966" s="1"/>
    </row>
    <row r="3967" spans="1:27" x14ac:dyDescent="0.25">
      <c r="A3967" s="1">
        <f>'Trading Days'!A3967</f>
        <v>42284</v>
      </c>
      <c r="B3967">
        <f>'Trading Days'!B3967</f>
        <v>5757</v>
      </c>
      <c r="C3967">
        <f>'Trading Days'!I3967</f>
        <v>4791.14990234375</v>
      </c>
      <c r="D3967">
        <f>'Trading Days'!J3967</f>
        <v>9.0115408887587733E-3</v>
      </c>
      <c r="E3967">
        <f>'Trading Days'!K3967</f>
        <v>8.9711792532927558E-3</v>
      </c>
      <c r="AA3967" s="1"/>
    </row>
    <row r="3968" spans="1:27" x14ac:dyDescent="0.25">
      <c r="A3968" s="1">
        <f>'Trading Days'!A3968</f>
        <v>42285</v>
      </c>
      <c r="B3968">
        <f>'Trading Days'!B3968</f>
        <v>5758</v>
      </c>
      <c r="C3968">
        <f>'Trading Days'!I3968</f>
        <v>4810.7900390625</v>
      </c>
      <c r="D3968">
        <f>'Trading Days'!J3968</f>
        <v>4.0992532312842389E-3</v>
      </c>
      <c r="E3968">
        <f>'Trading Days'!K3968</f>
        <v>4.0908741835110549E-3</v>
      </c>
      <c r="AA3968" s="1"/>
    </row>
    <row r="3969" spans="1:27" x14ac:dyDescent="0.25">
      <c r="A3969" s="1">
        <f>'Trading Days'!A3969</f>
        <v>42286</v>
      </c>
      <c r="B3969">
        <f>'Trading Days'!B3969</f>
        <v>5759</v>
      </c>
      <c r="C3969">
        <f>'Trading Days'!I3969</f>
        <v>4830.47021484375</v>
      </c>
      <c r="D3969">
        <f>'Trading Days'!J3969</f>
        <v>4.0908407187700826E-3</v>
      </c>
      <c r="E3969">
        <f>'Trading Days'!K3969</f>
        <v>4.0824959801332491E-3</v>
      </c>
      <c r="AA3969" s="1"/>
    </row>
    <row r="3970" spans="1:27" x14ac:dyDescent="0.25">
      <c r="A3970" s="1">
        <f>'Trading Days'!A3970</f>
        <v>42289</v>
      </c>
      <c r="B3970">
        <f>'Trading Days'!B3970</f>
        <v>5762</v>
      </c>
      <c r="C3970">
        <f>'Trading Days'!I3970</f>
        <v>4838.64013671875</v>
      </c>
      <c r="D3970">
        <f>'Trading Days'!J3970</f>
        <v>1.691330556162995E-3</v>
      </c>
      <c r="E3970">
        <f>'Trading Days'!K3970</f>
        <v>1.6899018673344249E-3</v>
      </c>
      <c r="AA3970" s="1"/>
    </row>
    <row r="3971" spans="1:27" x14ac:dyDescent="0.25">
      <c r="A3971" s="1">
        <f>'Trading Days'!A3971</f>
        <v>42290</v>
      </c>
      <c r="B3971">
        <f>'Trading Days'!B3971</f>
        <v>5763</v>
      </c>
      <c r="C3971">
        <f>'Trading Days'!I3971</f>
        <v>4796.60986328125</v>
      </c>
      <c r="D3971">
        <f>'Trading Days'!J3971</f>
        <v>-8.6863813488725627E-3</v>
      </c>
      <c r="E3971">
        <f>'Trading Days'!K3971</f>
        <v>-8.7243278644185164E-3</v>
      </c>
      <c r="AA3971" s="1"/>
    </row>
    <row r="3972" spans="1:27" x14ac:dyDescent="0.25">
      <c r="A3972" s="1">
        <f>'Trading Days'!A3972</f>
        <v>42291</v>
      </c>
      <c r="B3972">
        <f>'Trading Days'!B3972</f>
        <v>5764</v>
      </c>
      <c r="C3972">
        <f>'Trading Days'!I3972</f>
        <v>4782.85009765625</v>
      </c>
      <c r="D3972">
        <f>'Trading Days'!J3972</f>
        <v>-2.8686439000038528E-3</v>
      </c>
      <c r="E3972">
        <f>'Trading Days'!K3972</f>
        <v>-2.8727663446877919E-3</v>
      </c>
      <c r="AA3972" s="1"/>
    </row>
    <row r="3973" spans="1:27" x14ac:dyDescent="0.25">
      <c r="A3973" s="1">
        <f>'Trading Days'!A3973</f>
        <v>42292</v>
      </c>
      <c r="B3973">
        <f>'Trading Days'!B3973</f>
        <v>5765</v>
      </c>
      <c r="C3973">
        <f>'Trading Days'!I3973</f>
        <v>4870.10009765625</v>
      </c>
      <c r="D3973">
        <f>'Trading Days'!J3973</f>
        <v>1.8242261040703589E-2</v>
      </c>
      <c r="E3973">
        <f>'Trading Days'!K3973</f>
        <v>1.8077867262853761E-2</v>
      </c>
      <c r="AA3973" s="1"/>
    </row>
    <row r="3974" spans="1:27" x14ac:dyDescent="0.25">
      <c r="A3974" s="1">
        <f>'Trading Days'!A3974</f>
        <v>42293</v>
      </c>
      <c r="B3974">
        <f>'Trading Days'!B3974</f>
        <v>5766</v>
      </c>
      <c r="C3974">
        <f>'Trading Days'!I3974</f>
        <v>4886.68994140625</v>
      </c>
      <c r="D3974">
        <f>'Trading Days'!J3974</f>
        <v>3.4064687413681849E-3</v>
      </c>
      <c r="E3974">
        <f>'Trading Days'!K3974</f>
        <v>3.4006798694076758E-3</v>
      </c>
      <c r="AA3974" s="1"/>
    </row>
    <row r="3975" spans="1:27" x14ac:dyDescent="0.25">
      <c r="A3975" s="1">
        <f>'Trading Days'!A3975</f>
        <v>42296</v>
      </c>
      <c r="B3975">
        <f>'Trading Days'!B3975</f>
        <v>5769</v>
      </c>
      <c r="C3975">
        <f>'Trading Days'!I3975</f>
        <v>4905.47021484375</v>
      </c>
      <c r="D3975">
        <f>'Trading Days'!J3975</f>
        <v>3.843148156049248E-3</v>
      </c>
      <c r="E3975">
        <f>'Trading Days'!K3975</f>
        <v>3.835782128632574E-3</v>
      </c>
      <c r="AA3975" s="1"/>
    </row>
    <row r="3976" spans="1:27" x14ac:dyDescent="0.25">
      <c r="A3976" s="1">
        <f>'Trading Days'!A3976</f>
        <v>42297</v>
      </c>
      <c r="B3976">
        <f>'Trading Days'!B3976</f>
        <v>5770</v>
      </c>
      <c r="C3976">
        <f>'Trading Days'!I3976</f>
        <v>4880.97021484375</v>
      </c>
      <c r="D3976">
        <f>'Trading Days'!J3976</f>
        <v>-4.9944243725839046E-3</v>
      </c>
      <c r="E3976">
        <f>'Trading Days'!K3976</f>
        <v>-5.0069381936003292E-3</v>
      </c>
      <c r="AA3976" s="1"/>
    </row>
    <row r="3977" spans="1:27" x14ac:dyDescent="0.25">
      <c r="A3977" s="1">
        <f>'Trading Days'!A3977</f>
        <v>42298</v>
      </c>
      <c r="B3977">
        <f>'Trading Days'!B3977</f>
        <v>5771</v>
      </c>
      <c r="C3977">
        <f>'Trading Days'!I3977</f>
        <v>4840.1201171875</v>
      </c>
      <c r="D3977">
        <f>'Trading Days'!J3977</f>
        <v>-8.3692577209381058E-3</v>
      </c>
      <c r="E3977">
        <f>'Trading Days'!K3977</f>
        <v>-8.4044765999187893E-3</v>
      </c>
      <c r="AA3977" s="1"/>
    </row>
    <row r="3978" spans="1:27" x14ac:dyDescent="0.25">
      <c r="A3978" s="1">
        <f>'Trading Days'!A3978</f>
        <v>42299</v>
      </c>
      <c r="B3978">
        <f>'Trading Days'!B3978</f>
        <v>5772</v>
      </c>
      <c r="C3978">
        <f>'Trading Days'!I3978</f>
        <v>4920.0498046875</v>
      </c>
      <c r="D3978">
        <f>'Trading Days'!J3978</f>
        <v>1.651398840623108E-2</v>
      </c>
      <c r="E3978">
        <f>'Trading Days'!K3978</f>
        <v>1.6379115335632039E-2</v>
      </c>
      <c r="AA3978" s="1"/>
    </row>
    <row r="3979" spans="1:27" x14ac:dyDescent="0.25">
      <c r="A3979" s="1">
        <f>'Trading Days'!A3979</f>
        <v>42300</v>
      </c>
      <c r="B3979">
        <f>'Trading Days'!B3979</f>
        <v>5773</v>
      </c>
      <c r="C3979">
        <f>'Trading Days'!I3979</f>
        <v>5031.85986328125</v>
      </c>
      <c r="D3979">
        <f>'Trading Days'!J3979</f>
        <v>2.2725391618439561E-2</v>
      </c>
      <c r="E3979">
        <f>'Trading Days'!K3979</f>
        <v>2.2471016543952421E-2</v>
      </c>
      <c r="AA3979" s="1"/>
    </row>
    <row r="3980" spans="1:27" x14ac:dyDescent="0.25">
      <c r="A3980" s="1">
        <f>'Trading Days'!A3980</f>
        <v>42303</v>
      </c>
      <c r="B3980">
        <f>'Trading Days'!B3980</f>
        <v>5776</v>
      </c>
      <c r="C3980">
        <f>'Trading Days'!I3980</f>
        <v>5034.7001953125</v>
      </c>
      <c r="D3980">
        <f>'Trading Days'!J3980</f>
        <v>5.644696212581124E-4</v>
      </c>
      <c r="E3980">
        <f>'Trading Days'!K3980</f>
        <v>5.6431036820763869E-4</v>
      </c>
      <c r="AA3980" s="1"/>
    </row>
    <row r="3981" spans="1:27" x14ac:dyDescent="0.25">
      <c r="A3981" s="1">
        <f>'Trading Days'!A3981</f>
        <v>42304</v>
      </c>
      <c r="B3981">
        <f>'Trading Days'!B3981</f>
        <v>5777</v>
      </c>
      <c r="C3981">
        <f>'Trading Days'!I3981</f>
        <v>5030.14990234375</v>
      </c>
      <c r="D3981">
        <f>'Trading Days'!J3981</f>
        <v>-9.0378628165121988E-4</v>
      </c>
      <c r="E3981">
        <f>'Trading Days'!K3981</f>
        <v>-9.0419494271940231E-4</v>
      </c>
      <c r="AA3981" s="1"/>
    </row>
    <row r="3982" spans="1:27" x14ac:dyDescent="0.25">
      <c r="A3982" s="1">
        <f>'Trading Days'!A3982</f>
        <v>42305</v>
      </c>
      <c r="B3982">
        <f>'Trading Days'!B3982</f>
        <v>5778</v>
      </c>
      <c r="C3982">
        <f>'Trading Days'!I3982</f>
        <v>5095.68994140625</v>
      </c>
      <c r="D3982">
        <f>'Trading Days'!J3982</f>
        <v>1.3029440540522019E-2</v>
      </c>
      <c r="E3982">
        <f>'Trading Days'!K3982</f>
        <v>1.294528756932929E-2</v>
      </c>
      <c r="AA3982" s="1"/>
    </row>
    <row r="3983" spans="1:27" x14ac:dyDescent="0.25">
      <c r="A3983" s="1">
        <f>'Trading Days'!A3983</f>
        <v>42306</v>
      </c>
      <c r="B3983">
        <f>'Trading Days'!B3983</f>
        <v>5779</v>
      </c>
      <c r="C3983">
        <f>'Trading Days'!I3983</f>
        <v>5074.27001953125</v>
      </c>
      <c r="D3983">
        <f>'Trading Days'!J3983</f>
        <v>-4.2035371306538014E-3</v>
      </c>
      <c r="E3983">
        <f>'Trading Days'!K3983</f>
        <v>-4.2123968296239383E-3</v>
      </c>
      <c r="AA3983" s="1"/>
    </row>
    <row r="3984" spans="1:27" x14ac:dyDescent="0.25">
      <c r="A3984" s="1">
        <f>'Trading Days'!A3984</f>
        <v>42307</v>
      </c>
      <c r="B3984">
        <f>'Trading Days'!B3984</f>
        <v>5780</v>
      </c>
      <c r="C3984">
        <f>'Trading Days'!I3984</f>
        <v>5053.75</v>
      </c>
      <c r="D3984">
        <f>'Trading Days'!J3984</f>
        <v>-4.0439352758656621E-3</v>
      </c>
      <c r="E3984">
        <f>'Trading Days'!K3984</f>
        <v>-4.0521340932461623E-3</v>
      </c>
      <c r="AA3984" s="1"/>
    </row>
    <row r="3985" spans="1:27" x14ac:dyDescent="0.25">
      <c r="A3985" s="1">
        <f>'Trading Days'!A3985</f>
        <v>42310</v>
      </c>
      <c r="B3985">
        <f>'Trading Days'!B3985</f>
        <v>5783</v>
      </c>
      <c r="C3985">
        <f>'Trading Days'!I3985</f>
        <v>5127.14990234375</v>
      </c>
      <c r="D3985">
        <f>'Trading Days'!J3985</f>
        <v>1.452384909102156E-2</v>
      </c>
      <c r="E3985">
        <f>'Trading Days'!K3985</f>
        <v>1.441938822922384E-2</v>
      </c>
      <c r="AA3985" s="1"/>
    </row>
    <row r="3986" spans="1:27" x14ac:dyDescent="0.25">
      <c r="A3986" s="1">
        <f>'Trading Days'!A3986</f>
        <v>42311</v>
      </c>
      <c r="B3986">
        <f>'Trading Days'!B3986</f>
        <v>5784</v>
      </c>
      <c r="C3986">
        <f>'Trading Days'!I3986</f>
        <v>5145.1298828125</v>
      </c>
      <c r="D3986">
        <f>'Trading Days'!J3986</f>
        <v>3.5068177859458589E-3</v>
      </c>
      <c r="E3986">
        <f>'Trading Days'!K3986</f>
        <v>3.500683238098253E-3</v>
      </c>
      <c r="AA3986" s="1"/>
    </row>
    <row r="3987" spans="1:27" x14ac:dyDescent="0.25">
      <c r="A3987" s="1">
        <f>'Trading Days'!A3987</f>
        <v>42312</v>
      </c>
      <c r="B3987">
        <f>'Trading Days'!B3987</f>
        <v>5785</v>
      </c>
      <c r="C3987">
        <f>'Trading Days'!I3987</f>
        <v>5142.47998046875</v>
      </c>
      <c r="D3987">
        <f>'Trading Days'!J3987</f>
        <v>-5.1503118562701289E-4</v>
      </c>
      <c r="E3987">
        <f>'Trading Days'!K3987</f>
        <v>-5.1516385974425801E-4</v>
      </c>
      <c r="AA3987" s="1"/>
    </row>
    <row r="3988" spans="1:27" x14ac:dyDescent="0.25">
      <c r="A3988" s="1">
        <f>'Trading Days'!A3988</f>
        <v>42313</v>
      </c>
      <c r="B3988">
        <f>'Trading Days'!B3988</f>
        <v>5786</v>
      </c>
      <c r="C3988">
        <f>'Trading Days'!I3988</f>
        <v>5127.740234375</v>
      </c>
      <c r="D3988">
        <f>'Trading Days'!J3988</f>
        <v>-2.8662719446126421E-3</v>
      </c>
      <c r="E3988">
        <f>'Trading Days'!K3988</f>
        <v>-2.8703875682552522E-3</v>
      </c>
      <c r="AA3988" s="1"/>
    </row>
    <row r="3989" spans="1:27" x14ac:dyDescent="0.25">
      <c r="A3989" s="1">
        <f>'Trading Days'!A3989</f>
        <v>42314</v>
      </c>
      <c r="B3989">
        <f>'Trading Days'!B3989</f>
        <v>5787</v>
      </c>
      <c r="C3989">
        <f>'Trading Days'!I3989</f>
        <v>5147.1201171875</v>
      </c>
      <c r="D3989">
        <f>'Trading Days'!J3989</f>
        <v>3.7794197690792508E-3</v>
      </c>
      <c r="E3989">
        <f>'Trading Days'!K3989</f>
        <v>3.7722957064239772E-3</v>
      </c>
      <c r="AA3989" s="1"/>
    </row>
    <row r="3990" spans="1:27" x14ac:dyDescent="0.25">
      <c r="A3990" s="1">
        <f>'Trading Days'!A3990</f>
        <v>42317</v>
      </c>
      <c r="B3990">
        <f>'Trading Days'!B3990</f>
        <v>5790</v>
      </c>
      <c r="C3990">
        <f>'Trading Days'!I3990</f>
        <v>5095.2998046875</v>
      </c>
      <c r="D3990">
        <f>'Trading Days'!J3990</f>
        <v>-1.006782653603888E-2</v>
      </c>
      <c r="E3990">
        <f>'Trading Days'!K3990</f>
        <v>-1.011884985309644E-2</v>
      </c>
      <c r="AA3990" s="1"/>
    </row>
    <row r="3991" spans="1:27" x14ac:dyDescent="0.25">
      <c r="A3991" s="1">
        <f>'Trading Days'!A3991</f>
        <v>42318</v>
      </c>
      <c r="B3991">
        <f>'Trading Days'!B3991</f>
        <v>5791</v>
      </c>
      <c r="C3991">
        <f>'Trading Days'!I3991</f>
        <v>5083.240234375</v>
      </c>
      <c r="D3991">
        <f>'Trading Days'!J3991</f>
        <v>-2.3668028918348849E-3</v>
      </c>
      <c r="E3991">
        <f>'Trading Days'!K3991</f>
        <v>-2.369608197076462E-3</v>
      </c>
      <c r="AA3991" s="1"/>
    </row>
    <row r="3992" spans="1:27" x14ac:dyDescent="0.25">
      <c r="A3992" s="1">
        <f>'Trading Days'!A3992</f>
        <v>42319</v>
      </c>
      <c r="B3992">
        <f>'Trading Days'!B3992</f>
        <v>5792</v>
      </c>
      <c r="C3992">
        <f>'Trading Days'!I3992</f>
        <v>5067.02001953125</v>
      </c>
      <c r="D3992">
        <f>'Trading Days'!J3992</f>
        <v>-3.1909203767436218E-3</v>
      </c>
      <c r="E3992">
        <f>'Trading Days'!K3992</f>
        <v>-3.1960222191083441E-3</v>
      </c>
      <c r="AA3992" s="1"/>
    </row>
    <row r="3993" spans="1:27" x14ac:dyDescent="0.25">
      <c r="A3993" s="1">
        <f>'Trading Days'!A3993</f>
        <v>42320</v>
      </c>
      <c r="B3993">
        <f>'Trading Days'!B3993</f>
        <v>5793</v>
      </c>
      <c r="C3993">
        <f>'Trading Days'!I3993</f>
        <v>5005.080078125</v>
      </c>
      <c r="D3993">
        <f>'Trading Days'!J3993</f>
        <v>-1.2224135915685609E-2</v>
      </c>
      <c r="E3993">
        <f>'Trading Days'!K3993</f>
        <v>-1.2299465184742999E-2</v>
      </c>
      <c r="AA3993" s="1"/>
    </row>
    <row r="3994" spans="1:27" x14ac:dyDescent="0.25">
      <c r="A3994" s="1">
        <f>'Trading Days'!A3994</f>
        <v>42321</v>
      </c>
      <c r="B3994">
        <f>'Trading Days'!B3994</f>
        <v>5794</v>
      </c>
      <c r="C3994">
        <f>'Trading Days'!I3994</f>
        <v>4927.8798828125</v>
      </c>
      <c r="D3994">
        <f>'Trading Days'!J3994</f>
        <v>-1.5424367663947719E-2</v>
      </c>
      <c r="E3994">
        <f>'Trading Days'!K3994</f>
        <v>-1.554456075969016E-2</v>
      </c>
      <c r="AA3994" s="1"/>
    </row>
    <row r="3995" spans="1:27" x14ac:dyDescent="0.25">
      <c r="A3995" s="1">
        <f>'Trading Days'!A3995</f>
        <v>42324</v>
      </c>
      <c r="B3995">
        <f>'Trading Days'!B3995</f>
        <v>5797</v>
      </c>
      <c r="C3995">
        <f>'Trading Days'!I3995</f>
        <v>4984.6201171875</v>
      </c>
      <c r="D3995">
        <f>'Trading Days'!J3995</f>
        <v>1.1514126911432941E-2</v>
      </c>
      <c r="E3995">
        <f>'Trading Days'!K3995</f>
        <v>1.144834382712976E-2</v>
      </c>
      <c r="AA3995" s="1"/>
    </row>
    <row r="3996" spans="1:27" x14ac:dyDescent="0.25">
      <c r="A3996" s="1">
        <f>'Trading Days'!A3996</f>
        <v>42325</v>
      </c>
      <c r="B3996">
        <f>'Trading Days'!B3996</f>
        <v>5798</v>
      </c>
      <c r="C3996">
        <f>'Trading Days'!I3996</f>
        <v>4986.02001953125</v>
      </c>
      <c r="D3996">
        <f>'Trading Days'!J3996</f>
        <v>2.8084433935560149E-4</v>
      </c>
      <c r="E3996">
        <f>'Trading Days'!K3996</f>
        <v>2.8080490996630191E-4</v>
      </c>
      <c r="AA3996" s="1"/>
    </row>
    <row r="3997" spans="1:27" x14ac:dyDescent="0.25">
      <c r="A3997" s="1">
        <f>'Trading Days'!A3997</f>
        <v>42326</v>
      </c>
      <c r="B3997">
        <f>'Trading Days'!B3997</f>
        <v>5799</v>
      </c>
      <c r="C3997">
        <f>'Trading Days'!I3997</f>
        <v>5075.2001953125</v>
      </c>
      <c r="D3997">
        <f>'Trading Days'!J3997</f>
        <v>1.7886044466711489E-2</v>
      </c>
      <c r="E3997">
        <f>'Trading Days'!K3997</f>
        <v>1.7727971260069648E-2</v>
      </c>
      <c r="AA3997" s="1"/>
    </row>
    <row r="3998" spans="1:27" x14ac:dyDescent="0.25">
      <c r="A3998" s="1">
        <f>'Trading Days'!A3998</f>
        <v>42327</v>
      </c>
      <c r="B3998">
        <f>'Trading Days'!B3998</f>
        <v>5800</v>
      </c>
      <c r="C3998">
        <f>'Trading Days'!I3998</f>
        <v>5073.64013671875</v>
      </c>
      <c r="D3998">
        <f>'Trading Days'!J3998</f>
        <v>-3.0738858246237571E-4</v>
      </c>
      <c r="E3998">
        <f>'Trading Days'!K3998</f>
        <v>-3.0743583601640649E-4</v>
      </c>
      <c r="AA3998" s="1"/>
    </row>
    <row r="3999" spans="1:27" x14ac:dyDescent="0.25">
      <c r="A3999" s="1">
        <f>'Trading Days'!A3999</f>
        <v>42328</v>
      </c>
      <c r="B3999">
        <f>'Trading Days'!B3999</f>
        <v>5801</v>
      </c>
      <c r="C3999">
        <f>'Trading Days'!I3999</f>
        <v>5104.919921875</v>
      </c>
      <c r="D3999">
        <f>'Trading Days'!J3999</f>
        <v>6.1651564386431268E-3</v>
      </c>
      <c r="E3999">
        <f>'Trading Days'!K3999</f>
        <v>6.1462296130782856E-3</v>
      </c>
      <c r="AA3999" s="1"/>
    </row>
    <row r="4000" spans="1:27" x14ac:dyDescent="0.25">
      <c r="A4000" s="1">
        <f>'Trading Days'!A4000</f>
        <v>42331</v>
      </c>
      <c r="B4000">
        <f>'Trading Days'!B4000</f>
        <v>5804</v>
      </c>
      <c r="C4000">
        <f>'Trading Days'!I4000</f>
        <v>5102.47998046875</v>
      </c>
      <c r="D4000">
        <f>'Trading Days'!J4000</f>
        <v>-4.7795880123302492E-4</v>
      </c>
      <c r="E4000">
        <f>'Trading Days'!K4000</f>
        <v>-4.7807305994961962E-4</v>
      </c>
      <c r="AA4000" s="1"/>
    </row>
    <row r="4001" spans="1:27" x14ac:dyDescent="0.25">
      <c r="A4001" s="1">
        <f>'Trading Days'!A4001</f>
        <v>42332</v>
      </c>
      <c r="B4001">
        <f>'Trading Days'!B4001</f>
        <v>5805</v>
      </c>
      <c r="C4001">
        <f>'Trading Days'!I4001</f>
        <v>5102.81005859375</v>
      </c>
      <c r="D4001">
        <f>'Trading Days'!J4001</f>
        <v>6.4689744254442516E-5</v>
      </c>
      <c r="E4001">
        <f>'Trading Days'!K4001</f>
        <v>6.4687651963169364E-5</v>
      </c>
      <c r="AA4001" s="1"/>
    </row>
    <row r="4002" spans="1:27" x14ac:dyDescent="0.25">
      <c r="A4002" s="1">
        <f>'Trading Days'!A4002</f>
        <v>42333</v>
      </c>
      <c r="B4002">
        <f>'Trading Days'!B4002</f>
        <v>5806</v>
      </c>
      <c r="C4002">
        <f>'Trading Days'!I4002</f>
        <v>5116.14013671875</v>
      </c>
      <c r="D4002">
        <f>'Trading Days'!J4002</f>
        <v>2.612301451932364E-3</v>
      </c>
      <c r="E4002">
        <f>'Trading Days'!K4002</f>
        <v>2.6088953230951569E-3</v>
      </c>
      <c r="AA4002" s="1"/>
    </row>
    <row r="4003" spans="1:27" x14ac:dyDescent="0.25">
      <c r="A4003" s="1">
        <f>'Trading Days'!A4003</f>
        <v>42335</v>
      </c>
      <c r="B4003">
        <f>'Trading Days'!B4003</f>
        <v>5808</v>
      </c>
      <c r="C4003">
        <f>'Trading Days'!I4003</f>
        <v>5127.52001953125</v>
      </c>
      <c r="D4003">
        <f>'Trading Days'!J4003</f>
        <v>2.2243102238006518E-3</v>
      </c>
      <c r="E4003">
        <f>'Trading Days'!K4003</f>
        <v>2.2218401080058678E-3</v>
      </c>
      <c r="AA4003" s="1"/>
    </row>
    <row r="4004" spans="1:27" x14ac:dyDescent="0.25">
      <c r="A4004" s="1">
        <f>'Trading Days'!A4004</f>
        <v>42338</v>
      </c>
      <c r="B4004">
        <f>'Trading Days'!B4004</f>
        <v>5811</v>
      </c>
      <c r="C4004">
        <f>'Trading Days'!I4004</f>
        <v>5108.669921875</v>
      </c>
      <c r="D4004">
        <f>'Trading Days'!J4004</f>
        <v>-3.6762601773270291E-3</v>
      </c>
      <c r="E4004">
        <f>'Trading Days'!K4004</f>
        <v>-3.683034228986437E-3</v>
      </c>
      <c r="AA4004" s="1"/>
    </row>
    <row r="4005" spans="1:27" x14ac:dyDescent="0.25">
      <c r="A4005" s="1">
        <f>'Trading Days'!A4005</f>
        <v>42339</v>
      </c>
      <c r="B4005">
        <f>'Trading Days'!B4005</f>
        <v>5812</v>
      </c>
      <c r="C4005">
        <f>'Trading Days'!I4005</f>
        <v>5156.31005859375</v>
      </c>
      <c r="D4005">
        <f>'Trading Days'!J4005</f>
        <v>9.3253503254844272E-3</v>
      </c>
      <c r="E4005">
        <f>'Trading Days'!K4005</f>
        <v>9.2821376870609838E-3</v>
      </c>
      <c r="AA4005" s="1"/>
    </row>
    <row r="4006" spans="1:27" x14ac:dyDescent="0.25">
      <c r="A4006" s="1">
        <f>'Trading Days'!A4006</f>
        <v>42340</v>
      </c>
      <c r="B4006">
        <f>'Trading Days'!B4006</f>
        <v>5813</v>
      </c>
      <c r="C4006">
        <f>'Trading Days'!I4006</f>
        <v>5123.22021484375</v>
      </c>
      <c r="D4006">
        <f>'Trading Days'!J4006</f>
        <v>-6.417349494887481E-3</v>
      </c>
      <c r="E4006">
        <f>'Trading Days'!K4006</f>
        <v>-6.4380292022395121E-3</v>
      </c>
      <c r="AA4006" s="1"/>
    </row>
    <row r="4007" spans="1:27" x14ac:dyDescent="0.25">
      <c r="A4007" s="1">
        <f>'Trading Days'!A4007</f>
        <v>42341</v>
      </c>
      <c r="B4007">
        <f>'Trading Days'!B4007</f>
        <v>5814</v>
      </c>
      <c r="C4007">
        <f>'Trading Days'!I4007</f>
        <v>5037.52978515625</v>
      </c>
      <c r="D4007">
        <f>'Trading Days'!J4007</f>
        <v>-1.6725892328271371E-2</v>
      </c>
      <c r="E4007">
        <f>'Trading Days'!K4007</f>
        <v>-1.6867349616627249E-2</v>
      </c>
      <c r="AA4007" s="1"/>
    </row>
    <row r="4008" spans="1:27" x14ac:dyDescent="0.25">
      <c r="A4008" s="1">
        <f>'Trading Days'!A4008</f>
        <v>42342</v>
      </c>
      <c r="B4008">
        <f>'Trading Days'!B4008</f>
        <v>5815</v>
      </c>
      <c r="C4008">
        <f>'Trading Days'!I4008</f>
        <v>5142.27001953125</v>
      </c>
      <c r="D4008">
        <f>'Trading Days'!J4008</f>
        <v>2.0791983142934619E-2</v>
      </c>
      <c r="E4008">
        <f>'Trading Days'!K4008</f>
        <v>2.0578780073370991E-2</v>
      </c>
      <c r="AA4008" s="1"/>
    </row>
    <row r="4009" spans="1:27" x14ac:dyDescent="0.25">
      <c r="A4009" s="1">
        <f>'Trading Days'!A4009</f>
        <v>42345</v>
      </c>
      <c r="B4009">
        <f>'Trading Days'!B4009</f>
        <v>5818</v>
      </c>
      <c r="C4009">
        <f>'Trading Days'!I4009</f>
        <v>5101.81005859375</v>
      </c>
      <c r="D4009">
        <f>'Trading Days'!J4009</f>
        <v>-7.8681128730747618E-3</v>
      </c>
      <c r="E4009">
        <f>'Trading Days'!K4009</f>
        <v>-7.8992298016421318E-3</v>
      </c>
      <c r="AA4009" s="1"/>
    </row>
    <row r="4010" spans="1:27" x14ac:dyDescent="0.25">
      <c r="A4010" s="1">
        <f>'Trading Days'!A4010</f>
        <v>42346</v>
      </c>
      <c r="B4010">
        <f>'Trading Days'!B4010</f>
        <v>5819</v>
      </c>
      <c r="C4010">
        <f>'Trading Days'!I4010</f>
        <v>5098.240234375</v>
      </c>
      <c r="D4010">
        <f>'Trading Days'!J4010</f>
        <v>-6.997171940450464E-4</v>
      </c>
      <c r="E4010">
        <f>'Trading Days'!K4010</f>
        <v>-6.9996211037564357E-4</v>
      </c>
      <c r="AA4010" s="1"/>
    </row>
    <row r="4011" spans="1:27" x14ac:dyDescent="0.25">
      <c r="A4011" s="1">
        <f>'Trading Days'!A4011</f>
        <v>42347</v>
      </c>
      <c r="B4011">
        <f>'Trading Days'!B4011</f>
        <v>5820</v>
      </c>
      <c r="C4011">
        <f>'Trading Days'!I4011</f>
        <v>5022.8701171875</v>
      </c>
      <c r="D4011">
        <f>'Trading Days'!J4011</f>
        <v>-1.478355544709631E-2</v>
      </c>
      <c r="E4011">
        <f>'Trading Days'!K4011</f>
        <v>-1.4893921286645019E-2</v>
      </c>
      <c r="AA4011" s="1"/>
    </row>
    <row r="4012" spans="1:27" x14ac:dyDescent="0.25">
      <c r="A4012" s="1">
        <f>'Trading Days'!A4012</f>
        <v>42348</v>
      </c>
      <c r="B4012">
        <f>'Trading Days'!B4012</f>
        <v>5821</v>
      </c>
      <c r="C4012">
        <f>'Trading Days'!I4012</f>
        <v>5045.169921875</v>
      </c>
      <c r="D4012">
        <f>'Trading Days'!J4012</f>
        <v>4.4396538567050836E-3</v>
      </c>
      <c r="E4012">
        <f>'Trading Days'!K4012</f>
        <v>4.4298276660436888E-3</v>
      </c>
      <c r="AA4012" s="1"/>
    </row>
    <row r="4013" spans="1:27" x14ac:dyDescent="0.25">
      <c r="A4013" s="1">
        <f>'Trading Days'!A4013</f>
        <v>42349</v>
      </c>
      <c r="B4013">
        <f>'Trading Days'!B4013</f>
        <v>5822</v>
      </c>
      <c r="C4013">
        <f>'Trading Days'!I4013</f>
        <v>4933.47021484375</v>
      </c>
      <c r="D4013">
        <f>'Trading Days'!J4013</f>
        <v>-2.213992962792766E-2</v>
      </c>
      <c r="E4013">
        <f>'Trading Days'!K4013</f>
        <v>-2.2388696513026579E-2</v>
      </c>
      <c r="AA4013" s="1"/>
    </row>
    <row r="4014" spans="1:27" x14ac:dyDescent="0.25">
      <c r="A4014" s="1">
        <f>'Trading Days'!A4014</f>
        <v>42352</v>
      </c>
      <c r="B4014">
        <f>'Trading Days'!B4014</f>
        <v>5825</v>
      </c>
      <c r="C4014">
        <f>'Trading Days'!I4014</f>
        <v>4952.22998046875</v>
      </c>
      <c r="D4014">
        <f>'Trading Days'!J4014</f>
        <v>3.802549687754508E-3</v>
      </c>
      <c r="E4014">
        <f>'Trading Days'!K4014</f>
        <v>3.7953382710895068E-3</v>
      </c>
      <c r="AA4014" s="1"/>
    </row>
    <row r="4015" spans="1:27" x14ac:dyDescent="0.25">
      <c r="A4015" s="1">
        <f>'Trading Days'!A4015</f>
        <v>42353</v>
      </c>
      <c r="B4015">
        <f>'Trading Days'!B4015</f>
        <v>5826</v>
      </c>
      <c r="C4015">
        <f>'Trading Days'!I4015</f>
        <v>4995.35986328125</v>
      </c>
      <c r="D4015">
        <f>'Trading Days'!J4015</f>
        <v>8.7091841418112104E-3</v>
      </c>
      <c r="E4015">
        <f>'Trading Days'!K4015</f>
        <v>8.6714779661325667E-3</v>
      </c>
      <c r="AA4015" s="1"/>
    </row>
    <row r="4016" spans="1:27" x14ac:dyDescent="0.25">
      <c r="A4016" s="1">
        <f>'Trading Days'!A4016</f>
        <v>42354</v>
      </c>
      <c r="B4016">
        <f>'Trading Days'!B4016</f>
        <v>5827</v>
      </c>
      <c r="C4016">
        <f>'Trading Days'!I4016</f>
        <v>5071.1298828125</v>
      </c>
      <c r="D4016">
        <f>'Trading Days'!J4016</f>
        <v>1.5168080299520209E-2</v>
      </c>
      <c r="E4016">
        <f>'Trading Days'!K4016</f>
        <v>1.5054195138394981E-2</v>
      </c>
      <c r="AA4016" s="1"/>
    </row>
    <row r="4017" spans="1:27" x14ac:dyDescent="0.25">
      <c r="A4017" s="1">
        <f>'Trading Days'!A4017</f>
        <v>42355</v>
      </c>
      <c r="B4017">
        <f>'Trading Days'!B4017</f>
        <v>5828</v>
      </c>
      <c r="C4017">
        <f>'Trading Days'!I4017</f>
        <v>5002.5498046875</v>
      </c>
      <c r="D4017">
        <f>'Trading Days'!J4017</f>
        <v>-1.35236287986702E-2</v>
      </c>
      <c r="E4017">
        <f>'Trading Days'!K4017</f>
        <v>-1.3615905959056479E-2</v>
      </c>
      <c r="AA4017" s="1"/>
    </row>
    <row r="4018" spans="1:27" x14ac:dyDescent="0.25">
      <c r="A4018" s="1">
        <f>'Trading Days'!A4018</f>
        <v>42356</v>
      </c>
      <c r="B4018">
        <f>'Trading Days'!B4018</f>
        <v>5829</v>
      </c>
      <c r="C4018">
        <f>'Trading Days'!I4018</f>
        <v>4923.080078125</v>
      </c>
      <c r="D4018">
        <f>'Trading Days'!J4018</f>
        <v>-1.5885844152523029E-2</v>
      </c>
      <c r="E4018">
        <f>'Trading Days'!K4018</f>
        <v>-1.6013376618641072E-2</v>
      </c>
      <c r="AA4018" s="1"/>
    </row>
    <row r="4019" spans="1:27" x14ac:dyDescent="0.25">
      <c r="A4019" s="1">
        <f>'Trading Days'!A4019</f>
        <v>42359</v>
      </c>
      <c r="B4019">
        <f>'Trading Days'!B4019</f>
        <v>5832</v>
      </c>
      <c r="C4019">
        <f>'Trading Days'!I4019</f>
        <v>4968.919921875</v>
      </c>
      <c r="D4019">
        <f>'Trading Days'!J4019</f>
        <v>9.3112122944500886E-3</v>
      </c>
      <c r="E4019">
        <f>'Trading Days'!K4019</f>
        <v>9.2681301818999546E-3</v>
      </c>
      <c r="AA4019" s="1"/>
    </row>
    <row r="4020" spans="1:27" x14ac:dyDescent="0.25">
      <c r="A4020" s="1">
        <f>'Trading Days'!A4020</f>
        <v>42360</v>
      </c>
      <c r="B4020">
        <f>'Trading Days'!B4020</f>
        <v>5833</v>
      </c>
      <c r="C4020">
        <f>'Trading Days'!I4020</f>
        <v>5001.10986328125</v>
      </c>
      <c r="D4020">
        <f>'Trading Days'!J4020</f>
        <v>6.4782572294108656E-3</v>
      </c>
      <c r="E4020">
        <f>'Trading Days'!K4020</f>
        <v>6.4573635090950706E-3</v>
      </c>
      <c r="AA4020" s="1"/>
    </row>
    <row r="4021" spans="1:27" x14ac:dyDescent="0.25">
      <c r="A4021" s="1">
        <f>'Trading Days'!A4021</f>
        <v>42361</v>
      </c>
      <c r="B4021">
        <f>'Trading Days'!B4021</f>
        <v>5834</v>
      </c>
      <c r="C4021">
        <f>'Trading Days'!I4021</f>
        <v>5045.93017578125</v>
      </c>
      <c r="D4021">
        <f>'Trading Days'!J4021</f>
        <v>8.9620731648141216E-3</v>
      </c>
      <c r="E4021">
        <f>'Trading Days'!K4021</f>
        <v>8.9221521266642824E-3</v>
      </c>
      <c r="AA4021" s="1"/>
    </row>
    <row r="4022" spans="1:27" x14ac:dyDescent="0.25">
      <c r="A4022" s="1">
        <f>'Trading Days'!A4022</f>
        <v>42362</v>
      </c>
      <c r="B4022">
        <f>'Trading Days'!B4022</f>
        <v>5835</v>
      </c>
      <c r="C4022">
        <f>'Trading Days'!I4022</f>
        <v>5048.490234375</v>
      </c>
      <c r="D4022">
        <f>'Trading Days'!J4022</f>
        <v>5.0735117303801758E-4</v>
      </c>
      <c r="E4022">
        <f>'Trading Days'!K4022</f>
        <v>5.0722251394668067E-4</v>
      </c>
      <c r="AA4022" s="1"/>
    </row>
    <row r="4023" spans="1:27" x14ac:dyDescent="0.25">
      <c r="A4023" s="1">
        <f>'Trading Days'!A4023</f>
        <v>42366</v>
      </c>
      <c r="B4023">
        <f>'Trading Days'!B4023</f>
        <v>5839</v>
      </c>
      <c r="C4023">
        <f>'Trading Days'!I4023</f>
        <v>5040.990234375</v>
      </c>
      <c r="D4023">
        <f>'Trading Days'!J4023</f>
        <v>-1.485592652815781E-3</v>
      </c>
      <c r="E4023">
        <f>'Trading Days'!K4023</f>
        <v>-1.486697239693806E-3</v>
      </c>
      <c r="AA4023" s="1"/>
    </row>
    <row r="4024" spans="1:27" x14ac:dyDescent="0.25">
      <c r="A4024" s="1">
        <f>'Trading Days'!A4024</f>
        <v>42367</v>
      </c>
      <c r="B4024">
        <f>'Trading Days'!B4024</f>
        <v>5840</v>
      </c>
      <c r="C4024">
        <f>'Trading Days'!I4024</f>
        <v>5107.93994140625</v>
      </c>
      <c r="D4024">
        <f>'Trading Days'!J4024</f>
        <v>1.3281062632241049E-2</v>
      </c>
      <c r="E4024">
        <f>'Trading Days'!K4024</f>
        <v>1.3193642490866129E-2</v>
      </c>
      <c r="AA4024" s="1"/>
    </row>
    <row r="4025" spans="1:27" x14ac:dyDescent="0.25">
      <c r="A4025" s="1">
        <f>'Trading Days'!A4025</f>
        <v>42368</v>
      </c>
      <c r="B4025">
        <f>'Trading Days'!B4025</f>
        <v>5841</v>
      </c>
      <c r="C4025">
        <f>'Trading Days'!I4025</f>
        <v>5065.85009765625</v>
      </c>
      <c r="D4025">
        <f>'Trading Days'!J4025</f>
        <v>-8.2400819572698847E-3</v>
      </c>
      <c r="E4025">
        <f>'Trading Days'!K4025</f>
        <v>-8.2742190904577864E-3</v>
      </c>
      <c r="AA4025" s="1"/>
    </row>
    <row r="4026" spans="1:27" x14ac:dyDescent="0.25">
      <c r="A4026" s="1">
        <f>'Trading Days'!A4026</f>
        <v>42369</v>
      </c>
      <c r="B4026">
        <f>'Trading Days'!B4026</f>
        <v>5842</v>
      </c>
      <c r="C4026">
        <f>'Trading Days'!I4026</f>
        <v>5007.41015625</v>
      </c>
      <c r="D4026">
        <f>'Trading Days'!J4026</f>
        <v>-1.1536058169839601E-2</v>
      </c>
      <c r="E4026">
        <f>'Trading Days'!K4026</f>
        <v>-1.160311469975526E-2</v>
      </c>
      <c r="AA4026" s="1"/>
    </row>
    <row r="4027" spans="1:27" x14ac:dyDescent="0.25">
      <c r="A4027" s="1">
        <f>'Trading Days'!A4027</f>
        <v>42373</v>
      </c>
      <c r="B4027">
        <f>'Trading Days'!B4027</f>
        <v>5846</v>
      </c>
      <c r="C4027">
        <f>'Trading Days'!I4027</f>
        <v>4903.08984375</v>
      </c>
      <c r="D4027">
        <f>'Trading Days'!J4027</f>
        <v>-2.0833187065731451E-2</v>
      </c>
      <c r="E4027">
        <f>'Trading Days'!K4027</f>
        <v>-2.1053259818164981E-2</v>
      </c>
      <c r="AA4027" s="1"/>
    </row>
    <row r="4028" spans="1:27" x14ac:dyDescent="0.25">
      <c r="A4028" s="1">
        <f>'Trading Days'!A4028</f>
        <v>42374</v>
      </c>
      <c r="B4028">
        <f>'Trading Days'!B4028</f>
        <v>5847</v>
      </c>
      <c r="C4028">
        <f>'Trading Days'!I4028</f>
        <v>4891.43017578125</v>
      </c>
      <c r="D4028">
        <f>'Trading Days'!J4028</f>
        <v>-2.3780245396916029E-3</v>
      </c>
      <c r="E4028">
        <f>'Trading Days'!K4028</f>
        <v>-2.3808565306341102E-3</v>
      </c>
      <c r="AA4028" s="1"/>
    </row>
    <row r="4029" spans="1:27" x14ac:dyDescent="0.25">
      <c r="A4029" s="1">
        <f>'Trading Days'!A4029</f>
        <v>42375</v>
      </c>
      <c r="B4029">
        <f>'Trading Days'!B4029</f>
        <v>5848</v>
      </c>
      <c r="C4029">
        <f>'Trading Days'!I4029</f>
        <v>4835.759765625</v>
      </c>
      <c r="D4029">
        <f>'Trading Days'!J4029</f>
        <v>-1.1381213296652761E-2</v>
      </c>
      <c r="E4029">
        <f>'Trading Days'!K4029</f>
        <v>-1.144647494839968E-2</v>
      </c>
      <c r="AA4029" s="1"/>
    </row>
    <row r="4030" spans="1:27" x14ac:dyDescent="0.25">
      <c r="A4030" s="1">
        <f>'Trading Days'!A4030</f>
        <v>42376</v>
      </c>
      <c r="B4030">
        <f>'Trading Days'!B4030</f>
        <v>5849</v>
      </c>
      <c r="C4030">
        <f>'Trading Days'!I4030</f>
        <v>4689.43017578125</v>
      </c>
      <c r="D4030">
        <f>'Trading Days'!J4030</f>
        <v>-3.025989646630789E-2</v>
      </c>
      <c r="E4030">
        <f>'Trading Days'!K4030</f>
        <v>-3.0727177886918259E-2</v>
      </c>
      <c r="AA4030" s="1"/>
    </row>
    <row r="4031" spans="1:27" x14ac:dyDescent="0.25">
      <c r="A4031" s="1">
        <f>'Trading Days'!A4031</f>
        <v>42377</v>
      </c>
      <c r="B4031">
        <f>'Trading Days'!B4031</f>
        <v>5850</v>
      </c>
      <c r="C4031">
        <f>'Trading Days'!I4031</f>
        <v>4643.6298828125</v>
      </c>
      <c r="D4031">
        <f>'Trading Days'!J4031</f>
        <v>-9.7667075213716537E-3</v>
      </c>
      <c r="E4031">
        <f>'Trading Days'!K4031</f>
        <v>-9.8147146460469872E-3</v>
      </c>
      <c r="AA4031" s="1"/>
    </row>
    <row r="4032" spans="1:27" x14ac:dyDescent="0.25">
      <c r="A4032" s="1">
        <f>'Trading Days'!A4032</f>
        <v>42380</v>
      </c>
      <c r="B4032">
        <f>'Trading Days'!B4032</f>
        <v>5853</v>
      </c>
      <c r="C4032">
        <f>'Trading Days'!I4032</f>
        <v>4637.990234375</v>
      </c>
      <c r="D4032">
        <f>'Trading Days'!J4032</f>
        <v>-1.21449137416707E-3</v>
      </c>
      <c r="E4032">
        <f>'Trading Days'!K4032</f>
        <v>-1.2152294664810541E-3</v>
      </c>
      <c r="AA4032" s="1"/>
    </row>
    <row r="4033" spans="1:27" x14ac:dyDescent="0.25">
      <c r="A4033" s="1">
        <f>'Trading Days'!A4033</f>
        <v>42381</v>
      </c>
      <c r="B4033">
        <f>'Trading Days'!B4033</f>
        <v>5854</v>
      </c>
      <c r="C4033">
        <f>'Trading Days'!I4033</f>
        <v>4685.919921875</v>
      </c>
      <c r="D4033">
        <f>'Trading Days'!J4033</f>
        <v>1.033415015511752E-2</v>
      </c>
      <c r="E4033">
        <f>'Trading Days'!K4033</f>
        <v>1.0281117874848389E-2</v>
      </c>
      <c r="AA4033" s="1"/>
    </row>
    <row r="4034" spans="1:27" x14ac:dyDescent="0.25">
      <c r="A4034" s="1">
        <f>'Trading Days'!A4034</f>
        <v>42382</v>
      </c>
      <c r="B4034">
        <f>'Trading Days'!B4034</f>
        <v>5855</v>
      </c>
      <c r="C4034">
        <f>'Trading Days'!I4034</f>
        <v>4526.06005859375</v>
      </c>
      <c r="D4034">
        <f>'Trading Days'!J4034</f>
        <v>-3.411493707670632E-2</v>
      </c>
      <c r="E4034">
        <f>'Trading Days'!K4034</f>
        <v>-3.4710434329658417E-2</v>
      </c>
      <c r="AA4034" s="1"/>
    </row>
    <row r="4035" spans="1:27" x14ac:dyDescent="0.25">
      <c r="A4035" s="1">
        <f>'Trading Days'!A4035</f>
        <v>42383</v>
      </c>
      <c r="B4035">
        <f>'Trading Days'!B4035</f>
        <v>5856</v>
      </c>
      <c r="C4035">
        <f>'Trading Days'!I4035</f>
        <v>4615</v>
      </c>
      <c r="D4035">
        <f>'Trading Days'!J4035</f>
        <v>1.9650632173423551E-2</v>
      </c>
      <c r="E4035">
        <f>'Trading Days'!K4035</f>
        <v>1.9460051146634991E-2</v>
      </c>
      <c r="AA4035" s="1"/>
    </row>
    <row r="4036" spans="1:27" x14ac:dyDescent="0.25">
      <c r="A4036" s="1">
        <f>'Trading Days'!A4036</f>
        <v>42384</v>
      </c>
      <c r="B4036">
        <f>'Trading Days'!B4036</f>
        <v>5857</v>
      </c>
      <c r="C4036">
        <f>'Trading Days'!I4036</f>
        <v>4488.419921875</v>
      </c>
      <c r="D4036">
        <f>'Trading Days'!J4036</f>
        <v>-2.7427969257854849E-2</v>
      </c>
      <c r="E4036">
        <f>'Trading Days'!K4036</f>
        <v>-2.781113863122749E-2</v>
      </c>
      <c r="AA4036" s="1"/>
    </row>
    <row r="4037" spans="1:27" x14ac:dyDescent="0.25">
      <c r="A4037" s="1">
        <f>'Trading Days'!A4037</f>
        <v>42388</v>
      </c>
      <c r="B4037">
        <f>'Trading Days'!B4037</f>
        <v>5861</v>
      </c>
      <c r="C4037">
        <f>'Trading Days'!I4037</f>
        <v>4476.9501953125</v>
      </c>
      <c r="D4037">
        <f>'Trading Days'!J4037</f>
        <v>-2.555404075853196E-3</v>
      </c>
      <c r="E4037">
        <f>'Trading Days'!K4037</f>
        <v>-2.5586746938705239E-3</v>
      </c>
      <c r="AA4037" s="1"/>
    </row>
    <row r="4038" spans="1:27" x14ac:dyDescent="0.25">
      <c r="A4038" s="1">
        <f>'Trading Days'!A4038</f>
        <v>42389</v>
      </c>
      <c r="B4038">
        <f>'Trading Days'!B4038</f>
        <v>5862</v>
      </c>
      <c r="C4038">
        <f>'Trading Days'!I4038</f>
        <v>4471.68994140625</v>
      </c>
      <c r="D4038">
        <f>'Trading Days'!J4038</f>
        <v>-1.174963686609187E-3</v>
      </c>
      <c r="E4038">
        <f>'Trading Days'!K4038</f>
        <v>-1.175654497613191E-3</v>
      </c>
      <c r="AA4038" s="1"/>
    </row>
    <row r="4039" spans="1:27" x14ac:dyDescent="0.25">
      <c r="A4039" s="1">
        <f>'Trading Days'!A4039</f>
        <v>42390</v>
      </c>
      <c r="B4039">
        <f>'Trading Days'!B4039</f>
        <v>5863</v>
      </c>
      <c r="C4039">
        <f>'Trading Days'!I4039</f>
        <v>4472.06005859375</v>
      </c>
      <c r="D4039">
        <f>'Trading Days'!J4039</f>
        <v>8.2768973777236354E-5</v>
      </c>
      <c r="E4039">
        <f>'Trading Days'!K4039</f>
        <v>8.2765548614723106E-5</v>
      </c>
      <c r="AA4039" s="1"/>
    </row>
    <row r="4040" spans="1:27" x14ac:dyDescent="0.25">
      <c r="A4040" s="1">
        <f>'Trading Days'!A4040</f>
        <v>42391</v>
      </c>
      <c r="B4040">
        <f>'Trading Days'!B4040</f>
        <v>5864</v>
      </c>
      <c r="C4040">
        <f>'Trading Days'!I4040</f>
        <v>4591.18017578125</v>
      </c>
      <c r="D4040">
        <f>'Trading Days'!J4040</f>
        <v>2.663651999900862E-2</v>
      </c>
      <c r="E4040">
        <f>'Trading Days'!K4040</f>
        <v>2.6287944248924111E-2</v>
      </c>
      <c r="AA4040" s="1"/>
    </row>
    <row r="4041" spans="1:27" x14ac:dyDescent="0.25">
      <c r="A4041" s="1">
        <f>'Trading Days'!A4041</f>
        <v>42394</v>
      </c>
      <c r="B4041">
        <f>'Trading Days'!B4041</f>
        <v>5867</v>
      </c>
      <c r="C4041">
        <f>'Trading Days'!I4041</f>
        <v>4518.490234375</v>
      </c>
      <c r="D4041">
        <f>'Trading Days'!J4041</f>
        <v>-1.5832517702026538E-2</v>
      </c>
      <c r="E4041">
        <f>'Trading Days'!K4041</f>
        <v>-1.5959190825839801E-2</v>
      </c>
      <c r="AA4041" s="1"/>
    </row>
    <row r="4042" spans="1:27" x14ac:dyDescent="0.25">
      <c r="A4042" s="1">
        <f>'Trading Days'!A4042</f>
        <v>42395</v>
      </c>
      <c r="B4042">
        <f>'Trading Days'!B4042</f>
        <v>5868</v>
      </c>
      <c r="C4042">
        <f>'Trading Days'!I4042</f>
        <v>4567.669921875</v>
      </c>
      <c r="D4042">
        <f>'Trading Days'!J4042</f>
        <v>1.0884097330975621E-2</v>
      </c>
      <c r="E4042">
        <f>'Trading Days'!K4042</f>
        <v>1.0825291855182479E-2</v>
      </c>
      <c r="AA4042" s="1"/>
    </row>
    <row r="4043" spans="1:27" x14ac:dyDescent="0.25">
      <c r="A4043" s="1">
        <f>'Trading Days'!A4043</f>
        <v>42396</v>
      </c>
      <c r="B4043">
        <f>'Trading Days'!B4043</f>
        <v>5869</v>
      </c>
      <c r="C4043">
        <f>'Trading Days'!I4043</f>
        <v>4468.169921875</v>
      </c>
      <c r="D4043">
        <f>'Trading Days'!J4043</f>
        <v>-2.1783535522889919E-2</v>
      </c>
      <c r="E4043">
        <f>'Trading Days'!K4043</f>
        <v>-2.2024299616860279E-2</v>
      </c>
      <c r="AA4043" s="1"/>
    </row>
    <row r="4044" spans="1:27" x14ac:dyDescent="0.25">
      <c r="A4044" s="1">
        <f>'Trading Days'!A4044</f>
        <v>42397</v>
      </c>
      <c r="B4044">
        <f>'Trading Days'!B4044</f>
        <v>5870</v>
      </c>
      <c r="C4044">
        <f>'Trading Days'!I4044</f>
        <v>4506.68017578125</v>
      </c>
      <c r="D4044">
        <f>'Trading Days'!J4044</f>
        <v>8.6187979820806504E-3</v>
      </c>
      <c r="E4044">
        <f>'Trading Days'!K4044</f>
        <v>8.5818681846870307E-3</v>
      </c>
      <c r="AA4044" s="1"/>
    </row>
    <row r="4045" spans="1:27" x14ac:dyDescent="0.25">
      <c r="A4045" s="1">
        <f>'Trading Days'!A4045</f>
        <v>42398</v>
      </c>
      <c r="B4045">
        <f>'Trading Days'!B4045</f>
        <v>5871</v>
      </c>
      <c r="C4045">
        <f>'Trading Days'!I4045</f>
        <v>4613.9501953125</v>
      </c>
      <c r="D4045">
        <f>'Trading Days'!J4045</f>
        <v>2.3802447776905881E-2</v>
      </c>
      <c r="E4045">
        <f>'Trading Days'!K4045</f>
        <v>2.352358591258993E-2</v>
      </c>
      <c r="AA4045" s="1"/>
    </row>
    <row r="4046" spans="1:27" x14ac:dyDescent="0.25">
      <c r="A4046" s="1">
        <f>'Trading Days'!A4046</f>
        <v>42401</v>
      </c>
      <c r="B4046">
        <f>'Trading Days'!B4046</f>
        <v>5874</v>
      </c>
      <c r="C4046">
        <f>'Trading Days'!I4046</f>
        <v>4620.3701171875</v>
      </c>
      <c r="D4046">
        <f>'Trading Days'!J4046</f>
        <v>1.3914155123568861E-3</v>
      </c>
      <c r="E4046">
        <f>'Trading Days'!K4046</f>
        <v>1.390448390800885E-3</v>
      </c>
      <c r="AA4046" s="1"/>
    </row>
    <row r="4047" spans="1:27" x14ac:dyDescent="0.25">
      <c r="A4047" s="1">
        <f>'Trading Days'!A4047</f>
        <v>42402</v>
      </c>
      <c r="B4047">
        <f>'Trading Days'!B4047</f>
        <v>5875</v>
      </c>
      <c r="C4047">
        <f>'Trading Days'!I4047</f>
        <v>4516.9501953125</v>
      </c>
      <c r="D4047">
        <f>'Trading Days'!J4047</f>
        <v>-2.2383471291679391E-2</v>
      </c>
      <c r="E4047">
        <f>'Trading Days'!K4047</f>
        <v>-2.2637783272873739E-2</v>
      </c>
      <c r="AA4047" s="1"/>
    </row>
    <row r="4048" spans="1:27" x14ac:dyDescent="0.25">
      <c r="A4048" s="1">
        <f>'Trading Days'!A4048</f>
        <v>42403</v>
      </c>
      <c r="B4048">
        <f>'Trading Days'!B4048</f>
        <v>5876</v>
      </c>
      <c r="C4048">
        <f>'Trading Days'!I4048</f>
        <v>4504.240234375</v>
      </c>
      <c r="D4048">
        <f>'Trading Days'!J4048</f>
        <v>-2.8138368562685701E-3</v>
      </c>
      <c r="E4048">
        <f>'Trading Days'!K4048</f>
        <v>-2.817803137254439E-3</v>
      </c>
      <c r="AA4048" s="1"/>
    </row>
    <row r="4049" spans="1:27" x14ac:dyDescent="0.25">
      <c r="A4049" s="1">
        <f>'Trading Days'!A4049</f>
        <v>42404</v>
      </c>
      <c r="B4049">
        <f>'Trading Days'!B4049</f>
        <v>5877</v>
      </c>
      <c r="C4049">
        <f>'Trading Days'!I4049</f>
        <v>4509.56005859375</v>
      </c>
      <c r="D4049">
        <f>'Trading Days'!J4049</f>
        <v>1.1810702675560949E-3</v>
      </c>
      <c r="E4049">
        <f>'Trading Days'!K4049</f>
        <v>1.180373352750572E-3</v>
      </c>
      <c r="AA4049" s="1"/>
    </row>
    <row r="4050" spans="1:27" x14ac:dyDescent="0.25">
      <c r="A4050" s="1">
        <f>'Trading Days'!A4050</f>
        <v>42405</v>
      </c>
      <c r="B4050">
        <f>'Trading Days'!B4050</f>
        <v>5878</v>
      </c>
      <c r="C4050">
        <f>'Trading Days'!I4050</f>
        <v>4363.14013671875</v>
      </c>
      <c r="D4050">
        <f>'Trading Days'!J4050</f>
        <v>-3.2468781870633179E-2</v>
      </c>
      <c r="E4050">
        <f>'Trading Days'!K4050</f>
        <v>-3.3007587798383052E-2</v>
      </c>
      <c r="AA4050" s="1"/>
    </row>
    <row r="4051" spans="1:27" x14ac:dyDescent="0.25">
      <c r="A4051" s="1">
        <f>'Trading Days'!A4051</f>
        <v>42408</v>
      </c>
      <c r="B4051">
        <f>'Trading Days'!B4051</f>
        <v>5881</v>
      </c>
      <c r="C4051">
        <f>'Trading Days'!I4051</f>
        <v>4283.75</v>
      </c>
      <c r="D4051">
        <f>'Trading Days'!J4051</f>
        <v>-1.819564218225056E-2</v>
      </c>
      <c r="E4051">
        <f>'Trading Days'!K4051</f>
        <v>-1.836321876776106E-2</v>
      </c>
      <c r="AA4051" s="1"/>
    </row>
    <row r="4052" spans="1:27" x14ac:dyDescent="0.25">
      <c r="A4052" s="1">
        <f>'Trading Days'!A4052</f>
        <v>42409</v>
      </c>
      <c r="B4052">
        <f>'Trading Days'!B4052</f>
        <v>5882</v>
      </c>
      <c r="C4052">
        <f>'Trading Days'!I4052</f>
        <v>4268.759765625</v>
      </c>
      <c r="D4052">
        <f>'Trading Days'!J4052</f>
        <v>-3.4993252115552709E-3</v>
      </c>
      <c r="E4052">
        <f>'Trading Days'!K4052</f>
        <v>-3.5054621710174372E-3</v>
      </c>
      <c r="AA4052" s="1"/>
    </row>
    <row r="4053" spans="1:27" x14ac:dyDescent="0.25">
      <c r="A4053" s="1">
        <f>'Trading Days'!A4053</f>
        <v>42410</v>
      </c>
      <c r="B4053">
        <f>'Trading Days'!B4053</f>
        <v>5883</v>
      </c>
      <c r="C4053">
        <f>'Trading Days'!I4053</f>
        <v>4283.58984375</v>
      </c>
      <c r="D4053">
        <f>'Trading Days'!J4053</f>
        <v>3.474095273391153E-3</v>
      </c>
      <c r="E4053">
        <f>'Trading Days'!K4053</f>
        <v>3.468074544767209E-3</v>
      </c>
      <c r="AA4053" s="1"/>
    </row>
    <row r="4054" spans="1:27" x14ac:dyDescent="0.25">
      <c r="A4054" s="1">
        <f>'Trading Days'!A4054</f>
        <v>42411</v>
      </c>
      <c r="B4054">
        <f>'Trading Days'!B4054</f>
        <v>5884</v>
      </c>
      <c r="C4054">
        <f>'Trading Days'!I4054</f>
        <v>4266.83984375</v>
      </c>
      <c r="D4054">
        <f>'Trading Days'!J4054</f>
        <v>-3.9102716672183568E-3</v>
      </c>
      <c r="E4054">
        <f>'Trading Days'!K4054</f>
        <v>-3.9179367677491563E-3</v>
      </c>
      <c r="AA4054" s="1"/>
    </row>
    <row r="4055" spans="1:27" x14ac:dyDescent="0.25">
      <c r="A4055" s="1">
        <f>'Trading Days'!A4055</f>
        <v>42412</v>
      </c>
      <c r="B4055">
        <f>'Trading Days'!B4055</f>
        <v>5885</v>
      </c>
      <c r="C4055">
        <f>'Trading Days'!I4055</f>
        <v>4337.509765625</v>
      </c>
      <c r="D4055">
        <f>'Trading Days'!J4055</f>
        <v>1.65625906907465E-2</v>
      </c>
      <c r="E4055">
        <f>'Trading Days'!K4055</f>
        <v>1.6426926898683209E-2</v>
      </c>
      <c r="AA4055" s="1"/>
    </row>
    <row r="4056" spans="1:27" x14ac:dyDescent="0.25">
      <c r="A4056" s="1">
        <f>'Trading Days'!A4056</f>
        <v>42416</v>
      </c>
      <c r="B4056">
        <f>'Trading Days'!B4056</f>
        <v>5889</v>
      </c>
      <c r="C4056">
        <f>'Trading Days'!I4056</f>
        <v>4435.9599609375</v>
      </c>
      <c r="D4056">
        <f>'Trading Days'!J4056</f>
        <v>2.2697400267020381E-2</v>
      </c>
      <c r="E4056">
        <f>'Trading Days'!K4056</f>
        <v>2.2443646797676031E-2</v>
      </c>
      <c r="AA4056" s="1"/>
    </row>
    <row r="4057" spans="1:27" x14ac:dyDescent="0.25">
      <c r="A4057" s="1">
        <f>'Trading Days'!A4057</f>
        <v>42417</v>
      </c>
      <c r="B4057">
        <f>'Trading Days'!B4057</f>
        <v>5890</v>
      </c>
      <c r="C4057">
        <f>'Trading Days'!I4057</f>
        <v>4534.06005859375</v>
      </c>
      <c r="D4057">
        <f>'Trading Days'!J4057</f>
        <v>2.2114739204164739E-2</v>
      </c>
      <c r="E4057">
        <f>'Trading Days'!K4057</f>
        <v>2.1873754759793359E-2</v>
      </c>
      <c r="AA4057" s="1"/>
    </row>
    <row r="4058" spans="1:27" x14ac:dyDescent="0.25">
      <c r="A4058" s="1">
        <f>'Trading Days'!A4058</f>
        <v>42418</v>
      </c>
      <c r="B4058">
        <f>'Trading Days'!B4058</f>
        <v>5891</v>
      </c>
      <c r="C4058">
        <f>'Trading Days'!I4058</f>
        <v>4487.5400390625</v>
      </c>
      <c r="D4058">
        <f>'Trading Days'!J4058</f>
        <v>-1.0260124244070631E-2</v>
      </c>
      <c r="E4058">
        <f>'Trading Days'!K4058</f>
        <v>-1.031312214048094E-2</v>
      </c>
      <c r="AA4058" s="1"/>
    </row>
    <row r="4059" spans="1:27" x14ac:dyDescent="0.25">
      <c r="A4059" s="1">
        <f>'Trading Days'!A4059</f>
        <v>42419</v>
      </c>
      <c r="B4059">
        <f>'Trading Days'!B4059</f>
        <v>5892</v>
      </c>
      <c r="C4059">
        <f>'Trading Days'!I4059</f>
        <v>4504.43017578125</v>
      </c>
      <c r="D4059">
        <f>'Trading Days'!J4059</f>
        <v>3.7637851855865101E-3</v>
      </c>
      <c r="E4059">
        <f>'Trading Days'!K4059</f>
        <v>3.756719868798694E-3</v>
      </c>
      <c r="AA4059" s="1"/>
    </row>
    <row r="4060" spans="1:27" x14ac:dyDescent="0.25">
      <c r="A4060" s="1">
        <f>'Trading Days'!A4060</f>
        <v>42422</v>
      </c>
      <c r="B4060">
        <f>'Trading Days'!B4060</f>
        <v>5895</v>
      </c>
      <c r="C4060">
        <f>'Trading Days'!I4060</f>
        <v>4570.60986328125</v>
      </c>
      <c r="D4060">
        <f>'Trading Days'!J4060</f>
        <v>1.4692133059543311E-2</v>
      </c>
      <c r="E4060">
        <f>'Trading Days'!K4060</f>
        <v>1.458524930107406E-2</v>
      </c>
      <c r="AA4060" s="1"/>
    </row>
    <row r="4061" spans="1:27" x14ac:dyDescent="0.25">
      <c r="A4061" s="1">
        <f>'Trading Days'!A4061</f>
        <v>42423</v>
      </c>
      <c r="B4061">
        <f>'Trading Days'!B4061</f>
        <v>5896</v>
      </c>
      <c r="C4061">
        <f>'Trading Days'!I4061</f>
        <v>4503.580078125</v>
      </c>
      <c r="D4061">
        <f>'Trading Days'!J4061</f>
        <v>-1.4665391963279321E-2</v>
      </c>
      <c r="E4061">
        <f>'Trading Days'!K4061</f>
        <v>-1.4773991905669749E-2</v>
      </c>
      <c r="AA4061" s="1"/>
    </row>
    <row r="4062" spans="1:27" x14ac:dyDescent="0.25">
      <c r="A4062" s="1">
        <f>'Trading Days'!A4062</f>
        <v>42424</v>
      </c>
      <c r="B4062">
        <f>'Trading Days'!B4062</f>
        <v>5897</v>
      </c>
      <c r="C4062">
        <f>'Trading Days'!I4062</f>
        <v>4542.60986328125</v>
      </c>
      <c r="D4062">
        <f>'Trading Days'!J4062</f>
        <v>8.6663908444366555E-3</v>
      </c>
      <c r="E4062">
        <f>'Trading Days'!K4062</f>
        <v>8.6290532457071051E-3</v>
      </c>
      <c r="AA4062" s="1"/>
    </row>
    <row r="4063" spans="1:27" x14ac:dyDescent="0.25">
      <c r="A4063" s="1">
        <f>'Trading Days'!A4063</f>
        <v>42425</v>
      </c>
      <c r="B4063">
        <f>'Trading Days'!B4063</f>
        <v>5898</v>
      </c>
      <c r="C4063">
        <f>'Trading Days'!I4063</f>
        <v>4582.2001953125</v>
      </c>
      <c r="D4063">
        <f>'Trading Days'!J4063</f>
        <v>8.7153273608782111E-3</v>
      </c>
      <c r="E4063">
        <f>'Trading Days'!K4063</f>
        <v>8.6775681261677933E-3</v>
      </c>
      <c r="AA4063" s="1"/>
    </row>
    <row r="4064" spans="1:27" x14ac:dyDescent="0.25">
      <c r="A4064" s="1">
        <f>'Trading Days'!A4064</f>
        <v>42426</v>
      </c>
      <c r="B4064">
        <f>'Trading Days'!B4064</f>
        <v>5899</v>
      </c>
      <c r="C4064">
        <f>'Trading Days'!I4064</f>
        <v>4590.47021484375</v>
      </c>
      <c r="D4064">
        <f>'Trading Days'!J4064</f>
        <v>1.8048141021227431E-3</v>
      </c>
      <c r="E4064">
        <f>'Trading Days'!K4064</f>
        <v>1.8031873821418121E-3</v>
      </c>
      <c r="AA4064" s="1"/>
    </row>
    <row r="4065" spans="1:27" x14ac:dyDescent="0.25">
      <c r="A4065" s="1">
        <f>'Trading Days'!A4065</f>
        <v>42429</v>
      </c>
      <c r="B4065">
        <f>'Trading Days'!B4065</f>
        <v>5902</v>
      </c>
      <c r="C4065">
        <f>'Trading Days'!I4065</f>
        <v>4557.9501953125</v>
      </c>
      <c r="D4065">
        <f>'Trading Days'!J4065</f>
        <v>-7.0842458417643686E-3</v>
      </c>
      <c r="E4065">
        <f>'Trading Days'!K4065</f>
        <v>-7.109458255860044E-3</v>
      </c>
      <c r="AA4065" s="1"/>
    </row>
    <row r="4066" spans="1:27" x14ac:dyDescent="0.25">
      <c r="A4066" s="1">
        <f>'Trading Days'!A4066</f>
        <v>42430</v>
      </c>
      <c r="B4066">
        <f>'Trading Days'!B4066</f>
        <v>5903</v>
      </c>
      <c r="C4066">
        <f>'Trading Days'!I4066</f>
        <v>4689.60009765625</v>
      </c>
      <c r="D4066">
        <f>'Trading Days'!J4066</f>
        <v>2.888357632322136E-2</v>
      </c>
      <c r="E4066">
        <f>'Trading Days'!K4066</f>
        <v>2.8474307907781451E-2</v>
      </c>
      <c r="AA4066" s="1"/>
    </row>
    <row r="4067" spans="1:27" x14ac:dyDescent="0.25">
      <c r="A4067" s="1">
        <f>'Trading Days'!A4067</f>
        <v>42431</v>
      </c>
      <c r="B4067">
        <f>'Trading Days'!B4067</f>
        <v>5904</v>
      </c>
      <c r="C4067">
        <f>'Trading Days'!I4067</f>
        <v>4703.419921875</v>
      </c>
      <c r="D4067">
        <f>'Trading Days'!J4067</f>
        <v>2.946908890089972E-3</v>
      </c>
      <c r="E4067">
        <f>'Trading Days'!K4067</f>
        <v>2.9425752658630479E-3</v>
      </c>
      <c r="AA4067" s="1"/>
    </row>
    <row r="4068" spans="1:27" x14ac:dyDescent="0.25">
      <c r="A4068" s="1">
        <f>'Trading Days'!A4068</f>
        <v>42432</v>
      </c>
      <c r="B4068">
        <f>'Trading Days'!B4068</f>
        <v>5905</v>
      </c>
      <c r="C4068">
        <f>'Trading Days'!I4068</f>
        <v>4707.419921875</v>
      </c>
      <c r="D4068">
        <f>'Trading Days'!J4068</f>
        <v>8.5044500946995782E-4</v>
      </c>
      <c r="E4068">
        <f>'Trading Days'!K4068</f>
        <v>8.5008358601222655E-4</v>
      </c>
      <c r="AA4068" s="1"/>
    </row>
    <row r="4069" spans="1:27" x14ac:dyDescent="0.25">
      <c r="A4069" s="1">
        <f>'Trading Days'!A4069</f>
        <v>42433</v>
      </c>
      <c r="B4069">
        <f>'Trading Days'!B4069</f>
        <v>5906</v>
      </c>
      <c r="C4069">
        <f>'Trading Days'!I4069</f>
        <v>4717.02001953125</v>
      </c>
      <c r="D4069">
        <f>'Trading Days'!J4069</f>
        <v>2.0393544267507391E-3</v>
      </c>
      <c r="E4069">
        <f>'Trading Days'!K4069</f>
        <v>2.0372777663968098E-3</v>
      </c>
      <c r="AA4069" s="1"/>
    </row>
    <row r="4070" spans="1:27" x14ac:dyDescent="0.25">
      <c r="A4070" s="1">
        <f>'Trading Days'!A4070</f>
        <v>42436</v>
      </c>
      <c r="B4070">
        <f>'Trading Days'!B4070</f>
        <v>5909</v>
      </c>
      <c r="C4070">
        <f>'Trading Days'!I4070</f>
        <v>4708.25</v>
      </c>
      <c r="D4070">
        <f>'Trading Days'!J4070</f>
        <v>-1.8592288128812531E-3</v>
      </c>
      <c r="E4070">
        <f>'Trading Days'!K4070</f>
        <v>-1.860959324047383E-3</v>
      </c>
      <c r="AA4070" s="1"/>
    </row>
    <row r="4071" spans="1:27" x14ac:dyDescent="0.25">
      <c r="A4071" s="1">
        <f>'Trading Days'!A4071</f>
        <v>42437</v>
      </c>
      <c r="B4071">
        <f>'Trading Days'!B4071</f>
        <v>5910</v>
      </c>
      <c r="C4071">
        <f>'Trading Days'!I4071</f>
        <v>4648.81982421875</v>
      </c>
      <c r="D4071">
        <f>'Trading Days'!J4071</f>
        <v>-1.262256162719699E-2</v>
      </c>
      <c r="E4071">
        <f>'Trading Days'!K4071</f>
        <v>-1.270290294972032E-2</v>
      </c>
      <c r="AA4071" s="1"/>
    </row>
    <row r="4072" spans="1:27" x14ac:dyDescent="0.25">
      <c r="A4072" s="1">
        <f>'Trading Days'!A4072</f>
        <v>42438</v>
      </c>
      <c r="B4072">
        <f>'Trading Days'!B4072</f>
        <v>5911</v>
      </c>
      <c r="C4072">
        <f>'Trading Days'!I4072</f>
        <v>4674.3798828125</v>
      </c>
      <c r="D4072">
        <f>'Trading Days'!J4072</f>
        <v>5.4981822398429969E-3</v>
      </c>
      <c r="E4072">
        <f>'Trading Days'!K4072</f>
        <v>5.4831224117729734E-3</v>
      </c>
      <c r="AA4072" s="1"/>
    </row>
    <row r="4073" spans="1:27" x14ac:dyDescent="0.25">
      <c r="A4073" s="1">
        <f>'Trading Days'!A4073</f>
        <v>42439</v>
      </c>
      <c r="B4073">
        <f>'Trading Days'!B4073</f>
        <v>5912</v>
      </c>
      <c r="C4073">
        <f>'Trading Days'!I4073</f>
        <v>4662.16015625</v>
      </c>
      <c r="D4073">
        <f>'Trading Days'!J4073</f>
        <v>-2.6141920145239532E-3</v>
      </c>
      <c r="E4073">
        <f>'Trading Days'!K4073</f>
        <v>-2.6176149812980258E-3</v>
      </c>
      <c r="AA4073" s="1"/>
    </row>
    <row r="4074" spans="1:27" x14ac:dyDescent="0.25">
      <c r="A4074" s="1">
        <f>'Trading Days'!A4074</f>
        <v>42440</v>
      </c>
      <c r="B4074">
        <f>'Trading Days'!B4074</f>
        <v>5913</v>
      </c>
      <c r="C4074">
        <f>'Trading Days'!I4074</f>
        <v>4748.47021484375</v>
      </c>
      <c r="D4074">
        <f>'Trading Days'!J4074</f>
        <v>1.8512890098390189E-2</v>
      </c>
      <c r="E4074">
        <f>'Trading Days'!K4074</f>
        <v>1.8343612567710769E-2</v>
      </c>
      <c r="AA4074" s="1"/>
    </row>
    <row r="4075" spans="1:27" x14ac:dyDescent="0.25">
      <c r="A4075" s="1">
        <f>'Trading Days'!A4075</f>
        <v>42443</v>
      </c>
      <c r="B4075">
        <f>'Trading Days'!B4075</f>
        <v>5916</v>
      </c>
      <c r="C4075">
        <f>'Trading Days'!I4075</f>
        <v>4750.27978515625</v>
      </c>
      <c r="D4075">
        <f>'Trading Days'!J4075</f>
        <v>3.8108490326904659E-4</v>
      </c>
      <c r="E4075">
        <f>'Trading Days'!K4075</f>
        <v>3.8101230885980022E-4</v>
      </c>
      <c r="AA4075" s="1"/>
    </row>
    <row r="4076" spans="1:27" x14ac:dyDescent="0.25">
      <c r="A4076" s="1">
        <f>'Trading Days'!A4076</f>
        <v>42444</v>
      </c>
      <c r="B4076">
        <f>'Trading Days'!B4076</f>
        <v>5917</v>
      </c>
      <c r="C4076">
        <f>'Trading Days'!I4076</f>
        <v>4728.669921875</v>
      </c>
      <c r="D4076">
        <f>'Trading Days'!J4076</f>
        <v>-4.5491769450668462E-3</v>
      </c>
      <c r="E4076">
        <f>'Trading Days'!K4076</f>
        <v>-4.5595559397230831E-3</v>
      </c>
      <c r="AA4076" s="1"/>
    </row>
    <row r="4077" spans="1:27" x14ac:dyDescent="0.25">
      <c r="A4077" s="1">
        <f>'Trading Days'!A4077</f>
        <v>42445</v>
      </c>
      <c r="B4077">
        <f>'Trading Days'!B4077</f>
        <v>5918</v>
      </c>
      <c r="C4077">
        <f>'Trading Days'!I4077</f>
        <v>4763.97021484375</v>
      </c>
      <c r="D4077">
        <f>'Trading Days'!J4077</f>
        <v>7.4651632598523587E-3</v>
      </c>
      <c r="E4077">
        <f>'Trading Days'!K4077</f>
        <v>7.4374368313127664E-3</v>
      </c>
      <c r="AA4077" s="1"/>
    </row>
    <row r="4078" spans="1:27" x14ac:dyDescent="0.25">
      <c r="A4078" s="1">
        <f>'Trading Days'!A4078</f>
        <v>42446</v>
      </c>
      <c r="B4078">
        <f>'Trading Days'!B4078</f>
        <v>5919</v>
      </c>
      <c r="C4078">
        <f>'Trading Days'!I4078</f>
        <v>4774.990234375</v>
      </c>
      <c r="D4078">
        <f>'Trading Days'!J4078</f>
        <v>2.3132007620267898E-3</v>
      </c>
      <c r="E4078">
        <f>'Trading Days'!K4078</f>
        <v>2.310529431899527E-3</v>
      </c>
      <c r="AA4078" s="1"/>
    </row>
    <row r="4079" spans="1:27" x14ac:dyDescent="0.25">
      <c r="A4079" s="1">
        <f>'Trading Days'!A4079</f>
        <v>42447</v>
      </c>
      <c r="B4079">
        <f>'Trading Days'!B4079</f>
        <v>5920</v>
      </c>
      <c r="C4079">
        <f>'Trading Days'!I4079</f>
        <v>4795.64990234375</v>
      </c>
      <c r="D4079">
        <f>'Trading Days'!J4079</f>
        <v>4.3266408840005877E-3</v>
      </c>
      <c r="E4079">
        <f>'Trading Days'!K4079</f>
        <v>4.3173078840067058E-3</v>
      </c>
      <c r="AA4079" s="1"/>
    </row>
    <row r="4080" spans="1:27" x14ac:dyDescent="0.25">
      <c r="A4080" s="1">
        <f>'Trading Days'!A4080</f>
        <v>42450</v>
      </c>
      <c r="B4080">
        <f>'Trading Days'!B4080</f>
        <v>5923</v>
      </c>
      <c r="C4080">
        <f>'Trading Days'!I4080</f>
        <v>4808.8701171875</v>
      </c>
      <c r="D4080">
        <f>'Trading Days'!J4080</f>
        <v>2.756709750077579E-3</v>
      </c>
      <c r="E4080">
        <f>'Trading Days'!K4080</f>
        <v>2.7529169945064149E-3</v>
      </c>
      <c r="AA4080" s="1"/>
    </row>
    <row r="4081" spans="1:27" x14ac:dyDescent="0.25">
      <c r="A4081" s="1">
        <f>'Trading Days'!A4081</f>
        <v>42451</v>
      </c>
      <c r="B4081">
        <f>'Trading Days'!B4081</f>
        <v>5924</v>
      </c>
      <c r="C4081">
        <f>'Trading Days'!I4081</f>
        <v>4821.66015625</v>
      </c>
      <c r="D4081">
        <f>'Trading Days'!J4081</f>
        <v>2.6596765458037912E-3</v>
      </c>
      <c r="E4081">
        <f>'Trading Days'!K4081</f>
        <v>2.6561458650665708E-3</v>
      </c>
      <c r="AA4081" s="1"/>
    </row>
    <row r="4082" spans="1:27" x14ac:dyDescent="0.25">
      <c r="A4082" s="1">
        <f>'Trading Days'!A4082</f>
        <v>42452</v>
      </c>
      <c r="B4082">
        <f>'Trading Days'!B4082</f>
        <v>5925</v>
      </c>
      <c r="C4082">
        <f>'Trading Days'!I4082</f>
        <v>4768.85986328125</v>
      </c>
      <c r="D4082">
        <f>'Trading Days'!J4082</f>
        <v>-1.095064588911532E-2</v>
      </c>
      <c r="E4082">
        <f>'Trading Days'!K4082</f>
        <v>-1.1011045560167651E-2</v>
      </c>
      <c r="AA4082" s="1"/>
    </row>
    <row r="4083" spans="1:27" x14ac:dyDescent="0.25">
      <c r="A4083" s="1">
        <f>'Trading Days'!A4083</f>
        <v>42453</v>
      </c>
      <c r="B4083">
        <f>'Trading Days'!B4083</f>
        <v>5926</v>
      </c>
      <c r="C4083">
        <f>'Trading Days'!I4083</f>
        <v>4773.5</v>
      </c>
      <c r="D4083">
        <f>'Trading Days'!J4083</f>
        <v>9.7300756402551869E-4</v>
      </c>
      <c r="E4083">
        <f>'Trading Days'!K4083</f>
        <v>9.7253449900472008E-4</v>
      </c>
      <c r="AA4083" s="1"/>
    </row>
    <row r="4084" spans="1:27" x14ac:dyDescent="0.25">
      <c r="A4084" s="1">
        <f>'Trading Days'!A4084</f>
        <v>42457</v>
      </c>
      <c r="B4084">
        <f>'Trading Days'!B4084</f>
        <v>5930</v>
      </c>
      <c r="C4084">
        <f>'Trading Days'!I4084</f>
        <v>4766.7900390625</v>
      </c>
      <c r="D4084">
        <f>'Trading Days'!J4084</f>
        <v>-1.405668992877307E-3</v>
      </c>
      <c r="E4084">
        <f>'Trading Days'!K4084</f>
        <v>-1.4066578723361701E-3</v>
      </c>
      <c r="AA4084" s="1"/>
    </row>
    <row r="4085" spans="1:27" x14ac:dyDescent="0.25">
      <c r="A4085" s="1">
        <f>'Trading Days'!A4085</f>
        <v>42458</v>
      </c>
      <c r="B4085">
        <f>'Trading Days'!B4085</f>
        <v>5931</v>
      </c>
      <c r="C4085">
        <f>'Trading Days'!I4085</f>
        <v>4846.6201171875</v>
      </c>
      <c r="D4085">
        <f>'Trading Days'!J4085</f>
        <v>1.6747135382682021E-2</v>
      </c>
      <c r="E4085">
        <f>'Trading Days'!K4085</f>
        <v>1.6608448375786081E-2</v>
      </c>
      <c r="AA4085" s="1"/>
    </row>
    <row r="4086" spans="1:27" x14ac:dyDescent="0.25">
      <c r="A4086" s="1">
        <f>'Trading Days'!A4086</f>
        <v>42459</v>
      </c>
      <c r="B4086">
        <f>'Trading Days'!B4086</f>
        <v>5932</v>
      </c>
      <c r="C4086">
        <f>'Trading Days'!I4086</f>
        <v>4869.2900390625</v>
      </c>
      <c r="D4086">
        <f>'Trading Days'!J4086</f>
        <v>4.6774703456964328E-3</v>
      </c>
      <c r="E4086">
        <f>'Trading Days'!K4086</f>
        <v>4.6665649744238088E-3</v>
      </c>
      <c r="AA4086" s="1"/>
    </row>
    <row r="4087" spans="1:27" x14ac:dyDescent="0.25">
      <c r="A4087" s="1">
        <f>'Trading Days'!A4087</f>
        <v>42460</v>
      </c>
      <c r="B4087">
        <f>'Trading Days'!B4087</f>
        <v>5933</v>
      </c>
      <c r="C4087">
        <f>'Trading Days'!I4087</f>
        <v>4869.85009765625</v>
      </c>
      <c r="D4087">
        <f>'Trading Days'!J4087</f>
        <v>1.150185323233188E-4</v>
      </c>
      <c r="E4087">
        <f>'Trading Days'!K4087</f>
        <v>1.150119181990896E-4</v>
      </c>
      <c r="AA4087" s="1"/>
    </row>
    <row r="4088" spans="1:27" x14ac:dyDescent="0.25">
      <c r="A4088" s="1">
        <f>'Trading Days'!A4088</f>
        <v>42461</v>
      </c>
      <c r="B4088">
        <f>'Trading Days'!B4088</f>
        <v>5934</v>
      </c>
      <c r="C4088">
        <f>'Trading Days'!I4088</f>
        <v>4914.5400390625</v>
      </c>
      <c r="D4088">
        <f>'Trading Days'!J4088</f>
        <v>9.1768618150604997E-3</v>
      </c>
      <c r="E4088">
        <f>'Trading Days'!K4088</f>
        <v>9.1350102677312667E-3</v>
      </c>
      <c r="AA4088" s="1"/>
    </row>
    <row r="4089" spans="1:27" x14ac:dyDescent="0.25">
      <c r="A4089" s="1">
        <f>'Trading Days'!A4089</f>
        <v>42464</v>
      </c>
      <c r="B4089">
        <f>'Trading Days'!B4089</f>
        <v>5937</v>
      </c>
      <c r="C4089">
        <f>'Trading Days'!I4089</f>
        <v>4891.7998046875</v>
      </c>
      <c r="D4089">
        <f>'Trading Days'!J4089</f>
        <v>-4.6271338099298509E-3</v>
      </c>
      <c r="E4089">
        <f>'Trading Days'!K4089</f>
        <v>-4.6378721314822976E-3</v>
      </c>
      <c r="AA4089" s="1"/>
    </row>
    <row r="4090" spans="1:27" x14ac:dyDescent="0.25">
      <c r="A4090" s="1">
        <f>'Trading Days'!A4090</f>
        <v>42465</v>
      </c>
      <c r="B4090">
        <f>'Trading Days'!B4090</f>
        <v>5938</v>
      </c>
      <c r="C4090">
        <f>'Trading Days'!I4090</f>
        <v>4843.93017578125</v>
      </c>
      <c r="D4090">
        <f>'Trading Days'!J4090</f>
        <v>-9.7856884618171547E-3</v>
      </c>
      <c r="E4090">
        <f>'Trading Days'!K4090</f>
        <v>-9.8338829799201836E-3</v>
      </c>
      <c r="AA4090" s="1"/>
    </row>
    <row r="4091" spans="1:27" x14ac:dyDescent="0.25">
      <c r="A4091" s="1">
        <f>'Trading Days'!A4091</f>
        <v>42466</v>
      </c>
      <c r="B4091">
        <f>'Trading Days'!B4091</f>
        <v>5939</v>
      </c>
      <c r="C4091">
        <f>'Trading Days'!I4091</f>
        <v>4920.72021484375</v>
      </c>
      <c r="D4091">
        <f>'Trading Days'!J4091</f>
        <v>1.5852837732144739E-2</v>
      </c>
      <c r="E4091">
        <f>'Trading Days'!K4091</f>
        <v>1.5728493913449989E-2</v>
      </c>
      <c r="AA4091" s="1"/>
    </row>
    <row r="4092" spans="1:27" x14ac:dyDescent="0.25">
      <c r="A4092" s="1">
        <f>'Trading Days'!A4092</f>
        <v>42467</v>
      </c>
      <c r="B4092">
        <f>'Trading Days'!B4092</f>
        <v>5940</v>
      </c>
      <c r="C4092">
        <f>'Trading Days'!I4092</f>
        <v>4848.3701171875</v>
      </c>
      <c r="D4092">
        <f>'Trading Days'!J4092</f>
        <v>-1.470315207883599E-2</v>
      </c>
      <c r="E4092">
        <f>'Trading Days'!K4092</f>
        <v>-1.481231476451495E-2</v>
      </c>
      <c r="AA4092" s="1"/>
    </row>
    <row r="4093" spans="1:27" x14ac:dyDescent="0.25">
      <c r="A4093" s="1">
        <f>'Trading Days'!A4093</f>
        <v>42468</v>
      </c>
      <c r="B4093">
        <f>'Trading Days'!B4093</f>
        <v>5941</v>
      </c>
      <c r="C4093">
        <f>'Trading Days'!I4093</f>
        <v>4850.68994140625</v>
      </c>
      <c r="D4093">
        <f>'Trading Days'!J4093</f>
        <v>4.7847506743070589E-4</v>
      </c>
      <c r="E4093">
        <f>'Trading Days'!K4093</f>
        <v>4.7836063473630192E-4</v>
      </c>
      <c r="AA4093" s="1"/>
    </row>
    <row r="4094" spans="1:27" x14ac:dyDescent="0.25">
      <c r="A4094" s="1">
        <f>'Trading Days'!A4094</f>
        <v>42471</v>
      </c>
      <c r="B4094">
        <f>'Trading Days'!B4094</f>
        <v>5944</v>
      </c>
      <c r="C4094">
        <f>'Trading Days'!I4094</f>
        <v>4833.39990234375</v>
      </c>
      <c r="D4094">
        <f>'Trading Days'!J4094</f>
        <v>-3.564449443554274E-3</v>
      </c>
      <c r="E4094">
        <f>'Trading Days'!K4094</f>
        <v>-3.5708172297433259E-3</v>
      </c>
      <c r="AA4094" s="1"/>
    </row>
    <row r="4095" spans="1:27" x14ac:dyDescent="0.25">
      <c r="A4095" s="1">
        <f>'Trading Days'!A4095</f>
        <v>42472</v>
      </c>
      <c r="B4095">
        <f>'Trading Days'!B4095</f>
        <v>5945</v>
      </c>
      <c r="C4095">
        <f>'Trading Days'!I4095</f>
        <v>4872.08984375</v>
      </c>
      <c r="D4095">
        <f>'Trading Days'!J4095</f>
        <v>8.0047052153680021E-3</v>
      </c>
      <c r="E4095">
        <f>'Trading Days'!K4095</f>
        <v>7.9728375106712813E-3</v>
      </c>
      <c r="AA4095" s="1"/>
    </row>
    <row r="4096" spans="1:27" x14ac:dyDescent="0.25">
      <c r="A4096" s="1">
        <f>'Trading Days'!A4096</f>
        <v>42473</v>
      </c>
      <c r="B4096">
        <f>'Trading Days'!B4096</f>
        <v>5946</v>
      </c>
      <c r="C4096">
        <f>'Trading Days'!I4096</f>
        <v>4947.419921875</v>
      </c>
      <c r="D4096">
        <f>'Trading Days'!J4096</f>
        <v>1.5461553571643361E-2</v>
      </c>
      <c r="E4096">
        <f>'Trading Days'!K4096</f>
        <v>1.534324171712232E-2</v>
      </c>
      <c r="AA4096" s="1"/>
    </row>
    <row r="4097" spans="1:27" x14ac:dyDescent="0.25">
      <c r="A4097" s="1">
        <f>'Trading Days'!A4097</f>
        <v>42474</v>
      </c>
      <c r="B4097">
        <f>'Trading Days'!B4097</f>
        <v>5947</v>
      </c>
      <c r="C4097">
        <f>'Trading Days'!I4097</f>
        <v>4945.89013671875</v>
      </c>
      <c r="D4097">
        <f>'Trading Days'!J4097</f>
        <v>-3.0920867450245909E-4</v>
      </c>
      <c r="E4097">
        <f>'Trading Days'!K4097</f>
        <v>-3.0925648936141971E-4</v>
      </c>
      <c r="AA4097" s="1"/>
    </row>
    <row r="4098" spans="1:27" x14ac:dyDescent="0.25">
      <c r="A4098" s="1">
        <f>'Trading Days'!A4098</f>
        <v>42475</v>
      </c>
      <c r="B4098">
        <f>'Trading Days'!B4098</f>
        <v>5948</v>
      </c>
      <c r="C4098">
        <f>'Trading Days'!I4098</f>
        <v>4938.22021484375</v>
      </c>
      <c r="D4098">
        <f>'Trading Days'!J4098</f>
        <v>-1.550766730149866E-3</v>
      </c>
      <c r="E4098">
        <f>'Trading Days'!K4098</f>
        <v>-1.551970413457838E-3</v>
      </c>
      <c r="AA4098" s="1"/>
    </row>
    <row r="4099" spans="1:27" x14ac:dyDescent="0.25">
      <c r="A4099" s="1">
        <f>'Trading Days'!A4099</f>
        <v>42478</v>
      </c>
      <c r="B4099">
        <f>'Trading Days'!B4099</f>
        <v>5951</v>
      </c>
      <c r="C4099">
        <f>'Trading Days'!I4099</f>
        <v>4960.02001953125</v>
      </c>
      <c r="D4099">
        <f>'Trading Days'!J4099</f>
        <v>4.4145063887535141E-3</v>
      </c>
      <c r="E4099">
        <f>'Trading Days'!K4099</f>
        <v>4.4047910372524684E-3</v>
      </c>
      <c r="AA4099" s="1"/>
    </row>
    <row r="4100" spans="1:27" x14ac:dyDescent="0.25">
      <c r="A4100" s="1">
        <f>'Trading Days'!A4100</f>
        <v>42479</v>
      </c>
      <c r="B4100">
        <f>'Trading Days'!B4100</f>
        <v>5952</v>
      </c>
      <c r="C4100">
        <f>'Trading Days'!I4100</f>
        <v>4940.330078125</v>
      </c>
      <c r="D4100">
        <f>'Trading Days'!J4100</f>
        <v>-3.9697302286515468E-3</v>
      </c>
      <c r="E4100">
        <f>'Trading Days'!K4100</f>
        <v>-3.9776305226509011E-3</v>
      </c>
      <c r="AA4100" s="1"/>
    </row>
    <row r="4101" spans="1:27" x14ac:dyDescent="0.25">
      <c r="A4101" s="1">
        <f>'Trading Days'!A4101</f>
        <v>42480</v>
      </c>
      <c r="B4101">
        <f>'Trading Days'!B4101</f>
        <v>5953</v>
      </c>
      <c r="C4101">
        <f>'Trading Days'!I4101</f>
        <v>4948.1298828125</v>
      </c>
      <c r="D4101">
        <f>'Trading Days'!J4101</f>
        <v>1.5788023399563309E-3</v>
      </c>
      <c r="E4101">
        <f>'Trading Days'!K4101</f>
        <v>1.577557341773774E-3</v>
      </c>
      <c r="AA4101" s="1"/>
    </row>
    <row r="4102" spans="1:27" x14ac:dyDescent="0.25">
      <c r="A4102" s="1">
        <f>'Trading Days'!A4102</f>
        <v>42481</v>
      </c>
      <c r="B4102">
        <f>'Trading Days'!B4102</f>
        <v>5954</v>
      </c>
      <c r="C4102">
        <f>'Trading Days'!I4102</f>
        <v>4945.89013671875</v>
      </c>
      <c r="D4102">
        <f>'Trading Days'!J4102</f>
        <v>-4.5264496825958572E-4</v>
      </c>
      <c r="E4102">
        <f>'Trading Days'!K4102</f>
        <v>-4.5274744291748988E-4</v>
      </c>
      <c r="AA4102" s="1"/>
    </row>
    <row r="4103" spans="1:27" x14ac:dyDescent="0.25">
      <c r="A4103" s="1">
        <f>'Trading Days'!A4103</f>
        <v>42482</v>
      </c>
      <c r="B4103">
        <f>'Trading Days'!B4103</f>
        <v>5955</v>
      </c>
      <c r="C4103">
        <f>'Trading Days'!I4103</f>
        <v>4906.22998046875</v>
      </c>
      <c r="D4103">
        <f>'Trading Days'!J4103</f>
        <v>-8.0188105990384173E-3</v>
      </c>
      <c r="E4103">
        <f>'Trading Days'!K4103</f>
        <v>-8.0511341744686528E-3</v>
      </c>
      <c r="AA4103" s="1"/>
    </row>
    <row r="4104" spans="1:27" x14ac:dyDescent="0.25">
      <c r="A4104" s="1">
        <f>'Trading Days'!A4104</f>
        <v>42485</v>
      </c>
      <c r="B4104">
        <f>'Trading Days'!B4104</f>
        <v>5958</v>
      </c>
      <c r="C4104">
        <f>'Trading Days'!I4104</f>
        <v>4895.7900390625</v>
      </c>
      <c r="D4104">
        <f>'Trading Days'!J4104</f>
        <v>-2.1278948291887372E-3</v>
      </c>
      <c r="E4104">
        <f>'Trading Days'!K4104</f>
        <v>-2.1301620141825611E-3</v>
      </c>
      <c r="AA4104" s="1"/>
    </row>
    <row r="4105" spans="1:27" x14ac:dyDescent="0.25">
      <c r="A4105" s="1">
        <f>'Trading Days'!A4105</f>
        <v>42486</v>
      </c>
      <c r="B4105">
        <f>'Trading Days'!B4105</f>
        <v>5959</v>
      </c>
      <c r="C4105">
        <f>'Trading Days'!I4105</f>
        <v>4888.27978515625</v>
      </c>
      <c r="D4105">
        <f>'Trading Days'!J4105</f>
        <v>-1.5340228740055031E-3</v>
      </c>
      <c r="E4105">
        <f>'Trading Days'!K4105</f>
        <v>-1.535200691781537E-3</v>
      </c>
      <c r="AA4105" s="1"/>
    </row>
    <row r="4106" spans="1:27" x14ac:dyDescent="0.25">
      <c r="A4106" s="1">
        <f>'Trading Days'!A4106</f>
        <v>42487</v>
      </c>
      <c r="B4106">
        <f>'Trading Days'!B4106</f>
        <v>5960</v>
      </c>
      <c r="C4106">
        <f>'Trading Days'!I4106</f>
        <v>4863.14013671875</v>
      </c>
      <c r="D4106">
        <f>'Trading Days'!J4106</f>
        <v>-5.1428415603049782E-3</v>
      </c>
      <c r="E4106">
        <f>'Trading Days'!K4106</f>
        <v>-5.1561114862655414E-3</v>
      </c>
      <c r="AA4106" s="1"/>
    </row>
    <row r="4107" spans="1:27" x14ac:dyDescent="0.25">
      <c r="A4107" s="1">
        <f>'Trading Days'!A4107</f>
        <v>42488</v>
      </c>
      <c r="B4107">
        <f>'Trading Days'!B4107</f>
        <v>5961</v>
      </c>
      <c r="C4107">
        <f>'Trading Days'!I4107</f>
        <v>4805.2900390625</v>
      </c>
      <c r="D4107">
        <f>'Trading Days'!J4107</f>
        <v>-1.189562628875473E-2</v>
      </c>
      <c r="E4107">
        <f>'Trading Days'!K4107</f>
        <v>-1.196694540578686E-2</v>
      </c>
      <c r="AA4107" s="1"/>
    </row>
    <row r="4108" spans="1:27" x14ac:dyDescent="0.25">
      <c r="A4108" s="1">
        <f>'Trading Days'!A4108</f>
        <v>42489</v>
      </c>
      <c r="B4108">
        <f>'Trading Days'!B4108</f>
        <v>5962</v>
      </c>
      <c r="C4108">
        <f>'Trading Days'!I4108</f>
        <v>4775.35986328125</v>
      </c>
      <c r="D4108">
        <f>'Trading Days'!J4108</f>
        <v>-6.2285888131509148E-3</v>
      </c>
      <c r="E4108">
        <f>'Trading Days'!K4108</f>
        <v>-6.2480673973022583E-3</v>
      </c>
      <c r="AA4108" s="1"/>
    </row>
    <row r="4109" spans="1:27" x14ac:dyDescent="0.25">
      <c r="A4109" s="1">
        <f>'Trading Days'!A4109</f>
        <v>42492</v>
      </c>
      <c r="B4109">
        <f>'Trading Days'!B4109</f>
        <v>5965</v>
      </c>
      <c r="C4109">
        <f>'Trading Days'!I4109</f>
        <v>4817.58984375</v>
      </c>
      <c r="D4109">
        <f>'Trading Days'!J4109</f>
        <v>8.8433084998400524E-3</v>
      </c>
      <c r="E4109">
        <f>'Trading Days'!K4109</f>
        <v>8.8044354566718212E-3</v>
      </c>
      <c r="AA4109" s="1"/>
    </row>
    <row r="4110" spans="1:27" x14ac:dyDescent="0.25">
      <c r="A4110" s="1">
        <f>'Trading Days'!A4110</f>
        <v>42493</v>
      </c>
      <c r="B4110">
        <f>'Trading Days'!B4110</f>
        <v>5966</v>
      </c>
      <c r="C4110">
        <f>'Trading Days'!I4110</f>
        <v>4763.22021484375</v>
      </c>
      <c r="D4110">
        <f>'Trading Days'!J4110</f>
        <v>-1.128564918758812E-2</v>
      </c>
      <c r="E4110">
        <f>'Trading Days'!K4110</f>
        <v>-1.134981535439813E-2</v>
      </c>
      <c r="AA4110" s="1"/>
    </row>
    <row r="4111" spans="1:27" x14ac:dyDescent="0.25">
      <c r="A4111" s="1">
        <f>'Trading Days'!A4111</f>
        <v>42494</v>
      </c>
      <c r="B4111">
        <f>'Trading Days'!B4111</f>
        <v>5967</v>
      </c>
      <c r="C4111">
        <f>'Trading Days'!I4111</f>
        <v>4725.64013671875</v>
      </c>
      <c r="D4111">
        <f>'Trading Days'!J4111</f>
        <v>-7.8896369325709426E-3</v>
      </c>
      <c r="E4111">
        <f>'Trading Days'!K4111</f>
        <v>-7.9209247932641655E-3</v>
      </c>
      <c r="AA4111" s="1"/>
    </row>
    <row r="4112" spans="1:27" x14ac:dyDescent="0.25">
      <c r="A4112" s="1">
        <f>'Trading Days'!A4112</f>
        <v>42495</v>
      </c>
      <c r="B4112">
        <f>'Trading Days'!B4112</f>
        <v>5968</v>
      </c>
      <c r="C4112">
        <f>'Trading Days'!I4112</f>
        <v>4717.08984375</v>
      </c>
      <c r="D4112">
        <f>'Trading Days'!J4112</f>
        <v>-1.809340686421135E-3</v>
      </c>
      <c r="E4112">
        <f>'Trading Days'!K4112</f>
        <v>-1.810979520385232E-3</v>
      </c>
      <c r="AA4112" s="1"/>
    </row>
    <row r="4113" spans="1:27" x14ac:dyDescent="0.25">
      <c r="A4113" s="1">
        <f>'Trading Days'!A4113</f>
        <v>42496</v>
      </c>
      <c r="B4113">
        <f>'Trading Days'!B4113</f>
        <v>5969</v>
      </c>
      <c r="C4113">
        <f>'Trading Days'!I4113</f>
        <v>4736.16015625</v>
      </c>
      <c r="D4113">
        <f>'Trading Days'!J4113</f>
        <v>4.0428130757923508E-3</v>
      </c>
      <c r="E4113">
        <f>'Trading Days'!K4113</f>
        <v>4.0346628661409234E-3</v>
      </c>
      <c r="AA4113" s="1"/>
    </row>
    <row r="4114" spans="1:27" x14ac:dyDescent="0.25">
      <c r="A4114" s="1">
        <f>'Trading Days'!A4114</f>
        <v>42499</v>
      </c>
      <c r="B4114">
        <f>'Trading Days'!B4114</f>
        <v>5972</v>
      </c>
      <c r="C4114">
        <f>'Trading Days'!I4114</f>
        <v>4750.2099609375</v>
      </c>
      <c r="D4114">
        <f>'Trading Days'!J4114</f>
        <v>2.9664969561806749E-3</v>
      </c>
      <c r="E4114">
        <f>'Trading Days'!K4114</f>
        <v>2.9621055865979668E-3</v>
      </c>
      <c r="AA4114" s="1"/>
    </row>
    <row r="4115" spans="1:27" x14ac:dyDescent="0.25">
      <c r="A4115" s="1">
        <f>'Trading Days'!A4115</f>
        <v>42500</v>
      </c>
      <c r="B4115">
        <f>'Trading Days'!B4115</f>
        <v>5973</v>
      </c>
      <c r="C4115">
        <f>'Trading Days'!I4115</f>
        <v>4809.8798828125</v>
      </c>
      <c r="D4115">
        <f>'Trading Days'!J4115</f>
        <v>1.2561533567081231E-2</v>
      </c>
      <c r="E4115">
        <f>'Trading Days'!K4115</f>
        <v>1.2483292045312471E-2</v>
      </c>
      <c r="AA4115" s="1"/>
    </row>
    <row r="4116" spans="1:27" x14ac:dyDescent="0.25">
      <c r="A4116" s="1">
        <f>'Trading Days'!A4116</f>
        <v>42501</v>
      </c>
      <c r="B4116">
        <f>'Trading Days'!B4116</f>
        <v>5974</v>
      </c>
      <c r="C4116">
        <f>'Trading Days'!I4116</f>
        <v>4760.68994140625</v>
      </c>
      <c r="D4116">
        <f>'Trading Days'!J4116</f>
        <v>-1.0226854433938001E-2</v>
      </c>
      <c r="E4116">
        <f>'Trading Days'!K4116</f>
        <v>-1.027950800429956E-2</v>
      </c>
      <c r="AA4116" s="1"/>
    </row>
    <row r="4117" spans="1:27" x14ac:dyDescent="0.25">
      <c r="A4117" s="1">
        <f>'Trading Days'!A4117</f>
        <v>42502</v>
      </c>
      <c r="B4117">
        <f>'Trading Days'!B4117</f>
        <v>5975</v>
      </c>
      <c r="C4117">
        <f>'Trading Days'!I4117</f>
        <v>4737.330078125</v>
      </c>
      <c r="D4117">
        <f>'Trading Days'!J4117</f>
        <v>-4.9068230800071166E-3</v>
      </c>
      <c r="E4117">
        <f>'Trading Days'!K4117</f>
        <v>-4.9189010622557316E-3</v>
      </c>
      <c r="AA4117" s="1"/>
    </row>
    <row r="4118" spans="1:27" x14ac:dyDescent="0.25">
      <c r="A4118" s="1">
        <f>'Trading Days'!A4118</f>
        <v>42503</v>
      </c>
      <c r="B4118">
        <f>'Trading Days'!B4118</f>
        <v>5976</v>
      </c>
      <c r="C4118">
        <f>'Trading Days'!I4118</f>
        <v>4717.68017578125</v>
      </c>
      <c r="D4118">
        <f>'Trading Days'!J4118</f>
        <v>-4.1478854164046508E-3</v>
      </c>
      <c r="E4118">
        <f>'Trading Days'!K4118</f>
        <v>-4.1565117554259526E-3</v>
      </c>
      <c r="AA4118" s="1"/>
    </row>
    <row r="4119" spans="1:27" x14ac:dyDescent="0.25">
      <c r="A4119" s="1">
        <f>'Trading Days'!A4119</f>
        <v>42506</v>
      </c>
      <c r="B4119">
        <f>'Trading Days'!B4119</f>
        <v>5979</v>
      </c>
      <c r="C4119">
        <f>'Trading Days'!I4119</f>
        <v>4775.4599609375</v>
      </c>
      <c r="D4119">
        <f>'Trading Days'!J4119</f>
        <v>1.2247499407202159E-2</v>
      </c>
      <c r="E4119">
        <f>'Trading Days'!K4119</f>
        <v>1.217310559584203E-2</v>
      </c>
      <c r="AA4119" s="1"/>
    </row>
    <row r="4120" spans="1:27" x14ac:dyDescent="0.25">
      <c r="A4120" s="1">
        <f>'Trading Days'!A4120</f>
        <v>42507</v>
      </c>
      <c r="B4120">
        <f>'Trading Days'!B4120</f>
        <v>5980</v>
      </c>
      <c r="C4120">
        <f>'Trading Days'!I4120</f>
        <v>4715.72998046875</v>
      </c>
      <c r="D4120">
        <f>'Trading Days'!J4120</f>
        <v>-1.250769160611365E-2</v>
      </c>
      <c r="E4120">
        <f>'Trading Days'!K4120</f>
        <v>-1.2586571205410639E-2</v>
      </c>
      <c r="AA4120" s="1"/>
    </row>
    <row r="4121" spans="1:27" x14ac:dyDescent="0.25">
      <c r="A4121" s="1">
        <f>'Trading Days'!A4121</f>
        <v>42508</v>
      </c>
      <c r="B4121">
        <f>'Trading Days'!B4121</f>
        <v>5981</v>
      </c>
      <c r="C4121">
        <f>'Trading Days'!I4121</f>
        <v>4739.1201171875</v>
      </c>
      <c r="D4121">
        <f>'Trading Days'!J4121</f>
        <v>4.9600246018379757E-3</v>
      </c>
      <c r="E4121">
        <f>'Trading Days'!K4121</f>
        <v>4.9477642043483953E-3</v>
      </c>
      <c r="AA4121" s="1"/>
    </row>
    <row r="4122" spans="1:27" x14ac:dyDescent="0.25">
      <c r="A4122" s="1">
        <f>'Trading Days'!A4122</f>
        <v>42509</v>
      </c>
      <c r="B4122">
        <f>'Trading Days'!B4122</f>
        <v>5982</v>
      </c>
      <c r="C4122">
        <f>'Trading Days'!I4122</f>
        <v>4712.52978515625</v>
      </c>
      <c r="D4122">
        <f>'Trading Days'!J4122</f>
        <v>-5.6108162219425939E-3</v>
      </c>
      <c r="E4122">
        <f>'Trading Days'!K4122</f>
        <v>-5.6266159786845359E-3</v>
      </c>
      <c r="AA4122" s="1"/>
    </row>
    <row r="4123" spans="1:27" x14ac:dyDescent="0.25">
      <c r="A4123" s="1">
        <f>'Trading Days'!A4123</f>
        <v>42510</v>
      </c>
      <c r="B4123">
        <f>'Trading Days'!B4123</f>
        <v>5983</v>
      </c>
      <c r="C4123">
        <f>'Trading Days'!I4123</f>
        <v>4769.56005859375</v>
      </c>
      <c r="D4123">
        <f>'Trading Days'!J4123</f>
        <v>1.210183829864309E-2</v>
      </c>
      <c r="E4123">
        <f>'Trading Days'!K4123</f>
        <v>1.202919653222603E-2</v>
      </c>
      <c r="AA4123" s="1"/>
    </row>
    <row r="4124" spans="1:27" x14ac:dyDescent="0.25">
      <c r="A4124" s="1">
        <f>'Trading Days'!A4124</f>
        <v>42513</v>
      </c>
      <c r="B4124">
        <f>'Trading Days'!B4124</f>
        <v>5986</v>
      </c>
      <c r="C4124">
        <f>'Trading Days'!I4124</f>
        <v>4765.77978515625</v>
      </c>
      <c r="D4124">
        <f>'Trading Days'!J4124</f>
        <v>-7.9258325528130946E-4</v>
      </c>
      <c r="E4124">
        <f>'Trading Days'!K4124</f>
        <v>-7.9289751545212389E-4</v>
      </c>
      <c r="AA4124" s="1"/>
    </row>
    <row r="4125" spans="1:27" x14ac:dyDescent="0.25">
      <c r="A4125" s="1">
        <f>'Trading Days'!A4125</f>
        <v>42514</v>
      </c>
      <c r="B4125">
        <f>'Trading Days'!B4125</f>
        <v>5987</v>
      </c>
      <c r="C4125">
        <f>'Trading Days'!I4125</f>
        <v>4861.06005859375</v>
      </c>
      <c r="D4125">
        <f>'Trading Days'!J4125</f>
        <v>1.9992588355480571E-2</v>
      </c>
      <c r="E4125">
        <f>'Trading Days'!K4125</f>
        <v>1.979536095162359E-2</v>
      </c>
      <c r="AA4125" s="1"/>
    </row>
    <row r="4126" spans="1:27" x14ac:dyDescent="0.25">
      <c r="A4126" s="1">
        <f>'Trading Days'!A4126</f>
        <v>42515</v>
      </c>
      <c r="B4126">
        <f>'Trading Days'!B4126</f>
        <v>5988</v>
      </c>
      <c r="C4126">
        <f>'Trading Days'!I4126</f>
        <v>4894.89013671875</v>
      </c>
      <c r="D4126">
        <f>'Trading Days'!J4126</f>
        <v>6.9594034464133259E-3</v>
      </c>
      <c r="E4126">
        <f>'Trading Days'!K4126</f>
        <v>6.9352985706649974E-3</v>
      </c>
      <c r="AA4126" s="1"/>
    </row>
    <row r="4127" spans="1:27" x14ac:dyDescent="0.25">
      <c r="A4127" s="1">
        <f>'Trading Days'!A4127</f>
        <v>42516</v>
      </c>
      <c r="B4127">
        <f>'Trading Days'!B4127</f>
        <v>5989</v>
      </c>
      <c r="C4127">
        <f>'Trading Days'!I4127</f>
        <v>4901.77001953125</v>
      </c>
      <c r="D4127">
        <f>'Trading Days'!J4127</f>
        <v>1.4055234377765571E-3</v>
      </c>
      <c r="E4127">
        <f>'Trading Days'!K4127</f>
        <v>1.4045366142703089E-3</v>
      </c>
      <c r="AA4127" s="1"/>
    </row>
    <row r="4128" spans="1:27" x14ac:dyDescent="0.25">
      <c r="A4128" s="1">
        <f>'Trading Days'!A4128</f>
        <v>42517</v>
      </c>
      <c r="B4128">
        <f>'Trading Days'!B4128</f>
        <v>5990</v>
      </c>
      <c r="C4128">
        <f>'Trading Days'!I4128</f>
        <v>4933.5</v>
      </c>
      <c r="D4128">
        <f>'Trading Days'!J4128</f>
        <v>6.4731679255292107E-3</v>
      </c>
      <c r="E4128">
        <f>'Trading Days'!K4128</f>
        <v>6.4523069500364988E-3</v>
      </c>
      <c r="AA4128" s="1"/>
    </row>
    <row r="4129" spans="1:27" x14ac:dyDescent="0.25">
      <c r="A4129" s="1">
        <f>'Trading Days'!A4129</f>
        <v>42521</v>
      </c>
      <c r="B4129">
        <f>'Trading Days'!B4129</f>
        <v>5994</v>
      </c>
      <c r="C4129">
        <f>'Trading Days'!I4129</f>
        <v>4948.0498046875</v>
      </c>
      <c r="D4129">
        <f>'Trading Days'!J4129</f>
        <v>2.9491850993210722E-3</v>
      </c>
      <c r="E4129">
        <f>'Trading Days'!K4129</f>
        <v>2.9448447844467088E-3</v>
      </c>
      <c r="AA4129" s="1"/>
    </row>
    <row r="4130" spans="1:27" x14ac:dyDescent="0.25">
      <c r="A4130" s="1">
        <f>'Trading Days'!A4130</f>
        <v>42522</v>
      </c>
      <c r="B4130">
        <f>'Trading Days'!B4130</f>
        <v>5995</v>
      </c>
      <c r="C4130">
        <f>'Trading Days'!I4130</f>
        <v>4952.25</v>
      </c>
      <c r="D4130">
        <f>'Trading Days'!J4130</f>
        <v>8.4885873794582345E-4</v>
      </c>
      <c r="E4130">
        <f>'Trading Days'!K4130</f>
        <v>8.4849866112249404E-4</v>
      </c>
      <c r="AA4130" s="1"/>
    </row>
    <row r="4131" spans="1:27" x14ac:dyDescent="0.25">
      <c r="A4131" s="1">
        <f>'Trading Days'!A4131</f>
        <v>42523</v>
      </c>
      <c r="B4131">
        <f>'Trading Days'!B4131</f>
        <v>5996</v>
      </c>
      <c r="C4131">
        <f>'Trading Days'!I4131</f>
        <v>4971.35986328125</v>
      </c>
      <c r="D4131">
        <f>'Trading Days'!J4131</f>
        <v>3.8588244295523211E-3</v>
      </c>
      <c r="E4131">
        <f>'Trading Days'!K4131</f>
        <v>3.851398264610369E-3</v>
      </c>
      <c r="AA4131" s="1"/>
    </row>
    <row r="4132" spans="1:27" x14ac:dyDescent="0.25">
      <c r="A4132" s="1">
        <f>'Trading Days'!A4132</f>
        <v>42524</v>
      </c>
      <c r="B4132">
        <f>'Trading Days'!B4132</f>
        <v>5997</v>
      </c>
      <c r="C4132">
        <f>'Trading Days'!I4132</f>
        <v>4942.52001953125</v>
      </c>
      <c r="D4132">
        <f>'Trading Days'!J4132</f>
        <v>-5.8011981717542849E-3</v>
      </c>
      <c r="E4132">
        <f>'Trading Days'!K4132</f>
        <v>-5.8180904839831302E-3</v>
      </c>
      <c r="AA4132" s="1"/>
    </row>
    <row r="4133" spans="1:27" x14ac:dyDescent="0.25">
      <c r="A4133" s="1">
        <f>'Trading Days'!A4133</f>
        <v>42527</v>
      </c>
      <c r="B4133">
        <f>'Trading Days'!B4133</f>
        <v>6000</v>
      </c>
      <c r="C4133">
        <f>'Trading Days'!I4133</f>
        <v>4968.7099609375</v>
      </c>
      <c r="D4133">
        <f>'Trading Days'!J4133</f>
        <v>5.2989044662956619E-3</v>
      </c>
      <c r="E4133">
        <f>'Trading Days'!K4133</f>
        <v>5.2849146706565606E-3</v>
      </c>
      <c r="AA4133" s="1"/>
    </row>
    <row r="4134" spans="1:27" x14ac:dyDescent="0.25">
      <c r="A4134" s="1">
        <f>'Trading Days'!A4134</f>
        <v>42528</v>
      </c>
      <c r="B4134">
        <f>'Trading Days'!B4134</f>
        <v>6001</v>
      </c>
      <c r="C4134">
        <f>'Trading Days'!I4134</f>
        <v>4961.75</v>
      </c>
      <c r="D4134">
        <f>'Trading Days'!J4134</f>
        <v>-1.4007581429017479E-3</v>
      </c>
      <c r="E4134">
        <f>'Trading Days'!K4134</f>
        <v>-1.401740121706194E-3</v>
      </c>
      <c r="AA4134" s="1"/>
    </row>
    <row r="4135" spans="1:27" x14ac:dyDescent="0.25">
      <c r="A4135" s="1">
        <f>'Trading Days'!A4135</f>
        <v>42529</v>
      </c>
      <c r="B4135">
        <f>'Trading Days'!B4135</f>
        <v>6002</v>
      </c>
      <c r="C4135">
        <f>'Trading Days'!I4135</f>
        <v>4974.64013671875</v>
      </c>
      <c r="D4135">
        <f>'Trading Days'!J4135</f>
        <v>2.5979012886079289E-3</v>
      </c>
      <c r="E4135">
        <f>'Trading Days'!K4135</f>
        <v>2.5945325761821381E-3</v>
      </c>
      <c r="AA4135" s="1"/>
    </row>
    <row r="4136" spans="1:27" x14ac:dyDescent="0.25">
      <c r="A4136" s="1">
        <f>'Trading Days'!A4136</f>
        <v>42530</v>
      </c>
      <c r="B4136">
        <f>'Trading Days'!B4136</f>
        <v>6003</v>
      </c>
      <c r="C4136">
        <f>'Trading Days'!I4136</f>
        <v>4958.6201171875</v>
      </c>
      <c r="D4136">
        <f>'Trading Days'!J4136</f>
        <v>-3.2203373693311388E-3</v>
      </c>
      <c r="E4136">
        <f>'Trading Days'!K4136</f>
        <v>-3.2255338149216242E-3</v>
      </c>
      <c r="AA4136" s="1"/>
    </row>
    <row r="4137" spans="1:27" x14ac:dyDescent="0.25">
      <c r="A4137" s="1">
        <f>'Trading Days'!A4137</f>
        <v>42531</v>
      </c>
      <c r="B4137">
        <f>'Trading Days'!B4137</f>
        <v>6004</v>
      </c>
      <c r="C4137">
        <f>'Trading Days'!I4137</f>
        <v>4894.5498046875</v>
      </c>
      <c r="D4137">
        <f>'Trading Days'!J4137</f>
        <v>-1.292099636306487E-2</v>
      </c>
      <c r="E4137">
        <f>'Trading Days'!K4137</f>
        <v>-1.300519854033538E-2</v>
      </c>
      <c r="AA4137" s="1"/>
    </row>
    <row r="4138" spans="1:27" x14ac:dyDescent="0.25">
      <c r="A4138" s="1">
        <f>'Trading Days'!A4138</f>
        <v>42534</v>
      </c>
      <c r="B4138">
        <f>'Trading Days'!B4138</f>
        <v>6007</v>
      </c>
      <c r="C4138">
        <f>'Trading Days'!I4138</f>
        <v>4848.43994140625</v>
      </c>
      <c r="D4138">
        <f>'Trading Days'!J4138</f>
        <v>-9.4206546303994276E-3</v>
      </c>
      <c r="E4138">
        <f>'Trading Days'!K4138</f>
        <v>-9.4653096716635771E-3</v>
      </c>
      <c r="AA4138" s="1"/>
    </row>
    <row r="4139" spans="1:27" x14ac:dyDescent="0.25">
      <c r="A4139" s="1">
        <f>'Trading Days'!A4139</f>
        <v>42535</v>
      </c>
      <c r="B4139">
        <f>'Trading Days'!B4139</f>
        <v>6008</v>
      </c>
      <c r="C4139">
        <f>'Trading Days'!I4139</f>
        <v>4843.5498046875</v>
      </c>
      <c r="D4139">
        <f>'Trading Days'!J4139</f>
        <v>-1.0086000399814889E-3</v>
      </c>
      <c r="E4139">
        <f>'Trading Days'!K4139</f>
        <v>-1.009109019268281E-3</v>
      </c>
      <c r="AA4139" s="1"/>
    </row>
    <row r="4140" spans="1:27" x14ac:dyDescent="0.25">
      <c r="A4140" s="1">
        <f>'Trading Days'!A4140</f>
        <v>42536</v>
      </c>
      <c r="B4140">
        <f>'Trading Days'!B4140</f>
        <v>6009</v>
      </c>
      <c r="C4140">
        <f>'Trading Days'!I4140</f>
        <v>4834.93017578125</v>
      </c>
      <c r="D4140">
        <f>'Trading Days'!J4140</f>
        <v>-1.7796098427455E-3</v>
      </c>
      <c r="E4140">
        <f>'Trading Days'!K4140</f>
        <v>-1.781195229534193E-3</v>
      </c>
      <c r="AA4140" s="1"/>
    </row>
    <row r="4141" spans="1:27" x14ac:dyDescent="0.25">
      <c r="A4141" s="1">
        <f>'Trading Days'!A4141</f>
        <v>42537</v>
      </c>
      <c r="B4141">
        <f>'Trading Days'!B4141</f>
        <v>6010</v>
      </c>
      <c r="C4141">
        <f>'Trading Days'!I4141</f>
        <v>4844.919921875</v>
      </c>
      <c r="D4141">
        <f>'Trading Days'!J4141</f>
        <v>2.066161398522226E-3</v>
      </c>
      <c r="E4141">
        <f>'Trading Days'!K4141</f>
        <v>2.064029822674692E-3</v>
      </c>
      <c r="AA4141" s="1"/>
    </row>
    <row r="4142" spans="1:27" x14ac:dyDescent="0.25">
      <c r="A4142" s="1">
        <f>'Trading Days'!A4142</f>
        <v>42538</v>
      </c>
      <c r="B4142">
        <f>'Trading Days'!B4142</f>
        <v>6011</v>
      </c>
      <c r="C4142">
        <f>'Trading Days'!I4142</f>
        <v>4800.33984375</v>
      </c>
      <c r="D4142">
        <f>'Trading Days'!J4142</f>
        <v>-9.2014065957456426E-3</v>
      </c>
      <c r="E4142">
        <f>'Trading Days'!K4142</f>
        <v>-9.2440010245265092E-3</v>
      </c>
      <c r="AA4142" s="1"/>
    </row>
    <row r="4143" spans="1:27" x14ac:dyDescent="0.25">
      <c r="A4143" s="1">
        <f>'Trading Days'!A4143</f>
        <v>42541</v>
      </c>
      <c r="B4143">
        <f>'Trading Days'!B4143</f>
        <v>6014</v>
      </c>
      <c r="C4143">
        <f>'Trading Days'!I4143</f>
        <v>4837.2099609375</v>
      </c>
      <c r="D4143">
        <f>'Trading Days'!J4143</f>
        <v>7.6807306123345409E-3</v>
      </c>
      <c r="E4143">
        <f>'Trading Days'!K4143</f>
        <v>7.6513839742565759E-3</v>
      </c>
      <c r="AA4143" s="1"/>
    </row>
    <row r="4144" spans="1:27" x14ac:dyDescent="0.25">
      <c r="A4144" s="1">
        <f>'Trading Days'!A4144</f>
        <v>42542</v>
      </c>
      <c r="B4144">
        <f>'Trading Days'!B4144</f>
        <v>6015</v>
      </c>
      <c r="C4144">
        <f>'Trading Days'!I4144</f>
        <v>4843.759765625</v>
      </c>
      <c r="D4144">
        <f>'Trading Days'!J4144</f>
        <v>1.3540459769976201E-3</v>
      </c>
      <c r="E4144">
        <f>'Trading Days'!K4144</f>
        <v>1.353130083425156E-3</v>
      </c>
      <c r="AA4144" s="1"/>
    </row>
    <row r="4145" spans="1:27" x14ac:dyDescent="0.25">
      <c r="A4145" s="1">
        <f>'Trading Days'!A4145</f>
        <v>42543</v>
      </c>
      <c r="B4145">
        <f>'Trading Days'!B4145</f>
        <v>6016</v>
      </c>
      <c r="C4145">
        <f>'Trading Days'!I4145</f>
        <v>4833.31982421875</v>
      </c>
      <c r="D4145">
        <f>'Trading Days'!J4145</f>
        <v>-2.1553383964951771E-3</v>
      </c>
      <c r="E4145">
        <f>'Trading Days'!K4145</f>
        <v>-2.157664481231056E-3</v>
      </c>
      <c r="AA4145" s="1"/>
    </row>
    <row r="4146" spans="1:27" x14ac:dyDescent="0.25">
      <c r="A4146" s="1">
        <f>'Trading Days'!A4146</f>
        <v>42544</v>
      </c>
      <c r="B4146">
        <f>'Trading Days'!B4146</f>
        <v>6017</v>
      </c>
      <c r="C4146">
        <f>'Trading Days'!I4146</f>
        <v>4910.0400390625</v>
      </c>
      <c r="D4146">
        <f>'Trading Days'!J4146</f>
        <v>1.5873192264108219E-2</v>
      </c>
      <c r="E4146">
        <f>'Trading Days'!K4146</f>
        <v>1.5748530603105621E-2</v>
      </c>
      <c r="AA4146" s="1"/>
    </row>
    <row r="4147" spans="1:27" x14ac:dyDescent="0.25">
      <c r="A4147" s="1">
        <f>'Trading Days'!A4147</f>
        <v>42545</v>
      </c>
      <c r="B4147">
        <f>'Trading Days'!B4147</f>
        <v>6018</v>
      </c>
      <c r="C4147">
        <f>'Trading Days'!I4147</f>
        <v>4707.97998046875</v>
      </c>
      <c r="D4147">
        <f>'Trading Days'!J4147</f>
        <v>-4.1152425843014151E-2</v>
      </c>
      <c r="E4147">
        <f>'Trading Days'!K4147</f>
        <v>-4.2023159216289019E-2</v>
      </c>
      <c r="AA4147" s="1"/>
    </row>
    <row r="4148" spans="1:27" x14ac:dyDescent="0.25">
      <c r="A4148" s="1">
        <f>'Trading Days'!A4148</f>
        <v>42548</v>
      </c>
      <c r="B4148">
        <f>'Trading Days'!B4148</f>
        <v>6021</v>
      </c>
      <c r="C4148">
        <f>'Trading Days'!I4148</f>
        <v>4594.43994140625</v>
      </c>
      <c r="D4148">
        <f>'Trading Days'!J4148</f>
        <v>-2.411650846722491E-2</v>
      </c>
      <c r="E4148">
        <f>'Trading Days'!K4148</f>
        <v>-2.4412073124153191E-2</v>
      </c>
      <c r="AA4148" s="1"/>
    </row>
    <row r="4149" spans="1:27" x14ac:dyDescent="0.25">
      <c r="A4149" s="1">
        <f>'Trading Days'!A4149</f>
        <v>42549</v>
      </c>
      <c r="B4149">
        <f>'Trading Days'!B4149</f>
        <v>6022</v>
      </c>
      <c r="C4149">
        <f>'Trading Days'!I4149</f>
        <v>4691.8701171875</v>
      </c>
      <c r="D4149">
        <f>'Trading Days'!J4149</f>
        <v>2.1206104992947061E-2</v>
      </c>
      <c r="E4149">
        <f>'Trading Days'!K4149</f>
        <v>2.098438462128507E-2</v>
      </c>
      <c r="AA4149" s="1"/>
    </row>
    <row r="4150" spans="1:27" x14ac:dyDescent="0.25">
      <c r="A4150" s="1">
        <f>'Trading Days'!A4150</f>
        <v>42550</v>
      </c>
      <c r="B4150">
        <f>'Trading Days'!B4150</f>
        <v>6023</v>
      </c>
      <c r="C4150">
        <f>'Trading Days'!I4150</f>
        <v>4779.25</v>
      </c>
      <c r="D4150">
        <f>'Trading Days'!J4150</f>
        <v>1.8623678965963949E-2</v>
      </c>
      <c r="E4150">
        <f>'Trading Days'!K4150</f>
        <v>1.8452381777753341E-2</v>
      </c>
      <c r="AA4150" s="1"/>
    </row>
    <row r="4151" spans="1:27" x14ac:dyDescent="0.25">
      <c r="A4151" s="1">
        <f>'Trading Days'!A4151</f>
        <v>42551</v>
      </c>
      <c r="B4151">
        <f>'Trading Days'!B4151</f>
        <v>6024</v>
      </c>
      <c r="C4151">
        <f>'Trading Days'!I4151</f>
        <v>4842.669921875</v>
      </c>
      <c r="D4151">
        <f>'Trading Days'!J4151</f>
        <v>1.3269848171784339E-2</v>
      </c>
      <c r="E4151">
        <f>'Trading Days'!K4151</f>
        <v>1.3182574956962061E-2</v>
      </c>
      <c r="AA4151" s="1"/>
    </row>
    <row r="4152" spans="1:27" x14ac:dyDescent="0.25">
      <c r="A4152" s="1">
        <f>'Trading Days'!A4152</f>
        <v>42552</v>
      </c>
      <c r="B4152">
        <f>'Trading Days'!B4152</f>
        <v>6025</v>
      </c>
      <c r="C4152">
        <f>'Trading Days'!I4152</f>
        <v>4862.56982421875</v>
      </c>
      <c r="D4152">
        <f>'Trading Days'!J4152</f>
        <v>4.1092832393674339E-3</v>
      </c>
      <c r="E4152">
        <f>'Trading Days'!K4152</f>
        <v>4.1008631940158162E-3</v>
      </c>
      <c r="AA4152" s="1"/>
    </row>
    <row r="4153" spans="1:27" x14ac:dyDescent="0.25">
      <c r="A4153" s="1">
        <f>'Trading Days'!A4153</f>
        <v>42556</v>
      </c>
      <c r="B4153">
        <f>'Trading Days'!B4153</f>
        <v>6029</v>
      </c>
      <c r="C4153">
        <f>'Trading Days'!I4153</f>
        <v>4822.89990234375</v>
      </c>
      <c r="D4153">
        <f>'Trading Days'!J4153</f>
        <v>-8.1582215390343382E-3</v>
      </c>
      <c r="E4153">
        <f>'Trading Days'!K4153</f>
        <v>-8.1916819375340861E-3</v>
      </c>
      <c r="AA4153" s="1"/>
    </row>
    <row r="4154" spans="1:27" x14ac:dyDescent="0.25">
      <c r="A4154" s="1">
        <f>'Trading Days'!A4154</f>
        <v>42557</v>
      </c>
      <c r="B4154">
        <f>'Trading Days'!B4154</f>
        <v>6030</v>
      </c>
      <c r="C4154">
        <f>'Trading Days'!I4154</f>
        <v>4859.16015625</v>
      </c>
      <c r="D4154">
        <f>'Trading Days'!J4154</f>
        <v>7.5183509175940078E-3</v>
      </c>
      <c r="E4154">
        <f>'Trading Days'!K4154</f>
        <v>7.4902289830894664E-3</v>
      </c>
      <c r="AA4154" s="1"/>
    </row>
    <row r="4155" spans="1:27" x14ac:dyDescent="0.25">
      <c r="A4155" s="1">
        <f>'Trading Days'!A4155</f>
        <v>42558</v>
      </c>
      <c r="B4155">
        <f>'Trading Days'!B4155</f>
        <v>6031</v>
      </c>
      <c r="C4155">
        <f>'Trading Days'!I4155</f>
        <v>4876.81005859375</v>
      </c>
      <c r="D4155">
        <f>'Trading Days'!J4155</f>
        <v>3.6322948361864338E-3</v>
      </c>
      <c r="E4155">
        <f>'Trading Days'!K4155</f>
        <v>3.625713984213417E-3</v>
      </c>
      <c r="AA4155" s="1"/>
    </row>
    <row r="4156" spans="1:27" x14ac:dyDescent="0.25">
      <c r="A4156" s="1">
        <f>'Trading Days'!A4156</f>
        <v>42559</v>
      </c>
      <c r="B4156">
        <f>'Trading Days'!B4156</f>
        <v>6032</v>
      </c>
      <c r="C4156">
        <f>'Trading Days'!I4156</f>
        <v>4956.759765625</v>
      </c>
      <c r="D4156">
        <f>'Trading Days'!J4156</f>
        <v>1.6393852963447971E-2</v>
      </c>
      <c r="E4156">
        <f>'Trading Days'!K4156</f>
        <v>1.6260924593800848E-2</v>
      </c>
      <c r="AA4156" s="1"/>
    </row>
    <row r="4157" spans="1:27" x14ac:dyDescent="0.25">
      <c r="A4157" s="1">
        <f>'Trading Days'!A4157</f>
        <v>42562</v>
      </c>
      <c r="B4157">
        <f>'Trading Days'!B4157</f>
        <v>6035</v>
      </c>
      <c r="C4157">
        <f>'Trading Days'!I4157</f>
        <v>4988.64013671875</v>
      </c>
      <c r="D4157">
        <f>'Trading Days'!J4157</f>
        <v>6.4316958257366608E-3</v>
      </c>
      <c r="E4157">
        <f>'Trading Days'!K4157</f>
        <v>6.4111007305620912E-3</v>
      </c>
      <c r="AA4157" s="1"/>
    </row>
    <row r="4158" spans="1:27" x14ac:dyDescent="0.25">
      <c r="A4158" s="1">
        <f>'Trading Days'!A4158</f>
        <v>42563</v>
      </c>
      <c r="B4158">
        <f>'Trading Days'!B4158</f>
        <v>6036</v>
      </c>
      <c r="C4158">
        <f>'Trading Days'!I4158</f>
        <v>5022.81982421875</v>
      </c>
      <c r="D4158">
        <f>'Trading Days'!J4158</f>
        <v>6.8515039295822264E-3</v>
      </c>
      <c r="E4158">
        <f>'Trading Days'!K4158</f>
        <v>6.8281390389143756E-3</v>
      </c>
      <c r="AA4158" s="1"/>
    </row>
    <row r="4159" spans="1:27" x14ac:dyDescent="0.25">
      <c r="A4159" s="1">
        <f>'Trading Days'!A4159</f>
        <v>42564</v>
      </c>
      <c r="B4159">
        <f>'Trading Days'!B4159</f>
        <v>6037</v>
      </c>
      <c r="C4159">
        <f>'Trading Days'!I4159</f>
        <v>5005.72998046875</v>
      </c>
      <c r="D4159">
        <f>'Trading Days'!J4159</f>
        <v>-3.402440132850737E-3</v>
      </c>
      <c r="E4159">
        <f>'Trading Days'!K4159</f>
        <v>-3.4082415954369391E-3</v>
      </c>
      <c r="AA4159" s="1"/>
    </row>
    <row r="4160" spans="1:27" x14ac:dyDescent="0.25">
      <c r="A4160" s="1">
        <f>'Trading Days'!A4160</f>
        <v>42565</v>
      </c>
      <c r="B4160">
        <f>'Trading Days'!B4160</f>
        <v>6038</v>
      </c>
      <c r="C4160">
        <f>'Trading Days'!I4160</f>
        <v>5034.06005859375</v>
      </c>
      <c r="D4160">
        <f>'Trading Days'!J4160</f>
        <v>5.6595298259269899E-3</v>
      </c>
      <c r="E4160">
        <f>'Trading Days'!K4160</f>
        <v>5.6435748571104618E-3</v>
      </c>
      <c r="AA4160" s="1"/>
    </row>
    <row r="4161" spans="1:27" x14ac:dyDescent="0.25">
      <c r="A4161" s="1">
        <f>'Trading Days'!A4161</f>
        <v>42566</v>
      </c>
      <c r="B4161">
        <f>'Trading Days'!B4161</f>
        <v>6039</v>
      </c>
      <c r="C4161">
        <f>'Trading Days'!I4161</f>
        <v>5029.58984375</v>
      </c>
      <c r="D4161">
        <f>'Trading Days'!J4161</f>
        <v>-8.8799394360006279E-4</v>
      </c>
      <c r="E4161">
        <f>'Trading Days'!K4161</f>
        <v>-8.8838844378180291E-4</v>
      </c>
      <c r="AA4161" s="1"/>
    </row>
    <row r="4162" spans="1:27" x14ac:dyDescent="0.25">
      <c r="A4162" s="1">
        <f>'Trading Days'!A4162</f>
        <v>42569</v>
      </c>
      <c r="B4162">
        <f>'Trading Days'!B4162</f>
        <v>6042</v>
      </c>
      <c r="C4162">
        <f>'Trading Days'!I4162</f>
        <v>5055.77978515625</v>
      </c>
      <c r="D4162">
        <f>'Trading Days'!J4162</f>
        <v>5.2071723977245021E-3</v>
      </c>
      <c r="E4162">
        <f>'Trading Days'!K4162</f>
        <v>5.1936619560386602E-3</v>
      </c>
      <c r="AA4162" s="1"/>
    </row>
    <row r="4163" spans="1:27" x14ac:dyDescent="0.25">
      <c r="A4163" s="1">
        <f>'Trading Days'!A4163</f>
        <v>42570</v>
      </c>
      <c r="B4163">
        <f>'Trading Days'!B4163</f>
        <v>6043</v>
      </c>
      <c r="C4163">
        <f>'Trading Days'!I4163</f>
        <v>5036.3701171875</v>
      </c>
      <c r="D4163">
        <f>'Trading Days'!J4163</f>
        <v>-3.8391047066046462E-3</v>
      </c>
      <c r="E4163">
        <f>'Trading Days'!K4163</f>
        <v>-3.8464929847230539E-3</v>
      </c>
      <c r="AA4163" s="1"/>
    </row>
    <row r="4164" spans="1:27" x14ac:dyDescent="0.25">
      <c r="A4164" s="1">
        <f>'Trading Days'!A4164</f>
        <v>42571</v>
      </c>
      <c r="B4164">
        <f>'Trading Days'!B4164</f>
        <v>6044</v>
      </c>
      <c r="C4164">
        <f>'Trading Days'!I4164</f>
        <v>5089.93017578125</v>
      </c>
      <c r="D4164">
        <f>'Trading Days'!J4164</f>
        <v>1.063465498910943E-2</v>
      </c>
      <c r="E4164">
        <f>'Trading Days'!K4164</f>
        <v>1.0578504786948851E-2</v>
      </c>
      <c r="AA4164" s="1"/>
    </row>
    <row r="4165" spans="1:27" x14ac:dyDescent="0.25">
      <c r="A4165" s="1">
        <f>'Trading Days'!A4165</f>
        <v>42572</v>
      </c>
      <c r="B4165">
        <f>'Trading Days'!B4165</f>
        <v>6045</v>
      </c>
      <c r="C4165">
        <f>'Trading Days'!I4165</f>
        <v>5073.89990234375</v>
      </c>
      <c r="D4165">
        <f>'Trading Days'!J4165</f>
        <v>-3.149409301089201E-3</v>
      </c>
      <c r="E4165">
        <f>'Trading Days'!K4165</f>
        <v>-3.1543791279846599E-3</v>
      </c>
      <c r="AA4165" s="1"/>
    </row>
    <row r="4166" spans="1:27" x14ac:dyDescent="0.25">
      <c r="A4166" s="1">
        <f>'Trading Days'!A4166</f>
        <v>42573</v>
      </c>
      <c r="B4166">
        <f>'Trading Days'!B4166</f>
        <v>6046</v>
      </c>
      <c r="C4166">
        <f>'Trading Days'!I4166</f>
        <v>5100.16015625</v>
      </c>
      <c r="D4166">
        <f>'Trading Days'!J4166</f>
        <v>5.1755561622568447E-3</v>
      </c>
      <c r="E4166">
        <f>'Trading Days'!K4166</f>
        <v>5.1622090042985598E-3</v>
      </c>
      <c r="AA4166" s="1"/>
    </row>
    <row r="4167" spans="1:27" x14ac:dyDescent="0.25">
      <c r="A4167" s="1">
        <f>'Trading Days'!A4167</f>
        <v>42576</v>
      </c>
      <c r="B4167">
        <f>'Trading Days'!B4167</f>
        <v>6049</v>
      </c>
      <c r="C4167">
        <f>'Trading Days'!I4167</f>
        <v>5097.6298828125</v>
      </c>
      <c r="D4167">
        <f>'Trading Days'!J4167</f>
        <v>-4.9611646693081823E-4</v>
      </c>
      <c r="E4167">
        <f>'Trading Days'!K4167</f>
        <v>-4.9623957342365414E-4</v>
      </c>
      <c r="AA4167" s="1"/>
    </row>
    <row r="4168" spans="1:27" x14ac:dyDescent="0.25">
      <c r="A4168" s="1">
        <f>'Trading Days'!A4168</f>
        <v>42577</v>
      </c>
      <c r="B4168">
        <f>'Trading Days'!B4168</f>
        <v>6050</v>
      </c>
      <c r="C4168">
        <f>'Trading Days'!I4168</f>
        <v>5110.0498046875</v>
      </c>
      <c r="D4168">
        <f>'Trading Days'!J4168</f>
        <v>2.436411069559163E-3</v>
      </c>
      <c r="E4168">
        <f>'Trading Days'!K4168</f>
        <v>2.4334478322427361E-3</v>
      </c>
      <c r="AA4168" s="1"/>
    </row>
    <row r="4169" spans="1:27" x14ac:dyDescent="0.25">
      <c r="A4169" s="1">
        <f>'Trading Days'!A4169</f>
        <v>42578</v>
      </c>
      <c r="B4169">
        <f>'Trading Days'!B4169</f>
        <v>6051</v>
      </c>
      <c r="C4169">
        <f>'Trading Days'!I4169</f>
        <v>5139.81005859375</v>
      </c>
      <c r="D4169">
        <f>'Trading Days'!J4169</f>
        <v>5.8238676810842271E-3</v>
      </c>
      <c r="E4169">
        <f>'Trading Days'!K4169</f>
        <v>5.8069745209869414E-3</v>
      </c>
      <c r="AA4169" s="1"/>
    </row>
    <row r="4170" spans="1:27" x14ac:dyDescent="0.25">
      <c r="A4170" s="1">
        <f>'Trading Days'!A4170</f>
        <v>42579</v>
      </c>
      <c r="B4170">
        <f>'Trading Days'!B4170</f>
        <v>6052</v>
      </c>
      <c r="C4170">
        <f>'Trading Days'!I4170</f>
        <v>5154.97998046875</v>
      </c>
      <c r="D4170">
        <f>'Trading Days'!J4170</f>
        <v>2.951455735146435E-3</v>
      </c>
      <c r="E4170">
        <f>'Trading Days'!K4170</f>
        <v>2.9471087408751988E-3</v>
      </c>
      <c r="AA4170" s="1"/>
    </row>
    <row r="4171" spans="1:27" x14ac:dyDescent="0.25">
      <c r="A4171" s="1">
        <f>'Trading Days'!A4171</f>
        <v>42580</v>
      </c>
      <c r="B4171">
        <f>'Trading Days'!B4171</f>
        <v>6053</v>
      </c>
      <c r="C4171">
        <f>'Trading Days'!I4171</f>
        <v>5162.1298828125</v>
      </c>
      <c r="D4171">
        <f>'Trading Days'!J4171</f>
        <v>1.386989352206935E-3</v>
      </c>
      <c r="E4171">
        <f>'Trading Days'!K4171</f>
        <v>1.38602837095325E-3</v>
      </c>
      <c r="AA4171" s="1"/>
    </row>
    <row r="4172" spans="1:27" x14ac:dyDescent="0.25">
      <c r="A4172" s="1">
        <f>'Trading Days'!A4172</f>
        <v>42583</v>
      </c>
      <c r="B4172">
        <f>'Trading Days'!B4172</f>
        <v>6056</v>
      </c>
      <c r="C4172">
        <f>'Trading Days'!I4172</f>
        <v>5184.2001953125</v>
      </c>
      <c r="D4172">
        <f>'Trading Days'!J4172</f>
        <v>4.2754275853236212E-3</v>
      </c>
      <c r="E4172">
        <f>'Trading Days'!K4172</f>
        <v>4.2663139121374124E-3</v>
      </c>
      <c r="AA4172" s="1"/>
    </row>
    <row r="4173" spans="1:27" x14ac:dyDescent="0.25">
      <c r="A4173" s="1">
        <f>'Trading Days'!A4173</f>
        <v>42584</v>
      </c>
      <c r="B4173">
        <f>'Trading Days'!B4173</f>
        <v>6057</v>
      </c>
      <c r="C4173">
        <f>'Trading Days'!I4173</f>
        <v>5137.72998046875</v>
      </c>
      <c r="D4173">
        <f>'Trading Days'!J4173</f>
        <v>-8.9638156500529975E-3</v>
      </c>
      <c r="E4173">
        <f>'Trading Days'!K4173</f>
        <v>-9.0042323520843799E-3</v>
      </c>
      <c r="AA4173" s="1"/>
    </row>
    <row r="4174" spans="1:27" x14ac:dyDescent="0.25">
      <c r="A4174" s="1">
        <f>'Trading Days'!A4174</f>
        <v>42585</v>
      </c>
      <c r="B4174">
        <f>'Trading Days'!B4174</f>
        <v>6058</v>
      </c>
      <c r="C4174">
        <f>'Trading Days'!I4174</f>
        <v>5159.740234375</v>
      </c>
      <c r="D4174">
        <f>'Trading Days'!J4174</f>
        <v>4.2840425615831013E-3</v>
      </c>
      <c r="E4174">
        <f>'Trading Days'!K4174</f>
        <v>4.2748921757015008E-3</v>
      </c>
      <c r="AA4174" s="1"/>
    </row>
    <row r="4175" spans="1:27" x14ac:dyDescent="0.25">
      <c r="A4175" s="1">
        <f>'Trading Days'!A4175</f>
        <v>42586</v>
      </c>
      <c r="B4175">
        <f>'Trading Days'!B4175</f>
        <v>6059</v>
      </c>
      <c r="C4175">
        <f>'Trading Days'!I4175</f>
        <v>5166.25</v>
      </c>
      <c r="D4175">
        <f>'Trading Days'!J4175</f>
        <v>1.261645999469208E-3</v>
      </c>
      <c r="E4175">
        <f>'Trading Days'!K4175</f>
        <v>1.2608507929310439E-3</v>
      </c>
      <c r="AA4175" s="1"/>
    </row>
    <row r="4176" spans="1:27" x14ac:dyDescent="0.25">
      <c r="A4176" s="1">
        <f>'Trading Days'!A4176</f>
        <v>42587</v>
      </c>
      <c r="B4176">
        <f>'Trading Days'!B4176</f>
        <v>6060</v>
      </c>
      <c r="C4176">
        <f>'Trading Days'!I4176</f>
        <v>5221.1201171875</v>
      </c>
      <c r="D4176">
        <f>'Trading Days'!J4176</f>
        <v>1.0620879203968149E-2</v>
      </c>
      <c r="E4176">
        <f>'Trading Days'!K4176</f>
        <v>1.056487386803885E-2</v>
      </c>
      <c r="AA4176" s="1"/>
    </row>
    <row r="4177" spans="1:27" x14ac:dyDescent="0.25">
      <c r="A4177" s="1">
        <f>'Trading Days'!A4177</f>
        <v>42590</v>
      </c>
      <c r="B4177">
        <f>'Trading Days'!B4177</f>
        <v>6063</v>
      </c>
      <c r="C4177">
        <f>'Trading Days'!I4177</f>
        <v>5213.14013671875</v>
      </c>
      <c r="D4177">
        <f>'Trading Days'!J4177</f>
        <v>-1.5284039228441459E-3</v>
      </c>
      <c r="E4177">
        <f>'Trading Days'!K4177</f>
        <v>-1.529573123612384E-3</v>
      </c>
      <c r="AA4177" s="1"/>
    </row>
    <row r="4178" spans="1:27" x14ac:dyDescent="0.25">
      <c r="A4178" s="1">
        <f>'Trading Days'!A4178</f>
        <v>42591</v>
      </c>
      <c r="B4178">
        <f>'Trading Days'!B4178</f>
        <v>6064</v>
      </c>
      <c r="C4178">
        <f>'Trading Days'!I4178</f>
        <v>5225.47998046875</v>
      </c>
      <c r="D4178">
        <f>'Trading Days'!J4178</f>
        <v>2.3670654205292241E-3</v>
      </c>
      <c r="E4178">
        <f>'Trading Days'!K4178</f>
        <v>2.3642683342312881E-3</v>
      </c>
      <c r="AA4178" s="1"/>
    </row>
    <row r="4179" spans="1:27" x14ac:dyDescent="0.25">
      <c r="A4179" s="1">
        <f>'Trading Days'!A4179</f>
        <v>42592</v>
      </c>
      <c r="B4179">
        <f>'Trading Days'!B4179</f>
        <v>6065</v>
      </c>
      <c r="C4179">
        <f>'Trading Days'!I4179</f>
        <v>5204.580078125</v>
      </c>
      <c r="D4179">
        <f>'Trading Days'!J4179</f>
        <v>-3.9996138961143624E-3</v>
      </c>
      <c r="E4179">
        <f>'Trading Days'!K4179</f>
        <v>-4.0076337431103042E-3</v>
      </c>
      <c r="AA4179" s="1"/>
    </row>
    <row r="4180" spans="1:27" x14ac:dyDescent="0.25">
      <c r="A4180" s="1">
        <f>'Trading Days'!A4180</f>
        <v>42593</v>
      </c>
      <c r="B4180">
        <f>'Trading Days'!B4180</f>
        <v>6066</v>
      </c>
      <c r="C4180">
        <f>'Trading Days'!I4180</f>
        <v>5228.39990234375</v>
      </c>
      <c r="D4180">
        <f>'Trading Days'!J4180</f>
        <v>4.5767043375632976E-3</v>
      </c>
      <c r="E4180">
        <f>'Trading Days'!K4180</f>
        <v>4.5662630718698444E-3</v>
      </c>
      <c r="AA4180" s="1"/>
    </row>
    <row r="4181" spans="1:27" x14ac:dyDescent="0.25">
      <c r="A4181" s="1">
        <f>'Trading Days'!A4181</f>
        <v>42594</v>
      </c>
      <c r="B4181">
        <f>'Trading Days'!B4181</f>
        <v>6067</v>
      </c>
      <c r="C4181">
        <f>'Trading Days'!I4181</f>
        <v>5232.89013671875</v>
      </c>
      <c r="D4181">
        <f>'Trading Days'!J4181</f>
        <v>8.5881616916627657E-4</v>
      </c>
      <c r="E4181">
        <f>'Trading Days'!K4181</f>
        <v>8.584475975684687E-4</v>
      </c>
      <c r="AA4181" s="1"/>
    </row>
    <row r="4182" spans="1:27" x14ac:dyDescent="0.25">
      <c r="A4182" s="1">
        <f>'Trading Days'!A4182</f>
        <v>42597</v>
      </c>
      <c r="B4182">
        <f>'Trading Days'!B4182</f>
        <v>6070</v>
      </c>
      <c r="C4182">
        <f>'Trading Days'!I4182</f>
        <v>5262.02001953125</v>
      </c>
      <c r="D4182">
        <f>'Trading Days'!J4182</f>
        <v>5.566691073465968E-3</v>
      </c>
      <c r="E4182">
        <f>'Trading Days'!K4182</f>
        <v>5.5512543100111446E-3</v>
      </c>
      <c r="AA4182" s="1"/>
    </row>
    <row r="4183" spans="1:27" x14ac:dyDescent="0.25">
      <c r="A4183" s="1">
        <f>'Trading Days'!A4183</f>
        <v>42598</v>
      </c>
      <c r="B4183">
        <f>'Trading Days'!B4183</f>
        <v>6071</v>
      </c>
      <c r="C4183">
        <f>'Trading Days'!I4183</f>
        <v>5227.10986328125</v>
      </c>
      <c r="D4183">
        <f>'Trading Days'!J4183</f>
        <v>-6.6343640123797121E-3</v>
      </c>
      <c r="E4183">
        <f>'Trading Days'!K4183</f>
        <v>-6.6564692289180294E-3</v>
      </c>
      <c r="AA4183" s="1"/>
    </row>
    <row r="4184" spans="1:27" x14ac:dyDescent="0.25">
      <c r="A4184" s="1">
        <f>'Trading Days'!A4184</f>
        <v>42599</v>
      </c>
      <c r="B4184">
        <f>'Trading Days'!B4184</f>
        <v>6072</v>
      </c>
      <c r="C4184">
        <f>'Trading Days'!I4184</f>
        <v>5228.66015625</v>
      </c>
      <c r="D4184">
        <f>'Trading Days'!J4184</f>
        <v>2.96587025966355E-4</v>
      </c>
      <c r="E4184">
        <f>'Trading Days'!K4184</f>
        <v>2.9654305272874891E-4</v>
      </c>
      <c r="AA4184" s="1"/>
    </row>
    <row r="4185" spans="1:27" x14ac:dyDescent="0.25">
      <c r="A4185" s="1">
        <f>'Trading Days'!A4185</f>
        <v>42600</v>
      </c>
      <c r="B4185">
        <f>'Trading Days'!B4185</f>
        <v>6073</v>
      </c>
      <c r="C4185">
        <f>'Trading Days'!I4185</f>
        <v>5240.14990234375</v>
      </c>
      <c r="D4185">
        <f>'Trading Days'!J4185</f>
        <v>2.197455131983661E-3</v>
      </c>
      <c r="E4185">
        <f>'Trading Days'!K4185</f>
        <v>2.1950442586664148E-3</v>
      </c>
      <c r="AA4185" s="1"/>
    </row>
    <row r="4186" spans="1:27" x14ac:dyDescent="0.25">
      <c r="A4186" s="1">
        <f>'Trading Days'!A4186</f>
        <v>42601</v>
      </c>
      <c r="B4186">
        <f>'Trading Days'!B4186</f>
        <v>6074</v>
      </c>
      <c r="C4186">
        <f>'Trading Days'!I4186</f>
        <v>5238.3798828125</v>
      </c>
      <c r="D4186">
        <f>'Trading Days'!J4186</f>
        <v>-3.3778032389075729E-4</v>
      </c>
      <c r="E4186">
        <f>'Trading Days'!K4186</f>
        <v>-3.378373845140268E-4</v>
      </c>
      <c r="AA4186" s="1"/>
    </row>
    <row r="4187" spans="1:27" x14ac:dyDescent="0.25">
      <c r="A4187" s="1">
        <f>'Trading Days'!A4187</f>
        <v>42604</v>
      </c>
      <c r="B4187">
        <f>'Trading Days'!B4187</f>
        <v>6077</v>
      </c>
      <c r="C4187">
        <f>'Trading Days'!I4187</f>
        <v>5244.60009765625</v>
      </c>
      <c r="D4187">
        <f>'Trading Days'!J4187</f>
        <v>1.187431034576081E-3</v>
      </c>
      <c r="E4187">
        <f>'Trading Days'!K4187</f>
        <v>1.186726595938198E-3</v>
      </c>
      <c r="AA4187" s="1"/>
    </row>
    <row r="4188" spans="1:27" x14ac:dyDescent="0.25">
      <c r="A4188" s="1">
        <f>'Trading Days'!A4188</f>
        <v>42605</v>
      </c>
      <c r="B4188">
        <f>'Trading Days'!B4188</f>
        <v>6078</v>
      </c>
      <c r="C4188">
        <f>'Trading Days'!I4188</f>
        <v>5260.080078125</v>
      </c>
      <c r="D4188">
        <f>'Trading Days'!J4188</f>
        <v>2.9516035885497338E-3</v>
      </c>
      <c r="E4188">
        <f>'Trading Days'!K4188</f>
        <v>2.94725615916903E-3</v>
      </c>
      <c r="AA4188" s="1"/>
    </row>
    <row r="4189" spans="1:27" x14ac:dyDescent="0.25">
      <c r="A4189" s="1">
        <f>'Trading Days'!A4189</f>
        <v>42606</v>
      </c>
      <c r="B4189">
        <f>'Trading Days'!B4189</f>
        <v>6079</v>
      </c>
      <c r="C4189">
        <f>'Trading Days'!I4189</f>
        <v>5217.68994140625</v>
      </c>
      <c r="D4189">
        <f>'Trading Days'!J4189</f>
        <v>-8.058838665790824E-3</v>
      </c>
      <c r="E4189">
        <f>'Trading Days'!K4189</f>
        <v>-8.0914866275200586E-3</v>
      </c>
      <c r="AA4189" s="1"/>
    </row>
    <row r="4190" spans="1:27" x14ac:dyDescent="0.25">
      <c r="A4190" s="1">
        <f>'Trading Days'!A4190</f>
        <v>42607</v>
      </c>
      <c r="B4190">
        <f>'Trading Days'!B4190</f>
        <v>6080</v>
      </c>
      <c r="C4190">
        <f>'Trading Days'!I4190</f>
        <v>5212.2001953125</v>
      </c>
      <c r="D4190">
        <f>'Trading Days'!J4190</f>
        <v>-1.052141111372862E-3</v>
      </c>
      <c r="E4190">
        <f>'Trading Days'!K4190</f>
        <v>-1.052695000378995E-3</v>
      </c>
      <c r="AA4190" s="1"/>
    </row>
    <row r="4191" spans="1:27" x14ac:dyDescent="0.25">
      <c r="A4191" s="1">
        <f>'Trading Days'!A4191</f>
        <v>42608</v>
      </c>
      <c r="B4191">
        <f>'Trading Days'!B4191</f>
        <v>6081</v>
      </c>
      <c r="C4191">
        <f>'Trading Days'!I4191</f>
        <v>5218.919921875</v>
      </c>
      <c r="D4191">
        <f>'Trading Days'!J4191</f>
        <v>1.289230327059077E-3</v>
      </c>
      <c r="E4191">
        <f>'Trading Days'!K4191</f>
        <v>1.288399983233979E-3</v>
      </c>
      <c r="AA4191" s="1"/>
    </row>
    <row r="4192" spans="1:27" x14ac:dyDescent="0.25">
      <c r="A4192" s="1">
        <f>'Trading Days'!A4192</f>
        <v>42611</v>
      </c>
      <c r="B4192">
        <f>'Trading Days'!B4192</f>
        <v>6084</v>
      </c>
      <c r="C4192">
        <f>'Trading Days'!I4192</f>
        <v>5232.330078125</v>
      </c>
      <c r="D4192">
        <f>'Trading Days'!J4192</f>
        <v>2.5695271149479559E-3</v>
      </c>
      <c r="E4192">
        <f>'Trading Days'!K4192</f>
        <v>2.5662315243498162E-3</v>
      </c>
      <c r="AA4192" s="1"/>
    </row>
    <row r="4193" spans="1:27" x14ac:dyDescent="0.25">
      <c r="A4193" s="1">
        <f>'Trading Days'!A4193</f>
        <v>42612</v>
      </c>
      <c r="B4193">
        <f>'Trading Days'!B4193</f>
        <v>6085</v>
      </c>
      <c r="C4193">
        <f>'Trading Days'!I4193</f>
        <v>5222.990234375</v>
      </c>
      <c r="D4193">
        <f>'Trading Days'!J4193</f>
        <v>-1.785025717136457E-3</v>
      </c>
      <c r="E4193">
        <f>'Trading Days'!K4193</f>
        <v>-1.7866207739694771E-3</v>
      </c>
      <c r="AA4193" s="1"/>
    </row>
    <row r="4194" spans="1:27" x14ac:dyDescent="0.25">
      <c r="A4194" s="1">
        <f>'Trading Days'!A4194</f>
        <v>42613</v>
      </c>
      <c r="B4194">
        <f>'Trading Days'!B4194</f>
        <v>6086</v>
      </c>
      <c r="C4194">
        <f>'Trading Days'!I4194</f>
        <v>5213.22021484375</v>
      </c>
      <c r="D4194">
        <f>'Trading Days'!J4194</f>
        <v>-1.87057970488802E-3</v>
      </c>
      <c r="E4194">
        <f>'Trading Days'!K4194</f>
        <v>-1.8723314239317791E-3</v>
      </c>
      <c r="AA4194" s="1"/>
    </row>
    <row r="4195" spans="1:27" x14ac:dyDescent="0.25">
      <c r="A4195" s="1">
        <f>'Trading Days'!A4195</f>
        <v>42614</v>
      </c>
      <c r="B4195">
        <f>'Trading Days'!B4195</f>
        <v>6087</v>
      </c>
      <c r="C4195">
        <f>'Trading Days'!I4195</f>
        <v>5227.2099609375</v>
      </c>
      <c r="D4195">
        <f>'Trading Days'!J4195</f>
        <v>2.6835133597304939E-3</v>
      </c>
      <c r="E4195">
        <f>'Trading Days'!K4195</f>
        <v>2.6799191663626431E-3</v>
      </c>
      <c r="AA4195" s="1"/>
    </row>
    <row r="4196" spans="1:27" x14ac:dyDescent="0.25">
      <c r="A4196" s="1">
        <f>'Trading Days'!A4196</f>
        <v>42615</v>
      </c>
      <c r="B4196">
        <f>'Trading Days'!B4196</f>
        <v>6088</v>
      </c>
      <c r="C4196">
        <f>'Trading Days'!I4196</f>
        <v>5249.89990234375</v>
      </c>
      <c r="D4196">
        <f>'Trading Days'!J4196</f>
        <v>4.3407365642111886E-3</v>
      </c>
      <c r="E4196">
        <f>'Trading Days'!K4196</f>
        <v>4.3313427415138158E-3</v>
      </c>
      <c r="AA4196" s="1"/>
    </row>
    <row r="4197" spans="1:27" x14ac:dyDescent="0.25">
      <c r="A4197" s="1">
        <f>'Trading Days'!A4197</f>
        <v>42619</v>
      </c>
      <c r="B4197">
        <f>'Trading Days'!B4197</f>
        <v>6092</v>
      </c>
      <c r="C4197">
        <f>'Trading Days'!I4197</f>
        <v>5275.91015625</v>
      </c>
      <c r="D4197">
        <f>'Trading Days'!J4197</f>
        <v>4.9544285396065924E-3</v>
      </c>
      <c r="E4197">
        <f>'Trading Days'!K4197</f>
        <v>4.9421957462255622E-3</v>
      </c>
      <c r="AA4197" s="1"/>
    </row>
    <row r="4198" spans="1:27" x14ac:dyDescent="0.25">
      <c r="A4198" s="1">
        <f>'Trading Days'!A4198</f>
        <v>42620</v>
      </c>
      <c r="B4198">
        <f>'Trading Days'!B4198</f>
        <v>6093</v>
      </c>
      <c r="C4198">
        <f>'Trading Days'!I4198</f>
        <v>5283.93017578125</v>
      </c>
      <c r="D4198">
        <f>'Trading Days'!J4198</f>
        <v>1.5201205656902861E-3</v>
      </c>
      <c r="E4198">
        <f>'Trading Days'!K4198</f>
        <v>1.5189663519711231E-3</v>
      </c>
      <c r="AA4198" s="1"/>
    </row>
    <row r="4199" spans="1:27" x14ac:dyDescent="0.25">
      <c r="A4199" s="1">
        <f>'Trading Days'!A4199</f>
        <v>42621</v>
      </c>
      <c r="B4199">
        <f>'Trading Days'!B4199</f>
        <v>6094</v>
      </c>
      <c r="C4199">
        <f>'Trading Days'!I4199</f>
        <v>5259.47998046875</v>
      </c>
      <c r="D4199">
        <f>'Trading Days'!J4199</f>
        <v>-4.6272744905991869E-3</v>
      </c>
      <c r="E4199">
        <f>'Trading Days'!K4199</f>
        <v>-4.6380134661359301E-3</v>
      </c>
      <c r="AA4199" s="1"/>
    </row>
    <row r="4200" spans="1:27" x14ac:dyDescent="0.25">
      <c r="A4200" s="1">
        <f>'Trading Days'!A4200</f>
        <v>42622</v>
      </c>
      <c r="B4200">
        <f>'Trading Days'!B4200</f>
        <v>6095</v>
      </c>
      <c r="C4200">
        <f>'Trading Days'!I4200</f>
        <v>5125.91015625</v>
      </c>
      <c r="D4200">
        <f>'Trading Days'!J4200</f>
        <v>-2.5396013429990431E-2</v>
      </c>
      <c r="E4200">
        <f>'Trading Days'!K4200</f>
        <v>-2.5724058113203101E-2</v>
      </c>
      <c r="AA4200" s="1"/>
    </row>
    <row r="4201" spans="1:27" x14ac:dyDescent="0.25">
      <c r="A4201" s="1">
        <f>'Trading Days'!A4201</f>
        <v>42625</v>
      </c>
      <c r="B4201">
        <f>'Trading Days'!B4201</f>
        <v>6098</v>
      </c>
      <c r="C4201">
        <f>'Trading Days'!I4201</f>
        <v>5211.89013671875</v>
      </c>
      <c r="D4201">
        <f>'Trading Days'!J4201</f>
        <v>1.6773602706226631E-2</v>
      </c>
      <c r="E4201">
        <f>'Trading Days'!K4201</f>
        <v>1.663447940959888E-2</v>
      </c>
      <c r="AA4201" s="1"/>
    </row>
    <row r="4202" spans="1:27" x14ac:dyDescent="0.25">
      <c r="A4202" s="1">
        <f>'Trading Days'!A4202</f>
        <v>42626</v>
      </c>
      <c r="B4202">
        <f>'Trading Days'!B4202</f>
        <v>6099</v>
      </c>
      <c r="C4202">
        <f>'Trading Days'!I4202</f>
        <v>5155.25</v>
      </c>
      <c r="D4202">
        <f>'Trading Days'!J4202</f>
        <v>-1.086748477672417E-2</v>
      </c>
      <c r="E4202">
        <f>'Trading Days'!K4202</f>
        <v>-1.0926967231749719E-2</v>
      </c>
      <c r="AA4202" s="1"/>
    </row>
    <row r="4203" spans="1:27" x14ac:dyDescent="0.25">
      <c r="A4203" s="1">
        <f>'Trading Days'!A4203</f>
        <v>42627</v>
      </c>
      <c r="B4203">
        <f>'Trading Days'!B4203</f>
        <v>6100</v>
      </c>
      <c r="C4203">
        <f>'Trading Days'!I4203</f>
        <v>5173.77001953125</v>
      </c>
      <c r="D4203">
        <f>'Trading Days'!J4203</f>
        <v>3.5924580827797481E-3</v>
      </c>
      <c r="E4203">
        <f>'Trading Days'!K4203</f>
        <v>3.5860206181825482E-3</v>
      </c>
      <c r="AA4203" s="1"/>
    </row>
    <row r="4204" spans="1:27" x14ac:dyDescent="0.25">
      <c r="A4204" s="1">
        <f>'Trading Days'!A4204</f>
        <v>42628</v>
      </c>
      <c r="B4204">
        <f>'Trading Days'!B4204</f>
        <v>6101</v>
      </c>
      <c r="C4204">
        <f>'Trading Days'!I4204</f>
        <v>5249.68994140625</v>
      </c>
      <c r="D4204">
        <f>'Trading Days'!J4204</f>
        <v>1.4674003983246029E-2</v>
      </c>
      <c r="E4204">
        <f>'Trading Days'!K4204</f>
        <v>1.4567382563311131E-2</v>
      </c>
      <c r="AA4204" s="1"/>
    </row>
    <row r="4205" spans="1:27" x14ac:dyDescent="0.25">
      <c r="A4205" s="1">
        <f>'Trading Days'!A4205</f>
        <v>42629</v>
      </c>
      <c r="B4205">
        <f>'Trading Days'!B4205</f>
        <v>6102</v>
      </c>
      <c r="C4205">
        <f>'Trading Days'!I4205</f>
        <v>5244.56982421875</v>
      </c>
      <c r="D4205">
        <f>'Trading Days'!J4205</f>
        <v>-9.753180177586307E-4</v>
      </c>
      <c r="E4205">
        <f>'Trading Days'!K4205</f>
        <v>-9.7579394985844578E-4</v>
      </c>
      <c r="AA4205" s="1"/>
    </row>
    <row r="4206" spans="1:27" x14ac:dyDescent="0.25">
      <c r="A4206" s="1">
        <f>'Trading Days'!A4206</f>
        <v>42632</v>
      </c>
      <c r="B4206">
        <f>'Trading Days'!B4206</f>
        <v>6105</v>
      </c>
      <c r="C4206">
        <f>'Trading Days'!I4206</f>
        <v>5235.02978515625</v>
      </c>
      <c r="D4206">
        <f>'Trading Days'!J4206</f>
        <v>-1.8190317570843111E-3</v>
      </c>
      <c r="E4206">
        <f>'Trading Days'!K4206</f>
        <v>-1.820688204409271E-3</v>
      </c>
      <c r="AA4206" s="1"/>
    </row>
    <row r="4207" spans="1:27" x14ac:dyDescent="0.25">
      <c r="A4207" s="1">
        <f>'Trading Days'!A4207</f>
        <v>42633</v>
      </c>
      <c r="B4207">
        <f>'Trading Days'!B4207</f>
        <v>6106</v>
      </c>
      <c r="C4207">
        <f>'Trading Days'!I4207</f>
        <v>5241.35009765625</v>
      </c>
      <c r="D4207">
        <f>'Trading Days'!J4207</f>
        <v>1.207311659987331E-3</v>
      </c>
      <c r="E4207">
        <f>'Trading Days'!K4207</f>
        <v>1.206583445327596E-3</v>
      </c>
      <c r="AA4207" s="1"/>
    </row>
    <row r="4208" spans="1:27" x14ac:dyDescent="0.25">
      <c r="A4208" s="1">
        <f>'Trading Days'!A4208</f>
        <v>42634</v>
      </c>
      <c r="B4208">
        <f>'Trading Days'!B4208</f>
        <v>6107</v>
      </c>
      <c r="C4208">
        <f>'Trading Days'!I4208</f>
        <v>5295.18017578125</v>
      </c>
      <c r="D4208">
        <f>'Trading Days'!J4208</f>
        <v>1.027026951492349E-2</v>
      </c>
      <c r="E4208">
        <f>'Trading Days'!K4208</f>
        <v>1.0217888635524299E-2</v>
      </c>
      <c r="AA4208" s="1"/>
    </row>
    <row r="4209" spans="1:27" x14ac:dyDescent="0.25">
      <c r="A4209" s="1">
        <f>'Trading Days'!A4209</f>
        <v>42635</v>
      </c>
      <c r="B4209">
        <f>'Trading Days'!B4209</f>
        <v>6108</v>
      </c>
      <c r="C4209">
        <f>'Trading Days'!I4209</f>
        <v>5339.52001953125</v>
      </c>
      <c r="D4209">
        <f>'Trading Days'!J4209</f>
        <v>8.3736232343516459E-3</v>
      </c>
      <c r="E4209">
        <f>'Trading Days'!K4209</f>
        <v>8.3387589430680958E-3</v>
      </c>
      <c r="AA4209" s="1"/>
    </row>
    <row r="4210" spans="1:27" x14ac:dyDescent="0.25">
      <c r="A4210" s="1">
        <f>'Trading Days'!A4210</f>
        <v>42636</v>
      </c>
      <c r="B4210">
        <f>'Trading Days'!B4210</f>
        <v>6109</v>
      </c>
      <c r="C4210">
        <f>'Trading Days'!I4210</f>
        <v>5305.75</v>
      </c>
      <c r="D4210">
        <f>'Trading Days'!J4210</f>
        <v>-6.3245421700309779E-3</v>
      </c>
      <c r="E4210">
        <f>'Trading Days'!K4210</f>
        <v>-6.3446268157707226E-3</v>
      </c>
      <c r="AA4210" s="1"/>
    </row>
    <row r="4211" spans="1:27" x14ac:dyDescent="0.25">
      <c r="A4211" s="1">
        <f>'Trading Days'!A4211</f>
        <v>42639</v>
      </c>
      <c r="B4211">
        <f>'Trading Days'!B4211</f>
        <v>6112</v>
      </c>
      <c r="C4211">
        <f>'Trading Days'!I4211</f>
        <v>5257.490234375</v>
      </c>
      <c r="D4211">
        <f>'Trading Days'!J4211</f>
        <v>-9.0957481270319551E-3</v>
      </c>
      <c r="E4211">
        <f>'Trading Days'!K4211</f>
        <v>-9.1373670061461951E-3</v>
      </c>
      <c r="AA4211" s="1"/>
    </row>
    <row r="4212" spans="1:27" x14ac:dyDescent="0.25">
      <c r="A4212" s="1">
        <f>'Trading Days'!A4212</f>
        <v>42640</v>
      </c>
      <c r="B4212">
        <f>'Trading Days'!B4212</f>
        <v>6113</v>
      </c>
      <c r="C4212">
        <f>'Trading Days'!I4212</f>
        <v>5305.7099609375</v>
      </c>
      <c r="D4212">
        <f>'Trading Days'!J4212</f>
        <v>9.1716245609407832E-3</v>
      </c>
      <c r="E4212">
        <f>'Trading Days'!K4212</f>
        <v>9.1298206246591407E-3</v>
      </c>
      <c r="AA4212" s="1"/>
    </row>
    <row r="4213" spans="1:27" x14ac:dyDescent="0.25">
      <c r="A4213" s="1">
        <f>'Trading Days'!A4213</f>
        <v>42641</v>
      </c>
      <c r="B4213">
        <f>'Trading Days'!B4213</f>
        <v>6114</v>
      </c>
      <c r="C4213">
        <f>'Trading Days'!I4213</f>
        <v>5318.5498046875</v>
      </c>
      <c r="D4213">
        <f>'Trading Days'!J4213</f>
        <v>2.42000483338356E-3</v>
      </c>
      <c r="E4213">
        <f>'Trading Days'!K4213</f>
        <v>2.4170813373198762E-3</v>
      </c>
      <c r="AA4213" s="1"/>
    </row>
    <row r="4214" spans="1:27" x14ac:dyDescent="0.25">
      <c r="A4214" s="1">
        <f>'Trading Days'!A4214</f>
        <v>42642</v>
      </c>
      <c r="B4214">
        <f>'Trading Days'!B4214</f>
        <v>6115</v>
      </c>
      <c r="C4214">
        <f>'Trading Days'!I4214</f>
        <v>5269.14990234375</v>
      </c>
      <c r="D4214">
        <f>'Trading Days'!J4214</f>
        <v>-9.2882278361314796E-3</v>
      </c>
      <c r="E4214">
        <f>'Trading Days'!K4214</f>
        <v>-9.331632401026026E-3</v>
      </c>
      <c r="AA4214" s="1"/>
    </row>
    <row r="4215" spans="1:27" x14ac:dyDescent="0.25">
      <c r="A4215" s="1">
        <f>'Trading Days'!A4215</f>
        <v>42643</v>
      </c>
      <c r="B4215">
        <f>'Trading Days'!B4215</f>
        <v>6116</v>
      </c>
      <c r="C4215">
        <f>'Trading Days'!I4215</f>
        <v>5312</v>
      </c>
      <c r="D4215">
        <f>'Trading Days'!J4215</f>
        <v>8.1322601274240736E-3</v>
      </c>
      <c r="E4215">
        <f>'Trading Days'!K4215</f>
        <v>8.0993714857125788E-3</v>
      </c>
      <c r="AA4215" s="1"/>
    </row>
    <row r="4216" spans="1:27" x14ac:dyDescent="0.25">
      <c r="A4216" s="1">
        <f>'Trading Days'!A4216</f>
        <v>42646</v>
      </c>
      <c r="B4216">
        <f>'Trading Days'!B4216</f>
        <v>6119</v>
      </c>
      <c r="C4216">
        <f>'Trading Days'!I4216</f>
        <v>5300.8701171875</v>
      </c>
      <c r="D4216">
        <f>'Trading Days'!J4216</f>
        <v>-2.0952339631965522E-3</v>
      </c>
      <c r="E4216">
        <f>'Trading Days'!K4216</f>
        <v>-2.097432036732389E-3</v>
      </c>
      <c r="AA4216" s="1"/>
    </row>
    <row r="4217" spans="1:27" x14ac:dyDescent="0.25">
      <c r="A4217" s="1">
        <f>'Trading Days'!A4217</f>
        <v>42647</v>
      </c>
      <c r="B4217">
        <f>'Trading Days'!B4217</f>
        <v>6120</v>
      </c>
      <c r="C4217">
        <f>'Trading Days'!I4217</f>
        <v>5289.66015625</v>
      </c>
      <c r="D4217">
        <f>'Trading Days'!J4217</f>
        <v>-2.114739786050035E-3</v>
      </c>
      <c r="E4217">
        <f>'Trading Days'!K4217</f>
        <v>-2.1169790056996072E-3</v>
      </c>
      <c r="AA4217" s="1"/>
    </row>
    <row r="4218" spans="1:27" x14ac:dyDescent="0.25">
      <c r="A4218" s="1">
        <f>'Trading Days'!A4218</f>
        <v>42648</v>
      </c>
      <c r="B4218">
        <f>'Trading Days'!B4218</f>
        <v>6121</v>
      </c>
      <c r="C4218">
        <f>'Trading Days'!I4218</f>
        <v>5316.02001953125</v>
      </c>
      <c r="D4218">
        <f>'Trading Days'!J4218</f>
        <v>4.9832810620364931E-3</v>
      </c>
      <c r="E4218">
        <f>'Trading Days'!K4218</f>
        <v>4.9709056134956287E-3</v>
      </c>
      <c r="AA4218" s="1"/>
    </row>
    <row r="4219" spans="1:27" x14ac:dyDescent="0.25">
      <c r="A4219" s="1">
        <f>'Trading Days'!A4219</f>
        <v>42649</v>
      </c>
      <c r="B4219">
        <f>'Trading Days'!B4219</f>
        <v>6122</v>
      </c>
      <c r="C4219">
        <f>'Trading Days'!I4219</f>
        <v>5306.85009765625</v>
      </c>
      <c r="D4219">
        <f>'Trading Days'!J4219</f>
        <v>-1.724959996634579E-3</v>
      </c>
      <c r="E4219">
        <f>'Trading Days'!K4219</f>
        <v>-1.7264494532113559E-3</v>
      </c>
      <c r="AA4219" s="1"/>
    </row>
    <row r="4220" spans="1:27" x14ac:dyDescent="0.25">
      <c r="A4220" s="1">
        <f>'Trading Days'!A4220</f>
        <v>42650</v>
      </c>
      <c r="B4220">
        <f>'Trading Days'!B4220</f>
        <v>6123</v>
      </c>
      <c r="C4220">
        <f>'Trading Days'!I4220</f>
        <v>5292.39990234375</v>
      </c>
      <c r="D4220">
        <f>'Trading Days'!J4220</f>
        <v>-2.7229326335940218E-3</v>
      </c>
      <c r="E4220">
        <f>'Trading Days'!K4220</f>
        <v>-2.726646558033629E-3</v>
      </c>
      <c r="AA4220" s="1"/>
    </row>
    <row r="4221" spans="1:27" x14ac:dyDescent="0.25">
      <c r="A4221" s="1">
        <f>'Trading Days'!A4221</f>
        <v>42653</v>
      </c>
      <c r="B4221">
        <f>'Trading Days'!B4221</f>
        <v>6126</v>
      </c>
      <c r="C4221">
        <f>'Trading Days'!I4221</f>
        <v>5328.669921875</v>
      </c>
      <c r="D4221">
        <f>'Trading Days'!J4221</f>
        <v>6.8532273071784111E-3</v>
      </c>
      <c r="E4221">
        <f>'Trading Days'!K4221</f>
        <v>6.829850687667496E-3</v>
      </c>
      <c r="AA4221" s="1"/>
    </row>
    <row r="4222" spans="1:27" x14ac:dyDescent="0.25">
      <c r="A4222" s="1">
        <f>'Trading Days'!A4222</f>
        <v>42654</v>
      </c>
      <c r="B4222">
        <f>'Trading Days'!B4222</f>
        <v>6127</v>
      </c>
      <c r="C4222">
        <f>'Trading Days'!I4222</f>
        <v>5246.7900390625</v>
      </c>
      <c r="D4222">
        <f>'Trading Days'!J4222</f>
        <v>-1.5365913823329641E-2</v>
      </c>
      <c r="E4222">
        <f>'Trading Days'!K4222</f>
        <v>-1.548519294316384E-2</v>
      </c>
      <c r="AA4222" s="1"/>
    </row>
    <row r="4223" spans="1:27" x14ac:dyDescent="0.25">
      <c r="A4223" s="1">
        <f>'Trading Days'!A4223</f>
        <v>42655</v>
      </c>
      <c r="B4223">
        <f>'Trading Days'!B4223</f>
        <v>6128</v>
      </c>
      <c r="C4223">
        <f>'Trading Days'!I4223</f>
        <v>5239.02001953125</v>
      </c>
      <c r="D4223">
        <f>'Trading Days'!J4223</f>
        <v>-1.480909179403356E-3</v>
      </c>
      <c r="E4223">
        <f>'Trading Days'!K4223</f>
        <v>-1.4820068091960391E-3</v>
      </c>
      <c r="AA4223" s="1"/>
    </row>
    <row r="4224" spans="1:27" x14ac:dyDescent="0.25">
      <c r="A4224" s="1">
        <f>'Trading Days'!A4224</f>
        <v>42656</v>
      </c>
      <c r="B4224">
        <f>'Trading Days'!B4224</f>
        <v>6129</v>
      </c>
      <c r="C4224">
        <f>'Trading Days'!I4224</f>
        <v>5213.330078125</v>
      </c>
      <c r="D4224">
        <f>'Trading Days'!J4224</f>
        <v>-4.903577636748313E-3</v>
      </c>
      <c r="E4224">
        <f>'Trading Days'!K4224</f>
        <v>-4.9156396209739809E-3</v>
      </c>
      <c r="AA4224" s="1"/>
    </row>
    <row r="4225" spans="1:27" x14ac:dyDescent="0.25">
      <c r="A4225" s="1">
        <f>'Trading Days'!A4225</f>
        <v>42657</v>
      </c>
      <c r="B4225">
        <f>'Trading Days'!B4225</f>
        <v>6130</v>
      </c>
      <c r="C4225">
        <f>'Trading Days'!I4225</f>
        <v>5214.16015625</v>
      </c>
      <c r="D4225">
        <f>'Trading Days'!J4225</f>
        <v>1.5922224615749769E-4</v>
      </c>
      <c r="E4225">
        <f>'Trading Days'!K4225</f>
        <v>1.5920957164102079E-4</v>
      </c>
      <c r="AA4225" s="1"/>
    </row>
    <row r="4226" spans="1:27" x14ac:dyDescent="0.25">
      <c r="A4226" s="1">
        <f>'Trading Days'!A4226</f>
        <v>42660</v>
      </c>
      <c r="B4226">
        <f>'Trading Days'!B4226</f>
        <v>6133</v>
      </c>
      <c r="C4226">
        <f>'Trading Days'!I4226</f>
        <v>5199.81982421875</v>
      </c>
      <c r="D4226">
        <f>'Trading Days'!J4226</f>
        <v>-2.750266888917996E-3</v>
      </c>
      <c r="E4226">
        <f>'Trading Days'!K4226</f>
        <v>-2.7540558215432909E-3</v>
      </c>
      <c r="AA4226" s="1"/>
    </row>
    <row r="4227" spans="1:27" x14ac:dyDescent="0.25">
      <c r="A4227" s="1">
        <f>'Trading Days'!A4227</f>
        <v>42661</v>
      </c>
      <c r="B4227">
        <f>'Trading Days'!B4227</f>
        <v>6134</v>
      </c>
      <c r="C4227">
        <f>'Trading Days'!I4227</f>
        <v>5243.83984375</v>
      </c>
      <c r="D4227">
        <f>'Trading Days'!J4227</f>
        <v>8.4656817003969653E-3</v>
      </c>
      <c r="E4227">
        <f>'Trading Days'!K4227</f>
        <v>8.4300487804726005E-3</v>
      </c>
      <c r="AA4227" s="1"/>
    </row>
    <row r="4228" spans="1:27" x14ac:dyDescent="0.25">
      <c r="A4228" s="1">
        <f>'Trading Days'!A4228</f>
        <v>42662</v>
      </c>
      <c r="B4228">
        <f>'Trading Days'!B4228</f>
        <v>6135</v>
      </c>
      <c r="C4228">
        <f>'Trading Days'!I4228</f>
        <v>5246.41015625</v>
      </c>
      <c r="D4228">
        <f>'Trading Days'!J4228</f>
        <v>4.9015846718947209E-4</v>
      </c>
      <c r="E4228">
        <f>'Trading Days'!K4228</f>
        <v>4.9003837876796191E-4</v>
      </c>
      <c r="AA4228" s="1"/>
    </row>
    <row r="4229" spans="1:27" x14ac:dyDescent="0.25">
      <c r="A4229" s="1">
        <f>'Trading Days'!A4229</f>
        <v>42663</v>
      </c>
      <c r="B4229">
        <f>'Trading Days'!B4229</f>
        <v>6136</v>
      </c>
      <c r="C4229">
        <f>'Trading Days'!I4229</f>
        <v>5241.830078125</v>
      </c>
      <c r="D4229">
        <f>'Trading Days'!J4229</f>
        <v>-8.72992768120473E-4</v>
      </c>
      <c r="E4229">
        <f>'Trading Days'!K4229</f>
        <v>-8.7337404822640258E-4</v>
      </c>
      <c r="AA4229" s="1"/>
    </row>
    <row r="4230" spans="1:27" x14ac:dyDescent="0.25">
      <c r="A4230" s="1">
        <f>'Trading Days'!A4230</f>
        <v>42664</v>
      </c>
      <c r="B4230">
        <f>'Trading Days'!B4230</f>
        <v>6137</v>
      </c>
      <c r="C4230">
        <f>'Trading Days'!I4230</f>
        <v>5257.39990234375</v>
      </c>
      <c r="D4230">
        <f>'Trading Days'!J4230</f>
        <v>2.97030311679225E-3</v>
      </c>
      <c r="E4230">
        <f>'Trading Days'!K4230</f>
        <v>2.9659004824405888E-3</v>
      </c>
      <c r="AA4230" s="1"/>
    </row>
    <row r="4231" spans="1:27" x14ac:dyDescent="0.25">
      <c r="A4231" s="1">
        <f>'Trading Days'!A4231</f>
        <v>42667</v>
      </c>
      <c r="B4231">
        <f>'Trading Days'!B4231</f>
        <v>6140</v>
      </c>
      <c r="C4231">
        <f>'Trading Days'!I4231</f>
        <v>5309.830078125</v>
      </c>
      <c r="D4231">
        <f>'Trading Days'!J4231</f>
        <v>9.9726436556359932E-3</v>
      </c>
      <c r="E4231">
        <f>'Trading Days'!K4231</f>
        <v>9.9232449968802757E-3</v>
      </c>
      <c r="AA4231" s="1"/>
    </row>
    <row r="4232" spans="1:27" x14ac:dyDescent="0.25">
      <c r="A4232" s="1">
        <f>'Trading Days'!A4232</f>
        <v>42668</v>
      </c>
      <c r="B4232">
        <f>'Trading Days'!B4232</f>
        <v>6141</v>
      </c>
      <c r="C4232">
        <f>'Trading Days'!I4232</f>
        <v>5283.39990234375</v>
      </c>
      <c r="D4232">
        <f>'Trading Days'!J4232</f>
        <v>-4.9775935185072404E-3</v>
      </c>
      <c r="E4232">
        <f>'Trading Days'!K4232</f>
        <v>-4.9900230002177413E-3</v>
      </c>
      <c r="AA4232" s="1"/>
    </row>
    <row r="4233" spans="1:27" x14ac:dyDescent="0.25">
      <c r="A4233" s="1">
        <f>'Trading Days'!A4233</f>
        <v>42669</v>
      </c>
      <c r="B4233">
        <f>'Trading Days'!B4233</f>
        <v>6142</v>
      </c>
      <c r="C4233">
        <f>'Trading Days'!I4233</f>
        <v>5250.27001953125</v>
      </c>
      <c r="D4233">
        <f>'Trading Days'!J4233</f>
        <v>-6.2705612720709292E-3</v>
      </c>
      <c r="E4233">
        <f>'Trading Days'!K4233</f>
        <v>-6.2903038158960457E-3</v>
      </c>
      <c r="AA4233" s="1"/>
    </row>
    <row r="4234" spans="1:27" x14ac:dyDescent="0.25">
      <c r="A4234" s="1">
        <f>'Trading Days'!A4234</f>
        <v>42670</v>
      </c>
      <c r="B4234">
        <f>'Trading Days'!B4234</f>
        <v>6143</v>
      </c>
      <c r="C4234">
        <f>'Trading Days'!I4234</f>
        <v>5215.97021484375</v>
      </c>
      <c r="D4234">
        <f>'Trading Days'!J4234</f>
        <v>-6.5329601258417016E-3</v>
      </c>
      <c r="E4234">
        <f>'Trading Days'!K4234</f>
        <v>-6.5543933089293729E-3</v>
      </c>
      <c r="AA4234" s="1"/>
    </row>
    <row r="4235" spans="1:27" x14ac:dyDescent="0.25">
      <c r="A4235" s="1">
        <f>'Trading Days'!A4235</f>
        <v>42671</v>
      </c>
      <c r="B4235">
        <f>'Trading Days'!B4235</f>
        <v>6144</v>
      </c>
      <c r="C4235">
        <f>'Trading Days'!I4235</f>
        <v>5190.10009765625</v>
      </c>
      <c r="D4235">
        <f>'Trading Days'!J4235</f>
        <v>-4.9597900528415284E-3</v>
      </c>
      <c r="E4235">
        <f>'Trading Days'!K4235</f>
        <v>-4.9721306328930018E-3</v>
      </c>
      <c r="AA4235" s="1"/>
    </row>
    <row r="4236" spans="1:27" x14ac:dyDescent="0.25">
      <c r="A4236" s="1">
        <f>'Trading Days'!A4236</f>
        <v>42674</v>
      </c>
      <c r="B4236">
        <f>'Trading Days'!B4236</f>
        <v>6147</v>
      </c>
      <c r="C4236">
        <f>'Trading Days'!I4236</f>
        <v>5189.14013671875</v>
      </c>
      <c r="D4236">
        <f>'Trading Days'!J4236</f>
        <v>-1.8496000451584391E-4</v>
      </c>
      <c r="E4236">
        <f>'Trading Days'!K4236</f>
        <v>-1.849771117269449E-4</v>
      </c>
      <c r="AA4236" s="1"/>
    </row>
    <row r="4237" spans="1:27" x14ac:dyDescent="0.25">
      <c r="A4237" s="1">
        <f>'Trading Days'!A4237</f>
        <v>42675</v>
      </c>
      <c r="B4237">
        <f>'Trading Days'!B4237</f>
        <v>6148</v>
      </c>
      <c r="C4237">
        <f>'Trading Days'!I4237</f>
        <v>5153.580078125</v>
      </c>
      <c r="D4237">
        <f>'Trading Days'!J4237</f>
        <v>-6.8527844029735441E-3</v>
      </c>
      <c r="E4237">
        <f>'Trading Days'!K4237</f>
        <v>-6.8763725547885722E-3</v>
      </c>
      <c r="AA4237" s="1"/>
    </row>
    <row r="4238" spans="1:27" x14ac:dyDescent="0.25">
      <c r="A4238" s="1">
        <f>'Trading Days'!A4238</f>
        <v>42676</v>
      </c>
      <c r="B4238">
        <f>'Trading Days'!B4238</f>
        <v>6149</v>
      </c>
      <c r="C4238">
        <f>'Trading Days'!I4238</f>
        <v>5105.56982421875</v>
      </c>
      <c r="D4238">
        <f>'Trading Days'!J4238</f>
        <v>-9.315903348438348E-3</v>
      </c>
      <c r="E4238">
        <f>'Trading Days'!K4238</f>
        <v>-9.3595677699689454E-3</v>
      </c>
      <c r="AA4238" s="1"/>
    </row>
    <row r="4239" spans="1:27" x14ac:dyDescent="0.25">
      <c r="A4239" s="1">
        <f>'Trading Days'!A4239</f>
        <v>42677</v>
      </c>
      <c r="B4239">
        <f>'Trading Days'!B4239</f>
        <v>6150</v>
      </c>
      <c r="C4239">
        <f>'Trading Days'!I4239</f>
        <v>5058.41015625</v>
      </c>
      <c r="D4239">
        <f>'Trading Days'!J4239</f>
        <v>-9.2369058875747534E-3</v>
      </c>
      <c r="E4239">
        <f>'Trading Days'!K4239</f>
        <v>-9.2798306351377195E-3</v>
      </c>
      <c r="AA4239" s="1"/>
    </row>
    <row r="4240" spans="1:27" x14ac:dyDescent="0.25">
      <c r="A4240" s="1">
        <f>'Trading Days'!A4240</f>
        <v>42678</v>
      </c>
      <c r="B4240">
        <f>'Trading Days'!B4240</f>
        <v>6151</v>
      </c>
      <c r="C4240">
        <f>'Trading Days'!I4240</f>
        <v>5046.3701171875</v>
      </c>
      <c r="D4240">
        <f>'Trading Days'!J4240</f>
        <v>-2.3802022158333491E-3</v>
      </c>
      <c r="E4240">
        <f>'Trading Days'!K4240</f>
        <v>-2.383039400069733E-3</v>
      </c>
      <c r="AA4240" s="1"/>
    </row>
    <row r="4241" spans="1:27" x14ac:dyDescent="0.25">
      <c r="A4241" s="1">
        <f>'Trading Days'!A4241</f>
        <v>42681</v>
      </c>
      <c r="B4241">
        <f>'Trading Days'!B4241</f>
        <v>6154</v>
      </c>
      <c r="C4241">
        <f>'Trading Days'!I4241</f>
        <v>5166.169921875</v>
      </c>
      <c r="D4241">
        <f>'Trading Days'!J4241</f>
        <v>2.373979749909183E-2</v>
      </c>
      <c r="E4241">
        <f>'Trading Days'!K4241</f>
        <v>2.3462390322630169E-2</v>
      </c>
      <c r="AA4241" s="1"/>
    </row>
    <row r="4242" spans="1:27" x14ac:dyDescent="0.25">
      <c r="A4242" s="1">
        <f>'Trading Days'!A4242</f>
        <v>42682</v>
      </c>
      <c r="B4242">
        <f>'Trading Days'!B4242</f>
        <v>6155</v>
      </c>
      <c r="C4242">
        <f>'Trading Days'!I4242</f>
        <v>5193.490234375</v>
      </c>
      <c r="D4242">
        <f>'Trading Days'!J4242</f>
        <v>5.2883108595245254E-3</v>
      </c>
      <c r="E4242">
        <f>'Trading Days'!K4242</f>
        <v>5.274376846989442E-3</v>
      </c>
      <c r="AA4242" s="1"/>
    </row>
    <row r="4243" spans="1:27" x14ac:dyDescent="0.25">
      <c r="A4243" s="1">
        <f>'Trading Days'!A4243</f>
        <v>42683</v>
      </c>
      <c r="B4243">
        <f>'Trading Days'!B4243</f>
        <v>6156</v>
      </c>
      <c r="C4243">
        <f>'Trading Days'!I4243</f>
        <v>5251.06982421875</v>
      </c>
      <c r="D4243">
        <f>'Trading Days'!J4243</f>
        <v>1.108687746491532E-2</v>
      </c>
      <c r="E4243">
        <f>'Trading Days'!K4243</f>
        <v>1.10258685569722E-2</v>
      </c>
      <c r="AA4243" s="1"/>
    </row>
    <row r="4244" spans="1:27" x14ac:dyDescent="0.25">
      <c r="A4244" s="1">
        <f>'Trading Days'!A4244</f>
        <v>42684</v>
      </c>
      <c r="B4244">
        <f>'Trading Days'!B4244</f>
        <v>6157</v>
      </c>
      <c r="C4244">
        <f>'Trading Days'!I4244</f>
        <v>5208.7998046875</v>
      </c>
      <c r="D4244">
        <f>'Trading Days'!J4244</f>
        <v>-8.0497919369295623E-3</v>
      </c>
      <c r="E4244">
        <f>'Trading Days'!K4244</f>
        <v>-8.0823664418073985E-3</v>
      </c>
      <c r="AA4244" s="1"/>
    </row>
    <row r="4245" spans="1:27" x14ac:dyDescent="0.25">
      <c r="A4245" s="1">
        <f>'Trading Days'!A4245</f>
        <v>42685</v>
      </c>
      <c r="B4245">
        <f>'Trading Days'!B4245</f>
        <v>6158</v>
      </c>
      <c r="C4245">
        <f>'Trading Days'!I4245</f>
        <v>5237.10986328125</v>
      </c>
      <c r="D4245">
        <f>'Trading Days'!J4245</f>
        <v>5.4350444738293646E-3</v>
      </c>
      <c r="E4245">
        <f>'Trading Days'!K4245</f>
        <v>5.4203279189517862E-3</v>
      </c>
      <c r="AA4245" s="1"/>
    </row>
    <row r="4246" spans="1:27" x14ac:dyDescent="0.25">
      <c r="A4246" s="1">
        <f>'Trading Days'!A4246</f>
        <v>42688</v>
      </c>
      <c r="B4246">
        <f>'Trading Days'!B4246</f>
        <v>6161</v>
      </c>
      <c r="C4246">
        <f>'Trading Days'!I4246</f>
        <v>5218.39990234375</v>
      </c>
      <c r="D4246">
        <f>'Trading Days'!J4246</f>
        <v>-3.572573695404091E-3</v>
      </c>
      <c r="E4246">
        <f>'Trading Days'!K4246</f>
        <v>-3.5789705769068711E-3</v>
      </c>
      <c r="AA4246" s="1"/>
    </row>
    <row r="4247" spans="1:27" x14ac:dyDescent="0.25">
      <c r="A4247" s="1">
        <f>'Trading Days'!A4247</f>
        <v>42689</v>
      </c>
      <c r="B4247">
        <f>'Trading Days'!B4247</f>
        <v>6162</v>
      </c>
      <c r="C4247">
        <f>'Trading Days'!I4247</f>
        <v>5275.6201171875</v>
      </c>
      <c r="D4247">
        <f>'Trading Days'!J4247</f>
        <v>1.0965088133251481E-2</v>
      </c>
      <c r="E4247">
        <f>'Trading Days'!K4247</f>
        <v>1.090540742750257E-2</v>
      </c>
      <c r="AA4247" s="1"/>
    </row>
    <row r="4248" spans="1:27" x14ac:dyDescent="0.25">
      <c r="A4248" s="1">
        <f>'Trading Days'!A4248</f>
        <v>42690</v>
      </c>
      <c r="B4248">
        <f>'Trading Days'!B4248</f>
        <v>6163</v>
      </c>
      <c r="C4248">
        <f>'Trading Days'!I4248</f>
        <v>5294.580078125</v>
      </c>
      <c r="D4248">
        <f>'Trading Days'!J4248</f>
        <v>3.5938829021691099E-3</v>
      </c>
      <c r="E4248">
        <f>'Trading Days'!K4248</f>
        <v>3.5874403362827251E-3</v>
      </c>
      <c r="AA4248" s="1"/>
    </row>
    <row r="4249" spans="1:27" x14ac:dyDescent="0.25">
      <c r="A4249" s="1">
        <f>'Trading Days'!A4249</f>
        <v>42691</v>
      </c>
      <c r="B4249">
        <f>'Trading Days'!B4249</f>
        <v>6164</v>
      </c>
      <c r="C4249">
        <f>'Trading Days'!I4249</f>
        <v>5333.97021484375</v>
      </c>
      <c r="D4249">
        <f>'Trading Days'!J4249</f>
        <v>7.4397093135853956E-3</v>
      </c>
      <c r="E4249">
        <f>'Trading Days'!K4249</f>
        <v>7.4121711757329E-3</v>
      </c>
      <c r="AA4249" s="1"/>
    </row>
    <row r="4250" spans="1:27" x14ac:dyDescent="0.25">
      <c r="A4250" s="1">
        <f>'Trading Days'!A4250</f>
        <v>42692</v>
      </c>
      <c r="B4250">
        <f>'Trading Days'!B4250</f>
        <v>6165</v>
      </c>
      <c r="C4250">
        <f>'Trading Days'!I4250</f>
        <v>5321.509765625</v>
      </c>
      <c r="D4250">
        <f>'Trading Days'!J4250</f>
        <v>-2.3360552678142188E-3</v>
      </c>
      <c r="E4250">
        <f>'Trading Days'!K4250</f>
        <v>-2.3387881017850509E-3</v>
      </c>
      <c r="AA4250" s="1"/>
    </row>
    <row r="4251" spans="1:27" x14ac:dyDescent="0.25">
      <c r="A4251" s="1">
        <f>'Trading Days'!A4251</f>
        <v>42695</v>
      </c>
      <c r="B4251">
        <f>'Trading Days'!B4251</f>
        <v>6168</v>
      </c>
      <c r="C4251">
        <f>'Trading Days'!I4251</f>
        <v>5368.85986328125</v>
      </c>
      <c r="D4251">
        <f>'Trading Days'!J4251</f>
        <v>8.8978691652723541E-3</v>
      </c>
      <c r="E4251">
        <f>'Trading Days'!K4251</f>
        <v>8.858516392373136E-3</v>
      </c>
      <c r="AA4251" s="1"/>
    </row>
    <row r="4252" spans="1:27" x14ac:dyDescent="0.25">
      <c r="A4252" s="1">
        <f>'Trading Days'!A4252</f>
        <v>42696</v>
      </c>
      <c r="B4252">
        <f>'Trading Days'!B4252</f>
        <v>6169</v>
      </c>
      <c r="C4252">
        <f>'Trading Days'!I4252</f>
        <v>5386.35009765625</v>
      </c>
      <c r="D4252">
        <f>'Trading Days'!J4252</f>
        <v>3.257718551124666E-3</v>
      </c>
      <c r="E4252">
        <f>'Trading Days'!K4252</f>
        <v>3.2524236823904748E-3</v>
      </c>
      <c r="AA4252" s="1"/>
    </row>
    <row r="4253" spans="1:27" x14ac:dyDescent="0.25">
      <c r="A4253" s="1">
        <f>'Trading Days'!A4253</f>
        <v>42697</v>
      </c>
      <c r="B4253">
        <f>'Trading Days'!B4253</f>
        <v>6170</v>
      </c>
      <c r="C4253">
        <f>'Trading Days'!I4253</f>
        <v>5380.68017578125</v>
      </c>
      <c r="D4253">
        <f>'Trading Days'!J4253</f>
        <v>-1.0526463694714441E-3</v>
      </c>
      <c r="E4253">
        <f>'Trading Days'!K4253</f>
        <v>-1.053200790768217E-3</v>
      </c>
      <c r="AA4253" s="1"/>
    </row>
    <row r="4254" spans="1:27" x14ac:dyDescent="0.25">
      <c r="A4254" s="1">
        <f>'Trading Days'!A4254</f>
        <v>42699</v>
      </c>
      <c r="B4254">
        <f>'Trading Days'!B4254</f>
        <v>6172</v>
      </c>
      <c r="C4254">
        <f>'Trading Days'!I4254</f>
        <v>5398.919921875</v>
      </c>
      <c r="D4254">
        <f>'Trading Days'!J4254</f>
        <v>3.3898588092724502E-3</v>
      </c>
      <c r="E4254">
        <f>'Trading Days'!K4254</f>
        <v>3.3841261894272199E-3</v>
      </c>
      <c r="AA4254" s="1"/>
    </row>
    <row r="4255" spans="1:27" x14ac:dyDescent="0.25">
      <c r="A4255" s="1">
        <f>'Trading Days'!A4255</f>
        <v>42702</v>
      </c>
      <c r="B4255">
        <f>'Trading Days'!B4255</f>
        <v>6175</v>
      </c>
      <c r="C4255">
        <f>'Trading Days'!I4255</f>
        <v>5368.81005859375</v>
      </c>
      <c r="D4255">
        <f>'Trading Days'!J4255</f>
        <v>-5.5770160915431521E-3</v>
      </c>
      <c r="E4255">
        <f>'Trading Days'!K4255</f>
        <v>-5.5926257095662473E-3</v>
      </c>
      <c r="AA4255" s="1"/>
    </row>
    <row r="4256" spans="1:27" x14ac:dyDescent="0.25">
      <c r="A4256" s="1">
        <f>'Trading Days'!A4256</f>
        <v>42703</v>
      </c>
      <c r="B4256">
        <f>'Trading Days'!B4256</f>
        <v>6176</v>
      </c>
      <c r="C4256">
        <f>'Trading Days'!I4256</f>
        <v>5379.919921875</v>
      </c>
      <c r="D4256">
        <f>'Trading Days'!J4256</f>
        <v>2.069334388812516E-3</v>
      </c>
      <c r="E4256">
        <f>'Trading Days'!K4256</f>
        <v>2.0671962655593791E-3</v>
      </c>
      <c r="AA4256" s="1"/>
    </row>
    <row r="4257" spans="1:27" x14ac:dyDescent="0.25">
      <c r="A4257" s="1">
        <f>'Trading Days'!A4257</f>
        <v>42704</v>
      </c>
      <c r="B4257">
        <f>'Trading Days'!B4257</f>
        <v>6177</v>
      </c>
      <c r="C4257">
        <f>'Trading Days'!I4257</f>
        <v>5323.68017578125</v>
      </c>
      <c r="D4257">
        <f>'Trading Days'!J4257</f>
        <v>-1.0453640000304911E-2</v>
      </c>
      <c r="E4257">
        <f>'Trading Days'!K4257</f>
        <v>-1.05086630919159E-2</v>
      </c>
      <c r="AA4257" s="1"/>
    </row>
    <row r="4258" spans="1:27" x14ac:dyDescent="0.25">
      <c r="A4258" s="1">
        <f>'Trading Days'!A4258</f>
        <v>42705</v>
      </c>
      <c r="B4258">
        <f>'Trading Days'!B4258</f>
        <v>6178</v>
      </c>
      <c r="C4258">
        <f>'Trading Days'!I4258</f>
        <v>5251.10986328125</v>
      </c>
      <c r="D4258">
        <f>'Trading Days'!J4258</f>
        <v>-1.363160635196314E-2</v>
      </c>
      <c r="E4258">
        <f>'Trading Days'!K4258</f>
        <v>-1.372536977022362E-2</v>
      </c>
      <c r="AA4258" s="1"/>
    </row>
    <row r="4259" spans="1:27" x14ac:dyDescent="0.25">
      <c r="A4259" s="1">
        <f>'Trading Days'!A4259</f>
        <v>42706</v>
      </c>
      <c r="B4259">
        <f>'Trading Days'!B4259</f>
        <v>6179</v>
      </c>
      <c r="C4259">
        <f>'Trading Days'!I4259</f>
        <v>5255.64990234375</v>
      </c>
      <c r="D4259">
        <f>'Trading Days'!J4259</f>
        <v>8.6458656945009871E-4</v>
      </c>
      <c r="E4259">
        <f>'Trading Days'!K4259</f>
        <v>8.6421302977148287E-4</v>
      </c>
      <c r="AA4259" s="1"/>
    </row>
    <row r="4260" spans="1:27" x14ac:dyDescent="0.25">
      <c r="A4260" s="1">
        <f>'Trading Days'!A4260</f>
        <v>42709</v>
      </c>
      <c r="B4260">
        <f>'Trading Days'!B4260</f>
        <v>6182</v>
      </c>
      <c r="C4260">
        <f>'Trading Days'!I4260</f>
        <v>5308.89013671875</v>
      </c>
      <c r="D4260">
        <f>'Trading Days'!J4260</f>
        <v>1.0130095300156411E-2</v>
      </c>
      <c r="E4260">
        <f>'Trading Days'!K4260</f>
        <v>1.0079129786107029E-2</v>
      </c>
      <c r="AA4260" s="1"/>
    </row>
    <row r="4261" spans="1:27" x14ac:dyDescent="0.25">
      <c r="A4261" s="1">
        <f>'Trading Days'!A4261</f>
        <v>42710</v>
      </c>
      <c r="B4261">
        <f>'Trading Days'!B4261</f>
        <v>6183</v>
      </c>
      <c r="C4261">
        <f>'Trading Days'!I4261</f>
        <v>5333</v>
      </c>
      <c r="D4261">
        <f>'Trading Days'!J4261</f>
        <v>4.5414131127887716E-3</v>
      </c>
      <c r="E4261">
        <f>'Trading Days'!K4261</f>
        <v>4.5311320116582709E-3</v>
      </c>
      <c r="AA4261" s="1"/>
    </row>
    <row r="4262" spans="1:27" x14ac:dyDescent="0.25">
      <c r="A4262" s="1">
        <f>'Trading Days'!A4262</f>
        <v>42711</v>
      </c>
      <c r="B4262">
        <f>'Trading Days'!B4262</f>
        <v>6184</v>
      </c>
      <c r="C4262">
        <f>'Trading Days'!I4262</f>
        <v>5393.759765625</v>
      </c>
      <c r="D4262">
        <f>'Trading Days'!J4262</f>
        <v>1.139316812769553E-2</v>
      </c>
      <c r="E4262">
        <f>'Trading Days'!K4262</f>
        <v>1.1328754774108701E-2</v>
      </c>
      <c r="AA4262" s="1"/>
    </row>
    <row r="4263" spans="1:27" x14ac:dyDescent="0.25">
      <c r="A4263" s="1">
        <f>'Trading Days'!A4263</f>
        <v>42712</v>
      </c>
      <c r="B4263">
        <f>'Trading Days'!B4263</f>
        <v>6185</v>
      </c>
      <c r="C4263">
        <f>'Trading Days'!I4263</f>
        <v>5417.35986328125</v>
      </c>
      <c r="D4263">
        <f>'Trading Days'!J4263</f>
        <v>4.3754447142150274E-3</v>
      </c>
      <c r="E4263">
        <f>'Trading Days'!K4263</f>
        <v>4.3659002866073202E-3</v>
      </c>
      <c r="AA4263" s="1"/>
    </row>
    <row r="4264" spans="1:27" x14ac:dyDescent="0.25">
      <c r="A4264" s="1">
        <f>'Trading Days'!A4264</f>
        <v>42713</v>
      </c>
      <c r="B4264">
        <f>'Trading Days'!B4264</f>
        <v>6186</v>
      </c>
      <c r="C4264">
        <f>'Trading Days'!I4264</f>
        <v>5444.5</v>
      </c>
      <c r="D4264">
        <f>'Trading Days'!J4264</f>
        <v>5.009845645054023E-3</v>
      </c>
      <c r="E4264">
        <f>'Trading Days'!K4264</f>
        <v>4.9973381247973934E-3</v>
      </c>
      <c r="AA4264" s="1"/>
    </row>
    <row r="4265" spans="1:27" x14ac:dyDescent="0.25">
      <c r="A4265" s="1">
        <f>'Trading Days'!A4265</f>
        <v>42716</v>
      </c>
      <c r="B4265">
        <f>'Trading Days'!B4265</f>
        <v>6189</v>
      </c>
      <c r="C4265">
        <f>'Trading Days'!I4265</f>
        <v>5412.5400390625</v>
      </c>
      <c r="D4265">
        <f>'Trading Days'!J4265</f>
        <v>-5.8701370075305848E-3</v>
      </c>
      <c r="E4265">
        <f>'Trading Days'!K4265</f>
        <v>-5.8874339854108892E-3</v>
      </c>
      <c r="AA4265" s="1"/>
    </row>
    <row r="4266" spans="1:27" x14ac:dyDescent="0.25">
      <c r="A4266" s="1">
        <f>'Trading Days'!A4266</f>
        <v>42717</v>
      </c>
      <c r="B4266">
        <f>'Trading Days'!B4266</f>
        <v>6190</v>
      </c>
      <c r="C4266">
        <f>'Trading Days'!I4266</f>
        <v>5463.830078125</v>
      </c>
      <c r="D4266">
        <f>'Trading Days'!J4266</f>
        <v>9.4761495882409452E-3</v>
      </c>
      <c r="E4266">
        <f>'Trading Days'!K4266</f>
        <v>9.4315325265669318E-3</v>
      </c>
      <c r="AA4266" s="1"/>
    </row>
    <row r="4267" spans="1:27" x14ac:dyDescent="0.25">
      <c r="A4267" s="1">
        <f>'Trading Days'!A4267</f>
        <v>42718</v>
      </c>
      <c r="B4267">
        <f>'Trading Days'!B4267</f>
        <v>6191</v>
      </c>
      <c r="C4267">
        <f>'Trading Days'!I4267</f>
        <v>5436.669921875</v>
      </c>
      <c r="D4267">
        <f>'Trading Days'!J4267</f>
        <v>-4.9709006066529504E-3</v>
      </c>
      <c r="E4267">
        <f>'Trading Days'!K4267</f>
        <v>-4.9832966297348102E-3</v>
      </c>
      <c r="AA4267" s="1"/>
    </row>
    <row r="4268" spans="1:27" x14ac:dyDescent="0.25">
      <c r="A4268" s="1">
        <f>'Trading Days'!A4268</f>
        <v>42719</v>
      </c>
      <c r="B4268">
        <f>'Trading Days'!B4268</f>
        <v>6192</v>
      </c>
      <c r="C4268">
        <f>'Trading Days'!I4268</f>
        <v>5456.85009765625</v>
      </c>
      <c r="D4268">
        <f>'Trading Days'!J4268</f>
        <v>3.711863341206989E-3</v>
      </c>
      <c r="E4268">
        <f>'Trading Days'!K4268</f>
        <v>3.7049913764215119E-3</v>
      </c>
      <c r="AA4268" s="1"/>
    </row>
    <row r="4269" spans="1:27" x14ac:dyDescent="0.25">
      <c r="A4269" s="1">
        <f>'Trading Days'!A4269</f>
        <v>42720</v>
      </c>
      <c r="B4269">
        <f>'Trading Days'!B4269</f>
        <v>6193</v>
      </c>
      <c r="C4269">
        <f>'Trading Days'!I4269</f>
        <v>5437.16015625</v>
      </c>
      <c r="D4269">
        <f>'Trading Days'!J4269</f>
        <v>-3.608298020630452E-3</v>
      </c>
      <c r="E4269">
        <f>'Trading Days'!K4269</f>
        <v>-3.614823630225313E-3</v>
      </c>
      <c r="AA4269" s="1"/>
    </row>
    <row r="4270" spans="1:27" x14ac:dyDescent="0.25">
      <c r="A4270" s="1">
        <f>'Trading Days'!A4270</f>
        <v>42723</v>
      </c>
      <c r="B4270">
        <f>'Trading Days'!B4270</f>
        <v>6196</v>
      </c>
      <c r="C4270">
        <f>'Trading Days'!I4270</f>
        <v>5457.43994140625</v>
      </c>
      <c r="D4270">
        <f>'Trading Days'!J4270</f>
        <v>3.7298487764680921E-3</v>
      </c>
      <c r="E4270">
        <f>'Trading Days'!K4270</f>
        <v>3.722910138548469E-3</v>
      </c>
      <c r="AA4270" s="1"/>
    </row>
    <row r="4271" spans="1:27" x14ac:dyDescent="0.25">
      <c r="A4271" s="1">
        <f>'Trading Days'!A4271</f>
        <v>42724</v>
      </c>
      <c r="B4271">
        <f>'Trading Days'!B4271</f>
        <v>6197</v>
      </c>
      <c r="C4271">
        <f>'Trading Days'!I4271</f>
        <v>5483.93994140625</v>
      </c>
      <c r="D4271">
        <f>'Trading Days'!J4271</f>
        <v>4.8557565973270664E-3</v>
      </c>
      <c r="E4271">
        <f>'Trading Days'!K4271</f>
        <v>4.8440054364256527E-3</v>
      </c>
      <c r="AA4271" s="1"/>
    </row>
    <row r="4272" spans="1:27" x14ac:dyDescent="0.25">
      <c r="A4272" s="1">
        <f>'Trading Days'!A4272</f>
        <v>42725</v>
      </c>
      <c r="B4272">
        <f>'Trading Days'!B4272</f>
        <v>6198</v>
      </c>
      <c r="C4272">
        <f>'Trading Days'!I4272</f>
        <v>5471.43017578125</v>
      </c>
      <c r="D4272">
        <f>'Trading Days'!J4272</f>
        <v>-2.281163863693259E-3</v>
      </c>
      <c r="E4272">
        <f>'Trading Days'!K4272</f>
        <v>-2.2837696815991102E-3</v>
      </c>
      <c r="AA4272" s="1"/>
    </row>
    <row r="4273" spans="1:27" x14ac:dyDescent="0.25">
      <c r="A4273" s="1">
        <f>'Trading Days'!A4273</f>
        <v>42726</v>
      </c>
      <c r="B4273">
        <f>'Trading Days'!B4273</f>
        <v>6199</v>
      </c>
      <c r="C4273">
        <f>'Trading Days'!I4273</f>
        <v>5447.419921875</v>
      </c>
      <c r="D4273">
        <f>'Trading Days'!J4273</f>
        <v>-4.3882957718310864E-3</v>
      </c>
      <c r="E4273">
        <f>'Trading Days'!K4273</f>
        <v>-4.3979526034326694E-3</v>
      </c>
      <c r="AA4273" s="1"/>
    </row>
    <row r="4274" spans="1:27" x14ac:dyDescent="0.25">
      <c r="A4274" s="1">
        <f>'Trading Days'!A4274</f>
        <v>42727</v>
      </c>
      <c r="B4274">
        <f>'Trading Days'!B4274</f>
        <v>6200</v>
      </c>
      <c r="C4274">
        <f>'Trading Days'!I4274</f>
        <v>5462.68994140625</v>
      </c>
      <c r="D4274">
        <f>'Trading Days'!J4274</f>
        <v>2.803165489396298E-3</v>
      </c>
      <c r="E4274">
        <f>'Trading Days'!K4274</f>
        <v>2.7992439477931919E-3</v>
      </c>
      <c r="AA4274" s="1"/>
    </row>
    <row r="4275" spans="1:27" x14ac:dyDescent="0.25">
      <c r="A4275" s="1">
        <f>'Trading Days'!A4275</f>
        <v>42731</v>
      </c>
      <c r="B4275">
        <f>'Trading Days'!B4275</f>
        <v>6204</v>
      </c>
      <c r="C4275">
        <f>'Trading Days'!I4275</f>
        <v>5487.43994140625</v>
      </c>
      <c r="D4275">
        <f>'Trading Days'!J4275</f>
        <v>4.5307349063323787E-3</v>
      </c>
      <c r="E4275">
        <f>'Trading Days'!K4275</f>
        <v>4.5205020236142651E-3</v>
      </c>
      <c r="AA4275" s="1"/>
    </row>
    <row r="4276" spans="1:27" x14ac:dyDescent="0.25">
      <c r="A4276" s="1">
        <f>'Trading Days'!A4276</f>
        <v>42732</v>
      </c>
      <c r="B4276">
        <f>'Trading Days'!B4276</f>
        <v>6205</v>
      </c>
      <c r="C4276">
        <f>'Trading Days'!I4276</f>
        <v>5438.56005859375</v>
      </c>
      <c r="D4276">
        <f>'Trading Days'!J4276</f>
        <v>-8.9075932191384766E-3</v>
      </c>
      <c r="E4276">
        <f>'Trading Days'!K4276</f>
        <v>-8.9475030044717466E-3</v>
      </c>
      <c r="AA4276" s="1"/>
    </row>
    <row r="4277" spans="1:27" x14ac:dyDescent="0.25">
      <c r="A4277" s="1">
        <f>'Trading Days'!A4277</f>
        <v>42733</v>
      </c>
      <c r="B4277">
        <f>'Trading Days'!B4277</f>
        <v>6206</v>
      </c>
      <c r="C4277">
        <f>'Trading Days'!I4277</f>
        <v>5432.08984375</v>
      </c>
      <c r="D4277">
        <f>'Trading Days'!J4277</f>
        <v>-1.1896926344550089E-3</v>
      </c>
      <c r="E4277">
        <f>'Trading Days'!K4277</f>
        <v>-1.1904008805230599E-3</v>
      </c>
      <c r="AA4277" s="1"/>
    </row>
    <row r="4278" spans="1:27" x14ac:dyDescent="0.25">
      <c r="A4278" s="1">
        <f>'Trading Days'!A4278</f>
        <v>42734</v>
      </c>
      <c r="B4278">
        <f>'Trading Days'!B4278</f>
        <v>6207</v>
      </c>
      <c r="C4278">
        <f>'Trading Days'!I4278</f>
        <v>5383.1201171875</v>
      </c>
      <c r="D4278">
        <f>'Trading Days'!J4278</f>
        <v>-9.0148962868946692E-3</v>
      </c>
      <c r="E4278">
        <f>'Trading Days'!K4278</f>
        <v>-9.055776336158233E-3</v>
      </c>
      <c r="AA4278" s="1"/>
    </row>
    <row r="4279" spans="1:27" x14ac:dyDescent="0.25">
      <c r="A4279" s="1">
        <f>'Trading Days'!A4279</f>
        <v>42738</v>
      </c>
      <c r="B4279">
        <f>'Trading Days'!B4279</f>
        <v>6211</v>
      </c>
      <c r="C4279">
        <f>'Trading Days'!I4279</f>
        <v>5429.080078125</v>
      </c>
      <c r="D4279">
        <f>'Trading Days'!J4279</f>
        <v>8.5377921980147597E-3</v>
      </c>
      <c r="E4279">
        <f>'Trading Days'!K4279</f>
        <v>8.501551381813334E-3</v>
      </c>
      <c r="AA4279" s="1"/>
    </row>
    <row r="4280" spans="1:27" x14ac:dyDescent="0.25">
      <c r="A4280" s="1">
        <f>'Trading Days'!A4280</f>
        <v>42739</v>
      </c>
      <c r="B4280">
        <f>'Trading Days'!B4280</f>
        <v>6212</v>
      </c>
      <c r="C4280">
        <f>'Trading Days'!I4280</f>
        <v>5477</v>
      </c>
      <c r="D4280">
        <f>'Trading Days'!J4280</f>
        <v>8.8265269963654358E-3</v>
      </c>
      <c r="E4280">
        <f>'Trading Days'!K4280</f>
        <v>8.7878009179779559E-3</v>
      </c>
      <c r="AA4280" s="1"/>
    </row>
    <row r="4281" spans="1:27" x14ac:dyDescent="0.25">
      <c r="A4281" s="1">
        <f>'Trading Days'!A4281</f>
        <v>42740</v>
      </c>
      <c r="B4281">
        <f>'Trading Days'!B4281</f>
        <v>6213</v>
      </c>
      <c r="C4281">
        <f>'Trading Days'!I4281</f>
        <v>5487.93994140625</v>
      </c>
      <c r="D4281">
        <f>'Trading Days'!J4281</f>
        <v>1.9974331579788451E-3</v>
      </c>
      <c r="E4281">
        <f>'Trading Days'!K4281</f>
        <v>1.995440940807862E-3</v>
      </c>
      <c r="AA4281" s="1"/>
    </row>
    <row r="4282" spans="1:27" x14ac:dyDescent="0.25">
      <c r="A4282" s="1">
        <f>'Trading Days'!A4282</f>
        <v>42741</v>
      </c>
      <c r="B4282">
        <f>'Trading Days'!B4282</f>
        <v>6214</v>
      </c>
      <c r="C4282">
        <f>'Trading Days'!I4282</f>
        <v>5521.06005859375</v>
      </c>
      <c r="D4282">
        <f>'Trading Days'!J4282</f>
        <v>6.0350728216995719E-3</v>
      </c>
      <c r="E4282">
        <f>'Trading Days'!K4282</f>
        <v>6.016934709685306E-3</v>
      </c>
      <c r="AA4282" s="1"/>
    </row>
    <row r="4283" spans="1:27" x14ac:dyDescent="0.25">
      <c r="A4283" s="1">
        <f>'Trading Days'!A4283</f>
        <v>42744</v>
      </c>
      <c r="B4283">
        <f>'Trading Days'!B4283</f>
        <v>6217</v>
      </c>
      <c r="C4283">
        <f>'Trading Days'!I4283</f>
        <v>5531.81982421875</v>
      </c>
      <c r="D4283">
        <f>'Trading Days'!J4283</f>
        <v>1.94885864504446E-3</v>
      </c>
      <c r="E4283">
        <f>'Trading Days'!K4283</f>
        <v>1.946962083722133E-3</v>
      </c>
      <c r="AA4283" s="1"/>
    </row>
    <row r="4284" spans="1:27" x14ac:dyDescent="0.25">
      <c r="A4284" s="1">
        <f>'Trading Days'!A4284</f>
        <v>42745</v>
      </c>
      <c r="B4284">
        <f>'Trading Days'!B4284</f>
        <v>6218</v>
      </c>
      <c r="C4284">
        <f>'Trading Days'!I4284</f>
        <v>5551.81982421875</v>
      </c>
      <c r="D4284">
        <f>'Trading Days'!J4284</f>
        <v>3.615446749085871E-3</v>
      </c>
      <c r="E4284">
        <f>'Trading Days'!K4284</f>
        <v>3.6089267319456401E-3</v>
      </c>
      <c r="AA4284" s="1"/>
    </row>
    <row r="4285" spans="1:27" x14ac:dyDescent="0.25">
      <c r="A4285" s="1">
        <f>'Trading Days'!A4285</f>
        <v>42746</v>
      </c>
      <c r="B4285">
        <f>'Trading Days'!B4285</f>
        <v>6219</v>
      </c>
      <c r="C4285">
        <f>'Trading Days'!I4285</f>
        <v>5563.64990234375</v>
      </c>
      <c r="D4285">
        <f>'Trading Days'!J4285</f>
        <v>2.130846911384543E-3</v>
      </c>
      <c r="E4285">
        <f>'Trading Days'!K4285</f>
        <v>2.128579877002261E-3</v>
      </c>
      <c r="AA4285" s="1"/>
    </row>
    <row r="4286" spans="1:27" x14ac:dyDescent="0.25">
      <c r="A4286" s="1">
        <f>'Trading Days'!A4286</f>
        <v>42747</v>
      </c>
      <c r="B4286">
        <f>'Trading Days'!B4286</f>
        <v>6220</v>
      </c>
      <c r="C4286">
        <f>'Trading Days'!I4286</f>
        <v>5547.490234375</v>
      </c>
      <c r="D4286">
        <f>'Trading Days'!J4286</f>
        <v>-2.9045084166676731E-3</v>
      </c>
      <c r="E4286">
        <f>'Trading Days'!K4286</f>
        <v>-2.908734686714026E-3</v>
      </c>
      <c r="AA4286" s="1"/>
    </row>
    <row r="4287" spans="1:27" x14ac:dyDescent="0.25">
      <c r="A4287" s="1">
        <f>'Trading Days'!A4287</f>
        <v>42748</v>
      </c>
      <c r="B4287">
        <f>'Trading Days'!B4287</f>
        <v>6221</v>
      </c>
      <c r="C4287">
        <f>'Trading Days'!I4287</f>
        <v>5574.1201171875</v>
      </c>
      <c r="D4287">
        <f>'Trading Days'!J4287</f>
        <v>4.8003478487421702E-3</v>
      </c>
      <c r="E4287">
        <f>'Trading Days'!K4287</f>
        <v>4.7888629187816121E-3</v>
      </c>
      <c r="AA4287" s="1"/>
    </row>
    <row r="4288" spans="1:27" x14ac:dyDescent="0.25">
      <c r="A4288" s="1">
        <f>'Trading Days'!A4288</f>
        <v>42752</v>
      </c>
      <c r="B4288">
        <f>'Trading Days'!B4288</f>
        <v>6225</v>
      </c>
      <c r="C4288">
        <f>'Trading Days'!I4288</f>
        <v>5538.72998046875</v>
      </c>
      <c r="D4288">
        <f>'Trading Days'!J4288</f>
        <v>-6.3490086282185221E-3</v>
      </c>
      <c r="E4288">
        <f>'Trading Days'!K4288</f>
        <v>-6.3692493011189228E-3</v>
      </c>
      <c r="AA4288" s="1"/>
    </row>
    <row r="4289" spans="1:27" x14ac:dyDescent="0.25">
      <c r="A4289" s="1">
        <f>'Trading Days'!A4289</f>
        <v>42753</v>
      </c>
      <c r="B4289">
        <f>'Trading Days'!B4289</f>
        <v>6226</v>
      </c>
      <c r="C4289">
        <f>'Trading Days'!I4289</f>
        <v>5555.64990234375</v>
      </c>
      <c r="D4289">
        <f>'Trading Days'!J4289</f>
        <v>3.0548378300918611E-3</v>
      </c>
      <c r="E4289">
        <f>'Trading Days'!K4289</f>
        <v>3.0501812939061411E-3</v>
      </c>
      <c r="AA4289" s="1"/>
    </row>
    <row r="4290" spans="1:27" x14ac:dyDescent="0.25">
      <c r="A4290" s="1">
        <f>'Trading Days'!A4290</f>
        <v>42754</v>
      </c>
      <c r="B4290">
        <f>'Trading Days'!B4290</f>
        <v>6227</v>
      </c>
      <c r="C4290">
        <f>'Trading Days'!I4290</f>
        <v>5540.080078125</v>
      </c>
      <c r="D4290">
        <f>'Trading Days'!J4290</f>
        <v>-2.802520765785022E-3</v>
      </c>
      <c r="E4290">
        <f>'Trading Days'!K4290</f>
        <v>-2.806455179676752E-3</v>
      </c>
      <c r="AA4290" s="1"/>
    </row>
    <row r="4291" spans="1:27" x14ac:dyDescent="0.25">
      <c r="A4291" s="1">
        <f>'Trading Days'!A4291</f>
        <v>42755</v>
      </c>
      <c r="B4291">
        <f>'Trading Days'!B4291</f>
        <v>6228</v>
      </c>
      <c r="C4291">
        <f>'Trading Days'!I4291</f>
        <v>5555.330078125</v>
      </c>
      <c r="D4291">
        <f>'Trading Days'!J4291</f>
        <v>2.7526677926938969E-3</v>
      </c>
      <c r="E4291">
        <f>'Trading Days'!K4291</f>
        <v>2.7488861408699792E-3</v>
      </c>
      <c r="AA4291" s="1"/>
    </row>
    <row r="4292" spans="1:27" x14ac:dyDescent="0.25">
      <c r="A4292" s="1">
        <f>'Trading Days'!A4292</f>
        <v>42758</v>
      </c>
      <c r="B4292">
        <f>'Trading Days'!B4292</f>
        <v>6231</v>
      </c>
      <c r="C4292">
        <f>'Trading Days'!I4292</f>
        <v>5552.93994140625</v>
      </c>
      <c r="D4292">
        <f>'Trading Days'!J4292</f>
        <v>-4.3024207115283097E-4</v>
      </c>
      <c r="E4292">
        <f>'Trading Days'!K4292</f>
        <v>-4.3033465182841258E-4</v>
      </c>
      <c r="AA4292" s="1"/>
    </row>
    <row r="4293" spans="1:27" x14ac:dyDescent="0.25">
      <c r="A4293" s="1">
        <f>'Trading Days'!A4293</f>
        <v>42759</v>
      </c>
      <c r="B4293">
        <f>'Trading Days'!B4293</f>
        <v>6232</v>
      </c>
      <c r="C4293">
        <f>'Trading Days'!I4293</f>
        <v>5600.9599609375</v>
      </c>
      <c r="D4293">
        <f>'Trading Days'!J4293</f>
        <v>8.6476749321890978E-3</v>
      </c>
      <c r="E4293">
        <f>'Trading Days'!K4293</f>
        <v>8.6104979671160261E-3</v>
      </c>
      <c r="AA4293" s="1"/>
    </row>
    <row r="4294" spans="1:27" x14ac:dyDescent="0.25">
      <c r="A4294" s="1">
        <f>'Trading Days'!A4294</f>
        <v>42760</v>
      </c>
      <c r="B4294">
        <f>'Trading Days'!B4294</f>
        <v>6233</v>
      </c>
      <c r="C4294">
        <f>'Trading Days'!I4294</f>
        <v>5656.33984375</v>
      </c>
      <c r="D4294">
        <f>'Trading Days'!J4294</f>
        <v>9.8875698449432115E-3</v>
      </c>
      <c r="E4294">
        <f>'Trading Days'!K4294</f>
        <v>9.8390076717679124E-3</v>
      </c>
      <c r="AA4294" s="1"/>
    </row>
    <row r="4295" spans="1:27" x14ac:dyDescent="0.25">
      <c r="A4295" s="1">
        <f>'Trading Days'!A4295</f>
        <v>42761</v>
      </c>
      <c r="B4295">
        <f>'Trading Days'!B4295</f>
        <v>6234</v>
      </c>
      <c r="C4295">
        <f>'Trading Days'!I4295</f>
        <v>5655.18017578125</v>
      </c>
      <c r="D4295">
        <f>'Trading Days'!J4295</f>
        <v>-2.0502091472307529E-4</v>
      </c>
      <c r="E4295">
        <f>'Trading Days'!K4295</f>
        <v>-2.0504193438384129E-4</v>
      </c>
      <c r="AA4295" s="1"/>
    </row>
    <row r="4296" spans="1:27" x14ac:dyDescent="0.25">
      <c r="A4296" s="1">
        <f>'Trading Days'!A4296</f>
        <v>42762</v>
      </c>
      <c r="B4296">
        <f>'Trading Days'!B4296</f>
        <v>6235</v>
      </c>
      <c r="C4296">
        <f>'Trading Days'!I4296</f>
        <v>5660.77978515625</v>
      </c>
      <c r="D4296">
        <f>'Trading Days'!J4296</f>
        <v>9.9017346944685336E-4</v>
      </c>
      <c r="E4296">
        <f>'Trading Days'!K4296</f>
        <v>9.8968357105997523E-4</v>
      </c>
      <c r="AA4296" s="1"/>
    </row>
    <row r="4297" spans="1:27" x14ac:dyDescent="0.25">
      <c r="A4297" s="1">
        <f>'Trading Days'!A4297</f>
        <v>42765</v>
      </c>
      <c r="B4297">
        <f>'Trading Days'!B4297</f>
        <v>6238</v>
      </c>
      <c r="C4297">
        <f>'Trading Days'!I4297</f>
        <v>5613.7099609375</v>
      </c>
      <c r="D4297">
        <f>'Trading Days'!J4297</f>
        <v>-8.3150777817178056E-3</v>
      </c>
      <c r="E4297">
        <f>'Trading Days'!K4297</f>
        <v>-8.3498408803471293E-3</v>
      </c>
      <c r="AA4297" s="1"/>
    </row>
    <row r="4298" spans="1:27" x14ac:dyDescent="0.25">
      <c r="A4298" s="1">
        <f>'Trading Days'!A4298</f>
        <v>42766</v>
      </c>
      <c r="B4298">
        <f>'Trading Days'!B4298</f>
        <v>6239</v>
      </c>
      <c r="C4298">
        <f>'Trading Days'!I4298</f>
        <v>5614.7900390625</v>
      </c>
      <c r="D4298">
        <f>'Trading Days'!J4298</f>
        <v>1.9240005852028119E-4</v>
      </c>
      <c r="E4298">
        <f>'Trading Days'!K4298</f>
        <v>1.923815520027539E-4</v>
      </c>
      <c r="AA4298" s="1"/>
    </row>
    <row r="4299" spans="1:27" x14ac:dyDescent="0.25">
      <c r="A4299" s="1">
        <f>'Trading Days'!A4299</f>
        <v>42767</v>
      </c>
      <c r="B4299">
        <f>'Trading Days'!B4299</f>
        <v>6240</v>
      </c>
      <c r="C4299">
        <f>'Trading Days'!I4299</f>
        <v>5642.64990234375</v>
      </c>
      <c r="D4299">
        <f>'Trading Days'!J4299</f>
        <v>4.9618708958709679E-3</v>
      </c>
      <c r="E4299">
        <f>'Trading Days'!K4299</f>
        <v>4.9496013842279998E-3</v>
      </c>
      <c r="AA4299" s="1"/>
    </row>
    <row r="4300" spans="1:27" x14ac:dyDescent="0.25">
      <c r="A4300" s="1">
        <f>'Trading Days'!A4300</f>
        <v>42768</v>
      </c>
      <c r="B4300">
        <f>'Trading Days'!B4300</f>
        <v>6241</v>
      </c>
      <c r="C4300">
        <f>'Trading Days'!I4300</f>
        <v>5636.2001953125</v>
      </c>
      <c r="D4300">
        <f>'Trading Days'!J4300</f>
        <v>-1.1430280352092701E-3</v>
      </c>
      <c r="E4300">
        <f>'Trading Days'!K4300</f>
        <v>-1.143681789974739E-3</v>
      </c>
      <c r="AA4300" s="1"/>
    </row>
    <row r="4301" spans="1:27" x14ac:dyDescent="0.25">
      <c r="A4301" s="1">
        <f>'Trading Days'!A4301</f>
        <v>42769</v>
      </c>
      <c r="B4301">
        <f>'Trading Days'!B4301</f>
        <v>6242</v>
      </c>
      <c r="C4301">
        <f>'Trading Days'!I4301</f>
        <v>5666.77001953125</v>
      </c>
      <c r="D4301">
        <f>'Trading Days'!J4301</f>
        <v>5.4238357686751124E-3</v>
      </c>
      <c r="E4301">
        <f>'Trading Days'!K4301</f>
        <v>5.4091797421557918E-3</v>
      </c>
      <c r="AA4301" s="1"/>
    </row>
    <row r="4302" spans="1:27" x14ac:dyDescent="0.25">
      <c r="A4302" s="1">
        <f>'Trading Days'!A4302</f>
        <v>42772</v>
      </c>
      <c r="B4302">
        <f>'Trading Days'!B4302</f>
        <v>6245</v>
      </c>
      <c r="C4302">
        <f>'Trading Days'!I4302</f>
        <v>5663.5498046875</v>
      </c>
      <c r="D4302">
        <f>'Trading Days'!J4302</f>
        <v>-5.6826284332189836E-4</v>
      </c>
      <c r="E4302">
        <f>'Trading Days'!K4302</f>
        <v>-5.6842436584584623E-4</v>
      </c>
      <c r="AA4302" s="1"/>
    </row>
    <row r="4303" spans="1:27" x14ac:dyDescent="0.25">
      <c r="A4303" s="1">
        <f>'Trading Days'!A4303</f>
        <v>42773</v>
      </c>
      <c r="B4303">
        <f>'Trading Days'!B4303</f>
        <v>6246</v>
      </c>
      <c r="C4303">
        <f>'Trading Days'!I4303</f>
        <v>5674.22021484375</v>
      </c>
      <c r="D4303">
        <f>'Trading Days'!J4303</f>
        <v>1.8840498493397639E-3</v>
      </c>
      <c r="E4303">
        <f>'Trading Days'!K4303</f>
        <v>1.8822772535124241E-3</v>
      </c>
      <c r="AA4303" s="1"/>
    </row>
    <row r="4304" spans="1:27" x14ac:dyDescent="0.25">
      <c r="A4304" s="1">
        <f>'Trading Days'!A4304</f>
        <v>42774</v>
      </c>
      <c r="B4304">
        <f>'Trading Days'!B4304</f>
        <v>6247</v>
      </c>
      <c r="C4304">
        <f>'Trading Days'!I4304</f>
        <v>5682.4501953125</v>
      </c>
      <c r="D4304">
        <f>'Trading Days'!J4304</f>
        <v>1.4504161201251971E-3</v>
      </c>
      <c r="E4304">
        <f>'Trading Days'!K4304</f>
        <v>1.4493652826428019E-3</v>
      </c>
      <c r="AA4304" s="1"/>
    </row>
    <row r="4305" spans="1:27" x14ac:dyDescent="0.25">
      <c r="A4305" s="1">
        <f>'Trading Days'!A4305</f>
        <v>42775</v>
      </c>
      <c r="B4305">
        <f>'Trading Days'!B4305</f>
        <v>6248</v>
      </c>
      <c r="C4305">
        <f>'Trading Days'!I4305</f>
        <v>5715.18017578125</v>
      </c>
      <c r="D4305">
        <f>'Trading Days'!J4305</f>
        <v>5.759835870756902E-3</v>
      </c>
      <c r="E4305">
        <f>'Trading Days'!K4305</f>
        <v>5.7433114377795236E-3</v>
      </c>
      <c r="AA4305" s="1"/>
    </row>
    <row r="4306" spans="1:27" x14ac:dyDescent="0.25">
      <c r="A4306" s="1">
        <f>'Trading Days'!A4306</f>
        <v>42776</v>
      </c>
      <c r="B4306">
        <f>'Trading Days'!B4306</f>
        <v>6249</v>
      </c>
      <c r="C4306">
        <f>'Trading Days'!I4306</f>
        <v>5734.1298828125</v>
      </c>
      <c r="D4306">
        <f>'Trading Days'!J4306</f>
        <v>3.3156797245958991E-3</v>
      </c>
      <c r="E4306">
        <f>'Trading Days'!K4306</f>
        <v>3.3101949790070449E-3</v>
      </c>
      <c r="AA4306" s="1"/>
    </row>
    <row r="4307" spans="1:27" x14ac:dyDescent="0.25">
      <c r="A4307" s="1">
        <f>'Trading Days'!A4307</f>
        <v>42779</v>
      </c>
      <c r="B4307">
        <f>'Trading Days'!B4307</f>
        <v>6252</v>
      </c>
      <c r="C4307">
        <f>'Trading Days'!I4307</f>
        <v>5763.9599609375</v>
      </c>
      <c r="D4307">
        <f>'Trading Days'!J4307</f>
        <v>5.2021978459910736E-3</v>
      </c>
      <c r="E4307">
        <f>'Trading Days'!K4307</f>
        <v>5.1887131612239658E-3</v>
      </c>
      <c r="AA4307" s="1"/>
    </row>
    <row r="4308" spans="1:27" x14ac:dyDescent="0.25">
      <c r="A4308" s="1">
        <f>'Trading Days'!A4308</f>
        <v>42780</v>
      </c>
      <c r="B4308">
        <f>'Trading Days'!B4308</f>
        <v>6253</v>
      </c>
      <c r="C4308">
        <f>'Trading Days'!I4308</f>
        <v>5782.56982421875</v>
      </c>
      <c r="D4308">
        <f>'Trading Days'!J4308</f>
        <v>3.228659360469122E-3</v>
      </c>
      <c r="E4308">
        <f>'Trading Days'!K4308</f>
        <v>3.2234584315146411E-3</v>
      </c>
      <c r="AA4308" s="1"/>
    </row>
    <row r="4309" spans="1:27" x14ac:dyDescent="0.25">
      <c r="A4309" s="1">
        <f>'Trading Days'!A4309</f>
        <v>42781</v>
      </c>
      <c r="B4309">
        <f>'Trading Days'!B4309</f>
        <v>6254</v>
      </c>
      <c r="C4309">
        <f>'Trading Days'!I4309</f>
        <v>5819.43994140625</v>
      </c>
      <c r="D4309">
        <f>'Trading Days'!J4309</f>
        <v>6.3760781639123909E-3</v>
      </c>
      <c r="E4309">
        <f>'Trading Days'!K4309</f>
        <v>6.3558369715910274E-3</v>
      </c>
      <c r="AA4309" s="1"/>
    </row>
    <row r="4310" spans="1:27" x14ac:dyDescent="0.25">
      <c r="A4310" s="1">
        <f>'Trading Days'!A4310</f>
        <v>42782</v>
      </c>
      <c r="B4310">
        <f>'Trading Days'!B4310</f>
        <v>6255</v>
      </c>
      <c r="C4310">
        <f>'Trading Days'!I4310</f>
        <v>5814.89990234375</v>
      </c>
      <c r="D4310">
        <f>'Trading Days'!J4310</f>
        <v>-7.801505141752374E-4</v>
      </c>
      <c r="E4310">
        <f>'Trading Days'!K4310</f>
        <v>-7.8045498995587875E-4</v>
      </c>
      <c r="AA4310" s="1"/>
    </row>
    <row r="4311" spans="1:27" x14ac:dyDescent="0.25">
      <c r="A4311" s="1">
        <f>'Trading Days'!A4311</f>
        <v>42783</v>
      </c>
      <c r="B4311">
        <f>'Trading Days'!B4311</f>
        <v>6256</v>
      </c>
      <c r="C4311">
        <f>'Trading Days'!I4311</f>
        <v>5838.580078125</v>
      </c>
      <c r="D4311">
        <f>'Trading Days'!J4311</f>
        <v>4.0723273278884253E-3</v>
      </c>
      <c r="E4311">
        <f>'Trading Days'!K4311</f>
        <v>4.0640578460445827E-3</v>
      </c>
      <c r="AA4311" s="1"/>
    </row>
    <row r="4312" spans="1:27" x14ac:dyDescent="0.25">
      <c r="A4312" s="1">
        <f>'Trading Days'!A4312</f>
        <v>42787</v>
      </c>
      <c r="B4312">
        <f>'Trading Days'!B4312</f>
        <v>6260</v>
      </c>
      <c r="C4312">
        <f>'Trading Days'!I4312</f>
        <v>5865.9501953125</v>
      </c>
      <c r="D4312">
        <f>'Trading Days'!J4312</f>
        <v>4.6878036819337776E-3</v>
      </c>
      <c r="E4312">
        <f>'Trading Days'!K4312</f>
        <v>4.6768501489224436E-3</v>
      </c>
      <c r="AA4312" s="1"/>
    </row>
    <row r="4313" spans="1:27" x14ac:dyDescent="0.25">
      <c r="A4313" s="1">
        <f>'Trading Days'!A4313</f>
        <v>42788</v>
      </c>
      <c r="B4313">
        <f>'Trading Days'!B4313</f>
        <v>6261</v>
      </c>
      <c r="C4313">
        <f>'Trading Days'!I4313</f>
        <v>5860.6298828125</v>
      </c>
      <c r="D4313">
        <f>'Trading Days'!J4313</f>
        <v>-9.0698221479135199E-4</v>
      </c>
      <c r="E4313">
        <f>'Trading Days'!K4313</f>
        <v>-9.0739377202920699E-4</v>
      </c>
      <c r="AA4313" s="1"/>
    </row>
    <row r="4314" spans="1:27" x14ac:dyDescent="0.25">
      <c r="A4314" s="1">
        <f>'Trading Days'!A4314</f>
        <v>42789</v>
      </c>
      <c r="B4314">
        <f>'Trading Days'!B4314</f>
        <v>6262</v>
      </c>
      <c r="C4314">
        <f>'Trading Days'!I4314</f>
        <v>5835.509765625</v>
      </c>
      <c r="D4314">
        <f>'Trading Days'!J4314</f>
        <v>-4.2862486950711043E-3</v>
      </c>
      <c r="E4314">
        <f>'Trading Days'!K4314</f>
        <v>-4.2954609925653824E-3</v>
      </c>
      <c r="AA4314" s="1"/>
    </row>
    <row r="4315" spans="1:27" x14ac:dyDescent="0.25">
      <c r="A4315" s="1">
        <f>'Trading Days'!A4315</f>
        <v>42790</v>
      </c>
      <c r="B4315">
        <f>'Trading Days'!B4315</f>
        <v>6263</v>
      </c>
      <c r="C4315">
        <f>'Trading Days'!I4315</f>
        <v>5845.31005859375</v>
      </c>
      <c r="D4315">
        <f>'Trading Days'!J4315</f>
        <v>1.679423625761123E-3</v>
      </c>
      <c r="E4315">
        <f>'Trading Days'!K4315</f>
        <v>1.6780149708354539E-3</v>
      </c>
      <c r="AA4315" s="1"/>
    </row>
    <row r="4316" spans="1:27" x14ac:dyDescent="0.25">
      <c r="A4316" s="1">
        <f>'Trading Days'!A4316</f>
        <v>42793</v>
      </c>
      <c r="B4316">
        <f>'Trading Days'!B4316</f>
        <v>6266</v>
      </c>
      <c r="C4316">
        <f>'Trading Days'!I4316</f>
        <v>5861.89990234375</v>
      </c>
      <c r="D4316">
        <f>'Trading Days'!J4316</f>
        <v>2.8381460664537168E-3</v>
      </c>
      <c r="E4316">
        <f>'Trading Days'!K4316</f>
        <v>2.834126134213486E-3</v>
      </c>
      <c r="AA4316" s="1"/>
    </row>
    <row r="4317" spans="1:27" x14ac:dyDescent="0.25">
      <c r="A4317" s="1">
        <f>'Trading Days'!A4317</f>
        <v>42794</v>
      </c>
      <c r="B4317">
        <f>'Trading Days'!B4317</f>
        <v>6267</v>
      </c>
      <c r="C4317">
        <f>'Trading Days'!I4317</f>
        <v>5825.43994140625</v>
      </c>
      <c r="D4317">
        <f>'Trading Days'!J4317</f>
        <v>-6.2198197759948393E-3</v>
      </c>
      <c r="E4317">
        <f>'Trading Days'!K4317</f>
        <v>-6.2392434380208724E-3</v>
      </c>
      <c r="AA4317" s="1"/>
    </row>
    <row r="4318" spans="1:27" x14ac:dyDescent="0.25">
      <c r="A4318" s="1">
        <f>'Trading Days'!A4318</f>
        <v>42795</v>
      </c>
      <c r="B4318">
        <f>'Trading Days'!B4318</f>
        <v>6268</v>
      </c>
      <c r="C4318">
        <f>'Trading Days'!I4318</f>
        <v>5904.02978515625</v>
      </c>
      <c r="D4318">
        <f>'Trading Days'!J4318</f>
        <v>1.349079975769674E-2</v>
      </c>
      <c r="E4318">
        <f>'Trading Days'!K4318</f>
        <v>1.340060917527337E-2</v>
      </c>
      <c r="AA4318" s="1"/>
    </row>
    <row r="4319" spans="1:27" x14ac:dyDescent="0.25">
      <c r="A4319" s="1">
        <f>'Trading Days'!A4319</f>
        <v>42796</v>
      </c>
      <c r="B4319">
        <f>'Trading Days'!B4319</f>
        <v>6269</v>
      </c>
      <c r="C4319">
        <f>'Trading Days'!I4319</f>
        <v>5861.22021484375</v>
      </c>
      <c r="D4319">
        <f>'Trading Days'!J4319</f>
        <v>-7.2509069009324412E-3</v>
      </c>
      <c r="E4319">
        <f>'Trading Days'!K4319</f>
        <v>-7.2773224951747746E-3</v>
      </c>
      <c r="AA4319" s="1"/>
    </row>
    <row r="4320" spans="1:27" x14ac:dyDescent="0.25">
      <c r="A4320" s="1">
        <f>'Trading Days'!A4320</f>
        <v>42797</v>
      </c>
      <c r="B4320">
        <f>'Trading Days'!B4320</f>
        <v>6270</v>
      </c>
      <c r="C4320">
        <f>'Trading Days'!I4320</f>
        <v>5870.75</v>
      </c>
      <c r="D4320">
        <f>'Trading Days'!J4320</f>
        <v>1.625904642196474E-3</v>
      </c>
      <c r="E4320">
        <f>'Trading Days'!K4320</f>
        <v>1.624584290227568E-3</v>
      </c>
      <c r="AA4320" s="1"/>
    </row>
    <row r="4321" spans="1:27" x14ac:dyDescent="0.25">
      <c r="A4321" s="1">
        <f>'Trading Days'!A4321</f>
        <v>42800</v>
      </c>
      <c r="B4321">
        <f>'Trading Days'!B4321</f>
        <v>6273</v>
      </c>
      <c r="C4321">
        <f>'Trading Days'!I4321</f>
        <v>5849.18017578125</v>
      </c>
      <c r="D4321">
        <f>'Trading Days'!J4321</f>
        <v>-3.6741173135885759E-3</v>
      </c>
      <c r="E4321">
        <f>'Trading Days'!K4321</f>
        <v>-3.6808834607688361E-3</v>
      </c>
      <c r="AA4321" s="1"/>
    </row>
    <row r="4322" spans="1:27" x14ac:dyDescent="0.25">
      <c r="A4322" s="1">
        <f>'Trading Days'!A4322</f>
        <v>42801</v>
      </c>
      <c r="B4322">
        <f>'Trading Days'!B4322</f>
        <v>6274</v>
      </c>
      <c r="C4322">
        <f>'Trading Days'!I4322</f>
        <v>5833.93017578125</v>
      </c>
      <c r="D4322">
        <f>'Trading Days'!J4322</f>
        <v>-2.607202982589429E-3</v>
      </c>
      <c r="E4322">
        <f>'Trading Days'!K4322</f>
        <v>-2.610607655355163E-3</v>
      </c>
      <c r="AA4322" s="1"/>
    </row>
    <row r="4323" spans="1:27" x14ac:dyDescent="0.25">
      <c r="A4323" s="1">
        <f>'Trading Days'!A4323</f>
        <v>42802</v>
      </c>
      <c r="B4323">
        <f>'Trading Days'!B4323</f>
        <v>6275</v>
      </c>
      <c r="C4323">
        <f>'Trading Days'!I4323</f>
        <v>5837.5498046875</v>
      </c>
      <c r="D4323">
        <f>'Trading Days'!J4323</f>
        <v>6.2044433121188902E-4</v>
      </c>
      <c r="E4323">
        <f>'Trading Days'!K4323</f>
        <v>6.2025193520438403E-4</v>
      </c>
      <c r="AA4323" s="1"/>
    </row>
    <row r="4324" spans="1:27" x14ac:dyDescent="0.25">
      <c r="A4324" s="1">
        <f>'Trading Days'!A4324</f>
        <v>42803</v>
      </c>
      <c r="B4324">
        <f>'Trading Days'!B4324</f>
        <v>6276</v>
      </c>
      <c r="C4324">
        <f>'Trading Days'!I4324</f>
        <v>5838.81005859375</v>
      </c>
      <c r="D4324">
        <f>'Trading Days'!J4324</f>
        <v>2.1588747820833201E-4</v>
      </c>
      <c r="E4324">
        <f>'Trading Days'!K4324</f>
        <v>2.1586417786015029E-4</v>
      </c>
      <c r="AA4324" s="1"/>
    </row>
    <row r="4325" spans="1:27" x14ac:dyDescent="0.25">
      <c r="A4325" s="1">
        <f>'Trading Days'!A4325</f>
        <v>42804</v>
      </c>
      <c r="B4325">
        <f>'Trading Days'!B4325</f>
        <v>6277</v>
      </c>
      <c r="C4325">
        <f>'Trading Days'!I4325</f>
        <v>5861.72998046875</v>
      </c>
      <c r="D4325">
        <f>'Trading Days'!J4325</f>
        <v>3.9254439937237429E-3</v>
      </c>
      <c r="E4325">
        <f>'Trading Days'!K4325</f>
        <v>3.9177595418089274E-3</v>
      </c>
      <c r="AA4325" s="1"/>
    </row>
    <row r="4326" spans="1:27" x14ac:dyDescent="0.25">
      <c r="A4326" s="1">
        <f>'Trading Days'!A4326</f>
        <v>42807</v>
      </c>
      <c r="B4326">
        <f>'Trading Days'!B4326</f>
        <v>6280</v>
      </c>
      <c r="C4326">
        <f>'Trading Days'!I4326</f>
        <v>5875.77978515625</v>
      </c>
      <c r="D4326">
        <f>'Trading Days'!J4326</f>
        <v>2.3968699913359259E-3</v>
      </c>
      <c r="E4326">
        <f>'Trading Days'!K4326</f>
        <v>2.3940020802174699E-3</v>
      </c>
      <c r="AA4326" s="1"/>
    </row>
    <row r="4327" spans="1:27" x14ac:dyDescent="0.25">
      <c r="A4327" s="1">
        <f>'Trading Days'!A4327</f>
        <v>42808</v>
      </c>
      <c r="B4327">
        <f>'Trading Days'!B4327</f>
        <v>6281</v>
      </c>
      <c r="C4327">
        <f>'Trading Days'!I4327</f>
        <v>5856.81982421875</v>
      </c>
      <c r="D4327">
        <f>'Trading Days'!J4327</f>
        <v>-3.2267991025459741E-3</v>
      </c>
      <c r="E4327">
        <f>'Trading Days'!K4327</f>
        <v>-3.2320164453379782E-3</v>
      </c>
      <c r="AA4327" s="1"/>
    </row>
    <row r="4328" spans="1:27" x14ac:dyDescent="0.25">
      <c r="A4328" s="1">
        <f>'Trading Days'!A4328</f>
        <v>42809</v>
      </c>
      <c r="B4328">
        <f>'Trading Days'!B4328</f>
        <v>6282</v>
      </c>
      <c r="C4328">
        <f>'Trading Days'!I4328</f>
        <v>5900.0498046875</v>
      </c>
      <c r="D4328">
        <f>'Trading Days'!J4328</f>
        <v>7.381135456820509E-3</v>
      </c>
      <c r="E4328">
        <f>'Trading Days'!K4328</f>
        <v>7.3540281830857656E-3</v>
      </c>
      <c r="AA4328" s="1"/>
    </row>
    <row r="4329" spans="1:27" x14ac:dyDescent="0.25">
      <c r="A4329" s="1">
        <f>'Trading Days'!A4329</f>
        <v>42810</v>
      </c>
      <c r="B4329">
        <f>'Trading Days'!B4329</f>
        <v>6283</v>
      </c>
      <c r="C4329">
        <f>'Trading Days'!I4329</f>
        <v>5900.759765625</v>
      </c>
      <c r="D4329">
        <f>'Trading Days'!J4329</f>
        <v>1.2033134651434629E-4</v>
      </c>
      <c r="E4329">
        <f>'Trading Days'!K4329</f>
        <v>1.203241072786015E-4</v>
      </c>
      <c r="AA4329" s="1"/>
    </row>
    <row r="4330" spans="1:27" x14ac:dyDescent="0.25">
      <c r="A4330" s="1">
        <f>'Trading Days'!A4330</f>
        <v>42811</v>
      </c>
      <c r="B4330">
        <f>'Trading Days'!B4330</f>
        <v>6284</v>
      </c>
      <c r="C4330">
        <f>'Trading Days'!I4330</f>
        <v>5901</v>
      </c>
      <c r="D4330">
        <f>'Trading Days'!J4330</f>
        <v>4.0712447979984738E-5</v>
      </c>
      <c r="E4330">
        <f>'Trading Days'!K4330</f>
        <v>4.0711619250767469E-5</v>
      </c>
      <c r="AA4330" s="1"/>
    </row>
    <row r="4331" spans="1:27" x14ac:dyDescent="0.25">
      <c r="A4331" s="1">
        <f>'Trading Days'!A4331</f>
        <v>42814</v>
      </c>
      <c r="B4331">
        <f>'Trading Days'!B4331</f>
        <v>6287</v>
      </c>
      <c r="C4331">
        <f>'Trading Days'!I4331</f>
        <v>5901.52978515625</v>
      </c>
      <c r="D4331">
        <f>'Trading Days'!J4331</f>
        <v>8.9778877520707567E-5</v>
      </c>
      <c r="E4331">
        <f>'Trading Days'!K4331</f>
        <v>8.9774847638480197E-5</v>
      </c>
      <c r="AA4331" s="1"/>
    </row>
    <row r="4332" spans="1:27" x14ac:dyDescent="0.25">
      <c r="A4332" s="1">
        <f>'Trading Days'!A4332</f>
        <v>42815</v>
      </c>
      <c r="B4332">
        <f>'Trading Days'!B4332</f>
        <v>6288</v>
      </c>
      <c r="C4332">
        <f>'Trading Days'!I4332</f>
        <v>5793.830078125</v>
      </c>
      <c r="D4332">
        <f>'Trading Days'!J4332</f>
        <v>-1.824945581095605E-2</v>
      </c>
      <c r="E4332">
        <f>'Trading Days'!K4332</f>
        <v>-1.8418031219059432E-2</v>
      </c>
      <c r="AA4332" s="1"/>
    </row>
    <row r="4333" spans="1:27" x14ac:dyDescent="0.25">
      <c r="A4333" s="1">
        <f>'Trading Days'!A4333</f>
        <v>42816</v>
      </c>
      <c r="B4333">
        <f>'Trading Days'!B4333</f>
        <v>6289</v>
      </c>
      <c r="C4333">
        <f>'Trading Days'!I4333</f>
        <v>5821.64013671875</v>
      </c>
      <c r="D4333">
        <f>'Trading Days'!J4333</f>
        <v>4.7999437710037904E-3</v>
      </c>
      <c r="E4333">
        <f>'Trading Days'!K4333</f>
        <v>4.7884607714092564E-3</v>
      </c>
      <c r="AA4333" s="1"/>
    </row>
    <row r="4334" spans="1:27" x14ac:dyDescent="0.25">
      <c r="A4334" s="1">
        <f>'Trading Days'!A4334</f>
        <v>42817</v>
      </c>
      <c r="B4334">
        <f>'Trading Days'!B4334</f>
        <v>6290</v>
      </c>
      <c r="C4334">
        <f>'Trading Days'!I4334</f>
        <v>5817.68994140625</v>
      </c>
      <c r="D4334">
        <f>'Trading Days'!J4334</f>
        <v>-6.7853649826021822E-4</v>
      </c>
      <c r="E4334">
        <f>'Trading Days'!K4334</f>
        <v>-6.787668083383763E-4</v>
      </c>
      <c r="AA4334" s="1"/>
    </row>
    <row r="4335" spans="1:27" x14ac:dyDescent="0.25">
      <c r="A4335" s="1">
        <f>'Trading Days'!A4335</f>
        <v>42818</v>
      </c>
      <c r="B4335">
        <f>'Trading Days'!B4335</f>
        <v>6291</v>
      </c>
      <c r="C4335">
        <f>'Trading Days'!I4335</f>
        <v>5828.740234375</v>
      </c>
      <c r="D4335">
        <f>'Trading Days'!J4335</f>
        <v>1.899429684298237E-3</v>
      </c>
      <c r="E4335">
        <f>'Trading Days'!K4335</f>
        <v>1.897628048761374E-3</v>
      </c>
      <c r="AA4335" s="1"/>
    </row>
    <row r="4336" spans="1:27" x14ac:dyDescent="0.25">
      <c r="A4336" s="1">
        <f>'Trading Days'!A4336</f>
        <v>42821</v>
      </c>
      <c r="B4336">
        <f>'Trading Days'!B4336</f>
        <v>6294</v>
      </c>
      <c r="C4336">
        <f>'Trading Days'!I4336</f>
        <v>5840.3701171875</v>
      </c>
      <c r="D4336">
        <f>'Trading Days'!J4336</f>
        <v>1.9952652451231678E-3</v>
      </c>
      <c r="E4336">
        <f>'Trading Days'!K4336</f>
        <v>1.993277347240475E-3</v>
      </c>
      <c r="AA4336" s="1"/>
    </row>
    <row r="4337" spans="1:27" x14ac:dyDescent="0.25">
      <c r="A4337" s="1">
        <f>'Trading Days'!A4337</f>
        <v>42822</v>
      </c>
      <c r="B4337">
        <f>'Trading Days'!B4337</f>
        <v>6295</v>
      </c>
      <c r="C4337">
        <f>'Trading Days'!I4337</f>
        <v>5875.14013671875</v>
      </c>
      <c r="D4337">
        <f>'Trading Days'!J4337</f>
        <v>5.9533931640609614E-3</v>
      </c>
      <c r="E4337">
        <f>'Trading Days'!K4337</f>
        <v>5.9357417415700896E-3</v>
      </c>
      <c r="AA4337" s="1"/>
    </row>
    <row r="4338" spans="1:27" x14ac:dyDescent="0.25">
      <c r="A4338" s="1">
        <f>'Trading Days'!A4338</f>
        <v>42823</v>
      </c>
      <c r="B4338">
        <f>'Trading Days'!B4338</f>
        <v>6296</v>
      </c>
      <c r="C4338">
        <f>'Trading Days'!I4338</f>
        <v>5897.5498046875</v>
      </c>
      <c r="D4338">
        <f>'Trading Days'!J4338</f>
        <v>3.8143205859368918E-3</v>
      </c>
      <c r="E4338">
        <f>'Trading Days'!K4338</f>
        <v>3.807064510649264E-3</v>
      </c>
      <c r="AA4338" s="1"/>
    </row>
    <row r="4339" spans="1:27" x14ac:dyDescent="0.25">
      <c r="A4339" s="1">
        <f>'Trading Days'!A4339</f>
        <v>42824</v>
      </c>
      <c r="B4339">
        <f>'Trading Days'!B4339</f>
        <v>6297</v>
      </c>
      <c r="C4339">
        <f>'Trading Days'!I4339</f>
        <v>5914.33984375</v>
      </c>
      <c r="D4339">
        <f>'Trading Days'!J4339</f>
        <v>2.846951635602224E-3</v>
      </c>
      <c r="E4339">
        <f>'Trading Days'!K4339</f>
        <v>2.8429067440496479E-3</v>
      </c>
      <c r="AA4339" s="1"/>
    </row>
    <row r="4340" spans="1:27" x14ac:dyDescent="0.25">
      <c r="A4340" s="1">
        <f>'Trading Days'!A4340</f>
        <v>42825</v>
      </c>
      <c r="B4340">
        <f>'Trading Days'!B4340</f>
        <v>6298</v>
      </c>
      <c r="C4340">
        <f>'Trading Days'!I4340</f>
        <v>5911.740234375</v>
      </c>
      <c r="D4340">
        <f>'Trading Days'!J4340</f>
        <v>-4.3954345602026379E-4</v>
      </c>
      <c r="E4340">
        <f>'Trading Days'!K4340</f>
        <v>-4.3964008356083499E-4</v>
      </c>
      <c r="AA4340" s="1"/>
    </row>
    <row r="4341" spans="1:27" x14ac:dyDescent="0.25">
      <c r="A4341" s="1">
        <f>'Trading Days'!A4341</f>
        <v>42828</v>
      </c>
      <c r="B4341">
        <f>'Trading Days'!B4341</f>
        <v>6301</v>
      </c>
      <c r="C4341">
        <f>'Trading Days'!I4341</f>
        <v>5894.68017578125</v>
      </c>
      <c r="D4341">
        <f>'Trading Days'!J4341</f>
        <v>-2.8857930012808901E-3</v>
      </c>
      <c r="E4341">
        <f>'Trading Days'!K4341</f>
        <v>-2.8899649300523872E-3</v>
      </c>
      <c r="AA4341" s="1"/>
    </row>
    <row r="4342" spans="1:27" x14ac:dyDescent="0.25">
      <c r="A4342" s="1">
        <f>'Trading Days'!A4342</f>
        <v>42829</v>
      </c>
      <c r="B4342">
        <f>'Trading Days'!B4342</f>
        <v>6302</v>
      </c>
      <c r="C4342">
        <f>'Trading Days'!I4342</f>
        <v>5898.60986328125</v>
      </c>
      <c r="D4342">
        <f>'Trading Days'!J4342</f>
        <v>6.6664982370800985E-4</v>
      </c>
      <c r="E4342">
        <f>'Trading Days'!K4342</f>
        <v>6.6642771142288006E-4</v>
      </c>
      <c r="AA4342" s="1"/>
    </row>
    <row r="4343" spans="1:27" x14ac:dyDescent="0.25">
      <c r="A4343" s="1">
        <f>'Trading Days'!A4343</f>
        <v>42830</v>
      </c>
      <c r="B4343">
        <f>'Trading Days'!B4343</f>
        <v>6303</v>
      </c>
      <c r="C4343">
        <f>'Trading Days'!I4343</f>
        <v>5864.47998046875</v>
      </c>
      <c r="D4343">
        <f>'Trading Days'!J4343</f>
        <v>-5.786089197890143E-3</v>
      </c>
      <c r="E4343">
        <f>'Trading Days'!K4343</f>
        <v>-5.8028934639998437E-3</v>
      </c>
      <c r="AA4343" s="1"/>
    </row>
    <row r="4344" spans="1:27" x14ac:dyDescent="0.25">
      <c r="A4344" s="1">
        <f>'Trading Days'!A4344</f>
        <v>42831</v>
      </c>
      <c r="B4344">
        <f>'Trading Days'!B4344</f>
        <v>6304</v>
      </c>
      <c r="C4344">
        <f>'Trading Days'!I4344</f>
        <v>5878.9501953125</v>
      </c>
      <c r="D4344">
        <f>'Trading Days'!J4344</f>
        <v>2.467433581825107E-3</v>
      </c>
      <c r="E4344">
        <f>'Trading Days'!K4344</f>
        <v>2.4643944657695058E-3</v>
      </c>
      <c r="AA4344" s="1"/>
    </row>
    <row r="4345" spans="1:27" x14ac:dyDescent="0.25">
      <c r="A4345" s="1">
        <f>'Trading Days'!A4345</f>
        <v>42832</v>
      </c>
      <c r="B4345">
        <f>'Trading Days'!B4345</f>
        <v>6305</v>
      </c>
      <c r="C4345">
        <f>'Trading Days'!I4345</f>
        <v>5877.81005859375</v>
      </c>
      <c r="D4345">
        <f>'Trading Days'!J4345</f>
        <v>-1.939354273929883E-4</v>
      </c>
      <c r="E4345">
        <f>'Trading Days'!K4345</f>
        <v>-1.9395423529970629E-4</v>
      </c>
      <c r="AA4345" s="1"/>
    </row>
    <row r="4346" spans="1:27" x14ac:dyDescent="0.25">
      <c r="A4346" s="1">
        <f>'Trading Days'!A4346</f>
        <v>42835</v>
      </c>
      <c r="B4346">
        <f>'Trading Days'!B4346</f>
        <v>6308</v>
      </c>
      <c r="C4346">
        <f>'Trading Days'!I4346</f>
        <v>5880.93017578125</v>
      </c>
      <c r="D4346">
        <f>'Trading Days'!J4346</f>
        <v>5.3082987650099334E-4</v>
      </c>
      <c r="E4346">
        <f>'Trading Days'!K4346</f>
        <v>5.3068903616140285E-4</v>
      </c>
      <c r="AA4346" s="1"/>
    </row>
    <row r="4347" spans="1:27" x14ac:dyDescent="0.25">
      <c r="A4347" s="1">
        <f>'Trading Days'!A4347</f>
        <v>42836</v>
      </c>
      <c r="B4347">
        <f>'Trading Days'!B4347</f>
        <v>6309</v>
      </c>
      <c r="C4347">
        <f>'Trading Days'!I4347</f>
        <v>5866.77001953125</v>
      </c>
      <c r="D4347">
        <f>'Trading Days'!J4347</f>
        <v>-2.4078089395304092E-3</v>
      </c>
      <c r="E4347">
        <f>'Trading Days'!K4347</f>
        <v>-2.4107123730201488E-3</v>
      </c>
      <c r="AA4347" s="1"/>
    </row>
    <row r="4348" spans="1:27" x14ac:dyDescent="0.25">
      <c r="A4348" s="1">
        <f>'Trading Days'!A4348</f>
        <v>42837</v>
      </c>
      <c r="B4348">
        <f>'Trading Days'!B4348</f>
        <v>6310</v>
      </c>
      <c r="C4348">
        <f>'Trading Days'!I4348</f>
        <v>5836.16015625</v>
      </c>
      <c r="D4348">
        <f>'Trading Days'!J4348</f>
        <v>-5.2174984155414217E-3</v>
      </c>
      <c r="E4348">
        <f>'Trading Days'!K4348</f>
        <v>-5.2311570905239279E-3</v>
      </c>
      <c r="AA4348" s="1"/>
    </row>
    <row r="4349" spans="1:27" x14ac:dyDescent="0.25">
      <c r="A4349" s="1">
        <f>'Trading Days'!A4349</f>
        <v>42838</v>
      </c>
      <c r="B4349">
        <f>'Trading Days'!B4349</f>
        <v>6311</v>
      </c>
      <c r="C4349">
        <f>'Trading Days'!I4349</f>
        <v>5805.14990234375</v>
      </c>
      <c r="D4349">
        <f>'Trading Days'!J4349</f>
        <v>-5.3134686293762057E-3</v>
      </c>
      <c r="E4349">
        <f>'Trading Days'!K4349</f>
        <v>-5.3276353089023003E-3</v>
      </c>
      <c r="AA4349" s="1"/>
    </row>
    <row r="4350" spans="1:27" x14ac:dyDescent="0.25">
      <c r="A4350" s="1">
        <f>'Trading Days'!A4350</f>
        <v>42842</v>
      </c>
      <c r="B4350">
        <f>'Trading Days'!B4350</f>
        <v>6315</v>
      </c>
      <c r="C4350">
        <f>'Trading Days'!I4350</f>
        <v>5856.7900390625</v>
      </c>
      <c r="D4350">
        <f>'Trading Days'!J4350</f>
        <v>8.8955733421975935E-3</v>
      </c>
      <c r="E4350">
        <f>'Trading Days'!K4350</f>
        <v>8.8562408144805746E-3</v>
      </c>
      <c r="AA4350" s="1"/>
    </row>
    <row r="4351" spans="1:27" x14ac:dyDescent="0.25">
      <c r="A4351" s="1">
        <f>'Trading Days'!A4351</f>
        <v>42843</v>
      </c>
      <c r="B4351">
        <f>'Trading Days'!B4351</f>
        <v>6316</v>
      </c>
      <c r="C4351">
        <f>'Trading Days'!I4351</f>
        <v>5849.47021484375</v>
      </c>
      <c r="D4351">
        <f>'Trading Days'!J4351</f>
        <v>-1.2498013707047399E-3</v>
      </c>
      <c r="E4351">
        <f>'Trading Days'!K4351</f>
        <v>-1.2505830237797789E-3</v>
      </c>
      <c r="AA4351" s="1"/>
    </row>
    <row r="4352" spans="1:27" x14ac:dyDescent="0.25">
      <c r="A4352" s="1">
        <f>'Trading Days'!A4352</f>
        <v>42844</v>
      </c>
      <c r="B4352">
        <f>'Trading Days'!B4352</f>
        <v>6317</v>
      </c>
      <c r="C4352">
        <f>'Trading Days'!I4352</f>
        <v>5863.02978515625</v>
      </c>
      <c r="D4352">
        <f>'Trading Days'!J4352</f>
        <v>2.3180851965176612E-3</v>
      </c>
      <c r="E4352">
        <f>'Trading Days'!K4352</f>
        <v>2.315402581914787E-3</v>
      </c>
      <c r="AA4352" s="1"/>
    </row>
    <row r="4353" spans="1:27" x14ac:dyDescent="0.25">
      <c r="A4353" s="1">
        <f>'Trading Days'!A4353</f>
        <v>42845</v>
      </c>
      <c r="B4353">
        <f>'Trading Days'!B4353</f>
        <v>6318</v>
      </c>
      <c r="C4353">
        <f>'Trading Days'!I4353</f>
        <v>5916.77978515625</v>
      </c>
      <c r="D4353">
        <f>'Trading Days'!J4353</f>
        <v>9.1676150334563111E-3</v>
      </c>
      <c r="E4353">
        <f>'Trading Days'!K4353</f>
        <v>9.1258475289517187E-3</v>
      </c>
      <c r="AA4353" s="1"/>
    </row>
    <row r="4354" spans="1:27" x14ac:dyDescent="0.25">
      <c r="A4354" s="1">
        <f>'Trading Days'!A4354</f>
        <v>42846</v>
      </c>
      <c r="B4354">
        <f>'Trading Days'!B4354</f>
        <v>6319</v>
      </c>
      <c r="C4354">
        <f>'Trading Days'!I4354</f>
        <v>5910.52001953125</v>
      </c>
      <c r="D4354">
        <f>'Trading Days'!J4354</f>
        <v>-1.057968329445713E-3</v>
      </c>
      <c r="E4354">
        <f>'Trading Days'!K4354</f>
        <v>-1.058528372979161E-3</v>
      </c>
      <c r="AA4354" s="1"/>
    </row>
    <row r="4355" spans="1:27" x14ac:dyDescent="0.25">
      <c r="A4355" s="1">
        <f>'Trading Days'!A4355</f>
        <v>42849</v>
      </c>
      <c r="B4355">
        <f>'Trading Days'!B4355</f>
        <v>6322</v>
      </c>
      <c r="C4355">
        <f>'Trading Days'!I4355</f>
        <v>5983.81982421875</v>
      </c>
      <c r="D4355">
        <f>'Trading Days'!J4355</f>
        <v>1.2401583015586141E-2</v>
      </c>
      <c r="E4355">
        <f>'Trading Days'!K4355</f>
        <v>1.232531331422557E-2</v>
      </c>
      <c r="AA4355" s="1"/>
    </row>
    <row r="4356" spans="1:27" x14ac:dyDescent="0.25">
      <c r="A4356" s="1">
        <f>'Trading Days'!A4356</f>
        <v>42850</v>
      </c>
      <c r="B4356">
        <f>'Trading Days'!B4356</f>
        <v>6323</v>
      </c>
      <c r="C4356">
        <f>'Trading Days'!I4356</f>
        <v>6025.490234375</v>
      </c>
      <c r="D4356">
        <f>'Trading Days'!J4356</f>
        <v>6.9638477394646792E-3</v>
      </c>
      <c r="E4356">
        <f>'Trading Days'!K4356</f>
        <v>6.939712138112261E-3</v>
      </c>
      <c r="AA4356" s="1"/>
    </row>
    <row r="4357" spans="1:27" x14ac:dyDescent="0.25">
      <c r="A4357" s="1">
        <f>'Trading Days'!A4357</f>
        <v>42851</v>
      </c>
      <c r="B4357">
        <f>'Trading Days'!B4357</f>
        <v>6324</v>
      </c>
      <c r="C4357">
        <f>'Trading Days'!I4357</f>
        <v>6025.22998046875</v>
      </c>
      <c r="D4357">
        <f>'Trading Days'!J4357</f>
        <v>-4.319215468395754E-5</v>
      </c>
      <c r="E4357">
        <f>'Trading Days'!K4357</f>
        <v>-4.3193087491930751E-5</v>
      </c>
      <c r="AA4357" s="1"/>
    </row>
    <row r="4358" spans="1:27" x14ac:dyDescent="0.25">
      <c r="A4358" s="1">
        <f>'Trading Days'!A4358</f>
        <v>42852</v>
      </c>
      <c r="B4358">
        <f>'Trading Days'!B4358</f>
        <v>6325</v>
      </c>
      <c r="C4358">
        <f>'Trading Days'!I4358</f>
        <v>6048.93994140625</v>
      </c>
      <c r="D4358">
        <f>'Trading Days'!J4358</f>
        <v>3.9351130188154393E-3</v>
      </c>
      <c r="E4358">
        <f>'Trading Days'!K4358</f>
        <v>3.9273907137127749E-3</v>
      </c>
      <c r="AA4358" s="1"/>
    </row>
    <row r="4359" spans="1:27" x14ac:dyDescent="0.25">
      <c r="A4359" s="1">
        <f>'Trading Days'!A4359</f>
        <v>42853</v>
      </c>
      <c r="B4359">
        <f>'Trading Days'!B4359</f>
        <v>6326</v>
      </c>
      <c r="C4359">
        <f>'Trading Days'!I4359</f>
        <v>6047.60986328125</v>
      </c>
      <c r="D4359">
        <f>'Trading Days'!J4359</f>
        <v>-2.1988615160406511E-4</v>
      </c>
      <c r="E4359">
        <f>'Trading Days'!K4359</f>
        <v>-2.199103301083092E-4</v>
      </c>
      <c r="AA4359" s="1"/>
    </row>
    <row r="4360" spans="1:27" x14ac:dyDescent="0.25">
      <c r="A4360" s="1">
        <f>'Trading Days'!A4360</f>
        <v>42856</v>
      </c>
      <c r="B4360">
        <f>'Trading Days'!B4360</f>
        <v>6329</v>
      </c>
      <c r="C4360">
        <f>'Trading Days'!I4360</f>
        <v>6091.60009765625</v>
      </c>
      <c r="D4360">
        <f>'Trading Days'!J4360</f>
        <v>7.2739868095810234E-3</v>
      </c>
      <c r="E4360">
        <f>'Trading Days'!K4360</f>
        <v>7.2476589627102463E-3</v>
      </c>
      <c r="AA4360" s="1"/>
    </row>
    <row r="4361" spans="1:27" x14ac:dyDescent="0.25">
      <c r="A4361" s="1">
        <f>'Trading Days'!A4361</f>
        <v>42857</v>
      </c>
      <c r="B4361">
        <f>'Trading Days'!B4361</f>
        <v>6330</v>
      </c>
      <c r="C4361">
        <f>'Trading Days'!I4361</f>
        <v>6095.3701171875</v>
      </c>
      <c r="D4361">
        <f>'Trading Days'!J4361</f>
        <v>6.1888821833533392E-4</v>
      </c>
      <c r="E4361">
        <f>'Trading Days'!K4361</f>
        <v>6.1869678600134199E-4</v>
      </c>
      <c r="AA4361" s="1"/>
    </row>
    <row r="4362" spans="1:27" x14ac:dyDescent="0.25">
      <c r="A4362" s="1">
        <f>'Trading Days'!A4362</f>
        <v>42858</v>
      </c>
      <c r="B4362">
        <f>'Trading Days'!B4362</f>
        <v>6331</v>
      </c>
      <c r="C4362">
        <f>'Trading Days'!I4362</f>
        <v>6072.5498046875</v>
      </c>
      <c r="D4362">
        <f>'Trading Days'!J4362</f>
        <v>-3.743876427725334E-3</v>
      </c>
      <c r="E4362">
        <f>'Trading Days'!K4362</f>
        <v>-3.750902274495092E-3</v>
      </c>
      <c r="AA4362" s="1"/>
    </row>
    <row r="4363" spans="1:27" x14ac:dyDescent="0.25">
      <c r="A4363" s="1">
        <f>'Trading Days'!A4363</f>
        <v>42859</v>
      </c>
      <c r="B4363">
        <f>'Trading Days'!B4363</f>
        <v>6332</v>
      </c>
      <c r="C4363">
        <f>'Trading Days'!I4363</f>
        <v>6075.33984375</v>
      </c>
      <c r="D4363">
        <f>'Trading Days'!J4363</f>
        <v>4.5945099706656828E-4</v>
      </c>
      <c r="E4363">
        <f>'Trading Days'!K4363</f>
        <v>4.5934548177538228E-4</v>
      </c>
      <c r="AA4363" s="1"/>
    </row>
    <row r="4364" spans="1:27" x14ac:dyDescent="0.25">
      <c r="A4364" s="1">
        <f>'Trading Days'!A4364</f>
        <v>42860</v>
      </c>
      <c r="B4364">
        <f>'Trading Days'!B4364</f>
        <v>6333</v>
      </c>
      <c r="C4364">
        <f>'Trading Days'!I4364</f>
        <v>6100.759765625</v>
      </c>
      <c r="D4364">
        <f>'Trading Days'!J4364</f>
        <v>4.184115214748152E-3</v>
      </c>
      <c r="E4364">
        <f>'Trading Days'!K4364</f>
        <v>4.1753861451672286E-3</v>
      </c>
      <c r="AA4364" s="1"/>
    </row>
    <row r="4365" spans="1:27" x14ac:dyDescent="0.25">
      <c r="A4365" s="1">
        <f>'Trading Days'!A4365</f>
        <v>42863</v>
      </c>
      <c r="B4365">
        <f>'Trading Days'!B4365</f>
        <v>6336</v>
      </c>
      <c r="C4365">
        <f>'Trading Days'!I4365</f>
        <v>6102.66015625</v>
      </c>
      <c r="D4365">
        <f>'Trading Days'!J4365</f>
        <v>3.1150064877283329E-4</v>
      </c>
      <c r="E4365">
        <f>'Trading Days'!K4365</f>
        <v>3.1145214251863208E-4</v>
      </c>
      <c r="AA4365" s="1"/>
    </row>
    <row r="4366" spans="1:27" x14ac:dyDescent="0.25">
      <c r="A4366" s="1">
        <f>'Trading Days'!A4366</f>
        <v>42864</v>
      </c>
      <c r="B4366">
        <f>'Trading Days'!B4366</f>
        <v>6337</v>
      </c>
      <c r="C4366">
        <f>'Trading Days'!I4366</f>
        <v>6120.58984375</v>
      </c>
      <c r="D4366">
        <f>'Trading Days'!J4366</f>
        <v>2.938011791732809E-3</v>
      </c>
      <c r="E4366">
        <f>'Trading Days'!K4366</f>
        <v>2.9337042700591639E-3</v>
      </c>
      <c r="AA4366" s="1"/>
    </row>
    <row r="4367" spans="1:27" x14ac:dyDescent="0.25">
      <c r="A4367" s="1">
        <f>'Trading Days'!A4367</f>
        <v>42865</v>
      </c>
      <c r="B4367">
        <f>'Trading Days'!B4367</f>
        <v>6338</v>
      </c>
      <c r="C4367">
        <f>'Trading Days'!I4367</f>
        <v>6129.14013671875</v>
      </c>
      <c r="D4367">
        <f>'Trading Days'!J4367</f>
        <v>1.3969720544959601E-3</v>
      </c>
      <c r="E4367">
        <f>'Trading Days'!K4367</f>
        <v>1.3959971968291031E-3</v>
      </c>
      <c r="AA4367" s="1"/>
    </row>
    <row r="4368" spans="1:27" x14ac:dyDescent="0.25">
      <c r="A4368" s="1">
        <f>'Trading Days'!A4368</f>
        <v>42866</v>
      </c>
      <c r="B4368">
        <f>'Trading Days'!B4368</f>
        <v>6339</v>
      </c>
      <c r="C4368">
        <f>'Trading Days'!I4368</f>
        <v>6115.9599609375</v>
      </c>
      <c r="D4368">
        <f>'Trading Days'!J4368</f>
        <v>-2.1504118827843088E-3</v>
      </c>
      <c r="E4368">
        <f>'Trading Days'!K4368</f>
        <v>-2.1527273384682631E-3</v>
      </c>
      <c r="AA4368" s="1"/>
    </row>
    <row r="4369" spans="1:27" x14ac:dyDescent="0.25">
      <c r="A4369" s="1">
        <f>'Trading Days'!A4369</f>
        <v>42867</v>
      </c>
      <c r="B4369">
        <f>'Trading Days'!B4369</f>
        <v>6340</v>
      </c>
      <c r="C4369">
        <f>'Trading Days'!I4369</f>
        <v>6121.22998046875</v>
      </c>
      <c r="D4369">
        <f>'Trading Days'!J4369</f>
        <v>8.6168313149692644E-4</v>
      </c>
      <c r="E4369">
        <f>'Trading Days'!K4369</f>
        <v>8.6131209571559109E-4</v>
      </c>
      <c r="AA4369" s="1"/>
    </row>
    <row r="4370" spans="1:27" x14ac:dyDescent="0.25">
      <c r="A4370" s="1">
        <f>'Trading Days'!A4370</f>
        <v>42870</v>
      </c>
      <c r="B4370">
        <f>'Trading Days'!B4370</f>
        <v>6343</v>
      </c>
      <c r="C4370">
        <f>'Trading Days'!I4370</f>
        <v>6149.669921875</v>
      </c>
      <c r="D4370">
        <f>'Trading Days'!J4370</f>
        <v>4.6461154861023868E-3</v>
      </c>
      <c r="E4370">
        <f>'Trading Days'!K4370</f>
        <v>4.6353556064378052E-3</v>
      </c>
      <c r="AA4370" s="1"/>
    </row>
    <row r="4371" spans="1:27" x14ac:dyDescent="0.25">
      <c r="A4371" s="1">
        <f>'Trading Days'!A4371</f>
        <v>42871</v>
      </c>
      <c r="B4371">
        <f>'Trading Days'!B4371</f>
        <v>6344</v>
      </c>
      <c r="C4371">
        <f>'Trading Days'!I4371</f>
        <v>6169.8701171875</v>
      </c>
      <c r="D4371">
        <f>'Trading Days'!J4371</f>
        <v>3.284760900848616E-3</v>
      </c>
      <c r="E4371">
        <f>'Trading Days'!K4371</f>
        <v>3.2793778585442461E-3</v>
      </c>
      <c r="AA4371" s="1"/>
    </row>
    <row r="4372" spans="1:27" x14ac:dyDescent="0.25">
      <c r="A4372" s="1">
        <f>'Trading Days'!A4372</f>
        <v>42872</v>
      </c>
      <c r="B4372">
        <f>'Trading Days'!B4372</f>
        <v>6345</v>
      </c>
      <c r="C4372">
        <f>'Trading Days'!I4372</f>
        <v>6011.240234375</v>
      </c>
      <c r="D4372">
        <f>'Trading Days'!J4372</f>
        <v>-2.571040877677511E-2</v>
      </c>
      <c r="E4372">
        <f>'Trading Days'!K4372</f>
        <v>-2.604669794648529E-2</v>
      </c>
      <c r="AA4372" s="1"/>
    </row>
    <row r="4373" spans="1:27" x14ac:dyDescent="0.25">
      <c r="A4373" s="1">
        <f>'Trading Days'!A4373</f>
        <v>42873</v>
      </c>
      <c r="B4373">
        <f>'Trading Days'!B4373</f>
        <v>6346</v>
      </c>
      <c r="C4373">
        <f>'Trading Days'!I4373</f>
        <v>6055.1298828125</v>
      </c>
      <c r="D4373">
        <f>'Trading Days'!J4373</f>
        <v>7.3012634209026483E-3</v>
      </c>
      <c r="E4373">
        <f>'Trading Days'!K4373</f>
        <v>7.2747382304816253E-3</v>
      </c>
      <c r="AA4373" s="1"/>
    </row>
    <row r="4374" spans="1:27" x14ac:dyDescent="0.25">
      <c r="A4374" s="1">
        <f>'Trading Days'!A4374</f>
        <v>42874</v>
      </c>
      <c r="B4374">
        <f>'Trading Days'!B4374</f>
        <v>6347</v>
      </c>
      <c r="C4374">
        <f>'Trading Days'!I4374</f>
        <v>6083.7001953125</v>
      </c>
      <c r="D4374">
        <f>'Trading Days'!J4374</f>
        <v>4.7183649323685461E-3</v>
      </c>
      <c r="E4374">
        <f>'Trading Days'!K4374</f>
        <v>4.7072683400422614E-3</v>
      </c>
      <c r="AA4374" s="1"/>
    </row>
    <row r="4375" spans="1:27" x14ac:dyDescent="0.25">
      <c r="A4375" s="1">
        <f>'Trading Days'!A4375</f>
        <v>42877</v>
      </c>
      <c r="B4375">
        <f>'Trading Days'!B4375</f>
        <v>6350</v>
      </c>
      <c r="C4375">
        <f>'Trading Days'!I4375</f>
        <v>6133.6201171875</v>
      </c>
      <c r="D4375">
        <f>'Trading Days'!J4375</f>
        <v>8.2055197120765033E-3</v>
      </c>
      <c r="E4375">
        <f>'Trading Days'!K4375</f>
        <v>8.1720374699709285E-3</v>
      </c>
      <c r="AA4375" s="1"/>
    </row>
    <row r="4376" spans="1:27" x14ac:dyDescent="0.25">
      <c r="A4376" s="1">
        <f>'Trading Days'!A4376</f>
        <v>42878</v>
      </c>
      <c r="B4376">
        <f>'Trading Days'!B4376</f>
        <v>6351</v>
      </c>
      <c r="C4376">
        <f>'Trading Days'!I4376</f>
        <v>6138.7099609375</v>
      </c>
      <c r="D4376">
        <f>'Trading Days'!J4376</f>
        <v>8.2982702755551863E-4</v>
      </c>
      <c r="E4376">
        <f>'Trading Days'!K4376</f>
        <v>8.294829114657503E-4</v>
      </c>
      <c r="AA4376" s="1"/>
    </row>
    <row r="4377" spans="1:27" x14ac:dyDescent="0.25">
      <c r="A4377" s="1">
        <f>'Trading Days'!A4377</f>
        <v>42879</v>
      </c>
      <c r="B4377">
        <f>'Trading Days'!B4377</f>
        <v>6352</v>
      </c>
      <c r="C4377">
        <f>'Trading Days'!I4377</f>
        <v>6163.02001953125</v>
      </c>
      <c r="D4377">
        <f>'Trading Days'!J4377</f>
        <v>3.9601249689986684E-3</v>
      </c>
      <c r="E4377">
        <f>'Trading Days'!K4377</f>
        <v>3.9523043144936484E-3</v>
      </c>
      <c r="AA4377" s="1"/>
    </row>
    <row r="4378" spans="1:27" x14ac:dyDescent="0.25">
      <c r="A4378" s="1">
        <f>'Trading Days'!A4378</f>
        <v>42880</v>
      </c>
      <c r="B4378">
        <f>'Trading Days'!B4378</f>
        <v>6353</v>
      </c>
      <c r="C4378">
        <f>'Trading Days'!I4378</f>
        <v>6205.259765625</v>
      </c>
      <c r="D4378">
        <f>'Trading Days'!J4378</f>
        <v>6.8537415033356197E-3</v>
      </c>
      <c r="E4378">
        <f>'Trading Days'!K4378</f>
        <v>6.8303613837768827E-3</v>
      </c>
      <c r="AA4378" s="1"/>
    </row>
    <row r="4379" spans="1:27" x14ac:dyDescent="0.25">
      <c r="A4379" s="1">
        <f>'Trading Days'!A4379</f>
        <v>42881</v>
      </c>
      <c r="B4379">
        <f>'Trading Days'!B4379</f>
        <v>6354</v>
      </c>
      <c r="C4379">
        <f>'Trading Days'!I4379</f>
        <v>6210.18994140625</v>
      </c>
      <c r="D4379">
        <f>'Trading Days'!J4379</f>
        <v>7.9451561537546844E-4</v>
      </c>
      <c r="E4379">
        <f>'Trading Days'!K4379</f>
        <v>7.9420015492504155E-4</v>
      </c>
      <c r="AA4379" s="1"/>
    </row>
    <row r="4380" spans="1:27" x14ac:dyDescent="0.25">
      <c r="A4380" s="1">
        <f>'Trading Days'!A4380</f>
        <v>42885</v>
      </c>
      <c r="B4380">
        <f>'Trading Days'!B4380</f>
        <v>6358</v>
      </c>
      <c r="C4380">
        <f>'Trading Days'!I4380</f>
        <v>6203.18994140625</v>
      </c>
      <c r="D4380">
        <f>'Trading Days'!J4380</f>
        <v>-1.1271796943483901E-3</v>
      </c>
      <c r="E4380">
        <f>'Trading Days'!K4380</f>
        <v>-1.1278154391573939E-3</v>
      </c>
      <c r="AA4380" s="1"/>
    </row>
    <row r="4381" spans="1:27" x14ac:dyDescent="0.25">
      <c r="A4381" s="1">
        <f>'Trading Days'!A4381</f>
        <v>42886</v>
      </c>
      <c r="B4381">
        <f>'Trading Days'!B4381</f>
        <v>6359</v>
      </c>
      <c r="C4381">
        <f>'Trading Days'!I4381</f>
        <v>6198.52001953125</v>
      </c>
      <c r="D4381">
        <f>'Trading Days'!J4381</f>
        <v>-7.5282587170644177E-4</v>
      </c>
      <c r="E4381">
        <f>'Trading Days'!K4381</f>
        <v>-7.5310938740389549E-4</v>
      </c>
      <c r="AA4381" s="1"/>
    </row>
    <row r="4382" spans="1:27" x14ac:dyDescent="0.25">
      <c r="A4382" s="1">
        <f>'Trading Days'!A4382</f>
        <v>42887</v>
      </c>
      <c r="B4382">
        <f>'Trading Days'!B4382</f>
        <v>6360</v>
      </c>
      <c r="C4382">
        <f>'Trading Days'!I4382</f>
        <v>6246.830078125</v>
      </c>
      <c r="D4382">
        <f>'Trading Days'!J4382</f>
        <v>7.7938053666886109E-3</v>
      </c>
      <c r="E4382">
        <f>'Trading Days'!K4382</f>
        <v>7.7635905563335659E-3</v>
      </c>
      <c r="AA4382" s="1"/>
    </row>
    <row r="4383" spans="1:27" x14ac:dyDescent="0.25">
      <c r="A4383" s="1">
        <f>'Trading Days'!A4383</f>
        <v>42888</v>
      </c>
      <c r="B4383">
        <f>'Trading Days'!B4383</f>
        <v>6361</v>
      </c>
      <c r="C4383">
        <f>'Trading Days'!I4383</f>
        <v>6305.7998046875</v>
      </c>
      <c r="D4383">
        <f>'Trading Days'!J4383</f>
        <v>9.4399440716337324E-3</v>
      </c>
      <c r="E4383">
        <f>'Trading Days'!K4383</f>
        <v>9.3956662350208973E-3</v>
      </c>
      <c r="AA4383" s="1"/>
    </row>
    <row r="4384" spans="1:27" x14ac:dyDescent="0.25">
      <c r="A4384" s="1">
        <f>'Trading Days'!A4384</f>
        <v>42891</v>
      </c>
      <c r="B4384">
        <f>'Trading Days'!B4384</f>
        <v>6364</v>
      </c>
      <c r="C4384">
        <f>'Trading Days'!I4384</f>
        <v>6295.68017578125</v>
      </c>
      <c r="D4384">
        <f>'Trading Days'!J4384</f>
        <v>-1.604812905529829E-3</v>
      </c>
      <c r="E4384">
        <f>'Trading Days'!K4384</f>
        <v>-1.6061019971125121E-3</v>
      </c>
      <c r="AA4384" s="1"/>
    </row>
    <row r="4385" spans="1:27" x14ac:dyDescent="0.25">
      <c r="A4385" s="1">
        <f>'Trading Days'!A4385</f>
        <v>42892</v>
      </c>
      <c r="B4385">
        <f>'Trading Days'!B4385</f>
        <v>6365</v>
      </c>
      <c r="C4385">
        <f>'Trading Days'!I4385</f>
        <v>6275.06005859375</v>
      </c>
      <c r="D4385">
        <f>'Trading Days'!J4385</f>
        <v>-3.2752802893042392E-3</v>
      </c>
      <c r="E4385">
        <f>'Trading Days'!K4385</f>
        <v>-3.2806557604500119E-3</v>
      </c>
      <c r="AA4385" s="1"/>
    </row>
    <row r="4386" spans="1:27" x14ac:dyDescent="0.25">
      <c r="A4386" s="1">
        <f>'Trading Days'!A4386</f>
        <v>42893</v>
      </c>
      <c r="B4386">
        <f>'Trading Days'!B4386</f>
        <v>6366</v>
      </c>
      <c r="C4386">
        <f>'Trading Days'!I4386</f>
        <v>6297.3798828125</v>
      </c>
      <c r="D4386">
        <f>'Trading Days'!J4386</f>
        <v>3.5569100550969508E-3</v>
      </c>
      <c r="E4386">
        <f>'Trading Days'!K4386</f>
        <v>3.5505992108365741E-3</v>
      </c>
      <c r="AA4386" s="1"/>
    </row>
    <row r="4387" spans="1:27" x14ac:dyDescent="0.25">
      <c r="A4387" s="1">
        <f>'Trading Days'!A4387</f>
        <v>42894</v>
      </c>
      <c r="B4387">
        <f>'Trading Days'!B4387</f>
        <v>6367</v>
      </c>
      <c r="C4387">
        <f>'Trading Days'!I4387</f>
        <v>6321.759765625</v>
      </c>
      <c r="D4387">
        <f>'Trading Days'!J4387</f>
        <v>3.871432765083727E-3</v>
      </c>
      <c r="E4387">
        <f>'Trading Days'!K4387</f>
        <v>3.8639580549371718E-3</v>
      </c>
      <c r="AA4387" s="1"/>
    </row>
    <row r="4388" spans="1:27" x14ac:dyDescent="0.25">
      <c r="A4388" s="1">
        <f>'Trading Days'!A4388</f>
        <v>42895</v>
      </c>
      <c r="B4388">
        <f>'Trading Days'!B4388</f>
        <v>6368</v>
      </c>
      <c r="C4388">
        <f>'Trading Days'!I4388</f>
        <v>6207.919921875</v>
      </c>
      <c r="D4388">
        <f>'Trading Days'!J4388</f>
        <v>-1.8007619392469199E-2</v>
      </c>
      <c r="E4388">
        <f>'Trading Days'!K4388</f>
        <v>-1.8171729713240409E-2</v>
      </c>
      <c r="AA4388" s="1"/>
    </row>
    <row r="4389" spans="1:27" x14ac:dyDescent="0.25">
      <c r="A4389" s="1">
        <f>'Trading Days'!A4389</f>
        <v>42898</v>
      </c>
      <c r="B4389">
        <f>'Trading Days'!B4389</f>
        <v>6371</v>
      </c>
      <c r="C4389">
        <f>'Trading Days'!I4389</f>
        <v>6175.4599609375</v>
      </c>
      <c r="D4389">
        <f>'Trading Days'!J4389</f>
        <v>-5.2287982683411061E-3</v>
      </c>
      <c r="E4389">
        <f>'Trading Days'!K4389</f>
        <v>-5.2425162740241992E-3</v>
      </c>
      <c r="AA4389" s="1"/>
    </row>
    <row r="4390" spans="1:27" x14ac:dyDescent="0.25">
      <c r="A4390" s="1">
        <f>'Trading Days'!A4390</f>
        <v>42899</v>
      </c>
      <c r="B4390">
        <f>'Trading Days'!B4390</f>
        <v>6372</v>
      </c>
      <c r="C4390">
        <f>'Trading Days'!I4390</f>
        <v>6220.3701171875</v>
      </c>
      <c r="D4390">
        <f>'Trading Days'!J4390</f>
        <v>7.2723580970610602E-3</v>
      </c>
      <c r="E4390">
        <f>'Trading Days'!K4390</f>
        <v>7.2460420105621053E-3</v>
      </c>
      <c r="AA4390" s="1"/>
    </row>
    <row r="4391" spans="1:27" x14ac:dyDescent="0.25">
      <c r="A4391" s="1">
        <f>'Trading Days'!A4391</f>
        <v>42900</v>
      </c>
      <c r="B4391">
        <f>'Trading Days'!B4391</f>
        <v>6373</v>
      </c>
      <c r="C4391">
        <f>'Trading Days'!I4391</f>
        <v>6194.89013671875</v>
      </c>
      <c r="D4391">
        <f>'Trading Days'!J4391</f>
        <v>-4.0962161396709273E-3</v>
      </c>
      <c r="E4391">
        <f>'Trading Days'!K4391</f>
        <v>-4.1046286137360697E-3</v>
      </c>
      <c r="AA4391" s="1"/>
    </row>
    <row r="4392" spans="1:27" x14ac:dyDescent="0.25">
      <c r="A4392" s="1">
        <f>'Trading Days'!A4392</f>
        <v>42901</v>
      </c>
      <c r="B4392">
        <f>'Trading Days'!B4392</f>
        <v>6374</v>
      </c>
      <c r="C4392">
        <f>'Trading Days'!I4392</f>
        <v>6165.5</v>
      </c>
      <c r="D4392">
        <f>'Trading Days'!J4392</f>
        <v>-4.7442547115641442E-3</v>
      </c>
      <c r="E4392">
        <f>'Trading Days'!K4392</f>
        <v>-4.7555444095698212E-3</v>
      </c>
      <c r="AA4392" s="1"/>
    </row>
    <row r="4393" spans="1:27" x14ac:dyDescent="0.25">
      <c r="A4393" s="1">
        <f>'Trading Days'!A4393</f>
        <v>42902</v>
      </c>
      <c r="B4393">
        <f>'Trading Days'!B4393</f>
        <v>6375</v>
      </c>
      <c r="C4393">
        <f>'Trading Days'!I4393</f>
        <v>6151.759765625</v>
      </c>
      <c r="D4393">
        <f>'Trading Days'!J4393</f>
        <v>-2.2285677357878342E-3</v>
      </c>
      <c r="E4393">
        <f>'Trading Days'!K4393</f>
        <v>-2.2310546884463118E-3</v>
      </c>
      <c r="AA4393" s="1"/>
    </row>
    <row r="4394" spans="1:27" x14ac:dyDescent="0.25">
      <c r="A4394" s="1">
        <f>'Trading Days'!A4394</f>
        <v>42905</v>
      </c>
      <c r="B4394">
        <f>'Trading Days'!B4394</f>
        <v>6378</v>
      </c>
      <c r="C4394">
        <f>'Trading Days'!I4394</f>
        <v>6239.009765625</v>
      </c>
      <c r="D4394">
        <f>'Trading Days'!J4394</f>
        <v>1.4182933554645279E-2</v>
      </c>
      <c r="E4394">
        <f>'Trading Days'!K4394</f>
        <v>1.4083296742271E-2</v>
      </c>
      <c r="AA4394" s="1"/>
    </row>
    <row r="4395" spans="1:27" x14ac:dyDescent="0.25">
      <c r="A4395" s="1">
        <f>'Trading Days'!A4395</f>
        <v>42906</v>
      </c>
      <c r="B4395">
        <f>'Trading Days'!B4395</f>
        <v>6379</v>
      </c>
      <c r="C4395">
        <f>'Trading Days'!I4395</f>
        <v>6188.02978515625</v>
      </c>
      <c r="D4395">
        <f>'Trading Days'!J4395</f>
        <v>-8.1711653585851973E-3</v>
      </c>
      <c r="E4395">
        <f>'Trading Days'!K4395</f>
        <v>-8.2047323093705667E-3</v>
      </c>
      <c r="AA4395" s="1"/>
    </row>
    <row r="4396" spans="1:27" x14ac:dyDescent="0.25">
      <c r="A4396" s="1">
        <f>'Trading Days'!A4396</f>
        <v>42907</v>
      </c>
      <c r="B4396">
        <f>'Trading Days'!B4396</f>
        <v>6380</v>
      </c>
      <c r="C4396">
        <f>'Trading Days'!I4396</f>
        <v>6233.9501953125</v>
      </c>
      <c r="D4396">
        <f>'Trading Days'!J4396</f>
        <v>7.4208450428605577E-3</v>
      </c>
      <c r="E4396">
        <f>'Trading Days'!K4396</f>
        <v>7.3934460379712786E-3</v>
      </c>
      <c r="AA4396" s="1"/>
    </row>
    <row r="4397" spans="1:27" x14ac:dyDescent="0.25">
      <c r="A4397" s="1">
        <f>'Trading Days'!A4397</f>
        <v>42908</v>
      </c>
      <c r="B4397">
        <f>'Trading Days'!B4397</f>
        <v>6381</v>
      </c>
      <c r="C4397">
        <f>'Trading Days'!I4397</f>
        <v>6236.68994140625</v>
      </c>
      <c r="D4397">
        <f>'Trading Days'!J4397</f>
        <v>4.3948796636361642E-4</v>
      </c>
      <c r="E4397">
        <f>'Trading Days'!K4397</f>
        <v>4.3939141981365608E-4</v>
      </c>
      <c r="AA4397" s="1"/>
    </row>
    <row r="4398" spans="1:27" x14ac:dyDescent="0.25">
      <c r="A4398" s="1">
        <f>'Trading Days'!A4398</f>
        <v>42909</v>
      </c>
      <c r="B4398">
        <f>'Trading Days'!B4398</f>
        <v>6382</v>
      </c>
      <c r="C4398">
        <f>'Trading Days'!I4398</f>
        <v>6265.25</v>
      </c>
      <c r="D4398">
        <f>'Trading Days'!J4398</f>
        <v>4.5793616264511172E-3</v>
      </c>
      <c r="E4398">
        <f>'Trading Days'!K4398</f>
        <v>4.5689082510401791E-3</v>
      </c>
      <c r="AA4398" s="1"/>
    </row>
    <row r="4399" spans="1:27" x14ac:dyDescent="0.25">
      <c r="A4399" s="1">
        <f>'Trading Days'!A4399</f>
        <v>42912</v>
      </c>
      <c r="B4399">
        <f>'Trading Days'!B4399</f>
        <v>6385</v>
      </c>
      <c r="C4399">
        <f>'Trading Days'!I4399</f>
        <v>6247.14990234375</v>
      </c>
      <c r="D4399">
        <f>'Trading Days'!J4399</f>
        <v>-2.888966546626182E-3</v>
      </c>
      <c r="E4399">
        <f>'Trading Days'!K4399</f>
        <v>-2.893147665162665E-3</v>
      </c>
      <c r="AA4399" s="1"/>
    </row>
    <row r="4400" spans="1:27" x14ac:dyDescent="0.25">
      <c r="A4400" s="1">
        <f>'Trading Days'!A4400</f>
        <v>42913</v>
      </c>
      <c r="B4400">
        <f>'Trading Days'!B4400</f>
        <v>6386</v>
      </c>
      <c r="C4400">
        <f>'Trading Days'!I4400</f>
        <v>6146.6201171875</v>
      </c>
      <c r="D4400">
        <f>'Trading Days'!J4400</f>
        <v>-1.6092103875806511E-2</v>
      </c>
      <c r="E4400">
        <f>'Trading Days'!K4400</f>
        <v>-1.622298781058075E-2</v>
      </c>
      <c r="AA4400" s="1"/>
    </row>
    <row r="4401" spans="1:27" x14ac:dyDescent="0.25">
      <c r="A4401" s="1">
        <f>'Trading Days'!A4401</f>
        <v>42914</v>
      </c>
      <c r="B4401">
        <f>'Trading Days'!B4401</f>
        <v>6387</v>
      </c>
      <c r="C4401">
        <f>'Trading Days'!I4401</f>
        <v>6234.41015625</v>
      </c>
      <c r="D4401">
        <f>'Trading Days'!J4401</f>
        <v>1.428265248034721E-2</v>
      </c>
      <c r="E4401">
        <f>'Trading Days'!K4401</f>
        <v>1.4181616306052389E-2</v>
      </c>
      <c r="AA4401" s="1"/>
    </row>
    <row r="4402" spans="1:27" x14ac:dyDescent="0.25">
      <c r="A4402" s="1">
        <f>'Trading Days'!A4402</f>
        <v>42915</v>
      </c>
      <c r="B4402">
        <f>'Trading Days'!B4402</f>
        <v>6388</v>
      </c>
      <c r="C4402">
        <f>'Trading Days'!I4402</f>
        <v>6144.35009765625</v>
      </c>
      <c r="D4402">
        <f>'Trading Days'!J4402</f>
        <v>-1.4445642223822049E-2</v>
      </c>
      <c r="E4402">
        <f>'Trading Days'!K4402</f>
        <v>-1.4550996349674789E-2</v>
      </c>
      <c r="AA4402" s="1"/>
    </row>
    <row r="4403" spans="1:27" x14ac:dyDescent="0.25">
      <c r="A4403" s="1">
        <f>'Trading Days'!A4403</f>
        <v>42916</v>
      </c>
      <c r="B4403">
        <f>'Trading Days'!B4403</f>
        <v>6389</v>
      </c>
      <c r="C4403">
        <f>'Trading Days'!I4403</f>
        <v>6140.419921875</v>
      </c>
      <c r="D4403">
        <f>'Trading Days'!J4403</f>
        <v>-6.3964059970300635E-4</v>
      </c>
      <c r="E4403">
        <f>'Trading Days'!K4403</f>
        <v>-6.3984525702747656E-4</v>
      </c>
      <c r="AA4403" s="1"/>
    </row>
    <row r="4404" spans="1:27" x14ac:dyDescent="0.25">
      <c r="A4404" s="1">
        <f>'Trading Days'!A4404</f>
        <v>42919</v>
      </c>
      <c r="B4404">
        <f>'Trading Days'!B4404</f>
        <v>6392</v>
      </c>
      <c r="C4404">
        <f>'Trading Days'!I4404</f>
        <v>6110.06005859375</v>
      </c>
      <c r="D4404">
        <f>'Trading Days'!J4404</f>
        <v>-4.9442649961274343E-3</v>
      </c>
      <c r="E4404">
        <f>'Trading Days'!K4404</f>
        <v>-4.9565283130613407E-3</v>
      </c>
      <c r="AA4404" s="1"/>
    </row>
    <row r="4405" spans="1:27" x14ac:dyDescent="0.25">
      <c r="A4405" s="1">
        <f>'Trading Days'!A4405</f>
        <v>42921</v>
      </c>
      <c r="B4405">
        <f>'Trading Days'!B4405</f>
        <v>6394</v>
      </c>
      <c r="C4405">
        <f>'Trading Days'!I4405</f>
        <v>6150.85986328125</v>
      </c>
      <c r="D4405">
        <f>'Trading Days'!J4405</f>
        <v>6.6774801386961791E-3</v>
      </c>
      <c r="E4405">
        <f>'Trading Days'!K4405</f>
        <v>6.6552845206071841E-3</v>
      </c>
      <c r="AA4405" s="1"/>
    </row>
    <row r="4406" spans="1:27" x14ac:dyDescent="0.25">
      <c r="A4406" s="1">
        <f>'Trading Days'!A4406</f>
        <v>42922</v>
      </c>
      <c r="B4406">
        <f>'Trading Days'!B4406</f>
        <v>6395</v>
      </c>
      <c r="C4406">
        <f>'Trading Days'!I4406</f>
        <v>6089.4599609375</v>
      </c>
      <c r="D4406">
        <f>'Trading Days'!J4406</f>
        <v>-9.9823282774313959E-3</v>
      </c>
      <c r="E4406">
        <f>'Trading Days'!K4406</f>
        <v>-1.0032485787998041E-2</v>
      </c>
      <c r="AA4406" s="1"/>
    </row>
    <row r="4407" spans="1:27" x14ac:dyDescent="0.25">
      <c r="A4407" s="1">
        <f>'Trading Days'!A4407</f>
        <v>42923</v>
      </c>
      <c r="B4407">
        <f>'Trading Days'!B4407</f>
        <v>6396</v>
      </c>
      <c r="C4407">
        <f>'Trading Days'!I4407</f>
        <v>6153.080078125</v>
      </c>
      <c r="D4407">
        <f>'Trading Days'!J4407</f>
        <v>1.044757952192943E-2</v>
      </c>
      <c r="E4407">
        <f>'Trading Days'!K4407</f>
        <v>1.039338073358788E-2</v>
      </c>
      <c r="AA4407" s="1"/>
    </row>
    <row r="4408" spans="1:27" x14ac:dyDescent="0.25">
      <c r="A4408" s="1">
        <f>'Trading Days'!A4408</f>
        <v>42926</v>
      </c>
      <c r="B4408">
        <f>'Trading Days'!B4408</f>
        <v>6399</v>
      </c>
      <c r="C4408">
        <f>'Trading Days'!I4408</f>
        <v>6176.39013671875</v>
      </c>
      <c r="D4408">
        <f>'Trading Days'!J4408</f>
        <v>3.788356123727521E-3</v>
      </c>
      <c r="E4408">
        <f>'Trading Days'!K4408</f>
        <v>3.7811983743743578E-3</v>
      </c>
      <c r="AA4408" s="1"/>
    </row>
    <row r="4409" spans="1:27" x14ac:dyDescent="0.25">
      <c r="A4409" s="1">
        <f>'Trading Days'!A4409</f>
        <v>42927</v>
      </c>
      <c r="B4409">
        <f>'Trading Days'!B4409</f>
        <v>6400</v>
      </c>
      <c r="C4409">
        <f>'Trading Days'!I4409</f>
        <v>6193.2998046875</v>
      </c>
      <c r="D4409">
        <f>'Trading Days'!J4409</f>
        <v>2.737791427426473E-3</v>
      </c>
      <c r="E4409">
        <f>'Trading Days'!K4409</f>
        <v>2.7340505028350991E-3</v>
      </c>
      <c r="AA4409" s="1"/>
    </row>
    <row r="4410" spans="1:27" x14ac:dyDescent="0.25">
      <c r="A4410" s="1">
        <f>'Trading Days'!A4410</f>
        <v>42928</v>
      </c>
      <c r="B4410">
        <f>'Trading Days'!B4410</f>
        <v>6401</v>
      </c>
      <c r="C4410">
        <f>'Trading Days'!I4410</f>
        <v>6261.169921875</v>
      </c>
      <c r="D4410">
        <f>'Trading Days'!J4410</f>
        <v>1.095863583676859E-2</v>
      </c>
      <c r="E4410">
        <f>'Trading Days'!K4410</f>
        <v>1.0899025093286481E-2</v>
      </c>
      <c r="AA4410" s="1"/>
    </row>
    <row r="4411" spans="1:27" x14ac:dyDescent="0.25">
      <c r="A4411" s="1">
        <f>'Trading Days'!A4411</f>
        <v>42929</v>
      </c>
      <c r="B4411">
        <f>'Trading Days'!B4411</f>
        <v>6402</v>
      </c>
      <c r="C4411">
        <f>'Trading Days'!I4411</f>
        <v>6274.43994140625</v>
      </c>
      <c r="D4411">
        <f>'Trading Days'!J4411</f>
        <v>2.1194153324106679E-3</v>
      </c>
      <c r="E4411">
        <f>'Trading Days'!K4411</f>
        <v>2.1171725401148991E-3</v>
      </c>
      <c r="AA4411" s="1"/>
    </row>
    <row r="4412" spans="1:27" x14ac:dyDescent="0.25">
      <c r="A4412" s="1">
        <f>'Trading Days'!A4412</f>
        <v>42930</v>
      </c>
      <c r="B4412">
        <f>'Trading Days'!B4412</f>
        <v>6403</v>
      </c>
      <c r="C4412">
        <f>'Trading Days'!I4412</f>
        <v>6312.47021484375</v>
      </c>
      <c r="D4412">
        <f>'Trading Days'!J4412</f>
        <v>6.0611423159111499E-3</v>
      </c>
      <c r="E4412">
        <f>'Trading Days'!K4412</f>
        <v>6.0428474806720096E-3</v>
      </c>
      <c r="AA4412" s="1"/>
    </row>
    <row r="4413" spans="1:27" x14ac:dyDescent="0.25">
      <c r="A4413" s="1">
        <f>'Trading Days'!A4413</f>
        <v>42933</v>
      </c>
      <c r="B4413">
        <f>'Trading Days'!B4413</f>
        <v>6406</v>
      </c>
      <c r="C4413">
        <f>'Trading Days'!I4413</f>
        <v>6314.43017578125</v>
      </c>
      <c r="D4413">
        <f>'Trading Days'!J4413</f>
        <v>3.1049032641639052E-4</v>
      </c>
      <c r="E4413">
        <f>'Trading Days'!K4413</f>
        <v>3.1044213427019682E-4</v>
      </c>
      <c r="AA4413" s="1"/>
    </row>
    <row r="4414" spans="1:27" x14ac:dyDescent="0.25">
      <c r="A4414" s="1">
        <f>'Trading Days'!A4414</f>
        <v>42934</v>
      </c>
      <c r="B4414">
        <f>'Trading Days'!B4414</f>
        <v>6407</v>
      </c>
      <c r="C4414">
        <f>'Trading Days'!I4414</f>
        <v>6344.31005859375</v>
      </c>
      <c r="D4414">
        <f>'Trading Days'!J4414</f>
        <v>4.7319998765846796E-3</v>
      </c>
      <c r="E4414">
        <f>'Trading Days'!K4414</f>
        <v>4.7208391596605306E-3</v>
      </c>
      <c r="AA4414" s="1"/>
    </row>
    <row r="4415" spans="1:27" x14ac:dyDescent="0.25">
      <c r="A4415" s="1">
        <f>'Trading Days'!A4415</f>
        <v>42935</v>
      </c>
      <c r="B4415">
        <f>'Trading Days'!B4415</f>
        <v>6408</v>
      </c>
      <c r="C4415">
        <f>'Trading Days'!I4415</f>
        <v>6385.0400390625</v>
      </c>
      <c r="D4415">
        <f>'Trading Days'!J4415</f>
        <v>6.419922748507334E-3</v>
      </c>
      <c r="E4415">
        <f>'Trading Days'!K4415</f>
        <v>6.3994028218629893E-3</v>
      </c>
      <c r="AA4415" s="1"/>
    </row>
    <row r="4416" spans="1:27" x14ac:dyDescent="0.25">
      <c r="A4416" s="1">
        <f>'Trading Days'!A4416</f>
        <v>42936</v>
      </c>
      <c r="B4416">
        <f>'Trading Days'!B4416</f>
        <v>6409</v>
      </c>
      <c r="C4416">
        <f>'Trading Days'!I4416</f>
        <v>6390</v>
      </c>
      <c r="D4416">
        <f>'Trading Days'!J4416</f>
        <v>7.7680968438031961E-4</v>
      </c>
      <c r="E4416">
        <f>'Trading Days'!K4416</f>
        <v>7.7650812389740977E-4</v>
      </c>
      <c r="AA4416" s="1"/>
    </row>
    <row r="4417" spans="1:27" x14ac:dyDescent="0.25">
      <c r="A4417" s="1">
        <f>'Trading Days'!A4417</f>
        <v>42937</v>
      </c>
      <c r="B4417">
        <f>'Trading Days'!B4417</f>
        <v>6410</v>
      </c>
      <c r="C4417">
        <f>'Trading Days'!I4417</f>
        <v>6387.75</v>
      </c>
      <c r="D4417">
        <f>'Trading Days'!J4417</f>
        <v>-3.5211267605639312E-4</v>
      </c>
      <c r="E4417">
        <f>'Trading Days'!K4417</f>
        <v>-3.5217468228059169E-4</v>
      </c>
      <c r="AA4417" s="1"/>
    </row>
    <row r="4418" spans="1:27" x14ac:dyDescent="0.25">
      <c r="A4418" s="1">
        <f>'Trading Days'!A4418</f>
        <v>42940</v>
      </c>
      <c r="B4418">
        <f>'Trading Days'!B4418</f>
        <v>6413</v>
      </c>
      <c r="C4418">
        <f>'Trading Days'!I4418</f>
        <v>6410.81005859375</v>
      </c>
      <c r="D4418">
        <f>'Trading Days'!J4418</f>
        <v>3.6100440051269889E-3</v>
      </c>
      <c r="E4418">
        <f>'Trading Days'!K4418</f>
        <v>3.603543436462615E-3</v>
      </c>
      <c r="AA4418" s="1"/>
    </row>
    <row r="4419" spans="1:27" x14ac:dyDescent="0.25">
      <c r="A4419" s="1">
        <f>'Trading Days'!A4419</f>
        <v>42941</v>
      </c>
      <c r="B4419">
        <f>'Trading Days'!B4419</f>
        <v>6414</v>
      </c>
      <c r="C4419">
        <f>'Trading Days'!I4419</f>
        <v>6412.169921875</v>
      </c>
      <c r="D4419">
        <f>'Trading Days'!J4419</f>
        <v>2.1212035122264439E-4</v>
      </c>
      <c r="E4419">
        <f>'Trading Days'!K4419</f>
        <v>2.1209785688189171E-4</v>
      </c>
      <c r="AA4419" s="1"/>
    </row>
    <row r="4420" spans="1:27" x14ac:dyDescent="0.25">
      <c r="A4420" s="1">
        <f>'Trading Days'!A4420</f>
        <v>42942</v>
      </c>
      <c r="B4420">
        <f>'Trading Days'!B4420</f>
        <v>6415</v>
      </c>
      <c r="C4420">
        <f>'Trading Days'!I4420</f>
        <v>6422.75</v>
      </c>
      <c r="D4420">
        <f>'Trading Days'!J4420</f>
        <v>1.6499996497139071E-3</v>
      </c>
      <c r="E4420">
        <f>'Trading Days'!K4420</f>
        <v>1.648639895815368E-3</v>
      </c>
      <c r="AA4420" s="1"/>
    </row>
    <row r="4421" spans="1:27" x14ac:dyDescent="0.25">
      <c r="A4421" s="1">
        <f>'Trading Days'!A4421</f>
        <v>42943</v>
      </c>
      <c r="B4421">
        <f>'Trading Days'!B4421</f>
        <v>6416</v>
      </c>
      <c r="C4421">
        <f>'Trading Days'!I4421</f>
        <v>6382.18994140625</v>
      </c>
      <c r="D4421">
        <f>'Trading Days'!J4421</f>
        <v>-6.3150610865673196E-3</v>
      </c>
      <c r="E4421">
        <f>'Trading Days'!K4421</f>
        <v>-6.3350854326584636E-3</v>
      </c>
      <c r="AA4421" s="1"/>
    </row>
    <row r="4422" spans="1:27" x14ac:dyDescent="0.25">
      <c r="A4422" s="1">
        <f>'Trading Days'!A4422</f>
        <v>42944</v>
      </c>
      <c r="B4422">
        <f>'Trading Days'!B4422</f>
        <v>6417</v>
      </c>
      <c r="C4422">
        <f>'Trading Days'!I4422</f>
        <v>6374.68017578125</v>
      </c>
      <c r="D4422">
        <f>'Trading Days'!J4422</f>
        <v>-1.1766753565697341E-3</v>
      </c>
      <c r="E4422">
        <f>'Trading Days'!K4422</f>
        <v>-1.1773681825579499E-3</v>
      </c>
      <c r="AA4422" s="1"/>
    </row>
    <row r="4423" spans="1:27" x14ac:dyDescent="0.25">
      <c r="A4423" s="1">
        <f>'Trading Days'!A4423</f>
        <v>42947</v>
      </c>
      <c r="B4423">
        <f>'Trading Days'!B4423</f>
        <v>6420</v>
      </c>
      <c r="C4423">
        <f>'Trading Days'!I4423</f>
        <v>6348.1201171875</v>
      </c>
      <c r="D4423">
        <f>'Trading Days'!J4423</f>
        <v>-4.1664927276912067E-3</v>
      </c>
      <c r="E4423">
        <f>'Trading Days'!K4423</f>
        <v>-4.1751967437422908E-3</v>
      </c>
      <c r="AA4423" s="1"/>
    </row>
    <row r="4424" spans="1:27" x14ac:dyDescent="0.25">
      <c r="A4424" s="1">
        <f>'Trading Days'!A4424</f>
        <v>42948</v>
      </c>
      <c r="B4424">
        <f>'Trading Days'!B4424</f>
        <v>6421</v>
      </c>
      <c r="C4424">
        <f>'Trading Days'!I4424</f>
        <v>6362.93994140625</v>
      </c>
      <c r="D4424">
        <f>'Trading Days'!J4424</f>
        <v>2.3345217080290581E-3</v>
      </c>
      <c r="E4424">
        <f>'Trading Days'!K4424</f>
        <v>2.3318009458559051E-3</v>
      </c>
      <c r="AA4424" s="1"/>
    </row>
    <row r="4425" spans="1:27" x14ac:dyDescent="0.25">
      <c r="A4425" s="1">
        <f>'Trading Days'!A4425</f>
        <v>42949</v>
      </c>
      <c r="B4425">
        <f>'Trading Days'!B4425</f>
        <v>6422</v>
      </c>
      <c r="C4425">
        <f>'Trading Days'!I4425</f>
        <v>6362.64990234375</v>
      </c>
      <c r="D4425">
        <f>'Trading Days'!J4425</f>
        <v>-4.5582555417866821E-5</v>
      </c>
      <c r="E4425">
        <f>'Trading Days'!K4425</f>
        <v>-4.5583594334117132E-5</v>
      </c>
      <c r="AA4425" s="1"/>
    </row>
    <row r="4426" spans="1:27" x14ac:dyDescent="0.25">
      <c r="A4426" s="1">
        <f>'Trading Days'!A4426</f>
        <v>42950</v>
      </c>
      <c r="B4426">
        <f>'Trading Days'!B4426</f>
        <v>6423</v>
      </c>
      <c r="C4426">
        <f>'Trading Days'!I4426</f>
        <v>6340.33984375</v>
      </c>
      <c r="D4426">
        <f>'Trading Days'!J4426</f>
        <v>-3.506409897789942E-3</v>
      </c>
      <c r="E4426">
        <f>'Trading Days'!K4426</f>
        <v>-3.5125717612049319E-3</v>
      </c>
      <c r="AA4426" s="1"/>
    </row>
    <row r="4427" spans="1:27" x14ac:dyDescent="0.25">
      <c r="A4427" s="1">
        <f>'Trading Days'!A4427</f>
        <v>42951</v>
      </c>
      <c r="B4427">
        <f>'Trading Days'!B4427</f>
        <v>6424</v>
      </c>
      <c r="C4427">
        <f>'Trading Days'!I4427</f>
        <v>6351.56005859375</v>
      </c>
      <c r="D4427">
        <f>'Trading Days'!J4427</f>
        <v>1.7696551163279841E-3</v>
      </c>
      <c r="E4427">
        <f>'Trading Days'!K4427</f>
        <v>1.7680911215949479E-3</v>
      </c>
      <c r="AA4427" s="1"/>
    </row>
    <row r="4428" spans="1:27" x14ac:dyDescent="0.25">
      <c r="A4428" s="1">
        <f>'Trading Days'!A4428</f>
        <v>42954</v>
      </c>
      <c r="B4428">
        <f>'Trading Days'!B4428</f>
        <v>6427</v>
      </c>
      <c r="C4428">
        <f>'Trading Days'!I4428</f>
        <v>6383.77001953125</v>
      </c>
      <c r="D4428">
        <f>'Trading Days'!J4428</f>
        <v>5.0711889111274564E-3</v>
      </c>
      <c r="E4428">
        <f>'Trading Days'!K4428</f>
        <v>5.0583737398177796E-3</v>
      </c>
      <c r="AA4428" s="1"/>
    </row>
    <row r="4429" spans="1:27" x14ac:dyDescent="0.25">
      <c r="A4429" s="1">
        <f>'Trading Days'!A4429</f>
        <v>42955</v>
      </c>
      <c r="B4429">
        <f>'Trading Days'!B4429</f>
        <v>6428</v>
      </c>
      <c r="C4429">
        <f>'Trading Days'!I4429</f>
        <v>6370.4599609375</v>
      </c>
      <c r="D4429">
        <f>'Trading Days'!J4429</f>
        <v>-2.084984038119742E-3</v>
      </c>
      <c r="E4429">
        <f>'Trading Days'!K4429</f>
        <v>-2.0871606433236749E-3</v>
      </c>
      <c r="AA4429" s="1"/>
    </row>
    <row r="4430" spans="1:27" x14ac:dyDescent="0.25">
      <c r="A4430" s="1">
        <f>'Trading Days'!A4430</f>
        <v>42956</v>
      </c>
      <c r="B4430">
        <f>'Trading Days'!B4430</f>
        <v>6429</v>
      </c>
      <c r="C4430">
        <f>'Trading Days'!I4430</f>
        <v>6352.330078125</v>
      </c>
      <c r="D4430">
        <f>'Trading Days'!J4430</f>
        <v>-2.8459299522591852E-3</v>
      </c>
      <c r="E4430">
        <f>'Trading Days'!K4430</f>
        <v>-2.8499873107061561E-3</v>
      </c>
      <c r="AA4430" s="1"/>
    </row>
    <row r="4431" spans="1:27" x14ac:dyDescent="0.25">
      <c r="A4431" s="1">
        <f>'Trading Days'!A4431</f>
        <v>42957</v>
      </c>
      <c r="B4431">
        <f>'Trading Days'!B4431</f>
        <v>6430</v>
      </c>
      <c r="C4431">
        <f>'Trading Days'!I4431</f>
        <v>6216.8701171875</v>
      </c>
      <c r="D4431">
        <f>'Trading Days'!J4431</f>
        <v>-2.1324452487752828E-2</v>
      </c>
      <c r="E4431">
        <f>'Trading Days'!K4431</f>
        <v>-2.1555103523517902E-2</v>
      </c>
      <c r="AA4431" s="1"/>
    </row>
    <row r="4432" spans="1:27" x14ac:dyDescent="0.25">
      <c r="A4432" s="1">
        <f>'Trading Days'!A4432</f>
        <v>42958</v>
      </c>
      <c r="B4432">
        <f>'Trading Days'!B4432</f>
        <v>6431</v>
      </c>
      <c r="C4432">
        <f>'Trading Days'!I4432</f>
        <v>6256.56005859375</v>
      </c>
      <c r="D4432">
        <f>'Trading Days'!J4432</f>
        <v>6.384232042506488E-3</v>
      </c>
      <c r="E4432">
        <f>'Trading Days'!K4432</f>
        <v>6.3639391569856752E-3</v>
      </c>
      <c r="AA4432" s="1"/>
    </row>
    <row r="4433" spans="1:27" x14ac:dyDescent="0.25">
      <c r="A4433" s="1">
        <f>'Trading Days'!A4433</f>
        <v>42961</v>
      </c>
      <c r="B4433">
        <f>'Trading Days'!B4433</f>
        <v>6434</v>
      </c>
      <c r="C4433">
        <f>'Trading Days'!I4433</f>
        <v>6340.22998046875</v>
      </c>
      <c r="D4433">
        <f>'Trading Days'!J4433</f>
        <v>1.3373150915425789E-2</v>
      </c>
      <c r="E4433">
        <f>'Trading Days'!K4433</f>
        <v>1.328451964458336E-2</v>
      </c>
      <c r="AA4433" s="1"/>
    </row>
    <row r="4434" spans="1:27" x14ac:dyDescent="0.25">
      <c r="A4434" s="1">
        <f>'Trading Days'!A4434</f>
        <v>42962</v>
      </c>
      <c r="B4434">
        <f>'Trading Days'!B4434</f>
        <v>6435</v>
      </c>
      <c r="C4434">
        <f>'Trading Days'!I4434</f>
        <v>6333.009765625</v>
      </c>
      <c r="D4434">
        <f>'Trading Days'!J4434</f>
        <v>-1.1387938396544279E-3</v>
      </c>
      <c r="E4434">
        <f>'Trading Days'!K4434</f>
        <v>-1.1394427580620171E-3</v>
      </c>
      <c r="AA4434" s="1"/>
    </row>
    <row r="4435" spans="1:27" x14ac:dyDescent="0.25">
      <c r="A4435" s="1">
        <f>'Trading Days'!A4435</f>
        <v>42963</v>
      </c>
      <c r="B4435">
        <f>'Trading Days'!B4435</f>
        <v>6436</v>
      </c>
      <c r="C4435">
        <f>'Trading Days'!I4435</f>
        <v>6345.10986328125</v>
      </c>
      <c r="D4435">
        <f>'Trading Days'!J4435</f>
        <v>1.910639349070431E-3</v>
      </c>
      <c r="E4435">
        <f>'Trading Days'!K4435</f>
        <v>1.908816399339648E-3</v>
      </c>
      <c r="AA4435" s="1"/>
    </row>
    <row r="4436" spans="1:27" x14ac:dyDescent="0.25">
      <c r="A4436" s="1">
        <f>'Trading Days'!A4436</f>
        <v>42964</v>
      </c>
      <c r="B4436">
        <f>'Trading Days'!B4436</f>
        <v>6437</v>
      </c>
      <c r="C4436">
        <f>'Trading Days'!I4436</f>
        <v>6221.91015625</v>
      </c>
      <c r="D4436">
        <f>'Trading Days'!J4436</f>
        <v>-1.94164813038461E-2</v>
      </c>
      <c r="E4436">
        <f>'Trading Days'!K4436</f>
        <v>-1.9607457273010821E-2</v>
      </c>
      <c r="AA4436" s="1"/>
    </row>
    <row r="4437" spans="1:27" x14ac:dyDescent="0.25">
      <c r="A4437" s="1">
        <f>'Trading Days'!A4437</f>
        <v>42965</v>
      </c>
      <c r="B4437">
        <f>'Trading Days'!B4437</f>
        <v>6438</v>
      </c>
      <c r="C4437">
        <f>'Trading Days'!I4437</f>
        <v>6216.52978515625</v>
      </c>
      <c r="D4437">
        <f>'Trading Days'!J4437</f>
        <v>-8.64745867206973E-4</v>
      </c>
      <c r="E4437">
        <f>'Trading Days'!K4437</f>
        <v>-8.6511997560240693E-4</v>
      </c>
      <c r="AA4437" s="1"/>
    </row>
    <row r="4438" spans="1:27" x14ac:dyDescent="0.25">
      <c r="A4438" s="1">
        <f>'Trading Days'!A4438</f>
        <v>42968</v>
      </c>
      <c r="B4438">
        <f>'Trading Days'!B4438</f>
        <v>6441</v>
      </c>
      <c r="C4438">
        <f>'Trading Days'!I4438</f>
        <v>6213.1298828125</v>
      </c>
      <c r="D4438">
        <f>'Trading Days'!J4438</f>
        <v>-5.4691322349464944E-4</v>
      </c>
      <c r="E4438">
        <f>'Trading Days'!K4438</f>
        <v>-5.4706283508385728E-4</v>
      </c>
      <c r="AA4438" s="1"/>
    </row>
    <row r="4439" spans="1:27" x14ac:dyDescent="0.25">
      <c r="A4439" s="1">
        <f>'Trading Days'!A4439</f>
        <v>42969</v>
      </c>
      <c r="B4439">
        <f>'Trading Days'!B4439</f>
        <v>6442</v>
      </c>
      <c r="C4439">
        <f>'Trading Days'!I4439</f>
        <v>6297.47998046875</v>
      </c>
      <c r="D4439">
        <f>'Trading Days'!J4439</f>
        <v>1.3576104032460229E-2</v>
      </c>
      <c r="E4439">
        <f>'Trading Days'!K4439</f>
        <v>1.348477440401284E-2</v>
      </c>
      <c r="AA4439" s="1"/>
    </row>
    <row r="4440" spans="1:27" x14ac:dyDescent="0.25">
      <c r="A4440" s="1">
        <f>'Trading Days'!A4440</f>
        <v>42970</v>
      </c>
      <c r="B4440">
        <f>'Trading Days'!B4440</f>
        <v>6443</v>
      </c>
      <c r="C4440">
        <f>'Trading Days'!I4440</f>
        <v>6278.41015625</v>
      </c>
      <c r="D4440">
        <f>'Trading Days'!J4440</f>
        <v>-3.0281675015869651E-3</v>
      </c>
      <c r="E4440">
        <f>'Trading Days'!K4440</f>
        <v>-3.0327616777633408E-3</v>
      </c>
      <c r="AA4440" s="1"/>
    </row>
    <row r="4441" spans="1:27" x14ac:dyDescent="0.25">
      <c r="A4441" s="1">
        <f>'Trading Days'!A4441</f>
        <v>42971</v>
      </c>
      <c r="B4441">
        <f>'Trading Days'!B4441</f>
        <v>6444</v>
      </c>
      <c r="C4441">
        <f>'Trading Days'!I4441</f>
        <v>6271.330078125</v>
      </c>
      <c r="D4441">
        <f>'Trading Days'!J4441</f>
        <v>-1.1276864602342009E-3</v>
      </c>
      <c r="E4441">
        <f>'Trading Days'!K4441</f>
        <v>-1.1283227770327059E-3</v>
      </c>
      <c r="AA4441" s="1"/>
    </row>
    <row r="4442" spans="1:27" x14ac:dyDescent="0.25">
      <c r="A4442" s="1">
        <f>'Trading Days'!A4442</f>
        <v>42972</v>
      </c>
      <c r="B4442">
        <f>'Trading Days'!B4442</f>
        <v>6445</v>
      </c>
      <c r="C4442">
        <f>'Trading Days'!I4442</f>
        <v>6265.64013671875</v>
      </c>
      <c r="D4442">
        <f>'Trading Days'!J4442</f>
        <v>-9.0729420001300909E-4</v>
      </c>
      <c r="E4442">
        <f>'Trading Days'!K4442</f>
        <v>-9.0770604052154444E-4</v>
      </c>
      <c r="AA4442" s="1"/>
    </row>
    <row r="4443" spans="1:27" x14ac:dyDescent="0.25">
      <c r="A4443" s="1">
        <f>'Trading Days'!A4443</f>
        <v>42975</v>
      </c>
      <c r="B4443">
        <f>'Trading Days'!B4443</f>
        <v>6448</v>
      </c>
      <c r="C4443">
        <f>'Trading Days'!I4443</f>
        <v>6283.02001953125</v>
      </c>
      <c r="D4443">
        <f>'Trading Days'!J4443</f>
        <v>2.7738399322756462E-3</v>
      </c>
      <c r="E4443">
        <f>'Trading Days'!K4443</f>
        <v>2.7699999376719492E-3</v>
      </c>
      <c r="AA4443" s="1"/>
    </row>
    <row r="4444" spans="1:27" x14ac:dyDescent="0.25">
      <c r="A4444" s="1">
        <f>'Trading Days'!A4444</f>
        <v>42976</v>
      </c>
      <c r="B4444">
        <f>'Trading Days'!B4444</f>
        <v>6449</v>
      </c>
      <c r="C4444">
        <f>'Trading Days'!I4444</f>
        <v>6301.89013671875</v>
      </c>
      <c r="D4444">
        <f>'Trading Days'!J4444</f>
        <v>3.0033514343168481E-3</v>
      </c>
      <c r="E4444">
        <f>'Trading Days'!K4444</f>
        <v>2.998850384302568E-3</v>
      </c>
      <c r="AA4444" s="1"/>
    </row>
    <row r="4445" spans="1:27" x14ac:dyDescent="0.25">
      <c r="A4445" s="1">
        <f>'Trading Days'!A4445</f>
        <v>42977</v>
      </c>
      <c r="B4445">
        <f>'Trading Days'!B4445</f>
        <v>6450</v>
      </c>
      <c r="C4445">
        <f>'Trading Days'!I4445</f>
        <v>6368.31005859375</v>
      </c>
      <c r="D4445">
        <f>'Trading Days'!J4445</f>
        <v>1.053968260855509E-2</v>
      </c>
      <c r="E4445">
        <f>'Trading Days'!K4445</f>
        <v>1.048452736119436E-2</v>
      </c>
      <c r="AA4445" s="1"/>
    </row>
    <row r="4446" spans="1:27" x14ac:dyDescent="0.25">
      <c r="A4446" s="1">
        <f>'Trading Days'!A4446</f>
        <v>42978</v>
      </c>
      <c r="B4446">
        <f>'Trading Days'!B4446</f>
        <v>6451</v>
      </c>
      <c r="C4446">
        <f>'Trading Days'!I4446</f>
        <v>6428.66015625</v>
      </c>
      <c r="D4446">
        <f>'Trading Days'!J4446</f>
        <v>9.4766267818273686E-3</v>
      </c>
      <c r="E4446">
        <f>'Trading Days'!K4446</f>
        <v>9.4320052405323183E-3</v>
      </c>
      <c r="AA4446" s="1"/>
    </row>
    <row r="4447" spans="1:27" x14ac:dyDescent="0.25">
      <c r="A4447" s="1">
        <f>'Trading Days'!A4447</f>
        <v>42979</v>
      </c>
      <c r="B4447">
        <f>'Trading Days'!B4447</f>
        <v>6452</v>
      </c>
      <c r="C4447">
        <f>'Trading Days'!I4447</f>
        <v>6435.330078125</v>
      </c>
      <c r="D4447">
        <f>'Trading Days'!J4447</f>
        <v>1.0375290827149271E-3</v>
      </c>
      <c r="E4447">
        <f>'Trading Days'!K4447</f>
        <v>1.0369912214152001E-3</v>
      </c>
      <c r="AA4447" s="1"/>
    </row>
    <row r="4448" spans="1:27" x14ac:dyDescent="0.25">
      <c r="A4448" s="1">
        <f>'Trading Days'!A4448</f>
        <v>42983</v>
      </c>
      <c r="B4448">
        <f>'Trading Days'!B4448</f>
        <v>6456</v>
      </c>
      <c r="C4448">
        <f>'Trading Days'!I4448</f>
        <v>6375.56982421875</v>
      </c>
      <c r="D4448">
        <f>'Trading Days'!J4448</f>
        <v>-9.2862764117395136E-3</v>
      </c>
      <c r="E4448">
        <f>'Trading Days'!K4448</f>
        <v>-9.32966268336957E-3</v>
      </c>
      <c r="AA4448" s="1"/>
    </row>
    <row r="4449" spans="1:27" x14ac:dyDescent="0.25">
      <c r="A4449" s="1">
        <f>'Trading Days'!A4449</f>
        <v>42984</v>
      </c>
      <c r="B4449">
        <f>'Trading Days'!B4449</f>
        <v>6457</v>
      </c>
      <c r="C4449">
        <f>'Trading Days'!I4449</f>
        <v>6393.31005859375</v>
      </c>
      <c r="D4449">
        <f>'Trading Days'!J4449</f>
        <v>2.7825331482702609E-3</v>
      </c>
      <c r="E4449">
        <f>'Trading Days'!K4449</f>
        <v>2.778669069202086E-3</v>
      </c>
      <c r="AA4449" s="1"/>
    </row>
    <row r="4450" spans="1:27" x14ac:dyDescent="0.25">
      <c r="A4450" s="1">
        <f>'Trading Days'!A4450</f>
        <v>42985</v>
      </c>
      <c r="B4450">
        <f>'Trading Days'!B4450</f>
        <v>6458</v>
      </c>
      <c r="C4450">
        <f>'Trading Days'!I4450</f>
        <v>6397.8701171875</v>
      </c>
      <c r="D4450">
        <f>'Trading Days'!J4450</f>
        <v>7.1325472282079971E-4</v>
      </c>
      <c r="E4450">
        <f>'Trading Days'!K4450</f>
        <v>7.1300047755822645E-4</v>
      </c>
      <c r="AA4450" s="1"/>
    </row>
    <row r="4451" spans="1:27" x14ac:dyDescent="0.25">
      <c r="A4451" s="1">
        <f>'Trading Days'!A4451</f>
        <v>42986</v>
      </c>
      <c r="B4451">
        <f>'Trading Days'!B4451</f>
        <v>6459</v>
      </c>
      <c r="C4451">
        <f>'Trading Days'!I4451</f>
        <v>6360.18994140625</v>
      </c>
      <c r="D4451">
        <f>'Trading Days'!J4451</f>
        <v>-5.8894874530235342E-3</v>
      </c>
      <c r="E4451">
        <f>'Trading Days'!K4451</f>
        <v>-5.906898880834623E-3</v>
      </c>
      <c r="AA4451" s="1"/>
    </row>
    <row r="4452" spans="1:27" x14ac:dyDescent="0.25">
      <c r="A4452" s="1">
        <f>'Trading Days'!A4452</f>
        <v>42989</v>
      </c>
      <c r="B4452">
        <f>'Trading Days'!B4452</f>
        <v>6462</v>
      </c>
      <c r="C4452">
        <f>'Trading Days'!I4452</f>
        <v>6432.259765625</v>
      </c>
      <c r="D4452">
        <f>'Trading Days'!J4452</f>
        <v>1.133139495560642E-2</v>
      </c>
      <c r="E4452">
        <f>'Trading Days'!K4452</f>
        <v>1.126767560076425E-2</v>
      </c>
      <c r="AA4452" s="1"/>
    </row>
    <row r="4453" spans="1:27" x14ac:dyDescent="0.25">
      <c r="A4453" s="1">
        <f>'Trading Days'!A4453</f>
        <v>42990</v>
      </c>
      <c r="B4453">
        <f>'Trading Days'!B4453</f>
        <v>6463</v>
      </c>
      <c r="C4453">
        <f>'Trading Days'!I4453</f>
        <v>6454.27978515625</v>
      </c>
      <c r="D4453">
        <f>'Trading Days'!J4453</f>
        <v>3.423372241420974E-3</v>
      </c>
      <c r="E4453">
        <f>'Trading Days'!K4453</f>
        <v>3.41752584180453E-3</v>
      </c>
      <c r="AA4453" s="1"/>
    </row>
    <row r="4454" spans="1:27" x14ac:dyDescent="0.25">
      <c r="A4454" s="1">
        <f>'Trading Days'!A4454</f>
        <v>42991</v>
      </c>
      <c r="B4454">
        <f>'Trading Days'!B4454</f>
        <v>6464</v>
      </c>
      <c r="C4454">
        <f>'Trading Days'!I4454</f>
        <v>6460.18994140625</v>
      </c>
      <c r="D4454">
        <f>'Trading Days'!J4454</f>
        <v>9.1569570064065076E-4</v>
      </c>
      <c r="E4454">
        <f>'Trading Days'!K4454</f>
        <v>9.1527670709344946E-4</v>
      </c>
      <c r="AA4454" s="1"/>
    </row>
    <row r="4455" spans="1:27" x14ac:dyDescent="0.25">
      <c r="A4455" s="1">
        <f>'Trading Days'!A4455</f>
        <v>42992</v>
      </c>
      <c r="B4455">
        <f>'Trading Days'!B4455</f>
        <v>6465</v>
      </c>
      <c r="C4455">
        <f>'Trading Days'!I4455</f>
        <v>6429.080078125</v>
      </c>
      <c r="D4455">
        <f>'Trading Days'!J4455</f>
        <v>-4.815626717389998E-3</v>
      </c>
      <c r="E4455">
        <f>'Trading Days'!K4455</f>
        <v>-4.8272592079106839E-3</v>
      </c>
      <c r="AA4455" s="1"/>
    </row>
    <row r="4456" spans="1:27" x14ac:dyDescent="0.25">
      <c r="A4456" s="1">
        <f>'Trading Days'!A4456</f>
        <v>42993</v>
      </c>
      <c r="B4456">
        <f>'Trading Days'!B4456</f>
        <v>6466</v>
      </c>
      <c r="C4456">
        <f>'Trading Days'!I4456</f>
        <v>6448.47021484375</v>
      </c>
      <c r="D4456">
        <f>'Trading Days'!J4456</f>
        <v>3.016004853435339E-3</v>
      </c>
      <c r="E4456">
        <f>'Trading Days'!K4456</f>
        <v>3.011465834975064E-3</v>
      </c>
      <c r="AA4456" s="1"/>
    </row>
    <row r="4457" spans="1:27" x14ac:dyDescent="0.25">
      <c r="A4457" s="1">
        <f>'Trading Days'!A4457</f>
        <v>42996</v>
      </c>
      <c r="B4457">
        <f>'Trading Days'!B4457</f>
        <v>6469</v>
      </c>
      <c r="C4457">
        <f>'Trading Days'!I4457</f>
        <v>6454.64013671875</v>
      </c>
      <c r="D4457">
        <f>'Trading Days'!J4457</f>
        <v>9.5680396581454552E-4</v>
      </c>
      <c r="E4457">
        <f>'Trading Days'!K4457</f>
        <v>9.5634652066701358E-4</v>
      </c>
      <c r="AA4457" s="1"/>
    </row>
    <row r="4458" spans="1:27" x14ac:dyDescent="0.25">
      <c r="A4458" s="1">
        <f>'Trading Days'!A4458</f>
        <v>42997</v>
      </c>
      <c r="B4458">
        <f>'Trading Days'!B4458</f>
        <v>6470</v>
      </c>
      <c r="C4458">
        <f>'Trading Days'!I4458</f>
        <v>6461.31982421875</v>
      </c>
      <c r="D4458">
        <f>'Trading Days'!J4458</f>
        <v>1.034865981451194E-3</v>
      </c>
      <c r="E4458">
        <f>'Trading Days'!K4458</f>
        <v>1.0343308767939961E-3</v>
      </c>
      <c r="AA4458" s="1"/>
    </row>
    <row r="4459" spans="1:27" x14ac:dyDescent="0.25">
      <c r="A4459" s="1">
        <f>'Trading Days'!A4459</f>
        <v>42998</v>
      </c>
      <c r="B4459">
        <f>'Trading Days'!B4459</f>
        <v>6471</v>
      </c>
      <c r="C4459">
        <f>'Trading Days'!I4459</f>
        <v>6456.0400390625</v>
      </c>
      <c r="D4459">
        <f>'Trading Days'!J4459</f>
        <v>-8.1713725676602067E-4</v>
      </c>
      <c r="E4459">
        <f>'Trading Days'!K4459</f>
        <v>-8.1747129539688854E-4</v>
      </c>
      <c r="AA4459" s="1"/>
    </row>
    <row r="4460" spans="1:27" x14ac:dyDescent="0.25">
      <c r="A4460" s="1">
        <f>'Trading Days'!A4460</f>
        <v>42999</v>
      </c>
      <c r="B4460">
        <f>'Trading Days'!B4460</f>
        <v>6472</v>
      </c>
      <c r="C4460">
        <f>'Trading Days'!I4460</f>
        <v>6422.68994140625</v>
      </c>
      <c r="D4460">
        <f>'Trading Days'!J4460</f>
        <v>-5.1657203881115832E-3</v>
      </c>
      <c r="E4460">
        <f>'Trading Days'!K4460</f>
        <v>-5.1791088489420564E-3</v>
      </c>
      <c r="AA4460" s="1"/>
    </row>
    <row r="4461" spans="1:27" x14ac:dyDescent="0.25">
      <c r="A4461" s="1">
        <f>'Trading Days'!A4461</f>
        <v>43000</v>
      </c>
      <c r="B4461">
        <f>'Trading Days'!B4461</f>
        <v>6473</v>
      </c>
      <c r="C4461">
        <f>'Trading Days'!I4461</f>
        <v>6426.919921875</v>
      </c>
      <c r="D4461">
        <f>'Trading Days'!J4461</f>
        <v>6.5859951318536503E-4</v>
      </c>
      <c r="E4461">
        <f>'Trading Days'!K4461</f>
        <v>6.5838273170221184E-4</v>
      </c>
      <c r="AA4461" s="1"/>
    </row>
    <row r="4462" spans="1:27" x14ac:dyDescent="0.25">
      <c r="A4462" s="1">
        <f>'Trading Days'!A4462</f>
        <v>43003</v>
      </c>
      <c r="B4462">
        <f>'Trading Days'!B4462</f>
        <v>6476</v>
      </c>
      <c r="C4462">
        <f>'Trading Days'!I4462</f>
        <v>6370.58984375</v>
      </c>
      <c r="D4462">
        <f>'Trading Days'!J4462</f>
        <v>-8.7647082599040527E-3</v>
      </c>
      <c r="E4462">
        <f>'Trading Days'!K4462</f>
        <v>-8.8033442363846318E-3</v>
      </c>
      <c r="AA4462" s="1"/>
    </row>
    <row r="4463" spans="1:27" x14ac:dyDescent="0.25">
      <c r="A4463" s="1">
        <f>'Trading Days'!A4463</f>
        <v>43004</v>
      </c>
      <c r="B4463">
        <f>'Trading Days'!B4463</f>
        <v>6477</v>
      </c>
      <c r="C4463">
        <f>'Trading Days'!I4463</f>
        <v>6380.16015625</v>
      </c>
      <c r="D4463">
        <f>'Trading Days'!J4463</f>
        <v>1.502264740742776E-3</v>
      </c>
      <c r="E4463">
        <f>'Trading Days'!K4463</f>
        <v>1.501137469898743E-3</v>
      </c>
      <c r="AA4463" s="1"/>
    </row>
    <row r="4464" spans="1:27" x14ac:dyDescent="0.25">
      <c r="A4464" s="1">
        <f>'Trading Days'!A4464</f>
        <v>43005</v>
      </c>
      <c r="B4464">
        <f>'Trading Days'!B4464</f>
        <v>6478</v>
      </c>
      <c r="C4464">
        <f>'Trading Days'!I4464</f>
        <v>6453.259765625</v>
      </c>
      <c r="D4464">
        <f>'Trading Days'!J4464</f>
        <v>1.1457331412502599E-2</v>
      </c>
      <c r="E4464">
        <f>'Trading Days'!K4464</f>
        <v>1.1392193258409121E-2</v>
      </c>
      <c r="AA4464" s="1"/>
    </row>
    <row r="4465" spans="1:27" x14ac:dyDescent="0.25">
      <c r="A4465" s="1">
        <f>'Trading Days'!A4465</f>
        <v>43006</v>
      </c>
      <c r="B4465">
        <f>'Trading Days'!B4465</f>
        <v>6479</v>
      </c>
      <c r="C4465">
        <f>'Trading Days'!I4465</f>
        <v>6453.4501953125</v>
      </c>
      <c r="D4465">
        <f>'Trading Days'!J4465</f>
        <v>2.9509068969257871E-5</v>
      </c>
      <c r="E4465">
        <f>'Trading Days'!K4465</f>
        <v>2.9508633585247319E-5</v>
      </c>
      <c r="AA4465" s="1"/>
    </row>
    <row r="4466" spans="1:27" x14ac:dyDescent="0.25">
      <c r="A4466" s="1">
        <f>'Trading Days'!A4466</f>
        <v>43007</v>
      </c>
      <c r="B4466">
        <f>'Trading Days'!B4466</f>
        <v>6480</v>
      </c>
      <c r="C4466">
        <f>'Trading Days'!I4466</f>
        <v>6495.9599609375</v>
      </c>
      <c r="D4466">
        <f>'Trading Days'!J4466</f>
        <v>6.5871377849753276E-3</v>
      </c>
      <c r="E4466">
        <f>'Trading Days'!K4466</f>
        <v>6.5655373974747439E-3</v>
      </c>
      <c r="AA4466" s="1"/>
    </row>
    <row r="4467" spans="1:27" x14ac:dyDescent="0.25">
      <c r="A4467" s="1">
        <f>'Trading Days'!A4467</f>
        <v>43010</v>
      </c>
      <c r="B4467">
        <f>'Trading Days'!B4467</f>
        <v>6483</v>
      </c>
      <c r="C4467">
        <f>'Trading Days'!I4467</f>
        <v>6516.72021484375</v>
      </c>
      <c r="D4467">
        <f>'Trading Days'!J4467</f>
        <v>3.195871592664989E-3</v>
      </c>
      <c r="E4467">
        <f>'Trading Days'!K4467</f>
        <v>3.1907756494799979E-3</v>
      </c>
      <c r="AA4467" s="1"/>
    </row>
    <row r="4468" spans="1:27" x14ac:dyDescent="0.25">
      <c r="A4468" s="1">
        <f>'Trading Days'!A4468</f>
        <v>43011</v>
      </c>
      <c r="B4468">
        <f>'Trading Days'!B4468</f>
        <v>6484</v>
      </c>
      <c r="C4468">
        <f>'Trading Days'!I4468</f>
        <v>6531.7099609375</v>
      </c>
      <c r="D4468">
        <f>'Trading Days'!J4468</f>
        <v>2.3001978908971932E-3</v>
      </c>
      <c r="E4468">
        <f>'Trading Days'!K4468</f>
        <v>2.29755648545657E-3</v>
      </c>
      <c r="AA4468" s="1"/>
    </row>
    <row r="4469" spans="1:27" x14ac:dyDescent="0.25">
      <c r="A4469" s="1">
        <f>'Trading Days'!A4469</f>
        <v>43012</v>
      </c>
      <c r="B4469">
        <f>'Trading Days'!B4469</f>
        <v>6485</v>
      </c>
      <c r="C4469">
        <f>'Trading Days'!I4469</f>
        <v>6534.6298828125</v>
      </c>
      <c r="D4469">
        <f>'Trading Days'!J4469</f>
        <v>4.4703789550704093E-4</v>
      </c>
      <c r="E4469">
        <f>'Trading Days'!K4469</f>
        <v>4.4693800383616399E-4</v>
      </c>
      <c r="AA4469" s="1"/>
    </row>
    <row r="4470" spans="1:27" x14ac:dyDescent="0.25">
      <c r="A4470" s="1">
        <f>'Trading Days'!A4470</f>
        <v>43013</v>
      </c>
      <c r="B4470">
        <f>'Trading Days'!B4470</f>
        <v>6486</v>
      </c>
      <c r="C4470">
        <f>'Trading Days'!I4470</f>
        <v>6585.35986328125</v>
      </c>
      <c r="D4470">
        <f>'Trading Days'!J4470</f>
        <v>7.7632523002075793E-3</v>
      </c>
      <c r="E4470">
        <f>'Trading Days'!K4470</f>
        <v>7.7332733133985152E-3</v>
      </c>
      <c r="AA4470" s="1"/>
    </row>
    <row r="4471" spans="1:27" x14ac:dyDescent="0.25">
      <c r="A4471" s="1">
        <f>'Trading Days'!A4471</f>
        <v>43014</v>
      </c>
      <c r="B4471">
        <f>'Trading Days'!B4471</f>
        <v>6487</v>
      </c>
      <c r="C4471">
        <f>'Trading Days'!I4471</f>
        <v>6590.18017578125</v>
      </c>
      <c r="D4471">
        <f>'Trading Days'!J4471</f>
        <v>7.3197404546965217E-4</v>
      </c>
      <c r="E4471">
        <f>'Trading Days'!K4471</f>
        <v>7.3170628312345636E-4</v>
      </c>
      <c r="AA4471" s="1"/>
    </row>
    <row r="4472" spans="1:27" x14ac:dyDescent="0.25">
      <c r="A4472" s="1">
        <f>'Trading Days'!A4472</f>
        <v>43017</v>
      </c>
      <c r="B4472">
        <f>'Trading Days'!B4472</f>
        <v>6490</v>
      </c>
      <c r="C4472">
        <f>'Trading Days'!I4472</f>
        <v>6579.72998046875</v>
      </c>
      <c r="D4472">
        <f>'Trading Days'!J4472</f>
        <v>-1.585722246396859E-3</v>
      </c>
      <c r="E4472">
        <f>'Trading Days'!K4472</f>
        <v>-1.586980834608403E-3</v>
      </c>
      <c r="AA4472" s="1"/>
    </row>
    <row r="4473" spans="1:27" x14ac:dyDescent="0.25">
      <c r="A4473" s="1">
        <f>'Trading Days'!A4473</f>
        <v>43018</v>
      </c>
      <c r="B4473">
        <f>'Trading Days'!B4473</f>
        <v>6491</v>
      </c>
      <c r="C4473">
        <f>'Trading Days'!I4473</f>
        <v>6587.25</v>
      </c>
      <c r="D4473">
        <f>'Trading Days'!J4473</f>
        <v>1.1429070119248761E-3</v>
      </c>
      <c r="E4473">
        <f>'Trading Days'!K4473</f>
        <v>1.142254390915344E-3</v>
      </c>
      <c r="AA4473" s="1"/>
    </row>
    <row r="4474" spans="1:27" x14ac:dyDescent="0.25">
      <c r="A4474" s="1">
        <f>'Trading Days'!A4474</f>
        <v>43019</v>
      </c>
      <c r="B4474">
        <f>'Trading Days'!B4474</f>
        <v>6492</v>
      </c>
      <c r="C4474">
        <f>'Trading Days'!I4474</f>
        <v>6603.5498046875</v>
      </c>
      <c r="D4474">
        <f>'Trading Days'!J4474</f>
        <v>2.4744475596796271E-3</v>
      </c>
      <c r="E4474">
        <f>'Trading Days'!K4474</f>
        <v>2.4713911552202302E-3</v>
      </c>
      <c r="AA4474" s="1"/>
    </row>
    <row r="4475" spans="1:27" x14ac:dyDescent="0.25">
      <c r="A4475" s="1">
        <f>'Trading Days'!A4475</f>
        <v>43020</v>
      </c>
      <c r="B4475">
        <f>'Trading Days'!B4475</f>
        <v>6493</v>
      </c>
      <c r="C4475">
        <f>'Trading Days'!I4475</f>
        <v>6591.509765625</v>
      </c>
      <c r="D4475">
        <f>'Trading Days'!J4475</f>
        <v>-1.8232676997382851E-3</v>
      </c>
      <c r="E4475">
        <f>'Trading Days'!K4475</f>
        <v>-1.8249318754235671E-3</v>
      </c>
      <c r="AA4475" s="1"/>
    </row>
    <row r="4476" spans="1:27" x14ac:dyDescent="0.25">
      <c r="A4476" s="1">
        <f>'Trading Days'!A4476</f>
        <v>43021</v>
      </c>
      <c r="B4476">
        <f>'Trading Days'!B4476</f>
        <v>6494</v>
      </c>
      <c r="C4476">
        <f>'Trading Days'!I4476</f>
        <v>6605.7998046875</v>
      </c>
      <c r="D4476">
        <f>'Trading Days'!J4476</f>
        <v>2.1679462779564669E-3</v>
      </c>
      <c r="E4476">
        <f>'Trading Days'!K4476</f>
        <v>2.1655996733542082E-3</v>
      </c>
      <c r="AA4476" s="1"/>
    </row>
    <row r="4477" spans="1:27" x14ac:dyDescent="0.25">
      <c r="A4477" s="1">
        <f>'Trading Days'!A4477</f>
        <v>43024</v>
      </c>
      <c r="B4477">
        <f>'Trading Days'!B4477</f>
        <v>6497</v>
      </c>
      <c r="C4477">
        <f>'Trading Days'!I4477</f>
        <v>6624</v>
      </c>
      <c r="D4477">
        <f>'Trading Days'!J4477</f>
        <v>2.755184209425332E-3</v>
      </c>
      <c r="E4477">
        <f>'Trading Days'!K4477</f>
        <v>2.7513956466083131E-3</v>
      </c>
      <c r="AA4477" s="1"/>
    </row>
    <row r="4478" spans="1:27" x14ac:dyDescent="0.25">
      <c r="A4478" s="1">
        <f>'Trading Days'!A4478</f>
        <v>43025</v>
      </c>
      <c r="B4478">
        <f>'Trading Days'!B4478</f>
        <v>6498</v>
      </c>
      <c r="C4478">
        <f>'Trading Days'!I4478</f>
        <v>6623.66015625</v>
      </c>
      <c r="D4478">
        <f>'Trading Days'!J4478</f>
        <v>-5.1304913949223867E-5</v>
      </c>
      <c r="E4478">
        <f>'Trading Days'!K4478</f>
        <v>-5.1306230091338113E-5</v>
      </c>
      <c r="AA4478" s="1"/>
    </row>
    <row r="4479" spans="1:27" x14ac:dyDescent="0.25">
      <c r="A4479" s="1">
        <f>'Trading Days'!A4479</f>
        <v>43026</v>
      </c>
      <c r="B4479">
        <f>'Trading Days'!B4479</f>
        <v>6499</v>
      </c>
      <c r="C4479">
        <f>'Trading Days'!I4479</f>
        <v>6624.22021484375</v>
      </c>
      <c r="D4479">
        <f>'Trading Days'!J4479</f>
        <v>8.455424652509258E-5</v>
      </c>
      <c r="E4479">
        <f>'Trading Days'!K4479</f>
        <v>8.4550672016281715E-5</v>
      </c>
      <c r="AA4479" s="1"/>
    </row>
    <row r="4480" spans="1:27" x14ac:dyDescent="0.25">
      <c r="A4480" s="1">
        <f>'Trading Days'!A4480</f>
        <v>43027</v>
      </c>
      <c r="B4480">
        <f>'Trading Days'!B4480</f>
        <v>6500</v>
      </c>
      <c r="C4480">
        <f>'Trading Days'!I4480</f>
        <v>6605.06982421875</v>
      </c>
      <c r="D4480">
        <f>'Trading Days'!J4480</f>
        <v>-2.890965276499569E-3</v>
      </c>
      <c r="E4480">
        <f>'Trading Days'!K4480</f>
        <v>-2.895152188038833E-3</v>
      </c>
      <c r="AA4480" s="1"/>
    </row>
    <row r="4481" spans="1:27" x14ac:dyDescent="0.25">
      <c r="A4481" s="1">
        <f>'Trading Days'!A4481</f>
        <v>43028</v>
      </c>
      <c r="B4481">
        <f>'Trading Days'!B4481</f>
        <v>6501</v>
      </c>
      <c r="C4481">
        <f>'Trading Days'!I4481</f>
        <v>6629.0498046875</v>
      </c>
      <c r="D4481">
        <f>'Trading Days'!J4481</f>
        <v>3.6305415547346338E-3</v>
      </c>
      <c r="E4481">
        <f>'Trading Days'!K4481</f>
        <v>3.62396704662257E-3</v>
      </c>
      <c r="AA4481" s="1"/>
    </row>
    <row r="4482" spans="1:27" x14ac:dyDescent="0.25">
      <c r="A4482" s="1">
        <f>'Trading Days'!A4482</f>
        <v>43031</v>
      </c>
      <c r="B4482">
        <f>'Trading Days'!B4482</f>
        <v>6504</v>
      </c>
      <c r="C4482">
        <f>'Trading Days'!I4482</f>
        <v>6586.830078125</v>
      </c>
      <c r="D4482">
        <f>'Trading Days'!J4482</f>
        <v>-6.3688956647520722E-3</v>
      </c>
      <c r="E4482">
        <f>'Trading Days'!K4482</f>
        <v>-6.3892636076707454E-3</v>
      </c>
      <c r="AA4482" s="1"/>
    </row>
    <row r="4483" spans="1:27" x14ac:dyDescent="0.25">
      <c r="A4483" s="1">
        <f>'Trading Days'!A4483</f>
        <v>43032</v>
      </c>
      <c r="B4483">
        <f>'Trading Days'!B4483</f>
        <v>6505</v>
      </c>
      <c r="C4483">
        <f>'Trading Days'!I4483</f>
        <v>6598.43017578125</v>
      </c>
      <c r="D4483">
        <f>'Trading Days'!J4483</f>
        <v>1.761104737584507E-3</v>
      </c>
      <c r="E4483">
        <f>'Trading Days'!K4483</f>
        <v>1.7595558109175589E-3</v>
      </c>
      <c r="AA4483" s="1"/>
    </row>
    <row r="4484" spans="1:27" x14ac:dyDescent="0.25">
      <c r="A4484" s="1">
        <f>'Trading Days'!A4484</f>
        <v>43033</v>
      </c>
      <c r="B4484">
        <f>'Trading Days'!B4484</f>
        <v>6506</v>
      </c>
      <c r="C4484">
        <f>'Trading Days'!I4484</f>
        <v>6563.89013671875</v>
      </c>
      <c r="D4484">
        <f>'Trading Days'!J4484</f>
        <v>-5.2345843090489952E-3</v>
      </c>
      <c r="E4484">
        <f>'Trading Days'!K4484</f>
        <v>-5.2483327447111284E-3</v>
      </c>
      <c r="AA4484" s="1"/>
    </row>
    <row r="4485" spans="1:27" x14ac:dyDescent="0.25">
      <c r="A4485" s="1">
        <f>'Trading Days'!A4485</f>
        <v>43034</v>
      </c>
      <c r="B4485">
        <f>'Trading Days'!B4485</f>
        <v>6507</v>
      </c>
      <c r="C4485">
        <f>'Trading Days'!I4485</f>
        <v>6556.77001953125</v>
      </c>
      <c r="D4485">
        <f>'Trading Days'!J4485</f>
        <v>-1.0847404571368009E-3</v>
      </c>
      <c r="E4485">
        <f>'Trading Days'!K4485</f>
        <v>-1.0853292138704839E-3</v>
      </c>
      <c r="AA4485" s="1"/>
    </row>
    <row r="4486" spans="1:27" x14ac:dyDescent="0.25">
      <c r="A4486" s="1">
        <f>'Trading Days'!A4486</f>
        <v>43035</v>
      </c>
      <c r="B4486">
        <f>'Trading Days'!B4486</f>
        <v>6508</v>
      </c>
      <c r="C4486">
        <f>'Trading Days'!I4486</f>
        <v>6701.259765625</v>
      </c>
      <c r="D4486">
        <f>'Trading Days'!J4486</f>
        <v>2.2036726263594101E-2</v>
      </c>
      <c r="E4486">
        <f>'Trading Days'!K4486</f>
        <v>2.1797426814505159E-2</v>
      </c>
      <c r="AA4486" s="1"/>
    </row>
    <row r="4487" spans="1:27" x14ac:dyDescent="0.25">
      <c r="A4487" s="1">
        <f>'Trading Days'!A4487</f>
        <v>43038</v>
      </c>
      <c r="B4487">
        <f>'Trading Days'!B4487</f>
        <v>6511</v>
      </c>
      <c r="C4487">
        <f>'Trading Days'!I4487</f>
        <v>6698.9599609375</v>
      </c>
      <c r="D4487">
        <f>'Trading Days'!J4487</f>
        <v>-3.431899027847019E-4</v>
      </c>
      <c r="E4487">
        <f>'Trading Days'!K4487</f>
        <v>-3.4324880591641411E-4</v>
      </c>
      <c r="AA4487" s="1"/>
    </row>
    <row r="4488" spans="1:27" x14ac:dyDescent="0.25">
      <c r="A4488" s="1">
        <f>'Trading Days'!A4488</f>
        <v>43039</v>
      </c>
      <c r="B4488">
        <f>'Trading Days'!B4488</f>
        <v>6512</v>
      </c>
      <c r="C4488">
        <f>'Trading Days'!I4488</f>
        <v>6727.669921875</v>
      </c>
      <c r="D4488">
        <f>'Trading Days'!J4488</f>
        <v>4.2857340699020696E-3</v>
      </c>
      <c r="E4488">
        <f>'Trading Days'!K4488</f>
        <v>4.2765764670202773E-3</v>
      </c>
      <c r="AA4488" s="1"/>
    </row>
    <row r="4489" spans="1:27" x14ac:dyDescent="0.25">
      <c r="A4489" s="1">
        <f>'Trading Days'!A4489</f>
        <v>43040</v>
      </c>
      <c r="B4489">
        <f>'Trading Days'!B4489</f>
        <v>6513</v>
      </c>
      <c r="C4489">
        <f>'Trading Days'!I4489</f>
        <v>6716.52978515625</v>
      </c>
      <c r="D4489">
        <f>'Trading Days'!J4489</f>
        <v>-1.6558685024852251E-3</v>
      </c>
      <c r="E4489">
        <f>'Trading Days'!K4489</f>
        <v>-1.6572409680248739E-3</v>
      </c>
      <c r="AA4489" s="1"/>
    </row>
    <row r="4490" spans="1:27" x14ac:dyDescent="0.25">
      <c r="A4490" s="1">
        <f>'Trading Days'!A4490</f>
        <v>43041</v>
      </c>
      <c r="B4490">
        <f>'Trading Days'!B4490</f>
        <v>6514</v>
      </c>
      <c r="C4490">
        <f>'Trading Days'!I4490</f>
        <v>6714.93994140625</v>
      </c>
      <c r="D4490">
        <f>'Trading Days'!J4490</f>
        <v>-2.367061266539405E-4</v>
      </c>
      <c r="E4490">
        <f>'Trading Days'!K4490</f>
        <v>-2.3673414597078819E-4</v>
      </c>
      <c r="AA4490" s="1"/>
    </row>
    <row r="4491" spans="1:27" x14ac:dyDescent="0.25">
      <c r="A4491" s="1">
        <f>'Trading Days'!A4491</f>
        <v>43042</v>
      </c>
      <c r="B4491">
        <f>'Trading Days'!B4491</f>
        <v>6515</v>
      </c>
      <c r="C4491">
        <f>'Trading Days'!I4491</f>
        <v>6764.43994140625</v>
      </c>
      <c r="D4491">
        <f>'Trading Days'!J4491</f>
        <v>7.371622148810042E-3</v>
      </c>
      <c r="E4491">
        <f>'Trading Days'!K4491</f>
        <v>7.3445845350007836E-3</v>
      </c>
      <c r="AA4491" s="1"/>
    </row>
    <row r="4492" spans="1:27" x14ac:dyDescent="0.25">
      <c r="A4492" s="1">
        <f>'Trading Days'!A4492</f>
        <v>43045</v>
      </c>
      <c r="B4492">
        <f>'Trading Days'!B4492</f>
        <v>6518</v>
      </c>
      <c r="C4492">
        <f>'Trading Days'!I4492</f>
        <v>6786.43994140625</v>
      </c>
      <c r="D4492">
        <f>'Trading Days'!J4492</f>
        <v>3.2523017708139261E-3</v>
      </c>
      <c r="E4492">
        <f>'Trading Days'!K4492</f>
        <v>3.2470244765495939E-3</v>
      </c>
      <c r="AA4492" s="1"/>
    </row>
    <row r="4493" spans="1:27" x14ac:dyDescent="0.25">
      <c r="A4493" s="1">
        <f>'Trading Days'!A4493</f>
        <v>43046</v>
      </c>
      <c r="B4493">
        <f>'Trading Days'!B4493</f>
        <v>6519</v>
      </c>
      <c r="C4493">
        <f>'Trading Days'!I4493</f>
        <v>6767.77978515625</v>
      </c>
      <c r="D4493">
        <f>'Trading Days'!J4493</f>
        <v>-2.749623721879368E-3</v>
      </c>
      <c r="E4493">
        <f>'Trading Days'!K4493</f>
        <v>-2.7534108809533159E-3</v>
      </c>
      <c r="AA4493" s="1"/>
    </row>
    <row r="4494" spans="1:27" x14ac:dyDescent="0.25">
      <c r="A4494" s="1">
        <f>'Trading Days'!A4494</f>
        <v>43047</v>
      </c>
      <c r="B4494">
        <f>'Trading Days'!B4494</f>
        <v>6520</v>
      </c>
      <c r="C4494">
        <f>'Trading Days'!I4494</f>
        <v>6789.1201171875</v>
      </c>
      <c r="D4494">
        <f>'Trading Days'!J4494</f>
        <v>3.15322494358572E-3</v>
      </c>
      <c r="E4494">
        <f>'Trading Days'!K4494</f>
        <v>3.1482639558177961E-3</v>
      </c>
      <c r="AA4494" s="1"/>
    </row>
    <row r="4495" spans="1:27" x14ac:dyDescent="0.25">
      <c r="A4495" s="1">
        <f>'Trading Days'!A4495</f>
        <v>43048</v>
      </c>
      <c r="B4495">
        <f>'Trading Days'!B4495</f>
        <v>6521</v>
      </c>
      <c r="C4495">
        <f>'Trading Days'!I4495</f>
        <v>6750.0498046875</v>
      </c>
      <c r="D4495">
        <f>'Trading Days'!J4495</f>
        <v>-5.7548418389429257E-3</v>
      </c>
      <c r="E4495">
        <f>'Trading Days'!K4495</f>
        <v>-5.7714647467207074E-3</v>
      </c>
      <c r="AA4495" s="1"/>
    </row>
    <row r="4496" spans="1:27" x14ac:dyDescent="0.25">
      <c r="A4496" s="1">
        <f>'Trading Days'!A4496</f>
        <v>43049</v>
      </c>
      <c r="B4496">
        <f>'Trading Days'!B4496</f>
        <v>6522</v>
      </c>
      <c r="C4496">
        <f>'Trading Days'!I4496</f>
        <v>6750.93994140625</v>
      </c>
      <c r="D4496">
        <f>'Trading Days'!J4496</f>
        <v>1.318711334739042E-4</v>
      </c>
      <c r="E4496">
        <f>'Trading Days'!K4496</f>
        <v>1.318624392403196E-4</v>
      </c>
      <c r="AA4496" s="1"/>
    </row>
    <row r="4497" spans="1:27" x14ac:dyDescent="0.25">
      <c r="A4497" s="1">
        <f>'Trading Days'!A4497</f>
        <v>43052</v>
      </c>
      <c r="B4497">
        <f>'Trading Days'!B4497</f>
        <v>6525</v>
      </c>
      <c r="C4497">
        <f>'Trading Days'!I4497</f>
        <v>6757.60009765625</v>
      </c>
      <c r="D4497">
        <f>'Trading Days'!J4497</f>
        <v>9.8655243681711191E-4</v>
      </c>
      <c r="E4497">
        <f>'Trading Days'!K4497</f>
        <v>9.860661137909791E-4</v>
      </c>
      <c r="AA4497" s="1"/>
    </row>
    <row r="4498" spans="1:27" x14ac:dyDescent="0.25">
      <c r="A4498" s="1">
        <f>'Trading Days'!A4498</f>
        <v>43053</v>
      </c>
      <c r="B4498">
        <f>'Trading Days'!B4498</f>
        <v>6526</v>
      </c>
      <c r="C4498">
        <f>'Trading Days'!I4498</f>
        <v>6737.8701171875</v>
      </c>
      <c r="D4498">
        <f>'Trading Days'!J4498</f>
        <v>-2.9196726920246441E-3</v>
      </c>
      <c r="E4498">
        <f>'Trading Days'!K4498</f>
        <v>-2.9239432507870721E-3</v>
      </c>
      <c r="AA4498" s="1"/>
    </row>
    <row r="4499" spans="1:27" x14ac:dyDescent="0.25">
      <c r="A4499" s="1">
        <f>'Trading Days'!A4499</f>
        <v>43054</v>
      </c>
      <c r="B4499">
        <f>'Trading Days'!B4499</f>
        <v>6527</v>
      </c>
      <c r="C4499">
        <f>'Trading Days'!I4499</f>
        <v>6706.2099609375</v>
      </c>
      <c r="D4499">
        <f>'Trading Days'!J4499</f>
        <v>-4.698837421819535E-3</v>
      </c>
      <c r="E4499">
        <f>'Trading Days'!K4499</f>
        <v>-4.7099116627008393E-3</v>
      </c>
      <c r="AA4499" s="1"/>
    </row>
    <row r="4500" spans="1:27" x14ac:dyDescent="0.25">
      <c r="A4500" s="1">
        <f>'Trading Days'!A4500</f>
        <v>43055</v>
      </c>
      <c r="B4500">
        <f>'Trading Days'!B4500</f>
        <v>6528</v>
      </c>
      <c r="C4500">
        <f>'Trading Days'!I4500</f>
        <v>6793.2900390625</v>
      </c>
      <c r="D4500">
        <f>'Trading Days'!J4500</f>
        <v>1.2984991318826239E-2</v>
      </c>
      <c r="E4500">
        <f>'Trading Days'!K4500</f>
        <v>1.2901409084552539E-2</v>
      </c>
      <c r="AA4500" s="1"/>
    </row>
    <row r="4501" spans="1:27" x14ac:dyDescent="0.25">
      <c r="A4501" s="1">
        <f>'Trading Days'!A4501</f>
        <v>43056</v>
      </c>
      <c r="B4501">
        <f>'Trading Days'!B4501</f>
        <v>6529</v>
      </c>
      <c r="C4501">
        <f>'Trading Days'!I4501</f>
        <v>6782.7900390625</v>
      </c>
      <c r="D4501">
        <f>'Trading Days'!J4501</f>
        <v>-1.5456428239665201E-3</v>
      </c>
      <c r="E4501">
        <f>'Trading Days'!K4501</f>
        <v>-1.5468385621177209E-3</v>
      </c>
      <c r="AA4501" s="1"/>
    </row>
    <row r="4502" spans="1:27" x14ac:dyDescent="0.25">
      <c r="A4502" s="1">
        <f>'Trading Days'!A4502</f>
        <v>43059</v>
      </c>
      <c r="B4502">
        <f>'Trading Days'!B4502</f>
        <v>6532</v>
      </c>
      <c r="C4502">
        <f>'Trading Days'!I4502</f>
        <v>6790.7099609375</v>
      </c>
      <c r="D4502">
        <f>'Trading Days'!J4502</f>
        <v>1.1676495703669689E-3</v>
      </c>
      <c r="E4502">
        <f>'Trading Days'!K4502</f>
        <v>1.1669683978030509E-3</v>
      </c>
      <c r="AA4502" s="1"/>
    </row>
    <row r="4503" spans="1:27" x14ac:dyDescent="0.25">
      <c r="A4503" s="1">
        <f>'Trading Days'!A4503</f>
        <v>43060</v>
      </c>
      <c r="B4503">
        <f>'Trading Days'!B4503</f>
        <v>6533</v>
      </c>
      <c r="C4503">
        <f>'Trading Days'!I4503</f>
        <v>6862.47998046875</v>
      </c>
      <c r="D4503">
        <f>'Trading Days'!J4503</f>
        <v>1.0568853616793611E-2</v>
      </c>
      <c r="E4503">
        <f>'Trading Days'!K4503</f>
        <v>1.0513393706289341E-2</v>
      </c>
      <c r="AA4503" s="1"/>
    </row>
    <row r="4504" spans="1:27" x14ac:dyDescent="0.25">
      <c r="A4504" s="1">
        <f>'Trading Days'!A4504</f>
        <v>43061</v>
      </c>
      <c r="B4504">
        <f>'Trading Days'!B4504</f>
        <v>6534</v>
      </c>
      <c r="C4504">
        <f>'Trading Days'!I4504</f>
        <v>6867.35986328125</v>
      </c>
      <c r="D4504">
        <f>'Trading Days'!J4504</f>
        <v>7.1109610904351861E-4</v>
      </c>
      <c r="E4504">
        <f>'Trading Days'!K4504</f>
        <v>7.1084339999855279E-4</v>
      </c>
      <c r="AA4504" s="1"/>
    </row>
    <row r="4505" spans="1:27" x14ac:dyDescent="0.25">
      <c r="A4505" s="1">
        <f>'Trading Days'!A4505</f>
        <v>43063</v>
      </c>
      <c r="B4505">
        <f>'Trading Days'!B4505</f>
        <v>6536</v>
      </c>
      <c r="C4505">
        <f>'Trading Days'!I4505</f>
        <v>6889.16015625</v>
      </c>
      <c r="D4505">
        <f>'Trading Days'!J4505</f>
        <v>3.174479480143821E-3</v>
      </c>
      <c r="E4505">
        <f>'Trading Days'!K4505</f>
        <v>3.1694514582502578E-3</v>
      </c>
      <c r="AA4505" s="1"/>
    </row>
    <row r="4506" spans="1:27" x14ac:dyDescent="0.25">
      <c r="A4506" s="1">
        <f>'Trading Days'!A4506</f>
        <v>43066</v>
      </c>
      <c r="B4506">
        <f>'Trading Days'!B4506</f>
        <v>6539</v>
      </c>
      <c r="C4506">
        <f>'Trading Days'!I4506</f>
        <v>6878.52001953125</v>
      </c>
      <c r="D4506">
        <f>'Trading Days'!J4506</f>
        <v>-1.544475157700731E-3</v>
      </c>
      <c r="E4506">
        <f>'Trading Days'!K4506</f>
        <v>-1.5456690889468949E-3</v>
      </c>
      <c r="AA4506" s="1"/>
    </row>
    <row r="4507" spans="1:27" x14ac:dyDescent="0.25">
      <c r="A4507" s="1">
        <f>'Trading Days'!A4507</f>
        <v>43067</v>
      </c>
      <c r="B4507">
        <f>'Trading Days'!B4507</f>
        <v>6540</v>
      </c>
      <c r="C4507">
        <f>'Trading Days'!I4507</f>
        <v>6912.35986328125</v>
      </c>
      <c r="D4507">
        <f>'Trading Days'!J4507</f>
        <v>4.919640221139554E-3</v>
      </c>
      <c r="E4507">
        <f>'Trading Days'!K4507</f>
        <v>4.907578335103917E-3</v>
      </c>
      <c r="AA4507" s="1"/>
    </row>
    <row r="4508" spans="1:27" x14ac:dyDescent="0.25">
      <c r="A4508" s="1">
        <f>'Trading Days'!A4508</f>
        <v>43068</v>
      </c>
      <c r="B4508">
        <f>'Trading Days'!B4508</f>
        <v>6541</v>
      </c>
      <c r="C4508">
        <f>'Trading Days'!I4508</f>
        <v>6824.39013671875</v>
      </c>
      <c r="D4508">
        <f>'Trading Days'!J4508</f>
        <v>-1.2726439060240289E-2</v>
      </c>
      <c r="E4508">
        <f>'Trading Days'!K4508</f>
        <v>-1.2808113878816431E-2</v>
      </c>
      <c r="AA4508" s="1"/>
    </row>
    <row r="4509" spans="1:27" x14ac:dyDescent="0.25">
      <c r="A4509" s="1">
        <f>'Trading Days'!A4509</f>
        <v>43069</v>
      </c>
      <c r="B4509">
        <f>'Trading Days'!B4509</f>
        <v>6542</v>
      </c>
      <c r="C4509">
        <f>'Trading Days'!I4509</f>
        <v>6873.97021484375</v>
      </c>
      <c r="D4509">
        <f>'Trading Days'!J4509</f>
        <v>7.265129503401857E-3</v>
      </c>
      <c r="E4509">
        <f>'Trading Days'!K4509</f>
        <v>7.2388655805341448E-3</v>
      </c>
      <c r="AA4509" s="1"/>
    </row>
    <row r="4510" spans="1:27" x14ac:dyDescent="0.25">
      <c r="A4510" s="1">
        <f>'Trading Days'!A4510</f>
        <v>43070</v>
      </c>
      <c r="B4510">
        <f>'Trading Days'!B4510</f>
        <v>6543</v>
      </c>
      <c r="C4510">
        <f>'Trading Days'!I4510</f>
        <v>6847.58984375</v>
      </c>
      <c r="D4510">
        <f>'Trading Days'!J4510</f>
        <v>-3.83771972662672E-3</v>
      </c>
      <c r="E4510">
        <f>'Trading Days'!K4510</f>
        <v>-3.8451026681369598E-3</v>
      </c>
      <c r="AA4510" s="1"/>
    </row>
    <row r="4511" spans="1:27" x14ac:dyDescent="0.25">
      <c r="A4511" s="1">
        <f>'Trading Days'!A4511</f>
        <v>43073</v>
      </c>
      <c r="B4511">
        <f>'Trading Days'!B4511</f>
        <v>6546</v>
      </c>
      <c r="C4511">
        <f>'Trading Days'!I4511</f>
        <v>6775.3701171875</v>
      </c>
      <c r="D4511">
        <f>'Trading Days'!J4511</f>
        <v>-1.054673661980754E-2</v>
      </c>
      <c r="E4511">
        <f>'Trading Days'!K4511</f>
        <v>-1.0602747616714651E-2</v>
      </c>
      <c r="AA4511" s="1"/>
    </row>
    <row r="4512" spans="1:27" x14ac:dyDescent="0.25">
      <c r="A4512" s="1">
        <f>'Trading Days'!A4512</f>
        <v>43074</v>
      </c>
      <c r="B4512">
        <f>'Trading Days'!B4512</f>
        <v>6547</v>
      </c>
      <c r="C4512">
        <f>'Trading Days'!I4512</f>
        <v>6762.2099609375</v>
      </c>
      <c r="D4512">
        <f>'Trading Days'!J4512</f>
        <v>-1.9423523766791679E-3</v>
      </c>
      <c r="E4512">
        <f>'Trading Days'!K4512</f>
        <v>-1.944241189279492E-3</v>
      </c>
      <c r="AA4512" s="1"/>
    </row>
    <row r="4513" spans="1:27" x14ac:dyDescent="0.25">
      <c r="A4513" s="1">
        <f>'Trading Days'!A4513</f>
        <v>43075</v>
      </c>
      <c r="B4513">
        <f>'Trading Days'!B4513</f>
        <v>6548</v>
      </c>
      <c r="C4513">
        <f>'Trading Days'!I4513</f>
        <v>6776.3798828125</v>
      </c>
      <c r="D4513">
        <f>'Trading Days'!J4513</f>
        <v>2.095457247978771E-3</v>
      </c>
      <c r="E4513">
        <f>'Trading Days'!K4513</f>
        <v>2.0932648396374621E-3</v>
      </c>
      <c r="AA4513" s="1"/>
    </row>
    <row r="4514" spans="1:27" x14ac:dyDescent="0.25">
      <c r="A4514" s="1">
        <f>'Trading Days'!A4514</f>
        <v>43076</v>
      </c>
      <c r="B4514">
        <f>'Trading Days'!B4514</f>
        <v>6549</v>
      </c>
      <c r="C4514">
        <f>'Trading Days'!I4514</f>
        <v>6812.83984375</v>
      </c>
      <c r="D4514">
        <f>'Trading Days'!J4514</f>
        <v>5.3804481991890363E-3</v>
      </c>
      <c r="E4514">
        <f>'Trading Days'!K4514</f>
        <v>5.3660252990916533E-3</v>
      </c>
      <c r="AA4514" s="1"/>
    </row>
    <row r="4515" spans="1:27" x14ac:dyDescent="0.25">
      <c r="A4515" s="1">
        <f>'Trading Days'!A4515</f>
        <v>43077</v>
      </c>
      <c r="B4515">
        <f>'Trading Days'!B4515</f>
        <v>6550</v>
      </c>
      <c r="C4515">
        <f>'Trading Days'!I4515</f>
        <v>6840.080078125</v>
      </c>
      <c r="D4515">
        <f>'Trading Days'!J4515</f>
        <v>3.9983670539371907E-3</v>
      </c>
      <c r="E4515">
        <f>'Trading Days'!K4515</f>
        <v>3.990394827913195E-3</v>
      </c>
      <c r="AA4515" s="1"/>
    </row>
    <row r="4516" spans="1:27" x14ac:dyDescent="0.25">
      <c r="A4516" s="1">
        <f>'Trading Days'!A4516</f>
        <v>43080</v>
      </c>
      <c r="B4516">
        <f>'Trading Days'!B4516</f>
        <v>6553</v>
      </c>
      <c r="C4516">
        <f>'Trading Days'!I4516</f>
        <v>6875.080078125</v>
      </c>
      <c r="D4516">
        <f>'Trading Days'!J4516</f>
        <v>5.1168991591095114E-3</v>
      </c>
      <c r="E4516">
        <f>'Trading Days'!K4516</f>
        <v>5.1038523179281654E-3</v>
      </c>
      <c r="AA4516" s="1"/>
    </row>
    <row r="4517" spans="1:27" x14ac:dyDescent="0.25">
      <c r="A4517" s="1">
        <f>'Trading Days'!A4517</f>
        <v>43081</v>
      </c>
      <c r="B4517">
        <f>'Trading Days'!B4517</f>
        <v>6554</v>
      </c>
      <c r="C4517">
        <f>'Trading Days'!I4517</f>
        <v>6862.31982421875</v>
      </c>
      <c r="D4517">
        <f>'Trading Days'!J4517</f>
        <v>-1.856015313458026E-3</v>
      </c>
      <c r="E4517">
        <f>'Trading Days'!K4517</f>
        <v>-1.857739844047072E-3</v>
      </c>
      <c r="AA4517" s="1"/>
    </row>
    <row r="4518" spans="1:27" x14ac:dyDescent="0.25">
      <c r="A4518" s="1">
        <f>'Trading Days'!A4518</f>
        <v>43082</v>
      </c>
      <c r="B4518">
        <f>'Trading Days'!B4518</f>
        <v>6555</v>
      </c>
      <c r="C4518">
        <f>'Trading Days'!I4518</f>
        <v>6875.7998046875</v>
      </c>
      <c r="D4518">
        <f>'Trading Days'!J4518</f>
        <v>1.9643474530546272E-3</v>
      </c>
      <c r="E4518">
        <f>'Trading Days'!K4518</f>
        <v>1.9624206454635701E-3</v>
      </c>
      <c r="AA4518" s="1"/>
    </row>
    <row r="4519" spans="1:27" x14ac:dyDescent="0.25">
      <c r="A4519" s="1">
        <f>'Trading Days'!A4519</f>
        <v>43083</v>
      </c>
      <c r="B4519">
        <f>'Trading Days'!B4519</f>
        <v>6556</v>
      </c>
      <c r="C4519">
        <f>'Trading Days'!I4519</f>
        <v>6856.52978515625</v>
      </c>
      <c r="D4519">
        <f>'Trading Days'!J4519</f>
        <v>-2.802585892351495E-3</v>
      </c>
      <c r="E4519">
        <f>'Trading Days'!K4519</f>
        <v>-2.8065204892768619E-3</v>
      </c>
      <c r="AA4519" s="1"/>
    </row>
    <row r="4520" spans="1:27" x14ac:dyDescent="0.25">
      <c r="A4520" s="1">
        <f>'Trading Days'!A4520</f>
        <v>43084</v>
      </c>
      <c r="B4520">
        <f>'Trading Days'!B4520</f>
        <v>6557</v>
      </c>
      <c r="C4520">
        <f>'Trading Days'!I4520</f>
        <v>6936.580078125</v>
      </c>
      <c r="D4520">
        <f>'Trading Days'!J4520</f>
        <v>1.167504488087423E-2</v>
      </c>
      <c r="E4520">
        <f>'Trading Days'!K4520</f>
        <v>1.1607417404651991E-2</v>
      </c>
      <c r="AA4520" s="1"/>
    </row>
    <row r="4521" spans="1:27" x14ac:dyDescent="0.25">
      <c r="A4521" s="1">
        <f>'Trading Days'!A4521</f>
        <v>43087</v>
      </c>
      <c r="B4521">
        <f>'Trading Days'!B4521</f>
        <v>6560</v>
      </c>
      <c r="C4521">
        <f>'Trading Days'!I4521</f>
        <v>6994.759765625</v>
      </c>
      <c r="D4521">
        <f>'Trading Days'!J4521</f>
        <v>8.3873734383135279E-3</v>
      </c>
      <c r="E4521">
        <f>'Trading Days'!K4521</f>
        <v>8.3523948711575237E-3</v>
      </c>
      <c r="AA4521" s="1"/>
    </row>
    <row r="4522" spans="1:27" x14ac:dyDescent="0.25">
      <c r="A4522" s="1">
        <f>'Trading Days'!A4522</f>
        <v>43088</v>
      </c>
      <c r="B4522">
        <f>'Trading Days'!B4522</f>
        <v>6561</v>
      </c>
      <c r="C4522">
        <f>'Trading Days'!I4522</f>
        <v>6963.85009765625</v>
      </c>
      <c r="D4522">
        <f>'Trading Days'!J4522</f>
        <v>-4.4189749190032268E-3</v>
      </c>
      <c r="E4522">
        <f>'Trading Days'!K4522</f>
        <v>-4.4287674479456989E-3</v>
      </c>
      <c r="AA4522" s="1"/>
    </row>
    <row r="4523" spans="1:27" x14ac:dyDescent="0.25">
      <c r="A4523" s="1">
        <f>'Trading Days'!A4523</f>
        <v>43089</v>
      </c>
      <c r="B4523">
        <f>'Trading Days'!B4523</f>
        <v>6562</v>
      </c>
      <c r="C4523">
        <f>'Trading Days'!I4523</f>
        <v>6960.9599609375</v>
      </c>
      <c r="D4523">
        <f>'Trading Days'!J4523</f>
        <v>-4.1501994991577362E-4</v>
      </c>
      <c r="E4523">
        <f>'Trading Days'!K4523</f>
        <v>-4.1510609453050131E-4</v>
      </c>
      <c r="AA4523" s="1"/>
    </row>
    <row r="4524" spans="1:27" x14ac:dyDescent="0.25">
      <c r="A4524" s="1">
        <f>'Trading Days'!A4524</f>
        <v>43090</v>
      </c>
      <c r="B4524">
        <f>'Trading Days'!B4524</f>
        <v>6563</v>
      </c>
      <c r="C4524">
        <f>'Trading Days'!I4524</f>
        <v>6965.35986328125</v>
      </c>
      <c r="D4524">
        <f>'Trading Days'!J4524</f>
        <v>6.3208269670278483E-4</v>
      </c>
      <c r="E4524">
        <f>'Trading Days'!K4524</f>
        <v>6.3188301657352171E-4</v>
      </c>
      <c r="AA4524" s="1"/>
    </row>
    <row r="4525" spans="1:27" x14ac:dyDescent="0.25">
      <c r="A4525" s="1">
        <f>'Trading Days'!A4525</f>
        <v>43091</v>
      </c>
      <c r="B4525">
        <f>'Trading Days'!B4525</f>
        <v>6564</v>
      </c>
      <c r="C4525">
        <f>'Trading Days'!I4525</f>
        <v>6959.9599609375</v>
      </c>
      <c r="D4525">
        <f>'Trading Days'!J4525</f>
        <v>-7.7525102072850682E-4</v>
      </c>
      <c r="E4525">
        <f>'Trading Days'!K4525</f>
        <v>-7.7555168320371417E-4</v>
      </c>
      <c r="AA4525" s="1"/>
    </row>
    <row r="4526" spans="1:27" x14ac:dyDescent="0.25">
      <c r="A4526" s="1">
        <f>'Trading Days'!A4526</f>
        <v>43095</v>
      </c>
      <c r="B4526">
        <f>'Trading Days'!B4526</f>
        <v>6568</v>
      </c>
      <c r="C4526">
        <f>'Trading Days'!I4526</f>
        <v>6936.25</v>
      </c>
      <c r="D4526">
        <f>'Trading Days'!J4526</f>
        <v>-3.4066231803877578E-3</v>
      </c>
      <c r="E4526">
        <f>'Trading Days'!K4526</f>
        <v>-3.4124389329423768E-3</v>
      </c>
      <c r="AA4526" s="1"/>
    </row>
    <row r="4527" spans="1:27" x14ac:dyDescent="0.25">
      <c r="A4527" s="1">
        <f>'Trading Days'!A4527</f>
        <v>43096</v>
      </c>
      <c r="B4527">
        <f>'Trading Days'!B4527</f>
        <v>6569</v>
      </c>
      <c r="C4527">
        <f>'Trading Days'!I4527</f>
        <v>6939.33984375</v>
      </c>
      <c r="D4527">
        <f>'Trading Days'!J4527</f>
        <v>4.4546314651294772E-4</v>
      </c>
      <c r="E4527">
        <f>'Trading Days'!K4527</f>
        <v>4.4536395726117468E-4</v>
      </c>
      <c r="AA4527" s="1"/>
    </row>
    <row r="4528" spans="1:27" x14ac:dyDescent="0.25">
      <c r="A4528" s="1">
        <f>'Trading Days'!A4528</f>
        <v>43097</v>
      </c>
      <c r="B4528">
        <f>'Trading Days'!B4528</f>
        <v>6570</v>
      </c>
      <c r="C4528">
        <f>'Trading Days'!I4528</f>
        <v>6950.16015625</v>
      </c>
      <c r="D4528">
        <f>'Trading Days'!J4528</f>
        <v>1.5592711617582471E-3</v>
      </c>
      <c r="E4528">
        <f>'Trading Days'!K4528</f>
        <v>1.5580567607034329E-3</v>
      </c>
      <c r="AA4528" s="1"/>
    </row>
    <row r="4529" spans="1:27" x14ac:dyDescent="0.25">
      <c r="A4529" s="1">
        <f>'Trading Days'!A4529</f>
        <v>43098</v>
      </c>
      <c r="B4529">
        <f>'Trading Days'!B4529</f>
        <v>6571</v>
      </c>
      <c r="C4529">
        <f>'Trading Days'!I4529</f>
        <v>6903.39013671875</v>
      </c>
      <c r="D4529">
        <f>'Trading Days'!J4529</f>
        <v>-6.7293441416873554E-3</v>
      </c>
      <c r="E4529">
        <f>'Trading Days'!K4529</f>
        <v>-6.752088270782765E-3</v>
      </c>
      <c r="AA4529" s="1"/>
    </row>
    <row r="4530" spans="1:27" x14ac:dyDescent="0.25">
      <c r="A4530" s="1">
        <f>'Trading Days'!A4530</f>
        <v>43102</v>
      </c>
      <c r="B4530">
        <f>'Trading Days'!B4530</f>
        <v>6575</v>
      </c>
      <c r="C4530">
        <f>'Trading Days'!I4530</f>
        <v>7006.89990234375</v>
      </c>
      <c r="D4530">
        <f>'Trading Days'!J4530</f>
        <v>1.499404836971863E-2</v>
      </c>
      <c r="E4530">
        <f>'Trading Days'!K4530</f>
        <v>1.488274880140518E-2</v>
      </c>
      <c r="AA4530" s="1"/>
    </row>
    <row r="4531" spans="1:27" x14ac:dyDescent="0.25">
      <c r="A4531" s="1">
        <f>'Trading Days'!A4531</f>
        <v>43103</v>
      </c>
      <c r="B4531">
        <f>'Trading Days'!B4531</f>
        <v>6576</v>
      </c>
      <c r="C4531">
        <f>'Trading Days'!I4531</f>
        <v>7065.52978515625</v>
      </c>
      <c r="D4531">
        <f>'Trading Days'!J4531</f>
        <v>8.3674497466259545E-3</v>
      </c>
      <c r="E4531">
        <f>'Trading Days'!K4531</f>
        <v>8.3326367017864372E-3</v>
      </c>
      <c r="AA4531" s="1"/>
    </row>
    <row r="4532" spans="1:27" x14ac:dyDescent="0.25">
      <c r="A4532" s="1">
        <f>'Trading Days'!A4532</f>
        <v>43104</v>
      </c>
      <c r="B4532">
        <f>'Trading Days'!B4532</f>
        <v>6577</v>
      </c>
      <c r="C4532">
        <f>'Trading Days'!I4532</f>
        <v>7077.91015625</v>
      </c>
      <c r="D4532">
        <f>'Trading Days'!J4532</f>
        <v>1.7522212021183761E-3</v>
      </c>
      <c r="E4532">
        <f>'Trading Days'!K4532</f>
        <v>1.750687853463847E-3</v>
      </c>
      <c r="AA4532" s="1"/>
    </row>
    <row r="4533" spans="1:27" x14ac:dyDescent="0.25">
      <c r="A4533" s="1">
        <f>'Trading Days'!A4533</f>
        <v>43105</v>
      </c>
      <c r="B4533">
        <f>'Trading Days'!B4533</f>
        <v>6578</v>
      </c>
      <c r="C4533">
        <f>'Trading Days'!I4533</f>
        <v>7136.56005859375</v>
      </c>
      <c r="D4533">
        <f>'Trading Days'!J4533</f>
        <v>8.2863304349745093E-3</v>
      </c>
      <c r="E4533">
        <f>'Trading Days'!K4533</f>
        <v>8.2521872835547259E-3</v>
      </c>
      <c r="AA4533" s="1"/>
    </row>
    <row r="4534" spans="1:27" x14ac:dyDescent="0.25">
      <c r="A4534" s="1">
        <f>'Trading Days'!A4534</f>
        <v>43108</v>
      </c>
      <c r="B4534">
        <f>'Trading Days'!B4534</f>
        <v>6581</v>
      </c>
      <c r="C4534">
        <f>'Trading Days'!I4534</f>
        <v>7157.39013671875</v>
      </c>
      <c r="D4534">
        <f>'Trading Days'!J4534</f>
        <v>2.9187841136313342E-3</v>
      </c>
      <c r="E4534">
        <f>'Trading Days'!K4534</f>
        <v>2.9145327338445009E-3</v>
      </c>
      <c r="AA4534" s="1"/>
    </row>
    <row r="4535" spans="1:27" x14ac:dyDescent="0.25">
      <c r="A4535" s="1">
        <f>'Trading Days'!A4535</f>
        <v>43109</v>
      </c>
      <c r="B4535">
        <f>'Trading Days'!B4535</f>
        <v>6582</v>
      </c>
      <c r="C4535">
        <f>'Trading Days'!I4535</f>
        <v>7163.580078125</v>
      </c>
      <c r="D4535">
        <f>'Trading Days'!J4535</f>
        <v>8.6483219274224865E-4</v>
      </c>
      <c r="E4535">
        <f>'Trading Days'!K4535</f>
        <v>8.6445844085436714E-4</v>
      </c>
      <c r="AA4535" s="1"/>
    </row>
    <row r="4536" spans="1:27" x14ac:dyDescent="0.25">
      <c r="A4536" s="1">
        <f>'Trading Days'!A4536</f>
        <v>43110</v>
      </c>
      <c r="B4536">
        <f>'Trading Days'!B4536</f>
        <v>6583</v>
      </c>
      <c r="C4536">
        <f>'Trading Days'!I4536</f>
        <v>7153.56982421875</v>
      </c>
      <c r="D4536">
        <f>'Trading Days'!J4536</f>
        <v>-1.397381448532631E-3</v>
      </c>
      <c r="E4536">
        <f>'Trading Days'!K4536</f>
        <v>-1.398358696487183E-3</v>
      </c>
      <c r="AA4536" s="1"/>
    </row>
    <row r="4537" spans="1:27" x14ac:dyDescent="0.25">
      <c r="A4537" s="1">
        <f>'Trading Days'!A4537</f>
        <v>43111</v>
      </c>
      <c r="B4537">
        <f>'Trading Days'!B4537</f>
        <v>6584</v>
      </c>
      <c r="C4537">
        <f>'Trading Days'!I4537</f>
        <v>7211.77978515625</v>
      </c>
      <c r="D4537">
        <f>'Trading Days'!J4537</f>
        <v>8.1371905730796001E-3</v>
      </c>
      <c r="E4537">
        <f>'Trading Days'!K4537</f>
        <v>8.1042621471802932E-3</v>
      </c>
      <c r="AA4537" s="1"/>
    </row>
    <row r="4538" spans="1:27" x14ac:dyDescent="0.25">
      <c r="A4538" s="1">
        <f>'Trading Days'!A4538</f>
        <v>43112</v>
      </c>
      <c r="B4538">
        <f>'Trading Days'!B4538</f>
        <v>6585</v>
      </c>
      <c r="C4538">
        <f>'Trading Days'!I4538</f>
        <v>7261.06005859375</v>
      </c>
      <c r="D4538">
        <f>'Trading Days'!J4538</f>
        <v>6.8333025834943486E-3</v>
      </c>
      <c r="E4538">
        <f>'Trading Days'!K4538</f>
        <v>6.8100613874075453E-3</v>
      </c>
      <c r="AA4538" s="1"/>
    </row>
    <row r="4539" spans="1:27" x14ac:dyDescent="0.25">
      <c r="A4539" s="1">
        <f>'Trading Days'!A4539</f>
        <v>43116</v>
      </c>
      <c r="B4539">
        <f>'Trading Days'!B4539</f>
        <v>6589</v>
      </c>
      <c r="C4539">
        <f>'Trading Days'!I4539</f>
        <v>7223.68994140625</v>
      </c>
      <c r="D4539">
        <f>'Trading Days'!J4539</f>
        <v>-5.146647581198649E-3</v>
      </c>
      <c r="E4539">
        <f>'Trading Days'!K4539</f>
        <v>-5.1599371894247743E-3</v>
      </c>
      <c r="AA4539" s="1"/>
    </row>
    <row r="4540" spans="1:27" x14ac:dyDescent="0.25">
      <c r="A4540" s="1">
        <f>'Trading Days'!A4540</f>
        <v>43117</v>
      </c>
      <c r="B4540">
        <f>'Trading Days'!B4540</f>
        <v>6590</v>
      </c>
      <c r="C4540">
        <f>'Trading Days'!I4540</f>
        <v>7298.27978515625</v>
      </c>
      <c r="D4540">
        <f>'Trading Days'!J4540</f>
        <v>1.0325726097745401E-2</v>
      </c>
      <c r="E4540">
        <f>'Trading Days'!K4540</f>
        <v>1.0272779947747279E-2</v>
      </c>
      <c r="AA4540" s="1"/>
    </row>
    <row r="4541" spans="1:27" x14ac:dyDescent="0.25">
      <c r="A4541" s="1">
        <f>'Trading Days'!A4541</f>
        <v>43118</v>
      </c>
      <c r="B4541">
        <f>'Trading Days'!B4541</f>
        <v>6591</v>
      </c>
      <c r="C4541">
        <f>'Trading Days'!I4541</f>
        <v>7296.0498046875</v>
      </c>
      <c r="D4541">
        <f>'Trading Days'!J4541</f>
        <v>-3.0554877784838558E-4</v>
      </c>
      <c r="E4541">
        <f>'Trading Days'!K4541</f>
        <v>-3.0559546738707108E-4</v>
      </c>
      <c r="AA4541" s="1"/>
    </row>
    <row r="4542" spans="1:27" x14ac:dyDescent="0.25">
      <c r="A4542" s="1">
        <f>'Trading Days'!A4542</f>
        <v>43119</v>
      </c>
      <c r="B4542">
        <f>'Trading Days'!B4542</f>
        <v>6592</v>
      </c>
      <c r="C4542">
        <f>'Trading Days'!I4542</f>
        <v>7336.3798828125</v>
      </c>
      <c r="D4542">
        <f>'Trading Days'!J4542</f>
        <v>5.5276593779676197E-3</v>
      </c>
      <c r="E4542">
        <f>'Trading Days'!K4542</f>
        <v>5.5124379357376187E-3</v>
      </c>
      <c r="AA4542" s="1"/>
    </row>
    <row r="4543" spans="1:27" x14ac:dyDescent="0.25">
      <c r="A4543" s="1">
        <f>'Trading Days'!A4543</f>
        <v>43122</v>
      </c>
      <c r="B4543">
        <f>'Trading Days'!B4543</f>
        <v>6595</v>
      </c>
      <c r="C4543">
        <f>'Trading Days'!I4543</f>
        <v>7408.02978515625</v>
      </c>
      <c r="D4543">
        <f>'Trading Days'!J4543</f>
        <v>9.7663838961787874E-3</v>
      </c>
      <c r="E4543">
        <f>'Trading Days'!K4543</f>
        <v>9.719001025396256E-3</v>
      </c>
      <c r="AA4543" s="1"/>
    </row>
    <row r="4544" spans="1:27" x14ac:dyDescent="0.25">
      <c r="A4544" s="1">
        <f>'Trading Days'!A4544</f>
        <v>43123</v>
      </c>
      <c r="B4544">
        <f>'Trading Days'!B4544</f>
        <v>6596</v>
      </c>
      <c r="C4544">
        <f>'Trading Days'!I4544</f>
        <v>7460.2900390625</v>
      </c>
      <c r="D4544">
        <f>'Trading Days'!J4544</f>
        <v>7.0545415477358819E-3</v>
      </c>
      <c r="E4544">
        <f>'Trading Days'!K4544</f>
        <v>7.0297746805546906E-3</v>
      </c>
      <c r="AA4544" s="1"/>
    </row>
    <row r="4545" spans="1:27" x14ac:dyDescent="0.25">
      <c r="A4545" s="1">
        <f>'Trading Days'!A4545</f>
        <v>43124</v>
      </c>
      <c r="B4545">
        <f>'Trading Days'!B4545</f>
        <v>6597</v>
      </c>
      <c r="C4545">
        <f>'Trading Days'!I4545</f>
        <v>7415.06005859375</v>
      </c>
      <c r="D4545">
        <f>'Trading Days'!J4545</f>
        <v>-6.0627643472201953E-3</v>
      </c>
      <c r="E4545">
        <f>'Trading Days'!K4545</f>
        <v>-6.0812175256381492E-3</v>
      </c>
      <c r="AA4545" s="1"/>
    </row>
    <row r="4546" spans="1:27" x14ac:dyDescent="0.25">
      <c r="A4546" s="1">
        <f>'Trading Days'!A4546</f>
        <v>43125</v>
      </c>
      <c r="B4546">
        <f>'Trading Days'!B4546</f>
        <v>6598</v>
      </c>
      <c r="C4546">
        <f>'Trading Days'!I4546</f>
        <v>7411.16015625</v>
      </c>
      <c r="D4546">
        <f>'Trading Days'!J4546</f>
        <v>-5.2594346005740977E-4</v>
      </c>
      <c r="E4546">
        <f>'Trading Days'!K4546</f>
        <v>-5.2608181683301938E-4</v>
      </c>
      <c r="AA4546" s="1"/>
    </row>
    <row r="4547" spans="1:27" x14ac:dyDescent="0.25">
      <c r="A4547" s="1">
        <f>'Trading Days'!A4547</f>
        <v>43126</v>
      </c>
      <c r="B4547">
        <f>'Trading Days'!B4547</f>
        <v>6599</v>
      </c>
      <c r="C4547">
        <f>'Trading Days'!I4547</f>
        <v>7505.77001953125</v>
      </c>
      <c r="D4547">
        <f>'Trading Days'!J4547</f>
        <v>1.276586408694236E-2</v>
      </c>
      <c r="E4547">
        <f>'Trading Days'!K4547</f>
        <v>1.2685067344250371E-2</v>
      </c>
      <c r="AA4547" s="1"/>
    </row>
    <row r="4548" spans="1:27" x14ac:dyDescent="0.25">
      <c r="A4548" s="1">
        <f>'Trading Days'!A4548</f>
        <v>43129</v>
      </c>
      <c r="B4548">
        <f>'Trading Days'!B4548</f>
        <v>6602</v>
      </c>
      <c r="C4548">
        <f>'Trading Days'!I4548</f>
        <v>7466.509765625</v>
      </c>
      <c r="D4548">
        <f>'Trading Days'!J4548</f>
        <v>-5.2306763735217032E-3</v>
      </c>
      <c r="E4548">
        <f>'Trading Days'!K4548</f>
        <v>-5.2444042528380606E-3</v>
      </c>
      <c r="AA4548" s="1"/>
    </row>
    <row r="4549" spans="1:27" x14ac:dyDescent="0.25">
      <c r="A4549" s="1">
        <f>'Trading Days'!A4549</f>
        <v>43130</v>
      </c>
      <c r="B4549">
        <f>'Trading Days'!B4549</f>
        <v>6603</v>
      </c>
      <c r="C4549">
        <f>'Trading Days'!I4549</f>
        <v>7402.47998046875</v>
      </c>
      <c r="D4549">
        <f>'Trading Days'!J4549</f>
        <v>-8.5755978584580728E-3</v>
      </c>
      <c r="E4549">
        <f>'Trading Days'!K4549</f>
        <v>-8.6125798781812972E-3</v>
      </c>
      <c r="AA4549" s="1"/>
    </row>
    <row r="4550" spans="1:27" x14ac:dyDescent="0.25">
      <c r="A4550" s="1">
        <f>'Trading Days'!A4550</f>
        <v>43131</v>
      </c>
      <c r="B4550">
        <f>'Trading Days'!B4550</f>
        <v>6604</v>
      </c>
      <c r="C4550">
        <f>'Trading Days'!I4550</f>
        <v>7411.47998046875</v>
      </c>
      <c r="D4550">
        <f>'Trading Days'!J4550</f>
        <v>1.2158087591922499E-3</v>
      </c>
      <c r="E4550">
        <f>'Trading Days'!K4550</f>
        <v>1.215070262242884E-3</v>
      </c>
      <c r="AA4550" s="1"/>
    </row>
    <row r="4551" spans="1:27" x14ac:dyDescent="0.25">
      <c r="A4551" s="1">
        <f>'Trading Days'!A4551</f>
        <v>43132</v>
      </c>
      <c r="B4551">
        <f>'Trading Days'!B4551</f>
        <v>6605</v>
      </c>
      <c r="C4551">
        <f>'Trading Days'!I4551</f>
        <v>7385.85986328125</v>
      </c>
      <c r="D4551">
        <f>'Trading Days'!J4551</f>
        <v>-3.45681527239039E-3</v>
      </c>
      <c r="E4551">
        <f>'Trading Days'!K4551</f>
        <v>-3.4628038632553101E-3</v>
      </c>
      <c r="AA4551" s="1"/>
    </row>
    <row r="4552" spans="1:27" x14ac:dyDescent="0.25">
      <c r="A4552" s="1">
        <f>'Trading Days'!A4552</f>
        <v>43133</v>
      </c>
      <c r="B4552">
        <f>'Trading Days'!B4552</f>
        <v>6606</v>
      </c>
      <c r="C4552">
        <f>'Trading Days'!I4552</f>
        <v>7240.9501953125</v>
      </c>
      <c r="D4552">
        <f>'Trading Days'!J4552</f>
        <v>-1.9619877800439611E-2</v>
      </c>
      <c r="E4552">
        <f>'Trading Days'!K4552</f>
        <v>-1.9814902727970918E-2</v>
      </c>
      <c r="AA4552" s="1"/>
    </row>
    <row r="4553" spans="1:27" x14ac:dyDescent="0.25">
      <c r="A4553" s="1">
        <f>'Trading Days'!A4553</f>
        <v>43136</v>
      </c>
      <c r="B4553">
        <f>'Trading Days'!B4553</f>
        <v>6609</v>
      </c>
      <c r="C4553">
        <f>'Trading Days'!I4553</f>
        <v>6967.52978515625</v>
      </c>
      <c r="D4553">
        <f>'Trading Days'!J4553</f>
        <v>-3.776029426818206E-2</v>
      </c>
      <c r="E4553">
        <f>'Trading Days'!K4553</f>
        <v>-3.8491684997805711E-2</v>
      </c>
      <c r="AA4553" s="1"/>
    </row>
    <row r="4554" spans="1:27" x14ac:dyDescent="0.25">
      <c r="A4554" s="1">
        <f>'Trading Days'!A4554</f>
        <v>43137</v>
      </c>
      <c r="B4554">
        <f>'Trading Days'!B4554</f>
        <v>6610</v>
      </c>
      <c r="C4554">
        <f>'Trading Days'!I4554</f>
        <v>7115.8798828125</v>
      </c>
      <c r="D4554">
        <f>'Trading Days'!J4554</f>
        <v>2.1291634514759791E-2</v>
      </c>
      <c r="E4554">
        <f>'Trading Days'!K4554</f>
        <v>2.106813455178275E-2</v>
      </c>
      <c r="AA4554" s="1"/>
    </row>
    <row r="4555" spans="1:27" x14ac:dyDescent="0.25">
      <c r="A4555" s="1">
        <f>'Trading Days'!A4555</f>
        <v>43138</v>
      </c>
      <c r="B4555">
        <f>'Trading Days'!B4555</f>
        <v>6611</v>
      </c>
      <c r="C4555">
        <f>'Trading Days'!I4555</f>
        <v>7051.97998046875</v>
      </c>
      <c r="D4555">
        <f>'Trading Days'!J4555</f>
        <v>-8.9799017684506488E-3</v>
      </c>
      <c r="E4555">
        <f>'Trading Days'!K4555</f>
        <v>-9.0204640994261381E-3</v>
      </c>
      <c r="AA4555" s="1"/>
    </row>
    <row r="4556" spans="1:27" x14ac:dyDescent="0.25">
      <c r="A4556" s="1">
        <f>'Trading Days'!A4556</f>
        <v>43139</v>
      </c>
      <c r="B4556">
        <f>'Trading Days'!B4556</f>
        <v>6612</v>
      </c>
      <c r="C4556">
        <f>'Trading Days'!I4556</f>
        <v>6777.16015625</v>
      </c>
      <c r="D4556">
        <f>'Trading Days'!J4556</f>
        <v>-3.897059052633367E-2</v>
      </c>
      <c r="E4556">
        <f>'Trading Days'!K4556</f>
        <v>-3.9750267489818969E-2</v>
      </c>
      <c r="AA4556" s="1"/>
    </row>
    <row r="4557" spans="1:27" x14ac:dyDescent="0.25">
      <c r="A4557" s="1">
        <f>'Trading Days'!A4557</f>
        <v>43140</v>
      </c>
      <c r="B4557">
        <f>'Trading Days'!B4557</f>
        <v>6613</v>
      </c>
      <c r="C4557">
        <f>'Trading Days'!I4557</f>
        <v>6874.490234375</v>
      </c>
      <c r="D4557">
        <f>'Trading Days'!J4557</f>
        <v>1.4361484143950781E-2</v>
      </c>
      <c r="E4557">
        <f>'Trading Days'!K4557</f>
        <v>1.425933487898496E-2</v>
      </c>
      <c r="AA4557" s="1"/>
    </row>
    <row r="4558" spans="1:27" x14ac:dyDescent="0.25">
      <c r="A4558" s="1">
        <f>'Trading Days'!A4558</f>
        <v>43143</v>
      </c>
      <c r="B4558">
        <f>'Trading Days'!B4558</f>
        <v>6616</v>
      </c>
      <c r="C4558">
        <f>'Trading Days'!I4558</f>
        <v>6981.9599609375</v>
      </c>
      <c r="D4558">
        <f>'Trading Days'!J4558</f>
        <v>1.563311938754541E-2</v>
      </c>
      <c r="E4558">
        <f>'Trading Days'!K4558</f>
        <v>1.551218097790049E-2</v>
      </c>
      <c r="AA4558" s="1"/>
    </row>
    <row r="4559" spans="1:27" x14ac:dyDescent="0.25">
      <c r="A4559" s="1">
        <f>'Trading Days'!A4559</f>
        <v>43144</v>
      </c>
      <c r="B4559">
        <f>'Trading Days'!B4559</f>
        <v>6617</v>
      </c>
      <c r="C4559">
        <f>'Trading Days'!I4559</f>
        <v>7013.509765625</v>
      </c>
      <c r="D4559">
        <f>'Trading Days'!J4559</f>
        <v>4.5187604718466279E-3</v>
      </c>
      <c r="E4559">
        <f>'Trading Days'!K4559</f>
        <v>4.5085815263707276E-3</v>
      </c>
      <c r="AA4559" s="1"/>
    </row>
    <row r="4560" spans="1:27" x14ac:dyDescent="0.25">
      <c r="A4560" s="1">
        <f>'Trading Days'!A4560</f>
        <v>43145</v>
      </c>
      <c r="B4560">
        <f>'Trading Days'!B4560</f>
        <v>6618</v>
      </c>
      <c r="C4560">
        <f>'Trading Days'!I4560</f>
        <v>7143.6201171875</v>
      </c>
      <c r="D4560">
        <f>'Trading Days'!J4560</f>
        <v>1.8551389519724459E-2</v>
      </c>
      <c r="E4560">
        <f>'Trading Days'!K4560</f>
        <v>1.8381411494061851E-2</v>
      </c>
      <c r="AA4560" s="1"/>
    </row>
    <row r="4561" spans="1:27" x14ac:dyDescent="0.25">
      <c r="A4561" s="1">
        <f>'Trading Days'!A4561</f>
        <v>43146</v>
      </c>
      <c r="B4561">
        <f>'Trading Days'!B4561</f>
        <v>6619</v>
      </c>
      <c r="C4561">
        <f>'Trading Days'!I4561</f>
        <v>7256.43017578125</v>
      </c>
      <c r="D4561">
        <f>'Trading Days'!J4561</f>
        <v>1.5791721388197729E-2</v>
      </c>
      <c r="E4561">
        <f>'Trading Days'!K4561</f>
        <v>1.5668329507534509E-2</v>
      </c>
      <c r="AA4561" s="1"/>
    </row>
    <row r="4562" spans="1:27" x14ac:dyDescent="0.25">
      <c r="A4562" s="1">
        <f>'Trading Days'!A4562</f>
        <v>43147</v>
      </c>
      <c r="B4562">
        <f>'Trading Days'!B4562</f>
        <v>6620</v>
      </c>
      <c r="C4562">
        <f>'Trading Days'!I4562</f>
        <v>7239.47021484375</v>
      </c>
      <c r="D4562">
        <f>'Trading Days'!J4562</f>
        <v>-2.337232017212143E-3</v>
      </c>
      <c r="E4562">
        <f>'Trading Days'!K4562</f>
        <v>-2.3399676072669599E-3</v>
      </c>
      <c r="AA4562" s="1"/>
    </row>
    <row r="4563" spans="1:27" x14ac:dyDescent="0.25">
      <c r="A4563" s="1">
        <f>'Trading Days'!A4563</f>
        <v>43151</v>
      </c>
      <c r="B4563">
        <f>'Trading Days'!B4563</f>
        <v>6624</v>
      </c>
      <c r="C4563">
        <f>'Trading Days'!I4563</f>
        <v>7234.31005859375</v>
      </c>
      <c r="D4563">
        <f>'Trading Days'!J4563</f>
        <v>-7.1278092137461169E-4</v>
      </c>
      <c r="E4563">
        <f>'Trading Days'!K4563</f>
        <v>-7.1303507047114378E-4</v>
      </c>
      <c r="AA4563" s="1"/>
    </row>
    <row r="4564" spans="1:27" x14ac:dyDescent="0.25">
      <c r="A4564" s="1">
        <f>'Trading Days'!A4564</f>
        <v>43152</v>
      </c>
      <c r="B4564">
        <f>'Trading Days'!B4564</f>
        <v>6625</v>
      </c>
      <c r="C4564">
        <f>'Trading Days'!I4564</f>
        <v>7218.22998046875</v>
      </c>
      <c r="D4564">
        <f>'Trading Days'!J4564</f>
        <v>-2.2227521345865591E-3</v>
      </c>
      <c r="E4564">
        <f>'Trading Days'!K4564</f>
        <v>-2.2252261148222249E-3</v>
      </c>
      <c r="AA4564" s="1"/>
    </row>
    <row r="4565" spans="1:27" x14ac:dyDescent="0.25">
      <c r="A4565" s="1">
        <f>'Trading Days'!A4565</f>
        <v>43153</v>
      </c>
      <c r="B4565">
        <f>'Trading Days'!B4565</f>
        <v>6626</v>
      </c>
      <c r="C4565">
        <f>'Trading Days'!I4565</f>
        <v>7210.08984375</v>
      </c>
      <c r="D4565">
        <f>'Trading Days'!J4565</f>
        <v>-1.127719224903623E-3</v>
      </c>
      <c r="E4565">
        <f>'Trading Days'!K4565</f>
        <v>-1.128355578692653E-3</v>
      </c>
      <c r="AA4565" s="1"/>
    </row>
    <row r="4566" spans="1:27" x14ac:dyDescent="0.25">
      <c r="A4566" s="1">
        <f>'Trading Days'!A4566</f>
        <v>43154</v>
      </c>
      <c r="B4566">
        <f>'Trading Days'!B4566</f>
        <v>6627</v>
      </c>
      <c r="C4566">
        <f>'Trading Days'!I4566</f>
        <v>7337.39013671875</v>
      </c>
      <c r="D4566">
        <f>'Trading Days'!J4566</f>
        <v>1.7655853911321181E-2</v>
      </c>
      <c r="E4566">
        <f>'Trading Days'!K4566</f>
        <v>1.7501799981988881E-2</v>
      </c>
      <c r="AA4566" s="1"/>
    </row>
    <row r="4567" spans="1:27" x14ac:dyDescent="0.25">
      <c r="A4567" s="1">
        <f>'Trading Days'!A4567</f>
        <v>43157</v>
      </c>
      <c r="B4567">
        <f>'Trading Days'!B4567</f>
        <v>6630</v>
      </c>
      <c r="C4567">
        <f>'Trading Days'!I4567</f>
        <v>7421.4599609375</v>
      </c>
      <c r="D4567">
        <f>'Trading Days'!J4567</f>
        <v>1.145772851821469E-2</v>
      </c>
      <c r="E4567">
        <f>'Trading Days'!K4567</f>
        <v>1.1392585865810149E-2</v>
      </c>
      <c r="AA4567" s="1"/>
    </row>
    <row r="4568" spans="1:27" x14ac:dyDescent="0.25">
      <c r="A4568" s="1">
        <f>'Trading Days'!A4568</f>
        <v>43158</v>
      </c>
      <c r="B4568">
        <f>'Trading Days'!B4568</f>
        <v>6631</v>
      </c>
      <c r="C4568">
        <f>'Trading Days'!I4568</f>
        <v>7330.35009765625</v>
      </c>
      <c r="D4568">
        <f>'Trading Days'!J4568</f>
        <v>-1.2276541780296911E-2</v>
      </c>
      <c r="E4568">
        <f>'Trading Days'!K4568</f>
        <v>-1.235252100109476E-2</v>
      </c>
      <c r="AA4568" s="1"/>
    </row>
    <row r="4569" spans="1:27" x14ac:dyDescent="0.25">
      <c r="A4569" s="1">
        <f>'Trading Days'!A4569</f>
        <v>43159</v>
      </c>
      <c r="B4569">
        <f>'Trading Days'!B4569</f>
        <v>6632</v>
      </c>
      <c r="C4569">
        <f>'Trading Days'!I4569</f>
        <v>7273.009765625</v>
      </c>
      <c r="D4569">
        <f>'Trading Days'!J4569</f>
        <v>-7.8223183432375443E-3</v>
      </c>
      <c r="E4569">
        <f>'Trading Days'!K4569</f>
        <v>-7.8530731630150064E-3</v>
      </c>
      <c r="AA4569" s="1"/>
    </row>
    <row r="4570" spans="1:27" x14ac:dyDescent="0.25">
      <c r="A4570" s="1">
        <f>'Trading Days'!A4570</f>
        <v>43160</v>
      </c>
      <c r="B4570">
        <f>'Trading Days'!B4570</f>
        <v>6633</v>
      </c>
      <c r="C4570">
        <f>'Trading Days'!I4570</f>
        <v>7180.56005859375</v>
      </c>
      <c r="D4570">
        <f>'Trading Days'!J4570</f>
        <v>-1.2711340973059371E-2</v>
      </c>
      <c r="E4570">
        <f>'Trading Days'!K4570</f>
        <v>-1.2792821286839791E-2</v>
      </c>
      <c r="AA4570" s="1"/>
    </row>
    <row r="4571" spans="1:27" x14ac:dyDescent="0.25">
      <c r="A4571" s="1">
        <f>'Trading Days'!A4571</f>
        <v>43161</v>
      </c>
      <c r="B4571">
        <f>'Trading Days'!B4571</f>
        <v>6634</v>
      </c>
      <c r="C4571">
        <f>'Trading Days'!I4571</f>
        <v>7257.8701171875</v>
      </c>
      <c r="D4571">
        <f>'Trading Days'!J4571</f>
        <v>1.076657781049062E-2</v>
      </c>
      <c r="E4571">
        <f>'Trading Days'!K4571</f>
        <v>1.07090308986657E-2</v>
      </c>
      <c r="AA4571" s="1"/>
    </row>
    <row r="4572" spans="1:27" x14ac:dyDescent="0.25">
      <c r="A4572" s="1">
        <f>'Trading Days'!A4572</f>
        <v>43164</v>
      </c>
      <c r="B4572">
        <f>'Trading Days'!B4572</f>
        <v>6637</v>
      </c>
      <c r="C4572">
        <f>'Trading Days'!I4572</f>
        <v>7330.7099609375</v>
      </c>
      <c r="D4572">
        <f>'Trading Days'!J4572</f>
        <v>1.003598060779654E-2</v>
      </c>
      <c r="E4572">
        <f>'Trading Days'!K4572</f>
        <v>9.9859545827904773E-3</v>
      </c>
      <c r="AA4572" s="1"/>
    </row>
    <row r="4573" spans="1:27" x14ac:dyDescent="0.25">
      <c r="A4573" s="1">
        <f>'Trading Days'!A4573</f>
        <v>43165</v>
      </c>
      <c r="B4573">
        <f>'Trading Days'!B4573</f>
        <v>6638</v>
      </c>
      <c r="C4573">
        <f>'Trading Days'!I4573</f>
        <v>7372.009765625</v>
      </c>
      <c r="D4573">
        <f>'Trading Days'!J4573</f>
        <v>5.633806944698394E-3</v>
      </c>
      <c r="E4573">
        <f>'Trading Days'!K4573</f>
        <v>5.6179964088953448E-3</v>
      </c>
      <c r="AA4573" s="1"/>
    </row>
    <row r="4574" spans="1:27" x14ac:dyDescent="0.25">
      <c r="A4574" s="1">
        <f>'Trading Days'!A4574</f>
        <v>43166</v>
      </c>
      <c r="B4574">
        <f>'Trading Days'!B4574</f>
        <v>6639</v>
      </c>
      <c r="C4574">
        <f>'Trading Days'!I4574</f>
        <v>7396.64990234375</v>
      </c>
      <c r="D4574">
        <f>'Trading Days'!J4574</f>
        <v>3.3423906779999069E-3</v>
      </c>
      <c r="E4574">
        <f>'Trading Days'!K4574</f>
        <v>3.3368173057497638E-3</v>
      </c>
      <c r="AA4574" s="1"/>
    </row>
    <row r="4575" spans="1:27" x14ac:dyDescent="0.25">
      <c r="A4575" s="1">
        <f>'Trading Days'!A4575</f>
        <v>43167</v>
      </c>
      <c r="B4575">
        <f>'Trading Days'!B4575</f>
        <v>6640</v>
      </c>
      <c r="C4575">
        <f>'Trading Days'!I4575</f>
        <v>7427.9501953125</v>
      </c>
      <c r="D4575">
        <f>'Trading Days'!J4575</f>
        <v>4.2316850712147414E-3</v>
      </c>
      <c r="E4575">
        <f>'Trading Days'!K4575</f>
        <v>4.2227566711994496E-3</v>
      </c>
      <c r="AA4575" s="1"/>
    </row>
    <row r="4576" spans="1:27" x14ac:dyDescent="0.25">
      <c r="A4576" s="1">
        <f>'Trading Days'!A4576</f>
        <v>43168</v>
      </c>
      <c r="B4576">
        <f>'Trading Days'!B4576</f>
        <v>6641</v>
      </c>
      <c r="C4576">
        <f>'Trading Days'!I4576</f>
        <v>7560.81005859375</v>
      </c>
      <c r="D4576">
        <f>'Trading Days'!J4576</f>
        <v>1.7886477397908829E-2</v>
      </c>
      <c r="E4576">
        <f>'Trading Days'!K4576</f>
        <v>1.7728396583815489E-2</v>
      </c>
      <c r="AA4576" s="1"/>
    </row>
    <row r="4577" spans="1:27" x14ac:dyDescent="0.25">
      <c r="A4577" s="1">
        <f>'Trading Days'!A4577</f>
        <v>43171</v>
      </c>
      <c r="B4577">
        <f>'Trading Days'!B4577</f>
        <v>6644</v>
      </c>
      <c r="C4577">
        <f>'Trading Days'!I4577</f>
        <v>7588.31982421875</v>
      </c>
      <c r="D4577">
        <f>'Trading Days'!J4577</f>
        <v>3.638468022845176E-3</v>
      </c>
      <c r="E4577">
        <f>'Trading Days'!K4577</f>
        <v>3.6318648102733439E-3</v>
      </c>
      <c r="AA4577" s="1"/>
    </row>
    <row r="4578" spans="1:27" x14ac:dyDescent="0.25">
      <c r="A4578" s="1">
        <f>'Trading Days'!A4578</f>
        <v>43172</v>
      </c>
      <c r="B4578">
        <f>'Trading Days'!B4578</f>
        <v>6645</v>
      </c>
      <c r="C4578">
        <f>'Trading Days'!I4578</f>
        <v>7511.009765625</v>
      </c>
      <c r="D4578">
        <f>'Trading Days'!J4578</f>
        <v>-1.0188033765657689E-2</v>
      </c>
      <c r="E4578">
        <f>'Trading Days'!K4578</f>
        <v>-1.024028698970021E-2</v>
      </c>
      <c r="AA4578" s="1"/>
    </row>
    <row r="4579" spans="1:27" x14ac:dyDescent="0.25">
      <c r="A4579" s="1">
        <f>'Trading Days'!A4579</f>
        <v>43173</v>
      </c>
      <c r="B4579">
        <f>'Trading Days'!B4579</f>
        <v>6646</v>
      </c>
      <c r="C4579">
        <f>'Trading Days'!I4579</f>
        <v>7496.81005859375</v>
      </c>
      <c r="D4579">
        <f>'Trading Days'!J4579</f>
        <v>-1.890519047949679E-3</v>
      </c>
      <c r="E4579">
        <f>'Trading Days'!K4579</f>
        <v>-1.8923083345609281E-3</v>
      </c>
      <c r="AA4579" s="1"/>
    </row>
    <row r="4580" spans="1:27" x14ac:dyDescent="0.25">
      <c r="A4580" s="1">
        <f>'Trading Days'!A4580</f>
        <v>43174</v>
      </c>
      <c r="B4580">
        <f>'Trading Days'!B4580</f>
        <v>6647</v>
      </c>
      <c r="C4580">
        <f>'Trading Days'!I4580</f>
        <v>7481.740234375</v>
      </c>
      <c r="D4580">
        <f>'Trading Days'!J4580</f>
        <v>-2.0101648702537389E-3</v>
      </c>
      <c r="E4580">
        <f>'Trading Days'!K4580</f>
        <v>-2.0121879632782032E-3</v>
      </c>
      <c r="AA4580" s="1"/>
    </row>
    <row r="4581" spans="1:27" x14ac:dyDescent="0.25">
      <c r="A4581" s="1">
        <f>'Trading Days'!A4581</f>
        <v>43175</v>
      </c>
      <c r="B4581">
        <f>'Trading Days'!B4581</f>
        <v>6648</v>
      </c>
      <c r="C4581">
        <f>'Trading Days'!I4581</f>
        <v>7481.990234375</v>
      </c>
      <c r="D4581">
        <f>'Trading Days'!J4581</f>
        <v>3.3414685911115072E-5</v>
      </c>
      <c r="E4581">
        <f>'Trading Days'!K4581</f>
        <v>3.3414127652933792E-5</v>
      </c>
      <c r="AA4581" s="1"/>
    </row>
    <row r="4582" spans="1:27" x14ac:dyDescent="0.25">
      <c r="A4582" s="1">
        <f>'Trading Days'!A4582</f>
        <v>43178</v>
      </c>
      <c r="B4582">
        <f>'Trading Days'!B4582</f>
        <v>6651</v>
      </c>
      <c r="C4582">
        <f>'Trading Days'!I4582</f>
        <v>7344.240234375</v>
      </c>
      <c r="D4582">
        <f>'Trading Days'!J4582</f>
        <v>-1.8410876743346401E-2</v>
      </c>
      <c r="E4582">
        <f>'Trading Days'!K4582</f>
        <v>-1.858246627370699E-2</v>
      </c>
      <c r="AA4582" s="1"/>
    </row>
    <row r="4583" spans="1:27" x14ac:dyDescent="0.25">
      <c r="A4583" s="1">
        <f>'Trading Days'!A4583</f>
        <v>43179</v>
      </c>
      <c r="B4583">
        <f>'Trading Days'!B4583</f>
        <v>6652</v>
      </c>
      <c r="C4583">
        <f>'Trading Days'!I4583</f>
        <v>7364.2998046875</v>
      </c>
      <c r="D4583">
        <f>'Trading Days'!J4583</f>
        <v>2.7313336263987691E-3</v>
      </c>
      <c r="E4583">
        <f>'Trading Days'!K4583</f>
        <v>2.7276103129094099E-3</v>
      </c>
      <c r="AA4583" s="1"/>
    </row>
    <row r="4584" spans="1:27" x14ac:dyDescent="0.25">
      <c r="A4584" s="1">
        <f>'Trading Days'!A4584</f>
        <v>43180</v>
      </c>
      <c r="B4584">
        <f>'Trading Days'!B4584</f>
        <v>6653</v>
      </c>
      <c r="C4584">
        <f>'Trading Days'!I4584</f>
        <v>7345.2900390625</v>
      </c>
      <c r="D4584">
        <f>'Trading Days'!J4584</f>
        <v>-2.581340538702626E-3</v>
      </c>
      <c r="E4584">
        <f>'Trading Days'!K4584</f>
        <v>-2.5846779427457262E-3</v>
      </c>
      <c r="AA4584" s="1"/>
    </row>
    <row r="4585" spans="1:27" x14ac:dyDescent="0.25">
      <c r="A4585" s="1">
        <f>'Trading Days'!A4585</f>
        <v>43181</v>
      </c>
      <c r="B4585">
        <f>'Trading Days'!B4585</f>
        <v>6654</v>
      </c>
      <c r="C4585">
        <f>'Trading Days'!I4585</f>
        <v>7166.68017578125</v>
      </c>
      <c r="D4585">
        <f>'Trading Days'!J4585</f>
        <v>-2.431624378770569E-2</v>
      </c>
      <c r="E4585">
        <f>'Trading Days'!K4585</f>
        <v>-2.4616765349244559E-2</v>
      </c>
      <c r="AA4585" s="1"/>
    </row>
    <row r="4586" spans="1:27" x14ac:dyDescent="0.25">
      <c r="A4586" s="1">
        <f>'Trading Days'!A4586</f>
        <v>43182</v>
      </c>
      <c r="B4586">
        <f>'Trading Days'!B4586</f>
        <v>6655</v>
      </c>
      <c r="C4586">
        <f>'Trading Days'!I4586</f>
        <v>6992.669921875</v>
      </c>
      <c r="D4586">
        <f>'Trading Days'!J4586</f>
        <v>-2.4280454776577361E-2</v>
      </c>
      <c r="E4586">
        <f>'Trading Days'!K4586</f>
        <v>-2.4580085067822451E-2</v>
      </c>
      <c r="AA4586" s="1"/>
    </row>
    <row r="4587" spans="1:27" x14ac:dyDescent="0.25">
      <c r="A4587" s="1">
        <f>'Trading Days'!A4587</f>
        <v>43185</v>
      </c>
      <c r="B4587">
        <f>'Trading Days'!B4587</f>
        <v>6658</v>
      </c>
      <c r="C4587">
        <f>'Trading Days'!I4587</f>
        <v>7220.5400390625</v>
      </c>
      <c r="D4587">
        <f>'Trading Days'!J4587</f>
        <v>3.2586997489279401E-2</v>
      </c>
      <c r="E4587">
        <f>'Trading Days'!K4587</f>
        <v>3.2067301372974762E-2</v>
      </c>
      <c r="AA4587" s="1"/>
    </row>
    <row r="4588" spans="1:27" x14ac:dyDescent="0.25">
      <c r="A4588" s="1">
        <f>'Trading Days'!A4588</f>
        <v>43186</v>
      </c>
      <c r="B4588">
        <f>'Trading Days'!B4588</f>
        <v>6659</v>
      </c>
      <c r="C4588">
        <f>'Trading Days'!I4588</f>
        <v>7008.81005859375</v>
      </c>
      <c r="D4588">
        <f>'Trading Days'!J4588</f>
        <v>-2.9323288746175399E-2</v>
      </c>
      <c r="E4588">
        <f>'Trading Days'!K4588</f>
        <v>-2.976181025483747E-2</v>
      </c>
      <c r="AA4588" s="1"/>
    </row>
    <row r="4589" spans="1:27" x14ac:dyDescent="0.25">
      <c r="A4589" s="1">
        <f>'Trading Days'!A4589</f>
        <v>43187</v>
      </c>
      <c r="B4589">
        <f>'Trading Days'!B4589</f>
        <v>6660</v>
      </c>
      <c r="C4589">
        <f>'Trading Days'!I4589</f>
        <v>6949.22998046875</v>
      </c>
      <c r="D4589">
        <f>'Trading Days'!J4589</f>
        <v>-8.5007408714046218E-3</v>
      </c>
      <c r="E4589">
        <f>'Trading Days'!K4589</f>
        <v>-8.5370782453639635E-3</v>
      </c>
      <c r="AA4589" s="1"/>
    </row>
    <row r="4590" spans="1:27" x14ac:dyDescent="0.25">
      <c r="A4590" s="1">
        <f>'Trading Days'!A4590</f>
        <v>43188</v>
      </c>
      <c r="B4590">
        <f>'Trading Days'!B4590</f>
        <v>6661</v>
      </c>
      <c r="C4590">
        <f>'Trading Days'!I4590</f>
        <v>7063.4501953125</v>
      </c>
      <c r="D4590">
        <f>'Trading Days'!J4590</f>
        <v>1.6436384342549241E-2</v>
      </c>
      <c r="E4590">
        <f>'Trading Days'!K4590</f>
        <v>1.630276909052954E-2</v>
      </c>
      <c r="AA4590" s="1"/>
    </row>
    <row r="4591" spans="1:27" x14ac:dyDescent="0.25">
      <c r="A4591" s="1">
        <f>'Trading Days'!A4591</f>
        <v>43192</v>
      </c>
      <c r="B4591">
        <f>'Trading Days'!B4591</f>
        <v>6665</v>
      </c>
      <c r="C4591">
        <f>'Trading Days'!I4591</f>
        <v>6870.1201171875</v>
      </c>
      <c r="D4591">
        <f>'Trading Days'!J4591</f>
        <v>-2.7370487903107029E-2</v>
      </c>
      <c r="E4591">
        <f>'Trading Days'!K4591</f>
        <v>-2.7752037963765911E-2</v>
      </c>
      <c r="AA4591" s="1"/>
    </row>
    <row r="4592" spans="1:27" x14ac:dyDescent="0.25">
      <c r="A4592" s="1">
        <f>'Trading Days'!A4592</f>
        <v>43193</v>
      </c>
      <c r="B4592">
        <f>'Trading Days'!B4592</f>
        <v>6666</v>
      </c>
      <c r="C4592">
        <f>'Trading Days'!I4592</f>
        <v>6941.27978515625</v>
      </c>
      <c r="D4592">
        <f>'Trading Days'!J4592</f>
        <v>1.035784917220361E-2</v>
      </c>
      <c r="E4592">
        <f>'Trading Days'!K4592</f>
        <v>1.030457421267233E-2</v>
      </c>
      <c r="AA4592" s="1"/>
    </row>
    <row r="4593" spans="1:27" x14ac:dyDescent="0.25">
      <c r="A4593" s="1">
        <f>'Trading Days'!A4593</f>
        <v>43194</v>
      </c>
      <c r="B4593">
        <f>'Trading Days'!B4593</f>
        <v>6667</v>
      </c>
      <c r="C4593">
        <f>'Trading Days'!I4593</f>
        <v>7042.10986328125</v>
      </c>
      <c r="D4593">
        <f>'Trading Days'!J4593</f>
        <v>1.4526150975879389E-2</v>
      </c>
      <c r="E4593">
        <f>'Trading Days'!K4593</f>
        <v>1.4421657157892689E-2</v>
      </c>
      <c r="AA4593" s="1"/>
    </row>
    <row r="4594" spans="1:27" x14ac:dyDescent="0.25">
      <c r="A4594" s="1">
        <f>'Trading Days'!A4594</f>
        <v>43195</v>
      </c>
      <c r="B4594">
        <f>'Trading Days'!B4594</f>
        <v>6668</v>
      </c>
      <c r="C4594">
        <f>'Trading Days'!I4594</f>
        <v>7076.5498046875</v>
      </c>
      <c r="D4594">
        <f>'Trading Days'!J4594</f>
        <v>4.8905714444793516E-3</v>
      </c>
      <c r="E4594">
        <f>'Trading Days'!K4594</f>
        <v>4.8786514478849109E-3</v>
      </c>
      <c r="AA4594" s="1"/>
    </row>
    <row r="4595" spans="1:27" x14ac:dyDescent="0.25">
      <c r="A4595" s="1">
        <f>'Trading Days'!A4595</f>
        <v>43196</v>
      </c>
      <c r="B4595">
        <f>'Trading Days'!B4595</f>
        <v>6669</v>
      </c>
      <c r="C4595">
        <f>'Trading Days'!I4595</f>
        <v>6915.10986328125</v>
      </c>
      <c r="D4595">
        <f>'Trading Days'!J4595</f>
        <v>-2.2813368924403329E-2</v>
      </c>
      <c r="E4595">
        <f>'Trading Days'!K4595</f>
        <v>-2.3077620539866912E-2</v>
      </c>
      <c r="AA4595" s="1"/>
    </row>
    <row r="4596" spans="1:27" x14ac:dyDescent="0.25">
      <c r="A4596" s="1">
        <f>'Trading Days'!A4596</f>
        <v>43199</v>
      </c>
      <c r="B4596">
        <f>'Trading Days'!B4596</f>
        <v>6672</v>
      </c>
      <c r="C4596">
        <f>'Trading Days'!I4596</f>
        <v>6950.33984375</v>
      </c>
      <c r="D4596">
        <f>'Trading Days'!J4596</f>
        <v>5.0946378532348291E-3</v>
      </c>
      <c r="E4596">
        <f>'Trading Days'!K4596</f>
        <v>5.0817040957478491E-3</v>
      </c>
      <c r="AA4596" s="1"/>
    </row>
    <row r="4597" spans="1:27" x14ac:dyDescent="0.25">
      <c r="A4597" s="1">
        <f>'Trading Days'!A4597</f>
        <v>43200</v>
      </c>
      <c r="B4597">
        <f>'Trading Days'!B4597</f>
        <v>6673</v>
      </c>
      <c r="C4597">
        <f>'Trading Days'!I4597</f>
        <v>7094.2998046875</v>
      </c>
      <c r="D4597">
        <f>'Trading Days'!J4597</f>
        <v>2.0712650629156611E-2</v>
      </c>
      <c r="E4597">
        <f>'Trading Days'!K4597</f>
        <v>2.050106042237872E-2</v>
      </c>
      <c r="AA4597" s="1"/>
    </row>
    <row r="4598" spans="1:27" x14ac:dyDescent="0.25">
      <c r="A4598" s="1">
        <f>'Trading Days'!A4598</f>
        <v>43201</v>
      </c>
      <c r="B4598">
        <f>'Trading Days'!B4598</f>
        <v>6674</v>
      </c>
      <c r="C4598">
        <f>'Trading Days'!I4598</f>
        <v>7069.02978515625</v>
      </c>
      <c r="D4598">
        <f>'Trading Days'!J4598</f>
        <v>-3.5620174262375182E-3</v>
      </c>
      <c r="E4598">
        <f>'Trading Days'!K4598</f>
        <v>-3.5683765155923009E-3</v>
      </c>
      <c r="AA4598" s="1"/>
    </row>
    <row r="4599" spans="1:27" x14ac:dyDescent="0.25">
      <c r="A4599" s="1">
        <f>'Trading Days'!A4599</f>
        <v>43202</v>
      </c>
      <c r="B4599">
        <f>'Trading Days'!B4599</f>
        <v>6675</v>
      </c>
      <c r="C4599">
        <f>'Trading Days'!I4599</f>
        <v>7140.25</v>
      </c>
      <c r="D4599">
        <f>'Trading Days'!J4599</f>
        <v>1.0074963185655371E-2</v>
      </c>
      <c r="E4599">
        <f>'Trading Days'!K4599</f>
        <v>1.0024549074824141E-2</v>
      </c>
      <c r="AA4599" s="1"/>
    </row>
    <row r="4600" spans="1:27" x14ac:dyDescent="0.25">
      <c r="A4600" s="1">
        <f>'Trading Days'!A4600</f>
        <v>43203</v>
      </c>
      <c r="B4600">
        <f>'Trading Days'!B4600</f>
        <v>6676</v>
      </c>
      <c r="C4600">
        <f>'Trading Days'!I4600</f>
        <v>7106.64990234375</v>
      </c>
      <c r="D4600">
        <f>'Trading Days'!J4600</f>
        <v>-4.7057312637862614E-3</v>
      </c>
      <c r="E4600">
        <f>'Trading Days'!K4600</f>
        <v>-4.7168380746259401E-3</v>
      </c>
      <c r="AA4600" s="1"/>
    </row>
    <row r="4601" spans="1:27" x14ac:dyDescent="0.25">
      <c r="A4601" s="1">
        <f>'Trading Days'!A4601</f>
        <v>43206</v>
      </c>
      <c r="B4601">
        <f>'Trading Days'!B4601</f>
        <v>6679</v>
      </c>
      <c r="C4601">
        <f>'Trading Days'!I4601</f>
        <v>7156.27978515625</v>
      </c>
      <c r="D4601">
        <f>'Trading Days'!J4601</f>
        <v>6.9835834738576352E-3</v>
      </c>
      <c r="E4601">
        <f>'Trading Days'!K4601</f>
        <v>6.9593111942621013E-3</v>
      </c>
      <c r="AA4601" s="1"/>
    </row>
    <row r="4602" spans="1:27" x14ac:dyDescent="0.25">
      <c r="A4602" s="1">
        <f>'Trading Days'!A4602</f>
        <v>43207</v>
      </c>
      <c r="B4602">
        <f>'Trading Days'!B4602</f>
        <v>6680</v>
      </c>
      <c r="C4602">
        <f>'Trading Days'!I4602</f>
        <v>7281.10009765625</v>
      </c>
      <c r="D4602">
        <f>'Trading Days'!J4602</f>
        <v>1.7442067142051432E-2</v>
      </c>
      <c r="E4602">
        <f>'Trading Days'!K4602</f>
        <v>1.7291700243942359E-2</v>
      </c>
      <c r="AA4602" s="1"/>
    </row>
    <row r="4603" spans="1:27" x14ac:dyDescent="0.25">
      <c r="A4603" s="1">
        <f>'Trading Days'!A4603</f>
        <v>43208</v>
      </c>
      <c r="B4603">
        <f>'Trading Days'!B4603</f>
        <v>6681</v>
      </c>
      <c r="C4603">
        <f>'Trading Days'!I4603</f>
        <v>7295.240234375</v>
      </c>
      <c r="D4603">
        <f>'Trading Days'!J4603</f>
        <v>1.9420330072514871E-3</v>
      </c>
      <c r="E4603">
        <f>'Trading Days'!K4603</f>
        <v>1.940149699054451E-3</v>
      </c>
      <c r="AA4603" s="1"/>
    </row>
    <row r="4604" spans="1:27" x14ac:dyDescent="0.25">
      <c r="A4604" s="1">
        <f>'Trading Days'!A4604</f>
        <v>43209</v>
      </c>
      <c r="B4604">
        <f>'Trading Days'!B4604</f>
        <v>6682</v>
      </c>
      <c r="C4604">
        <f>'Trading Days'!I4604</f>
        <v>7238.06005859375</v>
      </c>
      <c r="D4604">
        <f>'Trading Days'!J4604</f>
        <v>-7.8380113531859585E-3</v>
      </c>
      <c r="E4604">
        <f>'Trading Days'!K4604</f>
        <v>-7.8688900215736438E-3</v>
      </c>
      <c r="AA4604" s="1"/>
    </row>
    <row r="4605" spans="1:27" x14ac:dyDescent="0.25">
      <c r="A4605" s="1">
        <f>'Trading Days'!A4605</f>
        <v>43210</v>
      </c>
      <c r="B4605">
        <f>'Trading Days'!B4605</f>
        <v>6683</v>
      </c>
      <c r="C4605">
        <f>'Trading Days'!I4605</f>
        <v>7146.1298828125</v>
      </c>
      <c r="D4605">
        <f>'Trading Days'!J4605</f>
        <v>-1.2700941279438769E-2</v>
      </c>
      <c r="E4605">
        <f>'Trading Days'!K4605</f>
        <v>-1.278228775264709E-2</v>
      </c>
      <c r="AA4605" s="1"/>
    </row>
    <row r="4606" spans="1:27" x14ac:dyDescent="0.25">
      <c r="A4606" s="1">
        <f>'Trading Days'!A4606</f>
        <v>43213</v>
      </c>
      <c r="B4606">
        <f>'Trading Days'!B4606</f>
        <v>6686</v>
      </c>
      <c r="C4606">
        <f>'Trading Days'!I4606</f>
        <v>7128.60009765625</v>
      </c>
      <c r="D4606">
        <f>'Trading Days'!J4606</f>
        <v>-2.4530459764539052E-3</v>
      </c>
      <c r="E4606">
        <f>'Trading Days'!K4606</f>
        <v>-2.4560596231532651E-3</v>
      </c>
      <c r="AA4606" s="1"/>
    </row>
    <row r="4607" spans="1:27" x14ac:dyDescent="0.25">
      <c r="A4607" s="1">
        <f>'Trading Days'!A4607</f>
        <v>43214</v>
      </c>
      <c r="B4607">
        <f>'Trading Days'!B4607</f>
        <v>6687</v>
      </c>
      <c r="C4607">
        <f>'Trading Days'!I4607</f>
        <v>7007.35009765625</v>
      </c>
      <c r="D4607">
        <f>'Trading Days'!J4607</f>
        <v>-1.7008949630919031E-2</v>
      </c>
      <c r="E4607">
        <f>'Trading Days'!K4607</f>
        <v>-1.7155263282233789E-2</v>
      </c>
      <c r="AA4607" s="1"/>
    </row>
    <row r="4608" spans="1:27" x14ac:dyDescent="0.25">
      <c r="A4608" s="1">
        <f>'Trading Days'!A4608</f>
        <v>43215</v>
      </c>
      <c r="B4608">
        <f>'Trading Days'!B4608</f>
        <v>6688</v>
      </c>
      <c r="C4608">
        <f>'Trading Days'!I4608</f>
        <v>7003.740234375</v>
      </c>
      <c r="D4608">
        <f>'Trading Days'!J4608</f>
        <v>-5.1515383574984863E-4</v>
      </c>
      <c r="E4608">
        <f>'Trading Days'!K4608</f>
        <v>-5.1528657307581185E-4</v>
      </c>
      <c r="AA4608" s="1"/>
    </row>
    <row r="4609" spans="1:27" x14ac:dyDescent="0.25">
      <c r="A4609" s="1">
        <f>'Trading Days'!A4609</f>
        <v>43216</v>
      </c>
      <c r="B4609">
        <f>'Trading Days'!B4609</f>
        <v>6689</v>
      </c>
      <c r="C4609">
        <f>'Trading Days'!I4609</f>
        <v>7118.68017578125</v>
      </c>
      <c r="D4609">
        <f>'Trading Days'!J4609</f>
        <v>1.6411222798086381E-2</v>
      </c>
      <c r="E4609">
        <f>'Trading Days'!K4609</f>
        <v>1.6278014116889849E-2</v>
      </c>
      <c r="AA4609" s="1"/>
    </row>
    <row r="4610" spans="1:27" x14ac:dyDescent="0.25">
      <c r="A4610" s="1">
        <f>'Trading Days'!A4610</f>
        <v>43217</v>
      </c>
      <c r="B4610">
        <f>'Trading Days'!B4610</f>
        <v>6690</v>
      </c>
      <c r="C4610">
        <f>'Trading Days'!I4610</f>
        <v>7119.7998046875</v>
      </c>
      <c r="D4610">
        <f>'Trading Days'!J4610</f>
        <v>1.5728040572171589E-4</v>
      </c>
      <c r="E4610">
        <f>'Trading Days'!K4610</f>
        <v>1.5726803845543931E-4</v>
      </c>
      <c r="AA4610" s="1"/>
    </row>
    <row r="4611" spans="1:27" x14ac:dyDescent="0.25">
      <c r="A4611" s="1">
        <f>'Trading Days'!A4611</f>
        <v>43220</v>
      </c>
      <c r="B4611">
        <f>'Trading Days'!B4611</f>
        <v>6693</v>
      </c>
      <c r="C4611">
        <f>'Trading Days'!I4611</f>
        <v>7066.27001953125</v>
      </c>
      <c r="D4611">
        <f>'Trading Days'!J4611</f>
        <v>-7.5184396506495776E-3</v>
      </c>
      <c r="E4611">
        <f>'Trading Days'!K4611</f>
        <v>-7.5468455864810147E-3</v>
      </c>
      <c r="AA4611" s="1"/>
    </row>
    <row r="4612" spans="1:27" x14ac:dyDescent="0.25">
      <c r="A4612" s="1">
        <f>'Trading Days'!A4612</f>
        <v>43221</v>
      </c>
      <c r="B4612">
        <f>'Trading Days'!B4612</f>
        <v>6694</v>
      </c>
      <c r="C4612">
        <f>'Trading Days'!I4612</f>
        <v>7130.7001953125</v>
      </c>
      <c r="D4612">
        <f>'Trading Days'!J4612</f>
        <v>9.1179894913673287E-3</v>
      </c>
      <c r="E4612">
        <f>'Trading Days'!K4612</f>
        <v>9.0766715927138274E-3</v>
      </c>
      <c r="AA4612" s="1"/>
    </row>
    <row r="4613" spans="1:27" x14ac:dyDescent="0.25">
      <c r="A4613" s="1">
        <f>'Trading Days'!A4613</f>
        <v>43222</v>
      </c>
      <c r="B4613">
        <f>'Trading Days'!B4613</f>
        <v>6695</v>
      </c>
      <c r="C4613">
        <f>'Trading Days'!I4613</f>
        <v>7100.89990234375</v>
      </c>
      <c r="D4613">
        <f>'Trading Days'!J4613</f>
        <v>-4.1791538211548573E-3</v>
      </c>
      <c r="E4613">
        <f>'Trading Days'!K4613</f>
        <v>-4.1879108910961036E-3</v>
      </c>
      <c r="AA4613" s="1"/>
    </row>
    <row r="4614" spans="1:27" x14ac:dyDescent="0.25">
      <c r="A4614" s="1">
        <f>'Trading Days'!A4614</f>
        <v>43223</v>
      </c>
      <c r="B4614">
        <f>'Trading Days'!B4614</f>
        <v>6696</v>
      </c>
      <c r="C4614">
        <f>'Trading Days'!I4614</f>
        <v>7088.14990234375</v>
      </c>
      <c r="D4614">
        <f>'Trading Days'!J4614</f>
        <v>-1.795547068026093E-3</v>
      </c>
      <c r="E4614">
        <f>'Trading Days'!K4614</f>
        <v>-1.797160994873269E-3</v>
      </c>
      <c r="AA4614" s="1"/>
    </row>
    <row r="4615" spans="1:27" x14ac:dyDescent="0.25">
      <c r="A4615" s="1">
        <f>'Trading Days'!A4615</f>
        <v>43224</v>
      </c>
      <c r="B4615">
        <f>'Trading Days'!B4615</f>
        <v>6697</v>
      </c>
      <c r="C4615">
        <f>'Trading Days'!I4615</f>
        <v>7209.6201171875</v>
      </c>
      <c r="D4615">
        <f>'Trading Days'!J4615</f>
        <v>1.7137083232901858E-2</v>
      </c>
      <c r="E4615">
        <f>'Trading Days'!K4615</f>
        <v>1.699189975559301E-2</v>
      </c>
      <c r="AA4615" s="1"/>
    </row>
    <row r="4616" spans="1:27" x14ac:dyDescent="0.25">
      <c r="A4616" s="1">
        <f>'Trading Days'!A4616</f>
        <v>43227</v>
      </c>
      <c r="B4616">
        <f>'Trading Days'!B4616</f>
        <v>6700</v>
      </c>
      <c r="C4616">
        <f>'Trading Days'!I4616</f>
        <v>7265.2099609375</v>
      </c>
      <c r="D4616">
        <f>'Trading Days'!J4616</f>
        <v>7.710509409154076E-3</v>
      </c>
      <c r="E4616">
        <f>'Trading Days'!K4616</f>
        <v>7.6809353548821903E-3</v>
      </c>
      <c r="AA4616" s="1"/>
    </row>
    <row r="4617" spans="1:27" x14ac:dyDescent="0.25">
      <c r="A4617" s="1">
        <f>'Trading Days'!A4617</f>
        <v>43228</v>
      </c>
      <c r="B4617">
        <f>'Trading Days'!B4617</f>
        <v>6701</v>
      </c>
      <c r="C4617">
        <f>'Trading Days'!I4617</f>
        <v>7266.89990234375</v>
      </c>
      <c r="D4617">
        <f>'Trading Days'!J4617</f>
        <v>2.326073734051359E-4</v>
      </c>
      <c r="E4617">
        <f>'Trading Days'!K4617</f>
        <v>2.3258032450448931E-4</v>
      </c>
      <c r="AA4617" s="1"/>
    </row>
    <row r="4618" spans="1:27" x14ac:dyDescent="0.25">
      <c r="A4618" s="1">
        <f>'Trading Days'!A4618</f>
        <v>43229</v>
      </c>
      <c r="B4618">
        <f>'Trading Days'!B4618</f>
        <v>6702</v>
      </c>
      <c r="C4618">
        <f>'Trading Days'!I4618</f>
        <v>7339.91015625</v>
      </c>
      <c r="D4618">
        <f>'Trading Days'!J4618</f>
        <v>1.004696017385664E-2</v>
      </c>
      <c r="E4618">
        <f>'Trading Days'!K4618</f>
        <v>9.9968249939390106E-3</v>
      </c>
      <c r="AA4618" s="1"/>
    </row>
    <row r="4619" spans="1:27" x14ac:dyDescent="0.25">
      <c r="A4619" s="1">
        <f>'Trading Days'!A4619</f>
        <v>43230</v>
      </c>
      <c r="B4619">
        <f>'Trading Days'!B4619</f>
        <v>6703</v>
      </c>
      <c r="C4619">
        <f>'Trading Days'!I4619</f>
        <v>7404.97021484375</v>
      </c>
      <c r="D4619">
        <f>'Trading Days'!J4619</f>
        <v>8.8638766972304328E-3</v>
      </c>
      <c r="E4619">
        <f>'Trading Days'!K4619</f>
        <v>8.8248231497345137E-3</v>
      </c>
      <c r="AA4619" s="1"/>
    </row>
    <row r="4620" spans="1:27" x14ac:dyDescent="0.25">
      <c r="A4620" s="1">
        <f>'Trading Days'!A4620</f>
        <v>43231</v>
      </c>
      <c r="B4620">
        <f>'Trading Days'!B4620</f>
        <v>6704</v>
      </c>
      <c r="C4620">
        <f>'Trading Days'!I4620</f>
        <v>7402.8798828125</v>
      </c>
      <c r="D4620">
        <f>'Trading Days'!J4620</f>
        <v>-2.8228770279992149E-4</v>
      </c>
      <c r="E4620">
        <f>'Trading Days'!K4620</f>
        <v>-2.8232755347324398E-4</v>
      </c>
      <c r="AA4620" s="1"/>
    </row>
    <row r="4621" spans="1:27" x14ac:dyDescent="0.25">
      <c r="A4621" s="1">
        <f>'Trading Days'!A4621</f>
        <v>43234</v>
      </c>
      <c r="B4621">
        <f>'Trading Days'!B4621</f>
        <v>6707</v>
      </c>
      <c r="C4621">
        <f>'Trading Days'!I4621</f>
        <v>7411.31982421875</v>
      </c>
      <c r="D4621">
        <f>'Trading Days'!J4621</f>
        <v>1.140088930234429E-3</v>
      </c>
      <c r="E4621">
        <f>'Trading Days'!K4621</f>
        <v>1.139439522391603E-3</v>
      </c>
      <c r="AA4621" s="1"/>
    </row>
    <row r="4622" spans="1:27" x14ac:dyDescent="0.25">
      <c r="A4622" s="1">
        <f>'Trading Days'!A4622</f>
        <v>43235</v>
      </c>
      <c r="B4622">
        <f>'Trading Days'!B4622</f>
        <v>6708</v>
      </c>
      <c r="C4622">
        <f>'Trading Days'!I4622</f>
        <v>7351.6298828125</v>
      </c>
      <c r="D4622">
        <f>'Trading Days'!J4622</f>
        <v>-8.0538882172099813E-3</v>
      </c>
      <c r="E4622">
        <f>'Trading Days'!K4622</f>
        <v>-8.0864959724078114E-3</v>
      </c>
      <c r="AA4622" s="1"/>
    </row>
    <row r="4623" spans="1:27" x14ac:dyDescent="0.25">
      <c r="A4623" s="1">
        <f>'Trading Days'!A4623</f>
        <v>43236</v>
      </c>
      <c r="B4623">
        <f>'Trading Days'!B4623</f>
        <v>6709</v>
      </c>
      <c r="C4623">
        <f>'Trading Days'!I4623</f>
        <v>7398.2998046875</v>
      </c>
      <c r="D4623">
        <f>'Trading Days'!J4623</f>
        <v>6.348241494598339E-3</v>
      </c>
      <c r="E4623">
        <f>'Trading Days'!K4623</f>
        <v>6.3281762839907003E-3</v>
      </c>
      <c r="AA4623" s="1"/>
    </row>
    <row r="4624" spans="1:27" x14ac:dyDescent="0.25">
      <c r="A4624" s="1">
        <f>'Trading Days'!A4624</f>
        <v>43237</v>
      </c>
      <c r="B4624">
        <f>'Trading Days'!B4624</f>
        <v>6710</v>
      </c>
      <c r="C4624">
        <f>'Trading Days'!I4624</f>
        <v>7382.47021484375</v>
      </c>
      <c r="D4624">
        <f>'Trading Days'!J4624</f>
        <v>-2.139625354695807E-3</v>
      </c>
      <c r="E4624">
        <f>'Trading Days'!K4624</f>
        <v>-2.141917623339441E-3</v>
      </c>
      <c r="AA4624" s="1"/>
    </row>
    <row r="4625" spans="1:27" x14ac:dyDescent="0.25">
      <c r="A4625" s="1">
        <f>'Trading Days'!A4625</f>
        <v>43238</v>
      </c>
      <c r="B4625">
        <f>'Trading Days'!B4625</f>
        <v>6711</v>
      </c>
      <c r="C4625">
        <f>'Trading Days'!I4625</f>
        <v>7354.33984375</v>
      </c>
      <c r="D4625">
        <f>'Trading Days'!J4625</f>
        <v>-3.810427983466647E-3</v>
      </c>
      <c r="E4625">
        <f>'Trading Days'!K4625</f>
        <v>-3.817706158699721E-3</v>
      </c>
      <c r="AA4625" s="1"/>
    </row>
    <row r="4626" spans="1:27" x14ac:dyDescent="0.25">
      <c r="A4626" s="1">
        <f>'Trading Days'!A4626</f>
        <v>43241</v>
      </c>
      <c r="B4626">
        <f>'Trading Days'!B4626</f>
        <v>6714</v>
      </c>
      <c r="C4626">
        <f>'Trading Days'!I4626</f>
        <v>7394.0400390625</v>
      </c>
      <c r="D4626">
        <f>'Trading Days'!J4626</f>
        <v>5.398199723696262E-3</v>
      </c>
      <c r="E4626">
        <f>'Trading Days'!K4626</f>
        <v>5.383681667708879E-3</v>
      </c>
      <c r="AA4626" s="1"/>
    </row>
    <row r="4627" spans="1:27" x14ac:dyDescent="0.25">
      <c r="A4627" s="1">
        <f>'Trading Days'!A4627</f>
        <v>43242</v>
      </c>
      <c r="B4627">
        <f>'Trading Days'!B4627</f>
        <v>6715</v>
      </c>
      <c r="C4627">
        <f>'Trading Days'!I4627</f>
        <v>7378.4599609375</v>
      </c>
      <c r="D4627">
        <f>'Trading Days'!J4627</f>
        <v>-2.1071130319406661E-3</v>
      </c>
      <c r="E4627">
        <f>'Trading Days'!K4627</f>
        <v>-2.1093361180167499E-3</v>
      </c>
      <c r="AA4627" s="1"/>
    </row>
    <row r="4628" spans="1:27" x14ac:dyDescent="0.25">
      <c r="A4628" s="1">
        <f>'Trading Days'!A4628</f>
        <v>43243</v>
      </c>
      <c r="B4628">
        <f>'Trading Days'!B4628</f>
        <v>6716</v>
      </c>
      <c r="C4628">
        <f>'Trading Days'!I4628</f>
        <v>7425.9599609375</v>
      </c>
      <c r="D4628">
        <f>'Trading Days'!J4628</f>
        <v>6.4376577566960247E-3</v>
      </c>
      <c r="E4628">
        <f>'Trading Days'!K4628</f>
        <v>6.4170245436985683E-3</v>
      </c>
      <c r="AA4628" s="1"/>
    </row>
    <row r="4629" spans="1:27" x14ac:dyDescent="0.25">
      <c r="A4629" s="1">
        <f>'Trading Days'!A4629</f>
        <v>43244</v>
      </c>
      <c r="B4629">
        <f>'Trading Days'!B4629</f>
        <v>6717</v>
      </c>
      <c r="C4629">
        <f>'Trading Days'!I4629</f>
        <v>7424.43017578125</v>
      </c>
      <c r="D4629">
        <f>'Trading Days'!J4629</f>
        <v>-2.0600503696455161E-4</v>
      </c>
      <c r="E4629">
        <f>'Trading Days'!K4629</f>
        <v>-2.0602625891678181E-4</v>
      </c>
      <c r="AA4629" s="1"/>
    </row>
    <row r="4630" spans="1:27" x14ac:dyDescent="0.25">
      <c r="A4630" s="1">
        <f>'Trading Days'!A4630</f>
        <v>43245</v>
      </c>
      <c r="B4630">
        <f>'Trading Days'!B4630</f>
        <v>6718</v>
      </c>
      <c r="C4630">
        <f>'Trading Days'!I4630</f>
        <v>7433.85009765625</v>
      </c>
      <c r="D4630">
        <f>'Trading Days'!J4630</f>
        <v>1.2687737175747229E-3</v>
      </c>
      <c r="E4630">
        <f>'Trading Days'!K4630</f>
        <v>1.2679695043726941E-3</v>
      </c>
      <c r="AA4630" s="1"/>
    </row>
    <row r="4631" spans="1:27" x14ac:dyDescent="0.25">
      <c r="A4631" s="1">
        <f>'Trading Days'!A4631</f>
        <v>43249</v>
      </c>
      <c r="B4631">
        <f>'Trading Days'!B4631</f>
        <v>6722</v>
      </c>
      <c r="C4631">
        <f>'Trading Days'!I4631</f>
        <v>7396.58984375</v>
      </c>
      <c r="D4631">
        <f>'Trading Days'!J4631</f>
        <v>-5.0122417612372683E-3</v>
      </c>
      <c r="E4631">
        <f>'Trading Days'!K4631</f>
        <v>-5.0248451768556178E-3</v>
      </c>
      <c r="AA4631" s="1"/>
    </row>
    <row r="4632" spans="1:27" x14ac:dyDescent="0.25">
      <c r="A4632" s="1">
        <f>'Trading Days'!A4632</f>
        <v>43250</v>
      </c>
      <c r="B4632">
        <f>'Trading Days'!B4632</f>
        <v>6723</v>
      </c>
      <c r="C4632">
        <f>'Trading Days'!I4632</f>
        <v>7462.4501953125</v>
      </c>
      <c r="D4632">
        <f>'Trading Days'!J4632</f>
        <v>8.9041508254172896E-3</v>
      </c>
      <c r="E4632">
        <f>'Trading Days'!K4632</f>
        <v>8.8647426326907905E-3</v>
      </c>
      <c r="AA4632" s="1"/>
    </row>
    <row r="4633" spans="1:27" x14ac:dyDescent="0.25">
      <c r="A4633" s="1">
        <f>'Trading Days'!A4633</f>
        <v>43251</v>
      </c>
      <c r="B4633">
        <f>'Trading Days'!B4633</f>
        <v>6724</v>
      </c>
      <c r="C4633">
        <f>'Trading Days'!I4633</f>
        <v>7442.1201171875</v>
      </c>
      <c r="D4633">
        <f>'Trading Days'!J4633</f>
        <v>-2.7243167582907679E-3</v>
      </c>
      <c r="E4633">
        <f>'Trading Days'!K4633</f>
        <v>-2.7280344628622419E-3</v>
      </c>
      <c r="AA4633" s="1"/>
    </row>
    <row r="4634" spans="1:27" x14ac:dyDescent="0.25">
      <c r="A4634" s="1">
        <f>'Trading Days'!A4634</f>
        <v>43252</v>
      </c>
      <c r="B4634">
        <f>'Trading Days'!B4634</f>
        <v>6725</v>
      </c>
      <c r="C4634">
        <f>'Trading Days'!I4634</f>
        <v>7554.330078125</v>
      </c>
      <c r="D4634">
        <f>'Trading Days'!J4634</f>
        <v>1.507768742919802E-2</v>
      </c>
      <c r="E4634">
        <f>'Trading Days'!K4634</f>
        <v>1.4965148903876241E-2</v>
      </c>
      <c r="AA4634" s="1"/>
    </row>
    <row r="4635" spans="1:27" x14ac:dyDescent="0.25">
      <c r="A4635" s="1">
        <f>'Trading Days'!A4635</f>
        <v>43255</v>
      </c>
      <c r="B4635">
        <f>'Trading Days'!B4635</f>
        <v>6728</v>
      </c>
      <c r="C4635">
        <f>'Trading Days'!I4635</f>
        <v>7606.4599609375</v>
      </c>
      <c r="D4635">
        <f>'Trading Days'!J4635</f>
        <v>6.9006625701266699E-3</v>
      </c>
      <c r="E4635">
        <f>'Trading Days'!K4635</f>
        <v>6.8769619689372464E-3</v>
      </c>
      <c r="AA4635" s="1"/>
    </row>
    <row r="4636" spans="1:27" x14ac:dyDescent="0.25">
      <c r="A4636" s="1">
        <f>'Trading Days'!A4636</f>
        <v>43256</v>
      </c>
      <c r="B4636">
        <f>'Trading Days'!B4636</f>
        <v>6729</v>
      </c>
      <c r="C4636">
        <f>'Trading Days'!I4636</f>
        <v>7637.85986328125</v>
      </c>
      <c r="D4636">
        <f>'Trading Days'!J4636</f>
        <v>4.1280572703994434E-3</v>
      </c>
      <c r="E4636">
        <f>'Trading Days'!K4636</f>
        <v>4.1195602181711291E-3</v>
      </c>
      <c r="AA4636" s="1"/>
    </row>
    <row r="4637" spans="1:27" x14ac:dyDescent="0.25">
      <c r="A4637" s="1">
        <f>'Trading Days'!A4637</f>
        <v>43257</v>
      </c>
      <c r="B4637">
        <f>'Trading Days'!B4637</f>
        <v>6730</v>
      </c>
      <c r="C4637">
        <f>'Trading Days'!I4637</f>
        <v>7689.240234375</v>
      </c>
      <c r="D4637">
        <f>'Trading Days'!J4637</f>
        <v>6.7270638652012771E-3</v>
      </c>
      <c r="E4637">
        <f>'Trading Days'!K4637</f>
        <v>6.704538135994898E-3</v>
      </c>
      <c r="AA4637" s="1"/>
    </row>
    <row r="4638" spans="1:27" x14ac:dyDescent="0.25">
      <c r="A4638" s="1">
        <f>'Trading Days'!A4638</f>
        <v>43258</v>
      </c>
      <c r="B4638">
        <f>'Trading Days'!B4638</f>
        <v>6731</v>
      </c>
      <c r="C4638">
        <f>'Trading Days'!I4638</f>
        <v>7635.06982421875</v>
      </c>
      <c r="D4638">
        <f>'Trading Days'!J4638</f>
        <v>-7.0449626367607987E-3</v>
      </c>
      <c r="E4638">
        <f>'Trading Days'!K4638</f>
        <v>-7.0698955560344447E-3</v>
      </c>
      <c r="AA4638" s="1"/>
    </row>
    <row r="4639" spans="1:27" x14ac:dyDescent="0.25">
      <c r="A4639" s="1">
        <f>'Trading Days'!A4639</f>
        <v>43259</v>
      </c>
      <c r="B4639">
        <f>'Trading Days'!B4639</f>
        <v>6732</v>
      </c>
      <c r="C4639">
        <f>'Trading Days'!I4639</f>
        <v>7645.509765625</v>
      </c>
      <c r="D4639">
        <f>'Trading Days'!J4639</f>
        <v>1.367366854083452E-3</v>
      </c>
      <c r="E4639">
        <f>'Trading Days'!K4639</f>
        <v>1.3664328593386539E-3</v>
      </c>
      <c r="AA4639" s="1"/>
    </row>
    <row r="4640" spans="1:27" x14ac:dyDescent="0.25">
      <c r="A4640" s="1">
        <f>'Trading Days'!A4640</f>
        <v>43262</v>
      </c>
      <c r="B4640">
        <f>'Trading Days'!B4640</f>
        <v>6735</v>
      </c>
      <c r="C4640">
        <f>'Trading Days'!I4640</f>
        <v>7659.93017578125</v>
      </c>
      <c r="D4640">
        <f>'Trading Days'!J4640</f>
        <v>1.886128014783939E-3</v>
      </c>
      <c r="E4640">
        <f>'Trading Days'!K4640</f>
        <v>1.884351508800912E-3</v>
      </c>
      <c r="AA4640" s="1"/>
    </row>
    <row r="4641" spans="1:27" x14ac:dyDescent="0.25">
      <c r="A4641" s="1">
        <f>'Trading Days'!A4641</f>
        <v>43263</v>
      </c>
      <c r="B4641">
        <f>'Trading Days'!B4641</f>
        <v>6736</v>
      </c>
      <c r="C4641">
        <f>'Trading Days'!I4641</f>
        <v>7703.7900390625</v>
      </c>
      <c r="D4641">
        <f>'Trading Days'!J4641</f>
        <v>5.7258829094712924E-3</v>
      </c>
      <c r="E4641">
        <f>'Trading Days'!K4641</f>
        <v>5.7095523501838894E-3</v>
      </c>
      <c r="AA4641" s="1"/>
    </row>
    <row r="4642" spans="1:27" x14ac:dyDescent="0.25">
      <c r="A4642" s="1">
        <f>'Trading Days'!A4642</f>
        <v>43264</v>
      </c>
      <c r="B4642">
        <f>'Trading Days'!B4642</f>
        <v>6737</v>
      </c>
      <c r="C4642">
        <f>'Trading Days'!I4642</f>
        <v>7695.7001953125</v>
      </c>
      <c r="D4642">
        <f>'Trading Days'!J4642</f>
        <v>-1.050112179716733E-3</v>
      </c>
      <c r="E4642">
        <f>'Trading Days'!K4642</f>
        <v>-1.050663933814681E-3</v>
      </c>
      <c r="AA4642" s="1"/>
    </row>
    <row r="4643" spans="1:27" x14ac:dyDescent="0.25">
      <c r="A4643" s="1">
        <f>'Trading Days'!A4643</f>
        <v>43265</v>
      </c>
      <c r="B4643">
        <f>'Trading Days'!B4643</f>
        <v>6738</v>
      </c>
      <c r="C4643">
        <f>'Trading Days'!I4643</f>
        <v>7761.0400390625</v>
      </c>
      <c r="D4643">
        <f>'Trading Days'!J4643</f>
        <v>8.4904351900036978E-3</v>
      </c>
      <c r="E4643">
        <f>'Trading Days'!K4643</f>
        <v>8.4545941728097797E-3</v>
      </c>
      <c r="AA4643" s="1"/>
    </row>
    <row r="4644" spans="1:27" x14ac:dyDescent="0.25">
      <c r="A4644" s="1">
        <f>'Trading Days'!A4644</f>
        <v>43266</v>
      </c>
      <c r="B4644">
        <f>'Trading Days'!B4644</f>
        <v>6739</v>
      </c>
      <c r="C4644">
        <f>'Trading Days'!I4644</f>
        <v>7746.3798828125</v>
      </c>
      <c r="D4644">
        <f>'Trading Days'!J4644</f>
        <v>-1.888942226327073E-3</v>
      </c>
      <c r="E4644">
        <f>'Trading Days'!K4644</f>
        <v>-1.8907285275285709E-3</v>
      </c>
      <c r="AA4644" s="1"/>
    </row>
    <row r="4645" spans="1:27" x14ac:dyDescent="0.25">
      <c r="A4645" s="1">
        <f>'Trading Days'!A4645</f>
        <v>43269</v>
      </c>
      <c r="B4645">
        <f>'Trading Days'!B4645</f>
        <v>6742</v>
      </c>
      <c r="C4645">
        <f>'Trading Days'!I4645</f>
        <v>7747.02978515625</v>
      </c>
      <c r="D4645">
        <f>'Trading Days'!J4645</f>
        <v>8.3897556482082081E-5</v>
      </c>
      <c r="E4645">
        <f>'Trading Days'!K4645</f>
        <v>8.3894037278923905E-5</v>
      </c>
      <c r="AA4645" s="1"/>
    </row>
    <row r="4646" spans="1:27" x14ac:dyDescent="0.25">
      <c r="A4646" s="1">
        <f>'Trading Days'!A4646</f>
        <v>43270</v>
      </c>
      <c r="B4646">
        <f>'Trading Days'!B4646</f>
        <v>6743</v>
      </c>
      <c r="C4646">
        <f>'Trading Days'!I4646</f>
        <v>7725.58984375</v>
      </c>
      <c r="D4646">
        <f>'Trading Days'!J4646</f>
        <v>-2.7675047083631781E-3</v>
      </c>
      <c r="E4646">
        <f>'Trading Days'!K4646</f>
        <v>-2.7713413297319662E-3</v>
      </c>
      <c r="AA4646" s="1"/>
    </row>
    <row r="4647" spans="1:27" x14ac:dyDescent="0.25">
      <c r="A4647" s="1">
        <f>'Trading Days'!A4647</f>
        <v>43271</v>
      </c>
      <c r="B4647">
        <f>'Trading Days'!B4647</f>
        <v>6744</v>
      </c>
      <c r="C4647">
        <f>'Trading Days'!I4647</f>
        <v>7781.509765625</v>
      </c>
      <c r="D4647">
        <f>'Trading Days'!J4647</f>
        <v>7.2382721586286003E-3</v>
      </c>
      <c r="E4647">
        <f>'Trading Days'!K4647</f>
        <v>7.2122015950053138E-3</v>
      </c>
      <c r="AA4647" s="1"/>
    </row>
    <row r="4648" spans="1:27" x14ac:dyDescent="0.25">
      <c r="A4648" s="1">
        <f>'Trading Days'!A4648</f>
        <v>43272</v>
      </c>
      <c r="B4648">
        <f>'Trading Days'!B4648</f>
        <v>6745</v>
      </c>
      <c r="C4648">
        <f>'Trading Days'!I4648</f>
        <v>7712.9501953125</v>
      </c>
      <c r="D4648">
        <f>'Trading Days'!J4648</f>
        <v>-8.8105743457861374E-3</v>
      </c>
      <c r="E4648">
        <f>'Trading Days'!K4648</f>
        <v>-8.8496169502867809E-3</v>
      </c>
      <c r="AA4648" s="1"/>
    </row>
    <row r="4649" spans="1:27" x14ac:dyDescent="0.25">
      <c r="A4649" s="1">
        <f>'Trading Days'!A4649</f>
        <v>43273</v>
      </c>
      <c r="B4649">
        <f>'Trading Days'!B4649</f>
        <v>6746</v>
      </c>
      <c r="C4649">
        <f>'Trading Days'!I4649</f>
        <v>7692.81982421875</v>
      </c>
      <c r="D4649">
        <f>'Trading Days'!J4649</f>
        <v>-2.6099443901483892E-3</v>
      </c>
      <c r="E4649">
        <f>'Trading Days'!K4649</f>
        <v>-2.6133562327808721E-3</v>
      </c>
      <c r="AA4649" s="1"/>
    </row>
    <row r="4650" spans="1:27" x14ac:dyDescent="0.25">
      <c r="A4650" s="1">
        <f>'Trading Days'!A4650</f>
        <v>43276</v>
      </c>
      <c r="B4650">
        <f>'Trading Days'!B4650</f>
        <v>6749</v>
      </c>
      <c r="C4650">
        <f>'Trading Days'!I4650</f>
        <v>7532.009765625</v>
      </c>
      <c r="D4650">
        <f>'Trading Days'!J4650</f>
        <v>-2.0903915894076142E-2</v>
      </c>
      <c r="E4650">
        <f>'Trading Days'!K4650</f>
        <v>-2.1125496113385961E-2</v>
      </c>
      <c r="AA4650" s="1"/>
    </row>
    <row r="4651" spans="1:27" x14ac:dyDescent="0.25">
      <c r="A4651" s="1">
        <f>'Trading Days'!A4651</f>
        <v>43277</v>
      </c>
      <c r="B4651">
        <f>'Trading Days'!B4651</f>
        <v>6750</v>
      </c>
      <c r="C4651">
        <f>'Trading Days'!I4651</f>
        <v>7561.6298828125</v>
      </c>
      <c r="D4651">
        <f>'Trading Days'!J4651</f>
        <v>3.9325648942571956E-3</v>
      </c>
      <c r="E4651">
        <f>'Trading Days'!K4651</f>
        <v>3.9248525737882413E-3</v>
      </c>
      <c r="AA4651" s="1"/>
    </row>
    <row r="4652" spans="1:27" x14ac:dyDescent="0.25">
      <c r="A4652" s="1">
        <f>'Trading Days'!A4652</f>
        <v>43278</v>
      </c>
      <c r="B4652">
        <f>'Trading Days'!B4652</f>
        <v>6751</v>
      </c>
      <c r="C4652">
        <f>'Trading Days'!I4652</f>
        <v>7445.080078125</v>
      </c>
      <c r="D4652">
        <f>'Trading Days'!J4652</f>
        <v>-1.5413317828794629E-2</v>
      </c>
      <c r="E4652">
        <f>'Trading Days'!K4652</f>
        <v>-1.5533337880731119E-2</v>
      </c>
      <c r="AA4652" s="1"/>
    </row>
    <row r="4653" spans="1:27" x14ac:dyDescent="0.25">
      <c r="A4653" s="1">
        <f>'Trading Days'!A4653</f>
        <v>43279</v>
      </c>
      <c r="B4653">
        <f>'Trading Days'!B4653</f>
        <v>6752</v>
      </c>
      <c r="C4653">
        <f>'Trading Days'!I4653</f>
        <v>7503.68017578125</v>
      </c>
      <c r="D4653">
        <f>'Trading Days'!J4653</f>
        <v>7.8709828559706541E-3</v>
      </c>
      <c r="E4653">
        <f>'Trading Days'!K4653</f>
        <v>7.840168258906632E-3</v>
      </c>
      <c r="AA4653" s="1"/>
    </row>
    <row r="4654" spans="1:27" x14ac:dyDescent="0.25">
      <c r="A4654" s="1">
        <f>'Trading Days'!A4654</f>
        <v>43280</v>
      </c>
      <c r="B4654">
        <f>'Trading Days'!B4654</f>
        <v>6753</v>
      </c>
      <c r="C4654">
        <f>'Trading Days'!I4654</f>
        <v>7510.2998046875</v>
      </c>
      <c r="D4654">
        <f>'Trading Days'!J4654</f>
        <v>8.8218430838993278E-4</v>
      </c>
      <c r="E4654">
        <f>'Trading Days'!K4654</f>
        <v>8.8179541251470078E-4</v>
      </c>
      <c r="AA4654" s="1"/>
    </row>
    <row r="4655" spans="1:27" x14ac:dyDescent="0.25">
      <c r="A4655" s="1">
        <f>'Trading Days'!A4655</f>
        <v>43283</v>
      </c>
      <c r="B4655">
        <f>'Trading Days'!B4655</f>
        <v>6756</v>
      </c>
      <c r="C4655">
        <f>'Trading Days'!I4655</f>
        <v>7567.68994140625</v>
      </c>
      <c r="D4655">
        <f>'Trading Days'!J4655</f>
        <v>7.6415240684439834E-3</v>
      </c>
      <c r="E4655">
        <f>'Trading Days'!K4655</f>
        <v>7.6124755130370933E-3</v>
      </c>
      <c r="AA4655" s="1"/>
    </row>
    <row r="4656" spans="1:27" x14ac:dyDescent="0.25">
      <c r="A4656" s="1">
        <f>'Trading Days'!A4656</f>
        <v>43284</v>
      </c>
      <c r="B4656">
        <f>'Trading Days'!B4656</f>
        <v>6757</v>
      </c>
      <c r="C4656">
        <f>'Trading Days'!I4656</f>
        <v>7502.669921875</v>
      </c>
      <c r="D4656">
        <f>'Trading Days'!J4656</f>
        <v>-8.5917922159437499E-3</v>
      </c>
      <c r="E4656">
        <f>'Trading Days'!K4656</f>
        <v>-8.6289144466213889E-3</v>
      </c>
      <c r="AA4656" s="1"/>
    </row>
    <row r="4657" spans="1:27" x14ac:dyDescent="0.25">
      <c r="A4657" s="1">
        <f>'Trading Days'!A4657</f>
        <v>43286</v>
      </c>
      <c r="B4657">
        <f>'Trading Days'!B4657</f>
        <v>6759</v>
      </c>
      <c r="C4657">
        <f>'Trading Days'!I4657</f>
        <v>7586.43017578125</v>
      </c>
      <c r="D4657">
        <f>'Trading Days'!J4657</f>
        <v>1.116405956525379E-2</v>
      </c>
      <c r="E4657">
        <f>'Trading Days'!K4657</f>
        <v>1.1102201418500541E-2</v>
      </c>
      <c r="AA4657" s="1"/>
    </row>
    <row r="4658" spans="1:27" x14ac:dyDescent="0.25">
      <c r="A4658" s="1">
        <f>'Trading Days'!A4658</f>
        <v>43287</v>
      </c>
      <c r="B4658">
        <f>'Trading Days'!B4658</f>
        <v>6760</v>
      </c>
      <c r="C4658">
        <f>'Trading Days'!I4658</f>
        <v>7688.39013671875</v>
      </c>
      <c r="D4658">
        <f>'Trading Days'!J4658</f>
        <v>1.3439781105874401E-2</v>
      </c>
      <c r="E4658">
        <f>'Trading Days'!K4658</f>
        <v>1.3350268376910781E-2</v>
      </c>
      <c r="AA4658" s="1"/>
    </row>
    <row r="4659" spans="1:27" x14ac:dyDescent="0.25">
      <c r="A4659" s="1">
        <f>'Trading Days'!A4659</f>
        <v>43290</v>
      </c>
      <c r="B4659">
        <f>'Trading Days'!B4659</f>
        <v>6763</v>
      </c>
      <c r="C4659">
        <f>'Trading Days'!I4659</f>
        <v>7756.2001953125</v>
      </c>
      <c r="D4659">
        <f>'Trading Days'!J4659</f>
        <v>8.8197993842558109E-3</v>
      </c>
      <c r="E4659">
        <f>'Trading Days'!K4659</f>
        <v>8.7811321455358426E-3</v>
      </c>
      <c r="AA4659" s="1"/>
    </row>
    <row r="4660" spans="1:27" x14ac:dyDescent="0.25">
      <c r="A4660" s="1">
        <f>'Trading Days'!A4660</f>
        <v>43291</v>
      </c>
      <c r="B4660">
        <f>'Trading Days'!B4660</f>
        <v>6764</v>
      </c>
      <c r="C4660">
        <f>'Trading Days'!I4660</f>
        <v>7759.2001953125</v>
      </c>
      <c r="D4660">
        <f>'Trading Days'!J4660</f>
        <v>3.8678733457819797E-4</v>
      </c>
      <c r="E4660">
        <f>'Trading Days'!K4660</f>
        <v>3.8671255163987722E-4</v>
      </c>
      <c r="AA4660" s="1"/>
    </row>
    <row r="4661" spans="1:27" x14ac:dyDescent="0.25">
      <c r="A4661" s="1">
        <f>'Trading Days'!A4661</f>
        <v>43292</v>
      </c>
      <c r="B4661">
        <f>'Trading Days'!B4661</f>
        <v>6765</v>
      </c>
      <c r="C4661">
        <f>'Trading Days'!I4661</f>
        <v>7716.60986328125</v>
      </c>
      <c r="D4661">
        <f>'Trading Days'!J4661</f>
        <v>-5.4890105886145069E-3</v>
      </c>
      <c r="E4661">
        <f>'Trading Days'!K4661</f>
        <v>-5.504130561746751E-3</v>
      </c>
      <c r="AA4661" s="1"/>
    </row>
    <row r="4662" spans="1:27" x14ac:dyDescent="0.25">
      <c r="A4662" s="1">
        <f>'Trading Days'!A4662</f>
        <v>43293</v>
      </c>
      <c r="B4662">
        <f>'Trading Days'!B4662</f>
        <v>6766</v>
      </c>
      <c r="C4662">
        <f>'Trading Days'!I4662</f>
        <v>7823.919921875</v>
      </c>
      <c r="D4662">
        <f>'Trading Days'!J4662</f>
        <v>1.3906373458683509E-2</v>
      </c>
      <c r="E4662">
        <f>'Trading Days'!K4662</f>
        <v>1.381056703878146E-2</v>
      </c>
      <c r="AA4662" s="1"/>
    </row>
    <row r="4663" spans="1:27" x14ac:dyDescent="0.25">
      <c r="A4663" s="1">
        <f>'Trading Days'!A4663</f>
        <v>43294</v>
      </c>
      <c r="B4663">
        <f>'Trading Days'!B4663</f>
        <v>6767</v>
      </c>
      <c r="C4663">
        <f>'Trading Days'!I4663</f>
        <v>7825.97998046875</v>
      </c>
      <c r="D4663">
        <f>'Trading Days'!J4663</f>
        <v>2.6330261739904159E-4</v>
      </c>
      <c r="E4663">
        <f>'Trading Days'!K4663</f>
        <v>2.6326795934844723E-4</v>
      </c>
      <c r="AA4663" s="1"/>
    </row>
    <row r="4664" spans="1:27" x14ac:dyDescent="0.25">
      <c r="A4664" s="1">
        <f>'Trading Days'!A4664</f>
        <v>43297</v>
      </c>
      <c r="B4664">
        <f>'Trading Days'!B4664</f>
        <v>6770</v>
      </c>
      <c r="C4664">
        <f>'Trading Days'!I4664</f>
        <v>7805.72021484375</v>
      </c>
      <c r="D4664">
        <f>'Trading Days'!J4664</f>
        <v>-2.5887832163591358E-3</v>
      </c>
      <c r="E4664">
        <f>'Trading Days'!K4664</f>
        <v>-2.59213991004948E-3</v>
      </c>
      <c r="AA4664" s="1"/>
    </row>
    <row r="4665" spans="1:27" x14ac:dyDescent="0.25">
      <c r="A4665" s="1">
        <f>'Trading Days'!A4665</f>
        <v>43298</v>
      </c>
      <c r="B4665">
        <f>'Trading Days'!B4665</f>
        <v>6771</v>
      </c>
      <c r="C4665">
        <f>'Trading Days'!I4665</f>
        <v>7855.1201171875</v>
      </c>
      <c r="D4665">
        <f>'Trading Days'!J4665</f>
        <v>6.3286796072716811E-3</v>
      </c>
      <c r="E4665">
        <f>'Trading Days'!K4665</f>
        <v>6.3087376079447059E-3</v>
      </c>
      <c r="AA4665" s="1"/>
    </row>
    <row r="4666" spans="1:27" x14ac:dyDescent="0.25">
      <c r="A4666" s="1">
        <f>'Trading Days'!A4666</f>
        <v>43299</v>
      </c>
      <c r="B4666">
        <f>'Trading Days'!B4666</f>
        <v>6772</v>
      </c>
      <c r="C4666">
        <f>'Trading Days'!I4666</f>
        <v>7854.43994140625</v>
      </c>
      <c r="D4666">
        <f>'Trading Days'!J4666</f>
        <v>-8.6590118432705587E-5</v>
      </c>
      <c r="E4666">
        <f>'Trading Days'!K4666</f>
        <v>-8.6593867573437938E-5</v>
      </c>
      <c r="AA4666" s="1"/>
    </row>
    <row r="4667" spans="1:27" x14ac:dyDescent="0.25">
      <c r="A4667" s="1">
        <f>'Trading Days'!A4667</f>
        <v>43300</v>
      </c>
      <c r="B4667">
        <f>'Trading Days'!B4667</f>
        <v>6773</v>
      </c>
      <c r="C4667">
        <f>'Trading Days'!I4667</f>
        <v>7825.2998046875</v>
      </c>
      <c r="D4667">
        <f>'Trading Days'!J4667</f>
        <v>-3.7100209481686348E-3</v>
      </c>
      <c r="E4667">
        <f>'Trading Days'!K4667</f>
        <v>-3.7169201452832549E-3</v>
      </c>
      <c r="AA4667" s="1"/>
    </row>
    <row r="4668" spans="1:27" x14ac:dyDescent="0.25">
      <c r="A4668" s="1">
        <f>'Trading Days'!A4668</f>
        <v>43301</v>
      </c>
      <c r="B4668">
        <f>'Trading Days'!B4668</f>
        <v>6774</v>
      </c>
      <c r="C4668">
        <f>'Trading Days'!I4668</f>
        <v>7820.2001953125</v>
      </c>
      <c r="D4668">
        <f>'Trading Days'!J4668</f>
        <v>-6.5168230001166894E-4</v>
      </c>
      <c r="E4668">
        <f>'Trading Days'!K4668</f>
        <v>-6.5189473722113665E-4</v>
      </c>
      <c r="AA4668" s="1"/>
    </row>
    <row r="4669" spans="1:27" x14ac:dyDescent="0.25">
      <c r="A4669" s="1">
        <f>'Trading Days'!A4669</f>
        <v>43304</v>
      </c>
      <c r="B4669">
        <f>'Trading Days'!B4669</f>
        <v>6777</v>
      </c>
      <c r="C4669">
        <f>'Trading Days'!I4669</f>
        <v>7841.8701171875</v>
      </c>
      <c r="D4669">
        <f>'Trading Days'!J4669</f>
        <v>2.7710188145808612E-3</v>
      </c>
      <c r="E4669">
        <f>'Trading Days'!K4669</f>
        <v>2.767186619702538E-3</v>
      </c>
      <c r="AA4669" s="1"/>
    </row>
    <row r="4670" spans="1:27" x14ac:dyDescent="0.25">
      <c r="A4670" s="1">
        <f>'Trading Days'!A4670</f>
        <v>43305</v>
      </c>
      <c r="B4670">
        <f>'Trading Days'!B4670</f>
        <v>6778</v>
      </c>
      <c r="C4670">
        <f>'Trading Days'!I4670</f>
        <v>7840.77001953125</v>
      </c>
      <c r="D4670">
        <f>'Trading Days'!J4670</f>
        <v>-1.40285115643346E-4</v>
      </c>
      <c r="E4670">
        <f>'Trading Days'!K4670</f>
        <v>-1.4029495652054469E-4</v>
      </c>
      <c r="AA4670" s="1"/>
    </row>
    <row r="4671" spans="1:27" x14ac:dyDescent="0.25">
      <c r="A4671" s="1">
        <f>'Trading Days'!A4671</f>
        <v>43306</v>
      </c>
      <c r="B4671">
        <f>'Trading Days'!B4671</f>
        <v>6779</v>
      </c>
      <c r="C4671">
        <f>'Trading Days'!I4671</f>
        <v>7932.240234375</v>
      </c>
      <c r="D4671">
        <f>'Trading Days'!J4671</f>
        <v>1.1665973445962541E-2</v>
      </c>
      <c r="E4671">
        <f>'Trading Days'!K4671</f>
        <v>1.159845061672096E-2</v>
      </c>
      <c r="AA4671" s="1"/>
    </row>
    <row r="4672" spans="1:27" x14ac:dyDescent="0.25">
      <c r="A4672" s="1">
        <f>'Trading Days'!A4672</f>
        <v>43307</v>
      </c>
      <c r="B4672">
        <f>'Trading Days'!B4672</f>
        <v>6780</v>
      </c>
      <c r="C4672">
        <f>'Trading Days'!I4672</f>
        <v>7852.18017578125</v>
      </c>
      <c r="D4672">
        <f>'Trading Days'!J4672</f>
        <v>-1.009299469358016E-2</v>
      </c>
      <c r="E4672">
        <f>'Trading Days'!K4672</f>
        <v>-1.0144274299498461E-2</v>
      </c>
      <c r="AA4672" s="1"/>
    </row>
    <row r="4673" spans="1:27" x14ac:dyDescent="0.25">
      <c r="A4673" s="1">
        <f>'Trading Days'!A4673</f>
        <v>43308</v>
      </c>
      <c r="B4673">
        <f>'Trading Days'!B4673</f>
        <v>6781</v>
      </c>
      <c r="C4673">
        <f>'Trading Days'!I4673</f>
        <v>7737.419921875</v>
      </c>
      <c r="D4673">
        <f>'Trading Days'!J4673</f>
        <v>-1.4615081587176171E-2</v>
      </c>
      <c r="E4673">
        <f>'Trading Days'!K4673</f>
        <v>-1.472293403016911E-2</v>
      </c>
      <c r="AA4673" s="1"/>
    </row>
    <row r="4674" spans="1:27" x14ac:dyDescent="0.25">
      <c r="A4674" s="1">
        <f>'Trading Days'!A4674</f>
        <v>43311</v>
      </c>
      <c r="B4674">
        <f>'Trading Days'!B4674</f>
        <v>6784</v>
      </c>
      <c r="C4674">
        <f>'Trading Days'!I4674</f>
        <v>7630</v>
      </c>
      <c r="D4674">
        <f>'Trading Days'!J4674</f>
        <v>-1.3883170741619599E-2</v>
      </c>
      <c r="E4674">
        <f>'Trading Days'!K4674</f>
        <v>-1.3980443306997419E-2</v>
      </c>
      <c r="AA4674" s="1"/>
    </row>
    <row r="4675" spans="1:27" x14ac:dyDescent="0.25">
      <c r="A4675" s="1">
        <f>'Trading Days'!A4675</f>
        <v>43312</v>
      </c>
      <c r="B4675">
        <f>'Trading Days'!B4675</f>
        <v>6785</v>
      </c>
      <c r="C4675">
        <f>'Trading Days'!I4675</f>
        <v>7671.7900390625</v>
      </c>
      <c r="D4675">
        <f>'Trading Days'!J4675</f>
        <v>5.4770693397772066E-3</v>
      </c>
      <c r="E4675">
        <f>'Trading Days'!K4675</f>
        <v>5.4621247390766216E-3</v>
      </c>
      <c r="AA4675" s="1"/>
    </row>
    <row r="4676" spans="1:27" x14ac:dyDescent="0.25">
      <c r="A4676" s="1">
        <f>'Trading Days'!A4676</f>
        <v>43313</v>
      </c>
      <c r="B4676">
        <f>'Trading Days'!B4676</f>
        <v>6786</v>
      </c>
      <c r="C4676">
        <f>'Trading Days'!I4676</f>
        <v>7707.2900390625</v>
      </c>
      <c r="D4676">
        <f>'Trading Days'!J4676</f>
        <v>4.6273424871177138E-3</v>
      </c>
      <c r="E4676">
        <f>'Trading Days'!K4676</f>
        <v>4.616669251018413E-3</v>
      </c>
      <c r="AA4676" s="1"/>
    </row>
    <row r="4677" spans="1:27" x14ac:dyDescent="0.25">
      <c r="A4677" s="1">
        <f>'Trading Days'!A4677</f>
        <v>43314</v>
      </c>
      <c r="B4677">
        <f>'Trading Days'!B4677</f>
        <v>6787</v>
      </c>
      <c r="C4677">
        <f>'Trading Days'!I4677</f>
        <v>7802.68994140625</v>
      </c>
      <c r="D4677">
        <f>'Trading Days'!J4677</f>
        <v>1.237787884720043E-2</v>
      </c>
      <c r="E4677">
        <f>'Trading Days'!K4677</f>
        <v>1.230189923991944E-2</v>
      </c>
      <c r="AA4677" s="1"/>
    </row>
    <row r="4678" spans="1:27" x14ac:dyDescent="0.25">
      <c r="A4678" s="1">
        <f>'Trading Days'!A4678</f>
        <v>43315</v>
      </c>
      <c r="B4678">
        <f>'Trading Days'!B4678</f>
        <v>6788</v>
      </c>
      <c r="C4678">
        <f>'Trading Days'!I4678</f>
        <v>7812.009765625</v>
      </c>
      <c r="D4678">
        <f>'Trading Days'!J4678</f>
        <v>1.1944373400374351E-3</v>
      </c>
      <c r="E4678">
        <f>'Trading Days'!K4678</f>
        <v>1.193724567276273E-3</v>
      </c>
      <c r="AA4678" s="1"/>
    </row>
    <row r="4679" spans="1:27" x14ac:dyDescent="0.25">
      <c r="A4679" s="1">
        <f>'Trading Days'!A4679</f>
        <v>43318</v>
      </c>
      <c r="B4679">
        <f>'Trading Days'!B4679</f>
        <v>6791</v>
      </c>
      <c r="C4679">
        <f>'Trading Days'!I4679</f>
        <v>7859.68017578125</v>
      </c>
      <c r="D4679">
        <f>'Trading Days'!J4679</f>
        <v>6.1021954127622458E-3</v>
      </c>
      <c r="E4679">
        <f>'Trading Days'!K4679</f>
        <v>6.0836524154275866E-3</v>
      </c>
      <c r="AA4679" s="1"/>
    </row>
    <row r="4680" spans="1:27" x14ac:dyDescent="0.25">
      <c r="A4680" s="1">
        <f>'Trading Days'!A4680</f>
        <v>43319</v>
      </c>
      <c r="B4680">
        <f>'Trading Days'!B4680</f>
        <v>6792</v>
      </c>
      <c r="C4680">
        <f>'Trading Days'!I4680</f>
        <v>7883.66015625</v>
      </c>
      <c r="D4680">
        <f>'Trading Days'!J4680</f>
        <v>3.0510122463560658E-3</v>
      </c>
      <c r="E4680">
        <f>'Trading Days'!K4680</f>
        <v>3.0463673538434531E-3</v>
      </c>
      <c r="AA4680" s="1"/>
    </row>
    <row r="4681" spans="1:27" x14ac:dyDescent="0.25">
      <c r="A4681" s="1">
        <f>'Trading Days'!A4681</f>
        <v>43320</v>
      </c>
      <c r="B4681">
        <f>'Trading Days'!B4681</f>
        <v>6793</v>
      </c>
      <c r="C4681">
        <f>'Trading Days'!I4681</f>
        <v>7888.330078125</v>
      </c>
      <c r="D4681">
        <f>'Trading Days'!J4681</f>
        <v>5.9235453868433652E-4</v>
      </c>
      <c r="E4681">
        <f>'Trading Days'!K4681</f>
        <v>5.9217916598637804E-4</v>
      </c>
      <c r="AA4681" s="1"/>
    </row>
    <row r="4682" spans="1:27" x14ac:dyDescent="0.25">
      <c r="A4682" s="1">
        <f>'Trading Days'!A4682</f>
        <v>43321</v>
      </c>
      <c r="B4682">
        <f>'Trading Days'!B4682</f>
        <v>6794</v>
      </c>
      <c r="C4682">
        <f>'Trading Days'!I4682</f>
        <v>7891.77978515625</v>
      </c>
      <c r="D4682">
        <f>'Trading Days'!J4682</f>
        <v>4.3731778425648571E-4</v>
      </c>
      <c r="E4682">
        <f>'Trading Days'!K4682</f>
        <v>4.3722218870368031E-4</v>
      </c>
      <c r="AA4682" s="1"/>
    </row>
    <row r="4683" spans="1:27" x14ac:dyDescent="0.25">
      <c r="A4683" s="1">
        <f>'Trading Days'!A4683</f>
        <v>43322</v>
      </c>
      <c r="B4683">
        <f>'Trading Days'!B4683</f>
        <v>6795</v>
      </c>
      <c r="C4683">
        <f>'Trading Days'!I4683</f>
        <v>7839.10986328125</v>
      </c>
      <c r="D4683">
        <f>'Trading Days'!J4683</f>
        <v>-6.6740232633033516E-3</v>
      </c>
      <c r="E4683">
        <f>'Trading Days'!K4683</f>
        <v>-6.6963941479894146E-3</v>
      </c>
      <c r="AA4683" s="1"/>
    </row>
    <row r="4684" spans="1:27" x14ac:dyDescent="0.25">
      <c r="A4684" s="1">
        <f>'Trading Days'!A4684</f>
        <v>43325</v>
      </c>
      <c r="B4684">
        <f>'Trading Days'!B4684</f>
        <v>6798</v>
      </c>
      <c r="C4684">
        <f>'Trading Days'!I4684</f>
        <v>7819.7099609375</v>
      </c>
      <c r="D4684">
        <f>'Trading Days'!J4684</f>
        <v>-2.4747583184948629E-3</v>
      </c>
      <c r="E4684">
        <f>'Trading Days'!K4684</f>
        <v>-2.4778255944184219E-3</v>
      </c>
      <c r="AA4684" s="1"/>
    </row>
    <row r="4685" spans="1:27" x14ac:dyDescent="0.25">
      <c r="A4685" s="1">
        <f>'Trading Days'!A4685</f>
        <v>43326</v>
      </c>
      <c r="B4685">
        <f>'Trading Days'!B4685</f>
        <v>6799</v>
      </c>
      <c r="C4685">
        <f>'Trading Days'!I4685</f>
        <v>7870.89013671875</v>
      </c>
      <c r="D4685">
        <f>'Trading Days'!J4685</f>
        <v>6.5450222625793586E-3</v>
      </c>
      <c r="E4685">
        <f>'Trading Days'!K4685</f>
        <v>6.5236966050638582E-3</v>
      </c>
      <c r="AA4685" s="1"/>
    </row>
    <row r="4686" spans="1:27" x14ac:dyDescent="0.25">
      <c r="A4686" s="1">
        <f>'Trading Days'!A4686</f>
        <v>43327</v>
      </c>
      <c r="B4686">
        <f>'Trading Days'!B4686</f>
        <v>6800</v>
      </c>
      <c r="C4686">
        <f>'Trading Days'!I4686</f>
        <v>7774.1201171875</v>
      </c>
      <c r="D4686">
        <f>'Trading Days'!J4686</f>
        <v>-1.229467288328734E-2</v>
      </c>
      <c r="E4686">
        <f>'Trading Days'!K4686</f>
        <v>-1.2370877626375841E-2</v>
      </c>
      <c r="AA4686" s="1"/>
    </row>
    <row r="4687" spans="1:27" x14ac:dyDescent="0.25">
      <c r="A4687" s="1">
        <f>'Trading Days'!A4687</f>
        <v>43328</v>
      </c>
      <c r="B4687">
        <f>'Trading Days'!B4687</f>
        <v>6801</v>
      </c>
      <c r="C4687">
        <f>'Trading Days'!I4687</f>
        <v>7806.52001953125</v>
      </c>
      <c r="D4687">
        <f>'Trading Days'!J4687</f>
        <v>4.1676616588568471E-3</v>
      </c>
      <c r="E4687">
        <f>'Trading Days'!K4687</f>
        <v>4.1590010117646681E-3</v>
      </c>
      <c r="AA4687" s="1"/>
    </row>
    <row r="4688" spans="1:27" x14ac:dyDescent="0.25">
      <c r="A4688" s="1">
        <f>'Trading Days'!A4688</f>
        <v>43329</v>
      </c>
      <c r="B4688">
        <f>'Trading Days'!B4688</f>
        <v>6802</v>
      </c>
      <c r="C4688">
        <f>'Trading Days'!I4688</f>
        <v>7816.330078125</v>
      </c>
      <c r="D4688">
        <f>'Trading Days'!J4688</f>
        <v>1.25664938656489E-3</v>
      </c>
      <c r="E4688">
        <f>'Trading Days'!K4688</f>
        <v>1.255860463588395E-3</v>
      </c>
      <c r="AA4688" s="1"/>
    </row>
    <row r="4689" spans="1:27" x14ac:dyDescent="0.25">
      <c r="A4689" s="1">
        <f>'Trading Days'!A4689</f>
        <v>43332</v>
      </c>
      <c r="B4689">
        <f>'Trading Days'!B4689</f>
        <v>6805</v>
      </c>
      <c r="C4689">
        <f>'Trading Days'!I4689</f>
        <v>7821.009765625</v>
      </c>
      <c r="D4689">
        <f>'Trading Days'!J4689</f>
        <v>5.98706484146172E-4</v>
      </c>
      <c r="E4689">
        <f>'Trading Days'!K4689</f>
        <v>5.9852733092232401E-4</v>
      </c>
      <c r="AA4689" s="1"/>
    </row>
    <row r="4690" spans="1:27" x14ac:dyDescent="0.25">
      <c r="A4690" s="1">
        <f>'Trading Days'!A4690</f>
        <v>43333</v>
      </c>
      <c r="B4690">
        <f>'Trading Days'!B4690</f>
        <v>6806</v>
      </c>
      <c r="C4690">
        <f>'Trading Days'!I4690</f>
        <v>7859.169921875</v>
      </c>
      <c r="D4690">
        <f>'Trading Days'!J4690</f>
        <v>4.8791853473604263E-3</v>
      </c>
      <c r="E4690">
        <f>'Trading Days'!K4690</f>
        <v>4.8673207000909718E-3</v>
      </c>
      <c r="AA4690" s="1"/>
    </row>
    <row r="4691" spans="1:27" x14ac:dyDescent="0.25">
      <c r="A4691" s="1">
        <f>'Trading Days'!A4691</f>
        <v>43334</v>
      </c>
      <c r="B4691">
        <f>'Trading Days'!B4691</f>
        <v>6807</v>
      </c>
      <c r="C4691">
        <f>'Trading Days'!I4691</f>
        <v>7889.10009765625</v>
      </c>
      <c r="D4691">
        <f>'Trading Days'!J4691</f>
        <v>3.808312592649576E-3</v>
      </c>
      <c r="E4691">
        <f>'Trading Days'!K4691</f>
        <v>3.8010793287848602E-3</v>
      </c>
      <c r="AA4691" s="1"/>
    </row>
    <row r="4692" spans="1:27" x14ac:dyDescent="0.25">
      <c r="A4692" s="1">
        <f>'Trading Days'!A4692</f>
        <v>43335</v>
      </c>
      <c r="B4692">
        <f>'Trading Days'!B4692</f>
        <v>6808</v>
      </c>
      <c r="C4692">
        <f>'Trading Days'!I4692</f>
        <v>7878.4599609375</v>
      </c>
      <c r="D4692">
        <f>'Trading Days'!J4692</f>
        <v>-1.348713615880071E-3</v>
      </c>
      <c r="E4692">
        <f>'Trading Days'!K4692</f>
        <v>-1.349623948699808E-3</v>
      </c>
      <c r="AA4692" s="1"/>
    </row>
    <row r="4693" spans="1:27" x14ac:dyDescent="0.25">
      <c r="A4693" s="1">
        <f>'Trading Days'!A4693</f>
        <v>43336</v>
      </c>
      <c r="B4693">
        <f>'Trading Days'!B4693</f>
        <v>6809</v>
      </c>
      <c r="C4693">
        <f>'Trading Days'!I4693</f>
        <v>7945.97998046875</v>
      </c>
      <c r="D4693">
        <f>'Trading Days'!J4693</f>
        <v>8.570205327693925E-3</v>
      </c>
      <c r="E4693">
        <f>'Trading Days'!K4693</f>
        <v>8.5336896012063613E-3</v>
      </c>
      <c r="AA4693" s="1"/>
    </row>
    <row r="4694" spans="1:27" x14ac:dyDescent="0.25">
      <c r="A4694" s="1">
        <f>'Trading Days'!A4694</f>
        <v>43339</v>
      </c>
      <c r="B4694">
        <f>'Trading Days'!B4694</f>
        <v>6812</v>
      </c>
      <c r="C4694">
        <f>'Trading Days'!I4694</f>
        <v>8017.89990234375</v>
      </c>
      <c r="D4694">
        <f>'Trading Days'!J4694</f>
        <v>9.0511078623127794E-3</v>
      </c>
      <c r="E4694">
        <f>'Trading Days'!K4694</f>
        <v>9.0103920830664624E-3</v>
      </c>
      <c r="AA4694" s="1"/>
    </row>
    <row r="4695" spans="1:27" x14ac:dyDescent="0.25">
      <c r="A4695" s="1">
        <f>'Trading Days'!A4695</f>
        <v>43340</v>
      </c>
      <c r="B4695">
        <f>'Trading Days'!B4695</f>
        <v>6813</v>
      </c>
      <c r="C4695">
        <f>'Trading Days'!I4695</f>
        <v>8030.0400390625</v>
      </c>
      <c r="D4695">
        <f>'Trading Days'!J4695</f>
        <v>1.514129244142959E-3</v>
      </c>
      <c r="E4695">
        <f>'Trading Days'!K4695</f>
        <v>1.5129841062377679E-3</v>
      </c>
      <c r="AA4695" s="1"/>
    </row>
    <row r="4696" spans="1:27" x14ac:dyDescent="0.25">
      <c r="A4696" s="1">
        <f>'Trading Days'!A4696</f>
        <v>43341</v>
      </c>
      <c r="B4696">
        <f>'Trading Days'!B4696</f>
        <v>6814</v>
      </c>
      <c r="C4696">
        <f>'Trading Days'!I4696</f>
        <v>8109.68994140625</v>
      </c>
      <c r="D4696">
        <f>'Trading Days'!J4696</f>
        <v>9.9189919298396934E-3</v>
      </c>
      <c r="E4696">
        <f>'Trading Days'!K4696</f>
        <v>9.8701216264343496E-3</v>
      </c>
      <c r="AA4696" s="1"/>
    </row>
    <row r="4697" spans="1:27" x14ac:dyDescent="0.25">
      <c r="A4697" s="1">
        <f>'Trading Days'!A4697</f>
        <v>43342</v>
      </c>
      <c r="B4697">
        <f>'Trading Days'!B4697</f>
        <v>6815</v>
      </c>
      <c r="C4697">
        <f>'Trading Days'!I4697</f>
        <v>8088.35986328125</v>
      </c>
      <c r="D4697">
        <f>'Trading Days'!J4697</f>
        <v>-2.6301965030861569E-3</v>
      </c>
      <c r="E4697">
        <f>'Trading Days'!K4697</f>
        <v>-2.6336615470732229E-3</v>
      </c>
      <c r="AA4697" s="1"/>
    </row>
    <row r="4698" spans="1:27" x14ac:dyDescent="0.25">
      <c r="A4698" s="1">
        <f>'Trading Days'!A4698</f>
        <v>43343</v>
      </c>
      <c r="B4698">
        <f>'Trading Days'!B4698</f>
        <v>6816</v>
      </c>
      <c r="C4698">
        <f>'Trading Days'!I4698</f>
        <v>8109.5400390625</v>
      </c>
      <c r="D4698">
        <f>'Trading Days'!J4698</f>
        <v>2.618599584991443E-3</v>
      </c>
      <c r="E4698">
        <f>'Trading Days'!K4698</f>
        <v>2.615177026669387E-3</v>
      </c>
      <c r="AA4698" s="1"/>
    </row>
    <row r="4699" spans="1:27" x14ac:dyDescent="0.25">
      <c r="A4699" s="1">
        <f>'Trading Days'!A4699</f>
        <v>43347</v>
      </c>
      <c r="B4699">
        <f>'Trading Days'!B4699</f>
        <v>6820</v>
      </c>
      <c r="C4699">
        <f>'Trading Days'!I4699</f>
        <v>8091.25</v>
      </c>
      <c r="D4699">
        <f>'Trading Days'!J4699</f>
        <v>-2.255373174606667E-3</v>
      </c>
      <c r="E4699">
        <f>'Trading Days'!K4699</f>
        <v>-2.2579203593070859E-3</v>
      </c>
      <c r="AA4699" s="1"/>
    </row>
    <row r="4700" spans="1:27" x14ac:dyDescent="0.25">
      <c r="A4700" s="1">
        <f>'Trading Days'!A4700</f>
        <v>43348</v>
      </c>
      <c r="B4700">
        <f>'Trading Days'!B4700</f>
        <v>6821</v>
      </c>
      <c r="C4700">
        <f>'Trading Days'!I4700</f>
        <v>7995.169921875</v>
      </c>
      <c r="D4700">
        <f>'Trading Days'!J4700</f>
        <v>-1.187456550285804E-2</v>
      </c>
      <c r="E4700">
        <f>'Trading Days'!K4700</f>
        <v>-1.1945631299694519E-2</v>
      </c>
      <c r="AA4700" s="1"/>
    </row>
    <row r="4701" spans="1:27" x14ac:dyDescent="0.25">
      <c r="A4701" s="1">
        <f>'Trading Days'!A4701</f>
        <v>43349</v>
      </c>
      <c r="B4701">
        <f>'Trading Days'!B4701</f>
        <v>6822</v>
      </c>
      <c r="C4701">
        <f>'Trading Days'!I4701</f>
        <v>7922.72998046875</v>
      </c>
      <c r="D4701">
        <f>'Trading Days'!J4701</f>
        <v>-9.0604630188099167E-3</v>
      </c>
      <c r="E4701">
        <f>'Trading Days'!K4701</f>
        <v>-9.1017586414262209E-3</v>
      </c>
      <c r="AA4701" s="1"/>
    </row>
    <row r="4702" spans="1:27" x14ac:dyDescent="0.25">
      <c r="A4702" s="1">
        <f>'Trading Days'!A4702</f>
        <v>43350</v>
      </c>
      <c r="B4702">
        <f>'Trading Days'!B4702</f>
        <v>6823</v>
      </c>
      <c r="C4702">
        <f>'Trading Days'!I4702</f>
        <v>7902.5400390625</v>
      </c>
      <c r="D4702">
        <f>'Trading Days'!J4702</f>
        <v>-2.5483566215209752E-3</v>
      </c>
      <c r="E4702">
        <f>'Trading Days'!K4702</f>
        <v>-2.5516092092669608E-3</v>
      </c>
      <c r="AA4702" s="1"/>
    </row>
    <row r="4703" spans="1:27" x14ac:dyDescent="0.25">
      <c r="A4703" s="1">
        <f>'Trading Days'!A4703</f>
        <v>43353</v>
      </c>
      <c r="B4703">
        <f>'Trading Days'!B4703</f>
        <v>6826</v>
      </c>
      <c r="C4703">
        <f>'Trading Days'!I4703</f>
        <v>7924.16015625</v>
      </c>
      <c r="D4703">
        <f>'Trading Days'!J4703</f>
        <v>2.735844055282266E-3</v>
      </c>
      <c r="E4703">
        <f>'Trading Days'!K4703</f>
        <v>2.7321084457471848E-3</v>
      </c>
      <c r="AA4703" s="1"/>
    </row>
    <row r="4704" spans="1:27" x14ac:dyDescent="0.25">
      <c r="A4704" s="1">
        <f>'Trading Days'!A4704</f>
        <v>43354</v>
      </c>
      <c r="B4704">
        <f>'Trading Days'!B4704</f>
        <v>6827</v>
      </c>
      <c r="C4704">
        <f>'Trading Days'!I4704</f>
        <v>7972.47021484375</v>
      </c>
      <c r="D4704">
        <f>'Trading Days'!J4704</f>
        <v>6.0965525230640694E-3</v>
      </c>
      <c r="E4704">
        <f>'Trading Days'!K4704</f>
        <v>6.0780437351677669E-3</v>
      </c>
      <c r="AA4704" s="1"/>
    </row>
    <row r="4705" spans="1:27" x14ac:dyDescent="0.25">
      <c r="A4705" s="1">
        <f>'Trading Days'!A4705</f>
        <v>43355</v>
      </c>
      <c r="B4705">
        <f>'Trading Days'!B4705</f>
        <v>6828</v>
      </c>
      <c r="C4705">
        <f>'Trading Days'!I4705</f>
        <v>7954.22998046875</v>
      </c>
      <c r="D4705">
        <f>'Trading Days'!J4705</f>
        <v>-2.287902479841009E-3</v>
      </c>
      <c r="E4705">
        <f>'Trading Days'!K4705</f>
        <v>-2.290523727588993E-3</v>
      </c>
      <c r="AA4705" s="1"/>
    </row>
    <row r="4706" spans="1:27" x14ac:dyDescent="0.25">
      <c r="A4706" s="1">
        <f>'Trading Days'!A4706</f>
        <v>43356</v>
      </c>
      <c r="B4706">
        <f>'Trading Days'!B4706</f>
        <v>6829</v>
      </c>
      <c r="C4706">
        <f>'Trading Days'!I4706</f>
        <v>8013.7099609375</v>
      </c>
      <c r="D4706">
        <f>'Trading Days'!J4706</f>
        <v>7.4777798246719041E-3</v>
      </c>
      <c r="E4706">
        <f>'Trading Days'!K4706</f>
        <v>7.4499598308974549E-3</v>
      </c>
      <c r="AA4706" s="1"/>
    </row>
    <row r="4707" spans="1:27" x14ac:dyDescent="0.25">
      <c r="A4707" s="1">
        <f>'Trading Days'!A4707</f>
        <v>43357</v>
      </c>
      <c r="B4707">
        <f>'Trading Days'!B4707</f>
        <v>6830</v>
      </c>
      <c r="C4707">
        <f>'Trading Days'!I4707</f>
        <v>8010.0400390625</v>
      </c>
      <c r="D4707">
        <f>'Trading Days'!J4707</f>
        <v>-4.5795541551774122E-4</v>
      </c>
      <c r="E4707">
        <f>'Trading Days'!K4707</f>
        <v>-4.5806030912466162E-4</v>
      </c>
      <c r="AA4707" s="1"/>
    </row>
    <row r="4708" spans="1:27" x14ac:dyDescent="0.25">
      <c r="A4708" s="1">
        <f>'Trading Days'!A4708</f>
        <v>43360</v>
      </c>
      <c r="B4708">
        <f>'Trading Days'!B4708</f>
        <v>6833</v>
      </c>
      <c r="C4708">
        <f>'Trading Days'!I4708</f>
        <v>7895.7900390625</v>
      </c>
      <c r="D4708">
        <f>'Trading Days'!J4708</f>
        <v>-1.426334942682406E-2</v>
      </c>
      <c r="E4708">
        <f>'Trading Days'!K4708</f>
        <v>-1.4366048722210841E-2</v>
      </c>
      <c r="AA4708" s="1"/>
    </row>
    <row r="4709" spans="1:27" x14ac:dyDescent="0.25">
      <c r="A4709" s="1">
        <f>'Trading Days'!A4709</f>
        <v>43361</v>
      </c>
      <c r="B4709">
        <f>'Trading Days'!B4709</f>
        <v>6834</v>
      </c>
      <c r="C4709">
        <f>'Trading Days'!I4709</f>
        <v>7956.10986328125</v>
      </c>
      <c r="D4709">
        <f>'Trading Days'!J4709</f>
        <v>7.6394919216864476E-3</v>
      </c>
      <c r="E4709">
        <f>'Trading Days'!K4709</f>
        <v>7.6104587751812686E-3</v>
      </c>
      <c r="AA4709" s="1"/>
    </row>
    <row r="4710" spans="1:27" x14ac:dyDescent="0.25">
      <c r="A4710" s="1">
        <f>'Trading Days'!A4710</f>
        <v>43362</v>
      </c>
      <c r="B4710">
        <f>'Trading Days'!B4710</f>
        <v>6835</v>
      </c>
      <c r="C4710">
        <f>'Trading Days'!I4710</f>
        <v>7950.0400390625</v>
      </c>
      <c r="D4710">
        <f>'Trading Days'!J4710</f>
        <v>-7.6291357498259327E-4</v>
      </c>
      <c r="E4710">
        <f>'Trading Days'!K4710</f>
        <v>-7.6320474164345722E-4</v>
      </c>
      <c r="AA4710" s="1"/>
    </row>
    <row r="4711" spans="1:27" x14ac:dyDescent="0.25">
      <c r="A4711" s="1">
        <f>'Trading Days'!A4711</f>
        <v>43363</v>
      </c>
      <c r="B4711">
        <f>'Trading Days'!B4711</f>
        <v>6836</v>
      </c>
      <c r="C4711">
        <f>'Trading Days'!I4711</f>
        <v>8028.22998046875</v>
      </c>
      <c r="D4711">
        <f>'Trading Days'!J4711</f>
        <v>9.8351632220798901E-3</v>
      </c>
      <c r="E4711">
        <f>'Trading Days'!K4711</f>
        <v>9.7871128032128597E-3</v>
      </c>
      <c r="AA4711" s="1"/>
    </row>
    <row r="4712" spans="1:27" x14ac:dyDescent="0.25">
      <c r="A4712" s="1">
        <f>'Trading Days'!A4712</f>
        <v>43364</v>
      </c>
      <c r="B4712">
        <f>'Trading Days'!B4712</f>
        <v>6837</v>
      </c>
      <c r="C4712">
        <f>'Trading Days'!I4712</f>
        <v>7986.9599609375</v>
      </c>
      <c r="D4712">
        <f>'Trading Days'!J4712</f>
        <v>-5.1406125175352813E-3</v>
      </c>
      <c r="E4712">
        <f>'Trading Days'!K4712</f>
        <v>-5.1538709231317963E-3</v>
      </c>
      <c r="AA4712" s="1"/>
    </row>
    <row r="4713" spans="1:27" x14ac:dyDescent="0.25">
      <c r="A4713" s="1">
        <f>'Trading Days'!A4713</f>
        <v>43367</v>
      </c>
      <c r="B4713">
        <f>'Trading Days'!B4713</f>
        <v>6840</v>
      </c>
      <c r="C4713">
        <f>'Trading Days'!I4713</f>
        <v>7993.25</v>
      </c>
      <c r="D4713">
        <f>'Trading Days'!J4713</f>
        <v>7.8753857453439657E-4</v>
      </c>
      <c r="E4713">
        <f>'Trading Days'!K4713</f>
        <v>7.8722862875003907E-4</v>
      </c>
      <c r="AA4713" s="1"/>
    </row>
    <row r="4714" spans="1:27" x14ac:dyDescent="0.25">
      <c r="A4714" s="1">
        <f>'Trading Days'!A4714</f>
        <v>43368</v>
      </c>
      <c r="B4714">
        <f>'Trading Days'!B4714</f>
        <v>6841</v>
      </c>
      <c r="C4714">
        <f>'Trading Days'!I4714</f>
        <v>8007.47021484375</v>
      </c>
      <c r="D4714">
        <f>'Trading Days'!J4714</f>
        <v>1.7790279102680719E-3</v>
      </c>
      <c r="E4714">
        <f>'Trading Days'!K4714</f>
        <v>1.777447314453708E-3</v>
      </c>
      <c r="AA4714" s="1"/>
    </row>
    <row r="4715" spans="1:27" x14ac:dyDescent="0.25">
      <c r="A4715" s="1">
        <f>'Trading Days'!A4715</f>
        <v>43369</v>
      </c>
      <c r="B4715">
        <f>'Trading Days'!B4715</f>
        <v>6842</v>
      </c>
      <c r="C4715">
        <f>'Trading Days'!I4715</f>
        <v>7990.3701171875</v>
      </c>
      <c r="D4715">
        <f>'Trading Days'!J4715</f>
        <v>-2.1355181096460729E-3</v>
      </c>
      <c r="E4715">
        <f>'Trading Days'!K4715</f>
        <v>-2.1378015799517081E-3</v>
      </c>
      <c r="AA4715" s="1"/>
    </row>
    <row r="4716" spans="1:27" x14ac:dyDescent="0.25">
      <c r="A4716" s="1">
        <f>'Trading Days'!A4716</f>
        <v>43370</v>
      </c>
      <c r="B4716">
        <f>'Trading Days'!B4716</f>
        <v>6843</v>
      </c>
      <c r="C4716">
        <f>'Trading Days'!I4716</f>
        <v>8041.97021484375</v>
      </c>
      <c r="D4716">
        <f>'Trading Days'!J4716</f>
        <v>6.4577856719374438E-3</v>
      </c>
      <c r="E4716">
        <f>'Trading Days'!K4716</f>
        <v>6.4370235111638682E-3</v>
      </c>
      <c r="AA4716" s="1"/>
    </row>
    <row r="4717" spans="1:27" x14ac:dyDescent="0.25">
      <c r="A4717" s="1">
        <f>'Trading Days'!A4717</f>
        <v>43371</v>
      </c>
      <c r="B4717">
        <f>'Trading Days'!B4717</f>
        <v>6844</v>
      </c>
      <c r="C4717">
        <f>'Trading Days'!I4717</f>
        <v>8046.35009765625</v>
      </c>
      <c r="D4717">
        <f>'Trading Days'!J4717</f>
        <v>5.4462808186173106E-4</v>
      </c>
      <c r="E4717">
        <f>'Trading Days'!K4717</f>
        <v>5.4447982581511665E-4</v>
      </c>
      <c r="AA4717" s="1"/>
    </row>
    <row r="4718" spans="1:27" x14ac:dyDescent="0.25">
      <c r="A4718" s="1">
        <f>'Trading Days'!A4718</f>
        <v>43374</v>
      </c>
      <c r="B4718">
        <f>'Trading Days'!B4718</f>
        <v>6847</v>
      </c>
      <c r="C4718">
        <f>'Trading Days'!I4718</f>
        <v>8037.2998046875</v>
      </c>
      <c r="D4718">
        <f>'Trading Days'!J4718</f>
        <v>-1.1247699713421431E-3</v>
      </c>
      <c r="E4718">
        <f>'Trading Days'!K4718</f>
        <v>-1.125402999805149E-3</v>
      </c>
      <c r="AA4718" s="1"/>
    </row>
    <row r="4719" spans="1:27" x14ac:dyDescent="0.25">
      <c r="A4719" s="1">
        <f>'Trading Days'!A4719</f>
        <v>43375</v>
      </c>
      <c r="B4719">
        <f>'Trading Days'!B4719</f>
        <v>6848</v>
      </c>
      <c r="C4719">
        <f>'Trading Days'!I4719</f>
        <v>7999.5498046875</v>
      </c>
      <c r="D4719">
        <f>'Trading Days'!J4719</f>
        <v>-4.6968510466641744E-3</v>
      </c>
      <c r="E4719">
        <f>'Trading Days'!K4719</f>
        <v>-4.707915911818703E-3</v>
      </c>
      <c r="AA4719" s="1"/>
    </row>
    <row r="4720" spans="1:27" x14ac:dyDescent="0.25">
      <c r="A4720" s="1">
        <f>'Trading Days'!A4720</f>
        <v>43376</v>
      </c>
      <c r="B4720">
        <f>'Trading Days'!B4720</f>
        <v>6849</v>
      </c>
      <c r="C4720">
        <f>'Trading Days'!I4720</f>
        <v>8025.08984375</v>
      </c>
      <c r="D4720">
        <f>'Trading Days'!J4720</f>
        <v>3.19268454926469E-3</v>
      </c>
      <c r="E4720">
        <f>'Trading Days'!K4720</f>
        <v>3.1875987539673658E-3</v>
      </c>
      <c r="AA4720" s="1"/>
    </row>
    <row r="4721" spans="1:27" x14ac:dyDescent="0.25">
      <c r="A4721" s="1">
        <f>'Trading Days'!A4721</f>
        <v>43377</v>
      </c>
      <c r="B4721">
        <f>'Trading Days'!B4721</f>
        <v>6850</v>
      </c>
      <c r="C4721">
        <f>'Trading Days'!I4721</f>
        <v>7879.509765625</v>
      </c>
      <c r="D4721">
        <f>'Trading Days'!J4721</f>
        <v>-1.8140616611087349E-2</v>
      </c>
      <c r="E4721">
        <f>'Trading Days'!K4721</f>
        <v>-1.8307174985902761E-2</v>
      </c>
      <c r="AA4721" s="1"/>
    </row>
    <row r="4722" spans="1:27" x14ac:dyDescent="0.25">
      <c r="A4722" s="1">
        <f>'Trading Days'!A4722</f>
        <v>43378</v>
      </c>
      <c r="B4722">
        <f>'Trading Days'!B4722</f>
        <v>6851</v>
      </c>
      <c r="C4722">
        <f>'Trading Days'!I4722</f>
        <v>7788.4501953125</v>
      </c>
      <c r="D4722">
        <f>'Trading Days'!J4722</f>
        <v>-1.155650199327818E-2</v>
      </c>
      <c r="E4722">
        <f>'Trading Days'!K4722</f>
        <v>-1.162379733064363E-2</v>
      </c>
      <c r="AA4722" s="1"/>
    </row>
    <row r="4723" spans="1:27" x14ac:dyDescent="0.25">
      <c r="A4723" s="1">
        <f>'Trading Days'!A4723</f>
        <v>43381</v>
      </c>
      <c r="B4723">
        <f>'Trading Days'!B4723</f>
        <v>6854</v>
      </c>
      <c r="C4723">
        <f>'Trading Days'!I4723</f>
        <v>7735.9501953125</v>
      </c>
      <c r="D4723">
        <f>'Trading Days'!J4723</f>
        <v>-6.7407505579989424E-3</v>
      </c>
      <c r="E4723">
        <f>'Trading Days'!K4723</f>
        <v>-6.7635720307616908E-3</v>
      </c>
      <c r="AA4723" s="1"/>
    </row>
    <row r="4724" spans="1:27" x14ac:dyDescent="0.25">
      <c r="A4724" s="1">
        <f>'Trading Days'!A4724</f>
        <v>43382</v>
      </c>
      <c r="B4724">
        <f>'Trading Days'!B4724</f>
        <v>6855</v>
      </c>
      <c r="C4724">
        <f>'Trading Days'!I4724</f>
        <v>7738.02001953125</v>
      </c>
      <c r="D4724">
        <f>'Trading Days'!J4724</f>
        <v>2.675591448357828E-4</v>
      </c>
      <c r="E4724">
        <f>'Trading Days'!K4724</f>
        <v>2.6752335727117459E-4</v>
      </c>
      <c r="AA4724" s="1"/>
    </row>
    <row r="4725" spans="1:27" x14ac:dyDescent="0.25">
      <c r="A4725" s="1">
        <f>'Trading Days'!A4725</f>
        <v>43383</v>
      </c>
      <c r="B4725">
        <f>'Trading Days'!B4725</f>
        <v>6856</v>
      </c>
      <c r="C4725">
        <f>'Trading Days'!I4725</f>
        <v>7422.0498046875</v>
      </c>
      <c r="D4725">
        <f>'Trading Days'!J4725</f>
        <v>-4.0833470842182029E-2</v>
      </c>
      <c r="E4725">
        <f>'Trading Days'!K4725</f>
        <v>-4.1690570417050273E-2</v>
      </c>
      <c r="AA4725" s="1"/>
    </row>
    <row r="4726" spans="1:27" x14ac:dyDescent="0.25">
      <c r="A4726" s="1">
        <f>'Trading Days'!A4726</f>
        <v>43384</v>
      </c>
      <c r="B4726">
        <f>'Trading Days'!B4726</f>
        <v>6857</v>
      </c>
      <c r="C4726">
        <f>'Trading Days'!I4726</f>
        <v>7329.06005859375</v>
      </c>
      <c r="D4726">
        <f>'Trading Days'!J4726</f>
        <v>-1.252884964946221E-2</v>
      </c>
      <c r="E4726">
        <f>'Trading Days'!K4726</f>
        <v>-1.2607997468520159E-2</v>
      </c>
      <c r="AA4726" s="1"/>
    </row>
    <row r="4727" spans="1:27" x14ac:dyDescent="0.25">
      <c r="A4727" s="1">
        <f>'Trading Days'!A4727</f>
        <v>43385</v>
      </c>
      <c r="B4727">
        <f>'Trading Days'!B4727</f>
        <v>6858</v>
      </c>
      <c r="C4727">
        <f>'Trading Days'!I4727</f>
        <v>7496.89013671875</v>
      </c>
      <c r="D4727">
        <f>'Trading Days'!J4727</f>
        <v>2.2899263586769081E-2</v>
      </c>
      <c r="E4727">
        <f>'Trading Days'!K4727</f>
        <v>2.26410105536607E-2</v>
      </c>
      <c r="AA4727" s="1"/>
    </row>
    <row r="4728" spans="1:27" x14ac:dyDescent="0.25">
      <c r="A4728" s="1">
        <f>'Trading Days'!A4728</f>
        <v>43388</v>
      </c>
      <c r="B4728">
        <f>'Trading Days'!B4728</f>
        <v>6861</v>
      </c>
      <c r="C4728">
        <f>'Trading Days'!I4728</f>
        <v>7430.740234375</v>
      </c>
      <c r="D4728">
        <f>'Trading Days'!J4728</f>
        <v>-8.8236456900651072E-3</v>
      </c>
      <c r="E4728">
        <f>'Trading Days'!K4728</f>
        <v>-8.8628045712710324E-3</v>
      </c>
      <c r="AA4728" s="1"/>
    </row>
    <row r="4729" spans="1:27" x14ac:dyDescent="0.25">
      <c r="A4729" s="1">
        <f>'Trading Days'!A4729</f>
        <v>43389</v>
      </c>
      <c r="B4729">
        <f>'Trading Days'!B4729</f>
        <v>6862</v>
      </c>
      <c r="C4729">
        <f>'Trading Days'!I4729</f>
        <v>7645.490234375</v>
      </c>
      <c r="D4729">
        <f>'Trading Days'!J4729</f>
        <v>2.8900216294273751E-2</v>
      </c>
      <c r="E4729">
        <f>'Trading Days'!K4729</f>
        <v>2.8490480618551611E-2</v>
      </c>
      <c r="AA4729" s="1"/>
    </row>
    <row r="4730" spans="1:27" x14ac:dyDescent="0.25">
      <c r="A4730" s="1">
        <f>'Trading Days'!A4730</f>
        <v>43390</v>
      </c>
      <c r="B4730">
        <f>'Trading Days'!B4730</f>
        <v>6863</v>
      </c>
      <c r="C4730">
        <f>'Trading Days'!I4730</f>
        <v>7642.7001953125</v>
      </c>
      <c r="D4730">
        <f>'Trading Days'!J4730</f>
        <v>-3.6492611683103249E-4</v>
      </c>
      <c r="E4730">
        <f>'Trading Days'!K4730</f>
        <v>-3.6499271857004067E-4</v>
      </c>
      <c r="AA4730" s="1"/>
    </row>
    <row r="4731" spans="1:27" x14ac:dyDescent="0.25">
      <c r="A4731" s="1">
        <f>'Trading Days'!A4731</f>
        <v>43391</v>
      </c>
      <c r="B4731">
        <f>'Trading Days'!B4731</f>
        <v>6864</v>
      </c>
      <c r="C4731">
        <f>'Trading Days'!I4731</f>
        <v>7485.14013671875</v>
      </c>
      <c r="D4731">
        <f>'Trading Days'!J4731</f>
        <v>-2.0615758117842439E-2</v>
      </c>
      <c r="E4731">
        <f>'Trading Days'!K4731</f>
        <v>-2.0831229406195341E-2</v>
      </c>
      <c r="AA4731" s="1"/>
    </row>
    <row r="4732" spans="1:27" x14ac:dyDescent="0.25">
      <c r="A4732" s="1">
        <f>'Trading Days'!A4732</f>
        <v>43392</v>
      </c>
      <c r="B4732">
        <f>'Trading Days'!B4732</f>
        <v>6865</v>
      </c>
      <c r="C4732">
        <f>'Trading Days'!I4732</f>
        <v>7449.02978515625</v>
      </c>
      <c r="D4732">
        <f>'Trading Days'!J4732</f>
        <v>-4.8242719445369397E-3</v>
      </c>
      <c r="E4732">
        <f>'Trading Days'!K4732</f>
        <v>-4.8359463064323871E-3</v>
      </c>
      <c r="AA4732" s="1"/>
    </row>
    <row r="4733" spans="1:27" x14ac:dyDescent="0.25">
      <c r="A4733" s="1">
        <f>'Trading Days'!A4733</f>
        <v>43395</v>
      </c>
      <c r="B4733">
        <f>'Trading Days'!B4733</f>
        <v>6868</v>
      </c>
      <c r="C4733">
        <f>'Trading Days'!I4733</f>
        <v>7468.6298828125</v>
      </c>
      <c r="D4733">
        <f>'Trading Days'!J4733</f>
        <v>2.6312282567735319E-3</v>
      </c>
      <c r="E4733">
        <f>'Trading Days'!K4733</f>
        <v>2.6277726360612081E-3</v>
      </c>
      <c r="AA4733" s="1"/>
    </row>
    <row r="4734" spans="1:27" x14ac:dyDescent="0.25">
      <c r="A4734" s="1">
        <f>'Trading Days'!A4734</f>
        <v>43396</v>
      </c>
      <c r="B4734">
        <f>'Trading Days'!B4734</f>
        <v>6869</v>
      </c>
      <c r="C4734">
        <f>'Trading Days'!I4734</f>
        <v>7437.5400390625</v>
      </c>
      <c r="D4734">
        <f>'Trading Days'!J4734</f>
        <v>-4.1627238513380904E-3</v>
      </c>
      <c r="E4734">
        <f>'Trading Days'!K4734</f>
        <v>-4.1714121058548511E-3</v>
      </c>
      <c r="AA4734" s="1"/>
    </row>
    <row r="4735" spans="1:27" x14ac:dyDescent="0.25">
      <c r="A4735" s="1">
        <f>'Trading Days'!A4735</f>
        <v>43397</v>
      </c>
      <c r="B4735">
        <f>'Trading Days'!B4735</f>
        <v>6870</v>
      </c>
      <c r="C4735">
        <f>'Trading Days'!I4735</f>
        <v>7108.39990234375</v>
      </c>
      <c r="D4735">
        <f>'Trading Days'!J4735</f>
        <v>-4.4253897792829622E-2</v>
      </c>
      <c r="E4735">
        <f>'Trading Days'!K4735</f>
        <v>-4.5262984669572758E-2</v>
      </c>
      <c r="AA4735" s="1"/>
    </row>
    <row r="4736" spans="1:27" x14ac:dyDescent="0.25">
      <c r="A4736" s="1">
        <f>'Trading Days'!A4736</f>
        <v>43398</v>
      </c>
      <c r="B4736">
        <f>'Trading Days'!B4736</f>
        <v>6871</v>
      </c>
      <c r="C4736">
        <f>'Trading Days'!I4736</f>
        <v>7318.33984375</v>
      </c>
      <c r="D4736">
        <f>'Trading Days'!J4736</f>
        <v>2.953406452794383E-2</v>
      </c>
      <c r="E4736">
        <f>'Trading Days'!K4736</f>
        <v>2.910633535786402E-2</v>
      </c>
      <c r="AA4736" s="1"/>
    </row>
    <row r="4737" spans="1:27" x14ac:dyDescent="0.25">
      <c r="A4737" s="1">
        <f>'Trading Days'!A4737</f>
        <v>43399</v>
      </c>
      <c r="B4737">
        <f>'Trading Days'!B4737</f>
        <v>6872</v>
      </c>
      <c r="C4737">
        <f>'Trading Days'!I4737</f>
        <v>7167.2099609375</v>
      </c>
      <c r="D4737">
        <f>'Trading Days'!J4737</f>
        <v>-2.065084240950732E-2</v>
      </c>
      <c r="E4737">
        <f>'Trading Days'!K4737</f>
        <v>-2.0867052853815189E-2</v>
      </c>
      <c r="AA4737" s="1"/>
    </row>
    <row r="4738" spans="1:27" x14ac:dyDescent="0.25">
      <c r="A4738" s="1">
        <f>'Trading Days'!A4738</f>
        <v>43402</v>
      </c>
      <c r="B4738">
        <f>'Trading Days'!B4738</f>
        <v>6875</v>
      </c>
      <c r="C4738">
        <f>'Trading Days'!I4738</f>
        <v>7050.2900390625</v>
      </c>
      <c r="D4738">
        <f>'Trading Days'!J4738</f>
        <v>-1.631317102641516E-2</v>
      </c>
      <c r="E4738">
        <f>'Trading Days'!K4738</f>
        <v>-1.6447695824603179E-2</v>
      </c>
      <c r="AA4738" s="1"/>
    </row>
    <row r="4739" spans="1:27" x14ac:dyDescent="0.25">
      <c r="A4739" s="1">
        <f>'Trading Days'!A4739</f>
        <v>43403</v>
      </c>
      <c r="B4739">
        <f>'Trading Days'!B4739</f>
        <v>6876</v>
      </c>
      <c r="C4739">
        <f>'Trading Days'!I4739</f>
        <v>7161.64990234375</v>
      </c>
      <c r="D4739">
        <f>'Trading Days'!J4739</f>
        <v>1.5795075474094759E-2</v>
      </c>
      <c r="E4739">
        <f>'Trading Days'!K4739</f>
        <v>1.5671631444623489E-2</v>
      </c>
      <c r="AA4739" s="1"/>
    </row>
    <row r="4740" spans="1:27" x14ac:dyDescent="0.25">
      <c r="A4740" s="1">
        <f>'Trading Days'!A4740</f>
        <v>43404</v>
      </c>
      <c r="B4740">
        <f>'Trading Days'!B4740</f>
        <v>6877</v>
      </c>
      <c r="C4740">
        <f>'Trading Days'!I4740</f>
        <v>7305.89990234375</v>
      </c>
      <c r="D4740">
        <f>'Trading Days'!J4740</f>
        <v>2.0142006655867521E-2</v>
      </c>
      <c r="E4740">
        <f>'Trading Days'!K4740</f>
        <v>1.994183981730184E-2</v>
      </c>
      <c r="AA4740" s="1"/>
    </row>
    <row r="4741" spans="1:27" x14ac:dyDescent="0.25">
      <c r="A4741" s="1">
        <f>'Trading Days'!A4741</f>
        <v>43405</v>
      </c>
      <c r="B4741">
        <f>'Trading Days'!B4741</f>
        <v>6878</v>
      </c>
      <c r="C4741">
        <f>'Trading Days'!I4741</f>
        <v>7434.06005859375</v>
      </c>
      <c r="D4741">
        <f>'Trading Days'!J4741</f>
        <v>1.7542008234863179E-2</v>
      </c>
      <c r="E4741">
        <f>'Trading Days'!K4741</f>
        <v>1.7389923216889789E-2</v>
      </c>
      <c r="AA4741" s="1"/>
    </row>
    <row r="4742" spans="1:27" x14ac:dyDescent="0.25">
      <c r="A4742" s="1">
        <f>'Trading Days'!A4742</f>
        <v>43406</v>
      </c>
      <c r="B4742">
        <f>'Trading Days'!B4742</f>
        <v>6879</v>
      </c>
      <c r="C4742">
        <f>'Trading Days'!I4742</f>
        <v>7356.990234375</v>
      </c>
      <c r="D4742">
        <f>'Trading Days'!J4742</f>
        <v>-1.036712423780561E-2</v>
      </c>
      <c r="E4742">
        <f>'Trading Days'!K4742</f>
        <v>-1.0421237192339811E-2</v>
      </c>
      <c r="AA4742" s="1"/>
    </row>
    <row r="4743" spans="1:27" x14ac:dyDescent="0.25">
      <c r="A4743" s="1">
        <f>'Trading Days'!A4743</f>
        <v>43409</v>
      </c>
      <c r="B4743">
        <f>'Trading Days'!B4743</f>
        <v>6882</v>
      </c>
      <c r="C4743">
        <f>'Trading Days'!I4743</f>
        <v>7328.85009765625</v>
      </c>
      <c r="D4743">
        <f>'Trading Days'!J4743</f>
        <v>-3.8249523000951639E-3</v>
      </c>
      <c r="E4743">
        <f>'Trading Days'!K4743</f>
        <v>-3.8322861371685628E-3</v>
      </c>
      <c r="AA4743" s="1"/>
    </row>
    <row r="4744" spans="1:27" x14ac:dyDescent="0.25">
      <c r="A4744" s="1">
        <f>'Trading Days'!A4744</f>
        <v>43410</v>
      </c>
      <c r="B4744">
        <f>'Trading Days'!B4744</f>
        <v>6883</v>
      </c>
      <c r="C4744">
        <f>'Trading Days'!I4744</f>
        <v>7375.9599609375</v>
      </c>
      <c r="D4744">
        <f>'Trading Days'!J4744</f>
        <v>6.428002026718449E-3</v>
      </c>
      <c r="E4744">
        <f>'Trading Days'!K4744</f>
        <v>6.4074305303765972E-3</v>
      </c>
      <c r="AA4744" s="1"/>
    </row>
    <row r="4745" spans="1:27" x14ac:dyDescent="0.25">
      <c r="A4745" s="1">
        <f>'Trading Days'!A4745</f>
        <v>43411</v>
      </c>
      <c r="B4745">
        <f>'Trading Days'!B4745</f>
        <v>6884</v>
      </c>
      <c r="C4745">
        <f>'Trading Days'!I4745</f>
        <v>7570.75</v>
      </c>
      <c r="D4745">
        <f>'Trading Days'!J4745</f>
        <v>2.6408771209997409E-2</v>
      </c>
      <c r="E4745">
        <f>'Trading Days'!K4745</f>
        <v>2.606607988877517E-2</v>
      </c>
      <c r="AA4745" s="1"/>
    </row>
    <row r="4746" spans="1:27" x14ac:dyDescent="0.25">
      <c r="A4746" s="1">
        <f>'Trading Days'!A4746</f>
        <v>43412</v>
      </c>
      <c r="B4746">
        <f>'Trading Days'!B4746</f>
        <v>6885</v>
      </c>
      <c r="C4746">
        <f>'Trading Days'!I4746</f>
        <v>7530.8798828125</v>
      </c>
      <c r="D4746">
        <f>'Trading Days'!J4746</f>
        <v>-5.2663365171878862E-3</v>
      </c>
      <c r="E4746">
        <f>'Trading Days'!K4746</f>
        <v>-5.2802525465084462E-3</v>
      </c>
      <c r="AA4746" s="1"/>
    </row>
    <row r="4747" spans="1:27" x14ac:dyDescent="0.25">
      <c r="A4747" s="1">
        <f>'Trading Days'!A4747</f>
        <v>43413</v>
      </c>
      <c r="B4747">
        <f>'Trading Days'!B4747</f>
        <v>6886</v>
      </c>
      <c r="C4747">
        <f>'Trading Days'!I4747</f>
        <v>7406.89990234375</v>
      </c>
      <c r="D4747">
        <f>'Trading Days'!J4747</f>
        <v>-1.6462881150409281E-2</v>
      </c>
      <c r="E4747">
        <f>'Trading Days'!K4747</f>
        <v>-1.6599900279463332E-2</v>
      </c>
      <c r="AA4747" s="1"/>
    </row>
    <row r="4748" spans="1:27" x14ac:dyDescent="0.25">
      <c r="A4748" s="1">
        <f>'Trading Days'!A4748</f>
        <v>43416</v>
      </c>
      <c r="B4748">
        <f>'Trading Days'!B4748</f>
        <v>6889</v>
      </c>
      <c r="C4748">
        <f>'Trading Days'!I4748</f>
        <v>7200.8701171875</v>
      </c>
      <c r="D4748">
        <f>'Trading Days'!J4748</f>
        <v>-2.7815926753790299E-2</v>
      </c>
      <c r="E4748">
        <f>'Trading Days'!K4748</f>
        <v>-2.8210116683319669E-2</v>
      </c>
      <c r="AA4748" s="1"/>
    </row>
    <row r="4749" spans="1:27" x14ac:dyDescent="0.25">
      <c r="A4749" s="1">
        <f>'Trading Days'!A4749</f>
        <v>43417</v>
      </c>
      <c r="B4749">
        <f>'Trading Days'!B4749</f>
        <v>6890</v>
      </c>
      <c r="C4749">
        <f>'Trading Days'!I4749</f>
        <v>7200.8701171875</v>
      </c>
      <c r="D4749">
        <f>'Trading Days'!J4749</f>
        <v>0</v>
      </c>
      <c r="E4749">
        <f>'Trading Days'!K4749</f>
        <v>0</v>
      </c>
      <c r="AA4749" s="1"/>
    </row>
    <row r="4750" spans="1:27" x14ac:dyDescent="0.25">
      <c r="A4750" s="1">
        <f>'Trading Days'!A4750</f>
        <v>43418</v>
      </c>
      <c r="B4750">
        <f>'Trading Days'!B4750</f>
        <v>6891</v>
      </c>
      <c r="C4750">
        <f>'Trading Days'!I4750</f>
        <v>7136.39013671875</v>
      </c>
      <c r="D4750">
        <f>'Trading Days'!J4750</f>
        <v>-8.9544706985958955E-3</v>
      </c>
      <c r="E4750">
        <f>'Trading Days'!K4750</f>
        <v>-8.9948029210041077E-3</v>
      </c>
      <c r="AA4750" s="1"/>
    </row>
    <row r="4751" spans="1:27" x14ac:dyDescent="0.25">
      <c r="A4751" s="1">
        <f>'Trading Days'!A4751</f>
        <v>43419</v>
      </c>
      <c r="B4751">
        <f>'Trading Days'!B4751</f>
        <v>6892</v>
      </c>
      <c r="C4751">
        <f>'Trading Days'!I4751</f>
        <v>7259.02978515625</v>
      </c>
      <c r="D4751">
        <f>'Trading Days'!J4751</f>
        <v>1.7185109850775149E-2</v>
      </c>
      <c r="E4751">
        <f>'Trading Days'!K4751</f>
        <v>1.70391160894122E-2</v>
      </c>
      <c r="AA4751" s="1"/>
    </row>
    <row r="4752" spans="1:27" x14ac:dyDescent="0.25">
      <c r="A4752" s="1">
        <f>'Trading Days'!A4752</f>
        <v>43420</v>
      </c>
      <c r="B4752">
        <f>'Trading Days'!B4752</f>
        <v>6893</v>
      </c>
      <c r="C4752">
        <f>'Trading Days'!I4752</f>
        <v>7247.8701171875</v>
      </c>
      <c r="D4752">
        <f>'Trading Days'!J4752</f>
        <v>-1.537349797292475E-3</v>
      </c>
      <c r="E4752">
        <f>'Trading Days'!K4752</f>
        <v>-1.538532732037203E-3</v>
      </c>
      <c r="AA4752" s="1"/>
    </row>
    <row r="4753" spans="1:27" x14ac:dyDescent="0.25">
      <c r="A4753" s="1">
        <f>'Trading Days'!A4753</f>
        <v>43423</v>
      </c>
      <c r="B4753">
        <f>'Trading Days'!B4753</f>
        <v>6896</v>
      </c>
      <c r="C4753">
        <f>'Trading Days'!I4753</f>
        <v>7028.47998046875</v>
      </c>
      <c r="D4753">
        <f>'Trading Days'!J4753</f>
        <v>-3.0269601023684371E-2</v>
      </c>
      <c r="E4753">
        <f>'Trading Days'!K4753</f>
        <v>-3.073718531664095E-2</v>
      </c>
      <c r="AA4753" s="1"/>
    </row>
    <row r="4754" spans="1:27" x14ac:dyDescent="0.25">
      <c r="A4754" s="1">
        <f>'Trading Days'!A4754</f>
        <v>43424</v>
      </c>
      <c r="B4754">
        <f>'Trading Days'!B4754</f>
        <v>6897</v>
      </c>
      <c r="C4754">
        <f>'Trading Days'!I4754</f>
        <v>6908.81982421875</v>
      </c>
      <c r="D4754">
        <f>'Trading Days'!J4754</f>
        <v>-1.7025040489909719E-2</v>
      </c>
      <c r="E4754">
        <f>'Trading Days'!K4754</f>
        <v>-1.7171632699517901E-2</v>
      </c>
      <c r="AA4754" s="1"/>
    </row>
    <row r="4755" spans="1:27" x14ac:dyDescent="0.25">
      <c r="A4755" s="1">
        <f>'Trading Days'!A4755</f>
        <v>43425</v>
      </c>
      <c r="B4755">
        <f>'Trading Days'!B4755</f>
        <v>6898</v>
      </c>
      <c r="C4755">
        <f>'Trading Days'!I4755</f>
        <v>6972.25</v>
      </c>
      <c r="D4755">
        <f>'Trading Days'!J4755</f>
        <v>9.1810435638943755E-3</v>
      </c>
      <c r="E4755">
        <f>'Trading Days'!K4755</f>
        <v>9.1391539816114819E-3</v>
      </c>
      <c r="AA4755" s="1"/>
    </row>
    <row r="4756" spans="1:27" x14ac:dyDescent="0.25">
      <c r="A4756" s="1">
        <f>'Trading Days'!A4756</f>
        <v>43427</v>
      </c>
      <c r="B4756">
        <f>'Trading Days'!B4756</f>
        <v>6900</v>
      </c>
      <c r="C4756">
        <f>'Trading Days'!I4756</f>
        <v>6938.97998046875</v>
      </c>
      <c r="D4756">
        <f>'Trading Days'!J4756</f>
        <v>-4.7717766189178112E-3</v>
      </c>
      <c r="E4756">
        <f>'Trading Days'!K4756</f>
        <v>-4.7831978926308454E-3</v>
      </c>
      <c r="AA4756" s="1"/>
    </row>
    <row r="4757" spans="1:27" x14ac:dyDescent="0.25">
      <c r="A4757" s="1">
        <f>'Trading Days'!A4757</f>
        <v>43430</v>
      </c>
      <c r="B4757">
        <f>'Trading Days'!B4757</f>
        <v>6903</v>
      </c>
      <c r="C4757">
        <f>'Trading Days'!I4757</f>
        <v>7081.85009765625</v>
      </c>
      <c r="D4757">
        <f>'Trading Days'!J4757</f>
        <v>2.0589498397406869E-2</v>
      </c>
      <c r="E4757">
        <f>'Trading Days'!K4757</f>
        <v>2.0380399958705671E-2</v>
      </c>
      <c r="AA4757" s="1"/>
    </row>
    <row r="4758" spans="1:27" x14ac:dyDescent="0.25">
      <c r="A4758" s="1">
        <f>'Trading Days'!A4758</f>
        <v>43431</v>
      </c>
      <c r="B4758">
        <f>'Trading Days'!B4758</f>
        <v>6904</v>
      </c>
      <c r="C4758">
        <f>'Trading Days'!I4758</f>
        <v>7082.7001953125</v>
      </c>
      <c r="D4758">
        <f>'Trading Days'!J4758</f>
        <v>1.200389226723164E-4</v>
      </c>
      <c r="E4758">
        <f>'Trading Days'!K4758</f>
        <v>1.20031718577347E-4</v>
      </c>
      <c r="AA4758" s="1"/>
    </row>
    <row r="4759" spans="1:27" x14ac:dyDescent="0.25">
      <c r="A4759" s="1">
        <f>'Trading Days'!A4759</f>
        <v>43432</v>
      </c>
      <c r="B4759">
        <f>'Trading Days'!B4759</f>
        <v>6905</v>
      </c>
      <c r="C4759">
        <f>'Trading Days'!I4759</f>
        <v>7291.58984375</v>
      </c>
      <c r="D4759">
        <f>'Trading Days'!J4759</f>
        <v>2.9492939511367219E-2</v>
      </c>
      <c r="E4759">
        <f>'Trading Days'!K4759</f>
        <v>2.906638928964695E-2</v>
      </c>
      <c r="AA4759" s="1"/>
    </row>
    <row r="4760" spans="1:27" x14ac:dyDescent="0.25">
      <c r="A4760" s="1">
        <f>'Trading Days'!A4760</f>
        <v>43433</v>
      </c>
      <c r="B4760">
        <f>'Trading Days'!B4760</f>
        <v>6906</v>
      </c>
      <c r="C4760">
        <f>'Trading Days'!I4760</f>
        <v>7273.080078125</v>
      </c>
      <c r="D4760">
        <f>'Trading Days'!J4760</f>
        <v>-2.5385088878614459E-3</v>
      </c>
      <c r="E4760">
        <f>'Trading Days'!K4760</f>
        <v>-2.5417363646910748E-3</v>
      </c>
      <c r="AA4760" s="1"/>
    </row>
    <row r="4761" spans="1:27" x14ac:dyDescent="0.25">
      <c r="A4761" s="1">
        <f>'Trading Days'!A4761</f>
        <v>43434</v>
      </c>
      <c r="B4761">
        <f>'Trading Days'!B4761</f>
        <v>6907</v>
      </c>
      <c r="C4761">
        <f>'Trading Days'!I4761</f>
        <v>7330.5400390625</v>
      </c>
      <c r="D4761">
        <f>'Trading Days'!J4761</f>
        <v>7.9003613765122882E-3</v>
      </c>
      <c r="E4761">
        <f>'Trading Days'!K4761</f>
        <v>7.8693169226454751E-3</v>
      </c>
      <c r="AA4761" s="1"/>
    </row>
    <row r="4762" spans="1:27" x14ac:dyDescent="0.25">
      <c r="A4762" s="1">
        <f>'Trading Days'!A4762</f>
        <v>43437</v>
      </c>
      <c r="B4762">
        <f>'Trading Days'!B4762</f>
        <v>6910</v>
      </c>
      <c r="C4762">
        <f>'Trading Days'!I4762</f>
        <v>7441.509765625</v>
      </c>
      <c r="D4762">
        <f>'Trading Days'!J4762</f>
        <v>1.513800156211853E-2</v>
      </c>
      <c r="E4762">
        <f>'Trading Days'!K4762</f>
        <v>1.502456538190397E-2</v>
      </c>
      <c r="AA4762" s="1"/>
    </row>
    <row r="4763" spans="1:27" x14ac:dyDescent="0.25">
      <c r="A4763" s="1">
        <f>'Trading Days'!A4763</f>
        <v>43438</v>
      </c>
      <c r="B4763">
        <f>'Trading Days'!B4763</f>
        <v>6911</v>
      </c>
      <c r="C4763">
        <f>'Trading Days'!I4763</f>
        <v>7158.43017578125</v>
      </c>
      <c r="D4763">
        <f>'Trading Days'!J4763</f>
        <v>-3.804061255840796E-2</v>
      </c>
      <c r="E4763">
        <f>'Trading Days'!K4763</f>
        <v>-3.8783046004266478E-2</v>
      </c>
      <c r="AA4763" s="1"/>
    </row>
    <row r="4764" spans="1:27" x14ac:dyDescent="0.25">
      <c r="A4764" s="1">
        <f>'Trading Days'!A4764</f>
        <v>43440</v>
      </c>
      <c r="B4764">
        <f>'Trading Days'!B4764</f>
        <v>6913</v>
      </c>
      <c r="C4764">
        <f>'Trading Days'!I4764</f>
        <v>7188.259765625</v>
      </c>
      <c r="D4764">
        <f>'Trading Days'!J4764</f>
        <v>4.1670574569088181E-3</v>
      </c>
      <c r="E4764">
        <f>'Trading Days'!K4764</f>
        <v>4.1583993172938424E-3</v>
      </c>
      <c r="AA4764" s="1"/>
    </row>
    <row r="4765" spans="1:27" x14ac:dyDescent="0.25">
      <c r="A4765" s="1">
        <f>'Trading Days'!A4765</f>
        <v>43441</v>
      </c>
      <c r="B4765">
        <f>'Trading Days'!B4765</f>
        <v>6914</v>
      </c>
      <c r="C4765">
        <f>'Trading Days'!I4765</f>
        <v>6969.25</v>
      </c>
      <c r="D4765">
        <f>'Trading Days'!J4765</f>
        <v>-3.0467703278104549E-2</v>
      </c>
      <c r="E4765">
        <f>'Trading Days'!K4765</f>
        <v>-3.0941492093178979E-2</v>
      </c>
      <c r="AA4765" s="1"/>
    </row>
    <row r="4766" spans="1:27" x14ac:dyDescent="0.25">
      <c r="A4766" s="1">
        <f>'Trading Days'!A4766</f>
        <v>43444</v>
      </c>
      <c r="B4766">
        <f>'Trading Days'!B4766</f>
        <v>6917</v>
      </c>
      <c r="C4766">
        <f>'Trading Days'!I4766</f>
        <v>7020.52001953125</v>
      </c>
      <c r="D4766">
        <f>'Trading Days'!J4766</f>
        <v>7.3566050193707433E-3</v>
      </c>
      <c r="E4766">
        <f>'Trading Days'!K4766</f>
        <v>7.3296771849799981E-3</v>
      </c>
      <c r="AA4766" s="1"/>
    </row>
    <row r="4767" spans="1:27" x14ac:dyDescent="0.25">
      <c r="A4767" s="1">
        <f>'Trading Days'!A4767</f>
        <v>43445</v>
      </c>
      <c r="B4767">
        <f>'Trading Days'!B4767</f>
        <v>6918</v>
      </c>
      <c r="C4767">
        <f>'Trading Days'!I4767</f>
        <v>7031.830078125</v>
      </c>
      <c r="D4767">
        <f>'Trading Days'!J4767</f>
        <v>1.6110001199747259E-3</v>
      </c>
      <c r="E4767">
        <f>'Trading Days'!K4767</f>
        <v>1.609703851287379E-3</v>
      </c>
      <c r="AA4767" s="1"/>
    </row>
    <row r="4768" spans="1:27" x14ac:dyDescent="0.25">
      <c r="A4768" s="1">
        <f>'Trading Days'!A4768</f>
        <v>43446</v>
      </c>
      <c r="B4768">
        <f>'Trading Days'!B4768</f>
        <v>6919</v>
      </c>
      <c r="C4768">
        <f>'Trading Days'!I4768</f>
        <v>7098.31005859375</v>
      </c>
      <c r="D4768">
        <f>'Trading Days'!J4768</f>
        <v>9.4541505881320376E-3</v>
      </c>
      <c r="E4768">
        <f>'Trading Days'!K4768</f>
        <v>9.4097397979047721E-3</v>
      </c>
      <c r="AA4768" s="1"/>
    </row>
    <row r="4769" spans="1:27" x14ac:dyDescent="0.25">
      <c r="A4769" s="1">
        <f>'Trading Days'!A4769</f>
        <v>43447</v>
      </c>
      <c r="B4769">
        <f>'Trading Days'!B4769</f>
        <v>6920</v>
      </c>
      <c r="C4769">
        <f>'Trading Days'!I4769</f>
        <v>7070.330078125</v>
      </c>
      <c r="D4769">
        <f>'Trading Days'!J4769</f>
        <v>-3.9417805418171534E-3</v>
      </c>
      <c r="E4769">
        <f>'Trading Days'!K4769</f>
        <v>-3.9495698345967892E-3</v>
      </c>
      <c r="AA4769" s="1"/>
    </row>
    <row r="4770" spans="1:27" x14ac:dyDescent="0.25">
      <c r="A4770" s="1">
        <f>'Trading Days'!A4770</f>
        <v>43448</v>
      </c>
      <c r="B4770">
        <f>'Trading Days'!B4770</f>
        <v>6921</v>
      </c>
      <c r="C4770">
        <f>'Trading Days'!I4770</f>
        <v>6910.66015625</v>
      </c>
      <c r="D4770">
        <f>'Trading Days'!J4770</f>
        <v>-2.2583093025459359E-2</v>
      </c>
      <c r="E4770">
        <f>'Trading Days'!K4770</f>
        <v>-2.284199638844531E-2</v>
      </c>
      <c r="AA4770" s="1"/>
    </row>
    <row r="4771" spans="1:27" x14ac:dyDescent="0.25">
      <c r="A4771" s="1">
        <f>'Trading Days'!A4771</f>
        <v>43451</v>
      </c>
      <c r="B4771">
        <f>'Trading Days'!B4771</f>
        <v>6924</v>
      </c>
      <c r="C4771">
        <f>'Trading Days'!I4771</f>
        <v>6753.72998046875</v>
      </c>
      <c r="D4771">
        <f>'Trading Days'!J4771</f>
        <v>-2.2708420358266701E-2</v>
      </c>
      <c r="E4771">
        <f>'Trading Days'!K4771</f>
        <v>-2.2970227614571539E-2</v>
      </c>
      <c r="AA4771" s="1"/>
    </row>
    <row r="4772" spans="1:27" x14ac:dyDescent="0.25">
      <c r="A4772" s="1">
        <f>'Trading Days'!A4772</f>
        <v>43452</v>
      </c>
      <c r="B4772">
        <f>'Trading Days'!B4772</f>
        <v>6925</v>
      </c>
      <c r="C4772">
        <f>'Trading Days'!I4772</f>
        <v>6783.91015625</v>
      </c>
      <c r="D4772">
        <f>'Trading Days'!J4772</f>
        <v>4.468667812975724E-3</v>
      </c>
      <c r="E4772">
        <f>'Trading Days'!K4772</f>
        <v>4.4587129625599008E-3</v>
      </c>
      <c r="AA4772" s="1"/>
    </row>
    <row r="4773" spans="1:27" x14ac:dyDescent="0.25">
      <c r="A4773" s="1">
        <f>'Trading Days'!A4773</f>
        <v>43453</v>
      </c>
      <c r="B4773">
        <f>'Trading Days'!B4773</f>
        <v>6926</v>
      </c>
      <c r="C4773">
        <f>'Trading Days'!I4773</f>
        <v>6636.830078125</v>
      </c>
      <c r="D4773">
        <f>'Trading Days'!J4773</f>
        <v>-2.1680723172534219E-2</v>
      </c>
      <c r="E4773">
        <f>'Trading Days'!K4773</f>
        <v>-2.1919203299650379E-2</v>
      </c>
      <c r="AA4773" s="1"/>
    </row>
    <row r="4774" spans="1:27" x14ac:dyDescent="0.25">
      <c r="A4774" s="1">
        <f>'Trading Days'!A4774</f>
        <v>43454</v>
      </c>
      <c r="B4774">
        <f>'Trading Days'!B4774</f>
        <v>6927</v>
      </c>
      <c r="C4774">
        <f>'Trading Days'!I4774</f>
        <v>6528.41015625</v>
      </c>
      <c r="D4774">
        <f>'Trading Days'!J4774</f>
        <v>-1.6336100306734162E-2</v>
      </c>
      <c r="E4774">
        <f>'Trading Days'!K4774</f>
        <v>-1.6471005628987241E-2</v>
      </c>
      <c r="AA4774" s="1"/>
    </row>
    <row r="4775" spans="1:27" x14ac:dyDescent="0.25">
      <c r="A4775" s="1">
        <f>'Trading Days'!A4775</f>
        <v>43455</v>
      </c>
      <c r="B4775">
        <f>'Trading Days'!B4775</f>
        <v>6928</v>
      </c>
      <c r="C4775">
        <f>'Trading Days'!I4775</f>
        <v>6332.990234375</v>
      </c>
      <c r="D4775">
        <f>'Trading Days'!J4775</f>
        <v>-2.9933769049102051E-2</v>
      </c>
      <c r="E4775">
        <f>'Trading Days'!K4775</f>
        <v>-3.0390930484813328E-2</v>
      </c>
      <c r="AA4775" s="1"/>
    </row>
    <row r="4776" spans="1:27" x14ac:dyDescent="0.25">
      <c r="A4776" s="1">
        <f>'Trading Days'!A4776</f>
        <v>43458</v>
      </c>
      <c r="B4776">
        <f>'Trading Days'!B4776</f>
        <v>6931</v>
      </c>
      <c r="C4776">
        <f>'Trading Days'!I4776</f>
        <v>6192.919921875</v>
      </c>
      <c r="D4776">
        <f>'Trading Days'!J4776</f>
        <v>-2.2117563317831879E-2</v>
      </c>
      <c r="E4776">
        <f>'Trading Days'!K4776</f>
        <v>-2.236582406431099E-2</v>
      </c>
      <c r="AA4776" s="1"/>
    </row>
    <row r="4777" spans="1:27" x14ac:dyDescent="0.25">
      <c r="A4777" s="1">
        <f>'Trading Days'!A4777</f>
        <v>43460</v>
      </c>
      <c r="B4777">
        <f>'Trading Days'!B4777</f>
        <v>6933</v>
      </c>
      <c r="C4777">
        <f>'Trading Days'!I4777</f>
        <v>6554.35986328125</v>
      </c>
      <c r="D4777">
        <f>'Trading Days'!J4777</f>
        <v>5.8363412730326081E-2</v>
      </c>
      <c r="E4777">
        <f>'Trading Days'!K4777</f>
        <v>5.6723764750136213E-2</v>
      </c>
      <c r="AA4777" s="1"/>
    </row>
    <row r="4778" spans="1:27" x14ac:dyDescent="0.25">
      <c r="A4778" s="1">
        <f>'Trading Days'!A4778</f>
        <v>43461</v>
      </c>
      <c r="B4778">
        <f>'Trading Days'!B4778</f>
        <v>6934</v>
      </c>
      <c r="C4778">
        <f>'Trading Days'!I4778</f>
        <v>6579.490234375</v>
      </c>
      <c r="D4778">
        <f>'Trading Days'!J4778</f>
        <v>3.8341457622024229E-3</v>
      </c>
      <c r="E4778">
        <f>'Trading Days'!K4778</f>
        <v>3.8268141596525451E-3</v>
      </c>
      <c r="AA4778" s="1"/>
    </row>
    <row r="4779" spans="1:27" x14ac:dyDescent="0.25">
      <c r="A4779" s="1">
        <f>'Trading Days'!A4779</f>
        <v>43462</v>
      </c>
      <c r="B4779">
        <f>'Trading Days'!B4779</f>
        <v>6935</v>
      </c>
      <c r="C4779">
        <f>'Trading Days'!I4779</f>
        <v>6584.52001953125</v>
      </c>
      <c r="D4779">
        <f>'Trading Days'!J4779</f>
        <v>7.6446426350340602E-4</v>
      </c>
      <c r="E4779">
        <f>'Trading Days'!K4779</f>
        <v>7.6417220953205699E-4</v>
      </c>
      <c r="AA4779" s="1"/>
    </row>
    <row r="4780" spans="1:27" x14ac:dyDescent="0.25">
      <c r="A4780" s="1">
        <f>'Trading Days'!A4780</f>
        <v>43465</v>
      </c>
      <c r="B4780">
        <f>'Trading Days'!B4780</f>
        <v>6938</v>
      </c>
      <c r="C4780">
        <f>'Trading Days'!I4780</f>
        <v>6635.27978515625</v>
      </c>
      <c r="D4780">
        <f>'Trading Days'!J4780</f>
        <v>7.7089545592441411E-3</v>
      </c>
      <c r="E4780">
        <f>'Trading Days'!K4780</f>
        <v>7.6793924007351926E-3</v>
      </c>
      <c r="AA4780" s="1"/>
    </row>
    <row r="4781" spans="1:27" x14ac:dyDescent="0.25">
      <c r="A4781" s="1">
        <f>'Trading Days'!A4781</f>
        <v>43467</v>
      </c>
      <c r="B4781">
        <f>'Trading Days'!B4781</f>
        <v>6940</v>
      </c>
      <c r="C4781">
        <f>'Trading Days'!I4781</f>
        <v>6665.93994140625</v>
      </c>
      <c r="D4781">
        <f>'Trading Days'!J4781</f>
        <v>4.6207782102254402E-3</v>
      </c>
      <c r="E4781">
        <f>'Trading Days'!K4781</f>
        <v>4.6101351880277067E-3</v>
      </c>
      <c r="AA4781" s="1"/>
    </row>
    <row r="4782" spans="1:27" x14ac:dyDescent="0.25">
      <c r="A4782" s="1">
        <f>'Trading Days'!A4782</f>
        <v>43468</v>
      </c>
      <c r="B4782">
        <f>'Trading Days'!B4782</f>
        <v>6941</v>
      </c>
      <c r="C4782">
        <f>'Trading Days'!I4782</f>
        <v>6463.5</v>
      </c>
      <c r="D4782">
        <f>'Trading Days'!J4782</f>
        <v>-3.0369301731743899E-2</v>
      </c>
      <c r="E4782">
        <f>'Trading Days'!K4782</f>
        <v>-3.084000341306356E-2</v>
      </c>
      <c r="AA4782" s="1"/>
    </row>
    <row r="4783" spans="1:27" x14ac:dyDescent="0.25">
      <c r="A4783" s="1">
        <f>'Trading Days'!A4783</f>
        <v>43469</v>
      </c>
      <c r="B4783">
        <f>'Trading Days'!B4783</f>
        <v>6942</v>
      </c>
      <c r="C4783">
        <f>'Trading Days'!I4783</f>
        <v>6738.85986328125</v>
      </c>
      <c r="D4783">
        <f>'Trading Days'!J4783</f>
        <v>4.2602284100139221E-2</v>
      </c>
      <c r="E4783">
        <f>'Trading Days'!K4783</f>
        <v>4.171978412266962E-2</v>
      </c>
      <c r="AA4783" s="1"/>
    </row>
    <row r="4784" spans="1:27" x14ac:dyDescent="0.25">
      <c r="A4784" s="1">
        <f>'Trading Days'!A4784</f>
        <v>43472</v>
      </c>
      <c r="B4784">
        <f>'Trading Days'!B4784</f>
        <v>6945</v>
      </c>
      <c r="C4784">
        <f>'Trading Days'!I4784</f>
        <v>6823.47021484375</v>
      </c>
      <c r="D4784">
        <f>'Trading Days'!J4784</f>
        <v>1.255558852373917E-2</v>
      </c>
      <c r="E4784">
        <f>'Trading Days'!K4784</f>
        <v>1.247742073715234E-2</v>
      </c>
      <c r="AA4784" s="1"/>
    </row>
    <row r="4785" spans="1:27" x14ac:dyDescent="0.25">
      <c r="A4785" s="1">
        <f>'Trading Days'!A4785</f>
        <v>43473</v>
      </c>
      <c r="B4785">
        <f>'Trading Days'!B4785</f>
        <v>6946</v>
      </c>
      <c r="C4785">
        <f>'Trading Days'!I4785</f>
        <v>6897</v>
      </c>
      <c r="D4785">
        <f>'Trading Days'!J4785</f>
        <v>1.0776010276456249E-2</v>
      </c>
      <c r="E4785">
        <f>'Trading Days'!K4785</f>
        <v>1.071836284746687E-2</v>
      </c>
      <c r="AA4785" s="1"/>
    </row>
    <row r="4786" spans="1:27" x14ac:dyDescent="0.25">
      <c r="A4786" s="1">
        <f>'Trading Days'!A4786</f>
        <v>43474</v>
      </c>
      <c r="B4786">
        <f>'Trading Days'!B4786</f>
        <v>6947</v>
      </c>
      <c r="C4786">
        <f>'Trading Days'!I4786</f>
        <v>6957.080078125</v>
      </c>
      <c r="D4786">
        <f>'Trading Days'!J4786</f>
        <v>8.7110451101928277E-3</v>
      </c>
      <c r="E4786">
        <f>'Trading Days'!K4786</f>
        <v>8.6733228652315589E-3</v>
      </c>
      <c r="AA4786" s="1"/>
    </row>
    <row r="4787" spans="1:27" x14ac:dyDescent="0.25">
      <c r="A4787" s="1">
        <f>'Trading Days'!A4787</f>
        <v>43475</v>
      </c>
      <c r="B4787">
        <f>'Trading Days'!B4787</f>
        <v>6948</v>
      </c>
      <c r="C4787">
        <f>'Trading Days'!I4787</f>
        <v>6986.06982421875</v>
      </c>
      <c r="D4787">
        <f>'Trading Days'!J4787</f>
        <v>4.1669415571199409E-3</v>
      </c>
      <c r="E4787">
        <f>'Trading Days'!K4787</f>
        <v>4.1582838984552091E-3</v>
      </c>
      <c r="AA4787" s="1"/>
    </row>
    <row r="4788" spans="1:27" x14ac:dyDescent="0.25">
      <c r="A4788" s="1">
        <f>'Trading Days'!A4788</f>
        <v>43476</v>
      </c>
      <c r="B4788">
        <f>'Trading Days'!B4788</f>
        <v>6949</v>
      </c>
      <c r="C4788">
        <f>'Trading Days'!I4788</f>
        <v>6971.47998046875</v>
      </c>
      <c r="D4788">
        <f>'Trading Days'!J4788</f>
        <v>-2.0884193999065599E-3</v>
      </c>
      <c r="E4788">
        <f>'Trading Days'!K4788</f>
        <v>-2.090603188675801E-3</v>
      </c>
      <c r="AA4788" s="1"/>
    </row>
    <row r="4789" spans="1:27" x14ac:dyDescent="0.25">
      <c r="A4789" s="1">
        <f>'Trading Days'!A4789</f>
        <v>43479</v>
      </c>
      <c r="B4789">
        <f>'Trading Days'!B4789</f>
        <v>6952</v>
      </c>
      <c r="C4789">
        <f>'Trading Days'!I4789</f>
        <v>6905.919921875</v>
      </c>
      <c r="D4789">
        <f>'Trading Days'!J4789</f>
        <v>-9.4040374177968289E-3</v>
      </c>
      <c r="E4789">
        <f>'Trading Days'!K4789</f>
        <v>-9.4485345659611267E-3</v>
      </c>
      <c r="AA4789" s="1"/>
    </row>
    <row r="4790" spans="1:27" x14ac:dyDescent="0.25">
      <c r="A4790" s="1">
        <f>'Trading Days'!A4790</f>
        <v>43480</v>
      </c>
      <c r="B4790">
        <f>'Trading Days'!B4790</f>
        <v>6953</v>
      </c>
      <c r="C4790">
        <f>'Trading Days'!I4790</f>
        <v>7023.830078125</v>
      </c>
      <c r="D4790">
        <f>'Trading Days'!J4790</f>
        <v>1.7073779827146751E-2</v>
      </c>
      <c r="E4790">
        <f>'Trading Days'!K4790</f>
        <v>1.6929660971084389E-2</v>
      </c>
      <c r="AA4790" s="1"/>
    </row>
    <row r="4791" spans="1:27" x14ac:dyDescent="0.25">
      <c r="A4791" s="1">
        <f>'Trading Days'!A4791</f>
        <v>43481</v>
      </c>
      <c r="B4791">
        <f>'Trading Days'!B4791</f>
        <v>6954</v>
      </c>
      <c r="C4791">
        <f>'Trading Days'!I4791</f>
        <v>7034.68994140625</v>
      </c>
      <c r="D4791">
        <f>'Trading Days'!J4791</f>
        <v>1.5461455018781489E-3</v>
      </c>
      <c r="E4791">
        <f>'Trading Days'!K4791</f>
        <v>1.5449514495489681E-3</v>
      </c>
      <c r="AA4791" s="1"/>
    </row>
    <row r="4792" spans="1:27" x14ac:dyDescent="0.25">
      <c r="A4792" s="1">
        <f>'Trading Days'!A4792</f>
        <v>43482</v>
      </c>
      <c r="B4792">
        <f>'Trading Days'!B4792</f>
        <v>6955</v>
      </c>
      <c r="C4792">
        <f>'Trading Days'!I4792</f>
        <v>7084.4599609375</v>
      </c>
      <c r="D4792">
        <f>'Trading Days'!J4792</f>
        <v>7.0749414609310168E-3</v>
      </c>
      <c r="E4792">
        <f>'Trading Days'!K4792</f>
        <v>7.0500314846657754E-3</v>
      </c>
      <c r="AA4792" s="1"/>
    </row>
    <row r="4793" spans="1:27" x14ac:dyDescent="0.25">
      <c r="A4793" s="1">
        <f>'Trading Days'!A4793</f>
        <v>43483</v>
      </c>
      <c r="B4793">
        <f>'Trading Days'!B4793</f>
        <v>6956</v>
      </c>
      <c r="C4793">
        <f>'Trading Days'!I4793</f>
        <v>7157.22998046875</v>
      </c>
      <c r="D4793">
        <f>'Trading Days'!J4793</f>
        <v>1.0271780761341279E-2</v>
      </c>
      <c r="E4793">
        <f>'Trading Days'!K4793</f>
        <v>1.021938451769867E-2</v>
      </c>
      <c r="AA4793" s="1"/>
    </row>
    <row r="4794" spans="1:27" x14ac:dyDescent="0.25">
      <c r="A4794" s="1">
        <f>'Trading Days'!A4794</f>
        <v>43487</v>
      </c>
      <c r="B4794">
        <f>'Trading Days'!B4794</f>
        <v>6960</v>
      </c>
      <c r="C4794">
        <f>'Trading Days'!I4794</f>
        <v>7020.35986328125</v>
      </c>
      <c r="D4794">
        <f>'Trading Days'!J4794</f>
        <v>-1.9123336480873609E-2</v>
      </c>
      <c r="E4794">
        <f>'Trading Days'!K4794</f>
        <v>-1.9308552581686449E-2</v>
      </c>
      <c r="AA4794" s="1"/>
    </row>
    <row r="4795" spans="1:27" x14ac:dyDescent="0.25">
      <c r="A4795" s="1">
        <f>'Trading Days'!A4795</f>
        <v>43488</v>
      </c>
      <c r="B4795">
        <f>'Trading Days'!B4795</f>
        <v>6961</v>
      </c>
      <c r="C4795">
        <f>'Trading Days'!I4795</f>
        <v>7025.77001953125</v>
      </c>
      <c r="D4795">
        <f>'Trading Days'!J4795</f>
        <v>7.7063802360011202E-4</v>
      </c>
      <c r="E4795">
        <f>'Trading Days'!K4795</f>
        <v>7.7034123458654736E-4</v>
      </c>
      <c r="AA4795" s="1"/>
    </row>
    <row r="4796" spans="1:27" x14ac:dyDescent="0.25">
      <c r="A4796" s="1">
        <f>'Trading Days'!A4796</f>
        <v>43489</v>
      </c>
      <c r="B4796">
        <f>'Trading Days'!B4796</f>
        <v>6962</v>
      </c>
      <c r="C4796">
        <f>'Trading Days'!I4796</f>
        <v>7073.4599609375</v>
      </c>
      <c r="D4796">
        <f>'Trading Days'!J4796</f>
        <v>6.7878597326236356E-3</v>
      </c>
      <c r="E4796">
        <f>'Trading Days'!K4796</f>
        <v>6.7649259351895532E-3</v>
      </c>
      <c r="AA4796" s="1"/>
    </row>
    <row r="4797" spans="1:27" x14ac:dyDescent="0.25">
      <c r="A4797" s="1">
        <f>'Trading Days'!A4797</f>
        <v>43490</v>
      </c>
      <c r="B4797">
        <f>'Trading Days'!B4797</f>
        <v>6963</v>
      </c>
      <c r="C4797">
        <f>'Trading Days'!I4797</f>
        <v>7164.85986328125</v>
      </c>
      <c r="D4797">
        <f>'Trading Days'!J4797</f>
        <v>1.2921526784416271E-2</v>
      </c>
      <c r="E4797">
        <f>'Trading Days'!K4797</f>
        <v>1.2838756110327299E-2</v>
      </c>
      <c r="AA4797" s="1"/>
    </row>
    <row r="4798" spans="1:27" x14ac:dyDescent="0.25">
      <c r="A4798" s="1">
        <f>'Trading Days'!A4798</f>
        <v>43493</v>
      </c>
      <c r="B4798">
        <f>'Trading Days'!B4798</f>
        <v>6966</v>
      </c>
      <c r="C4798">
        <f>'Trading Days'!I4798</f>
        <v>7085.68017578125</v>
      </c>
      <c r="D4798">
        <f>'Trading Days'!J4798</f>
        <v>-1.10511146080865E-2</v>
      </c>
      <c r="E4798">
        <f>'Trading Days'!K4798</f>
        <v>-1.1112631817476791E-2</v>
      </c>
      <c r="AA4798" s="1"/>
    </row>
    <row r="4799" spans="1:27" x14ac:dyDescent="0.25">
      <c r="A4799" s="1">
        <f>'Trading Days'!A4799</f>
        <v>43494</v>
      </c>
      <c r="B4799">
        <f>'Trading Days'!B4799</f>
        <v>6967</v>
      </c>
      <c r="C4799">
        <f>'Trading Days'!I4799</f>
        <v>7028.2900390625</v>
      </c>
      <c r="D4799">
        <f>'Trading Days'!J4799</f>
        <v>-8.0994534462490719E-3</v>
      </c>
      <c r="E4799">
        <f>'Trading Days'!K4799</f>
        <v>-8.1324322133522683E-3</v>
      </c>
      <c r="AA4799" s="1"/>
    </row>
    <row r="4800" spans="1:27" x14ac:dyDescent="0.25">
      <c r="A4800" s="1">
        <f>'Trading Days'!A4800</f>
        <v>43495</v>
      </c>
      <c r="B4800">
        <f>'Trading Days'!B4800</f>
        <v>6968</v>
      </c>
      <c r="C4800">
        <f>'Trading Days'!I4800</f>
        <v>7183.080078125</v>
      </c>
      <c r="D4800">
        <f>'Trading Days'!J4800</f>
        <v>2.202385476441537E-2</v>
      </c>
      <c r="E4800">
        <f>'Trading Days'!K4800</f>
        <v>2.1784832765876311E-2</v>
      </c>
      <c r="AA4800" s="1"/>
    </row>
    <row r="4801" spans="1:27" x14ac:dyDescent="0.25">
      <c r="A4801" s="1">
        <f>'Trading Days'!A4801</f>
        <v>43496</v>
      </c>
      <c r="B4801">
        <f>'Trading Days'!B4801</f>
        <v>6969</v>
      </c>
      <c r="C4801">
        <f>'Trading Days'!I4801</f>
        <v>7281.740234375</v>
      </c>
      <c r="D4801">
        <f>'Trading Days'!J4801</f>
        <v>1.3735076760518661E-2</v>
      </c>
      <c r="E4801">
        <f>'Trading Days'!K4801</f>
        <v>1.364160551103814E-2</v>
      </c>
      <c r="AA4801" s="1"/>
    </row>
    <row r="4802" spans="1:27" x14ac:dyDescent="0.25">
      <c r="A4802" s="1">
        <f>'Trading Days'!A4802</f>
        <v>43497</v>
      </c>
      <c r="B4802">
        <f>'Trading Days'!B4802</f>
        <v>6970</v>
      </c>
      <c r="C4802">
        <f>'Trading Days'!I4802</f>
        <v>7263.8701171875</v>
      </c>
      <c r="D4802">
        <f>'Trading Days'!J4802</f>
        <v>-2.4540997910280642E-3</v>
      </c>
      <c r="E4802">
        <f>'Trading Days'!K4802</f>
        <v>-2.4571160296978762E-3</v>
      </c>
      <c r="AA4802" s="1"/>
    </row>
    <row r="4803" spans="1:27" x14ac:dyDescent="0.25">
      <c r="A4803" s="1">
        <f>'Trading Days'!A4803</f>
        <v>43500</v>
      </c>
      <c r="B4803">
        <f>'Trading Days'!B4803</f>
        <v>6973</v>
      </c>
      <c r="C4803">
        <f>'Trading Days'!I4803</f>
        <v>7347.5400390625</v>
      </c>
      <c r="D4803">
        <f>'Trading Days'!J4803</f>
        <v>1.1518642338747659E-2</v>
      </c>
      <c r="E4803">
        <f>'Trading Days'!K4803</f>
        <v>1.145280784509661E-2</v>
      </c>
      <c r="AA4803" s="1"/>
    </row>
    <row r="4804" spans="1:27" x14ac:dyDescent="0.25">
      <c r="A4804" s="1">
        <f>'Trading Days'!A4804</f>
        <v>43501</v>
      </c>
      <c r="B4804">
        <f>'Trading Days'!B4804</f>
        <v>6974</v>
      </c>
      <c r="C4804">
        <f>'Trading Days'!I4804</f>
        <v>7402.080078125</v>
      </c>
      <c r="D4804">
        <f>'Trading Days'!J4804</f>
        <v>7.4228978369008658E-3</v>
      </c>
      <c r="E4804">
        <f>'Trading Days'!K4804</f>
        <v>7.3954837086815401E-3</v>
      </c>
      <c r="AA4804" s="1"/>
    </row>
    <row r="4805" spans="1:27" x14ac:dyDescent="0.25">
      <c r="A4805" s="1">
        <f>'Trading Days'!A4805</f>
        <v>43502</v>
      </c>
      <c r="B4805">
        <f>'Trading Days'!B4805</f>
        <v>6975</v>
      </c>
      <c r="C4805">
        <f>'Trading Days'!I4805</f>
        <v>7375.27978515625</v>
      </c>
      <c r="D4805">
        <f>'Trading Days'!J4805</f>
        <v>-3.6206434793851772E-3</v>
      </c>
      <c r="E4805">
        <f>'Trading Days'!K4805</f>
        <v>-3.6272138731508361E-3</v>
      </c>
      <c r="AA4805" s="1"/>
    </row>
    <row r="4806" spans="1:27" x14ac:dyDescent="0.25">
      <c r="A4806" s="1">
        <f>'Trading Days'!A4806</f>
        <v>43503</v>
      </c>
      <c r="B4806">
        <f>'Trading Days'!B4806</f>
        <v>6976</v>
      </c>
      <c r="C4806">
        <f>'Trading Days'!I4806</f>
        <v>7288.35009765625</v>
      </c>
      <c r="D4806">
        <f>'Trading Days'!J4806</f>
        <v>-1.178662912218709E-2</v>
      </c>
      <c r="E4806">
        <f>'Trading Days'!K4806</f>
        <v>-1.185664212386108E-2</v>
      </c>
      <c r="AA4806" s="1"/>
    </row>
    <row r="4807" spans="1:27" x14ac:dyDescent="0.25">
      <c r="A4807" s="1">
        <f>'Trading Days'!A4807</f>
        <v>43504</v>
      </c>
      <c r="B4807">
        <f>'Trading Days'!B4807</f>
        <v>6977</v>
      </c>
      <c r="C4807">
        <f>'Trading Days'!I4807</f>
        <v>7298.2001953125</v>
      </c>
      <c r="D4807">
        <f>'Trading Days'!J4807</f>
        <v>1.351485250333573E-3</v>
      </c>
      <c r="E4807">
        <f>'Trading Days'!K4807</f>
        <v>1.35057281614435E-3</v>
      </c>
      <c r="AA4807" s="1"/>
    </row>
    <row r="4808" spans="1:27" x14ac:dyDescent="0.25">
      <c r="A4808" s="1">
        <f>'Trading Days'!A4808</f>
        <v>43507</v>
      </c>
      <c r="B4808">
        <f>'Trading Days'!B4808</f>
        <v>6980</v>
      </c>
      <c r="C4808">
        <f>'Trading Days'!I4808</f>
        <v>7307.89990234375</v>
      </c>
      <c r="D4808">
        <f>'Trading Days'!J4808</f>
        <v>1.329054667132956E-3</v>
      </c>
      <c r="E4808">
        <f>'Trading Days'!K4808</f>
        <v>1.328172255740963E-3</v>
      </c>
      <c r="AA4808" s="1"/>
    </row>
    <row r="4809" spans="1:27" x14ac:dyDescent="0.25">
      <c r="A4809" s="1">
        <f>'Trading Days'!A4809</f>
        <v>43508</v>
      </c>
      <c r="B4809">
        <f>'Trading Days'!B4809</f>
        <v>6981</v>
      </c>
      <c r="C4809">
        <f>'Trading Days'!I4809</f>
        <v>7414.6201171875</v>
      </c>
      <c r="D4809">
        <f>'Trading Days'!J4809</f>
        <v>1.46034040243932E-2</v>
      </c>
      <c r="E4809">
        <f>'Trading Days'!K4809</f>
        <v>1.4497801185621981E-2</v>
      </c>
      <c r="AA4809" s="1"/>
    </row>
    <row r="4810" spans="1:27" x14ac:dyDescent="0.25">
      <c r="A4810" s="1">
        <f>'Trading Days'!A4810</f>
        <v>43509</v>
      </c>
      <c r="B4810">
        <f>'Trading Days'!B4810</f>
        <v>6982</v>
      </c>
      <c r="C4810">
        <f>'Trading Days'!I4810</f>
        <v>7420.3798828125</v>
      </c>
      <c r="D4810">
        <f>'Trading Days'!J4810</f>
        <v>7.7681196527490393E-4</v>
      </c>
      <c r="E4810">
        <f>'Trading Days'!K4810</f>
        <v>7.7651040302154583E-4</v>
      </c>
      <c r="AA4810" s="1"/>
    </row>
    <row r="4811" spans="1:27" x14ac:dyDescent="0.25">
      <c r="A4811" s="1">
        <f>'Trading Days'!A4811</f>
        <v>43510</v>
      </c>
      <c r="B4811">
        <f>'Trading Days'!B4811</f>
        <v>6983</v>
      </c>
      <c r="C4811">
        <f>'Trading Days'!I4811</f>
        <v>7426.9501953125</v>
      </c>
      <c r="D4811">
        <f>'Trading Days'!J4811</f>
        <v>8.8544152776037777E-4</v>
      </c>
      <c r="E4811">
        <f>'Trading Days'!K4811</f>
        <v>8.8504975565464178E-4</v>
      </c>
      <c r="AA4811" s="1"/>
    </row>
    <row r="4812" spans="1:27" x14ac:dyDescent="0.25">
      <c r="A4812" s="1">
        <f>'Trading Days'!A4812</f>
        <v>43511</v>
      </c>
      <c r="B4812">
        <f>'Trading Days'!B4812</f>
        <v>6984</v>
      </c>
      <c r="C4812">
        <f>'Trading Days'!I4812</f>
        <v>7472.41015625</v>
      </c>
      <c r="D4812">
        <f>'Trading Days'!J4812</f>
        <v>6.1209459794400178E-3</v>
      </c>
      <c r="E4812">
        <f>'Trading Days'!K4812</f>
        <v>6.1022890827957419E-3</v>
      </c>
      <c r="AA4812" s="1"/>
    </row>
    <row r="4813" spans="1:27" x14ac:dyDescent="0.25">
      <c r="A4813" s="1">
        <f>'Trading Days'!A4813</f>
        <v>43515</v>
      </c>
      <c r="B4813">
        <f>'Trading Days'!B4813</f>
        <v>6988</v>
      </c>
      <c r="C4813">
        <f>'Trading Days'!I4813</f>
        <v>7486.77001953125</v>
      </c>
      <c r="D4813">
        <f>'Trading Days'!J4813</f>
        <v>1.921717756517838E-3</v>
      </c>
      <c r="E4813">
        <f>'Trading Days'!K4813</f>
        <v>1.9198736191796571E-3</v>
      </c>
      <c r="AA4813" s="1"/>
    </row>
    <row r="4814" spans="1:27" x14ac:dyDescent="0.25">
      <c r="A4814" s="1">
        <f>'Trading Days'!A4814</f>
        <v>43516</v>
      </c>
      <c r="B4814">
        <f>'Trading Days'!B4814</f>
        <v>6989</v>
      </c>
      <c r="C4814">
        <f>'Trading Days'!I4814</f>
        <v>7489.06982421875</v>
      </c>
      <c r="D4814">
        <f>'Trading Days'!J4814</f>
        <v>3.0718249411965099E-4</v>
      </c>
      <c r="E4814">
        <f>'Trading Days'!K4814</f>
        <v>3.0713532323710331E-4</v>
      </c>
      <c r="AA4814" s="1"/>
    </row>
    <row r="4815" spans="1:27" x14ac:dyDescent="0.25">
      <c r="A4815" s="1">
        <f>'Trading Days'!A4815</f>
        <v>43517</v>
      </c>
      <c r="B4815">
        <f>'Trading Days'!B4815</f>
        <v>6990</v>
      </c>
      <c r="C4815">
        <f>'Trading Days'!I4815</f>
        <v>7459.7099609375</v>
      </c>
      <c r="D4815">
        <f>'Trading Days'!J4815</f>
        <v>-3.9203618033182286E-3</v>
      </c>
      <c r="E4815">
        <f>'Trading Days'!K4815</f>
        <v>-3.9280665652146546E-3</v>
      </c>
      <c r="AA4815" s="1"/>
    </row>
    <row r="4816" spans="1:27" x14ac:dyDescent="0.25">
      <c r="A4816" s="1">
        <f>'Trading Days'!A4816</f>
        <v>43518</v>
      </c>
      <c r="B4816">
        <f>'Trading Days'!B4816</f>
        <v>6991</v>
      </c>
      <c r="C4816">
        <f>'Trading Days'!I4816</f>
        <v>7527.5400390625</v>
      </c>
      <c r="D4816">
        <f>'Trading Days'!J4816</f>
        <v>9.0928572934054763E-3</v>
      </c>
      <c r="E4816">
        <f>'Trading Days'!K4816</f>
        <v>9.0517661691767465E-3</v>
      </c>
      <c r="AA4816" s="1"/>
    </row>
    <row r="4817" spans="1:27" x14ac:dyDescent="0.25">
      <c r="A4817" s="1">
        <f>'Trading Days'!A4817</f>
        <v>43521</v>
      </c>
      <c r="B4817">
        <f>'Trading Days'!B4817</f>
        <v>6994</v>
      </c>
      <c r="C4817">
        <f>'Trading Days'!I4817</f>
        <v>7554.4599609375</v>
      </c>
      <c r="D4817">
        <f>'Trading Days'!J4817</f>
        <v>3.576191124232464E-3</v>
      </c>
      <c r="E4817">
        <f>'Trading Days'!K4817</f>
        <v>3.5698117574532152E-3</v>
      </c>
      <c r="AA4817" s="1"/>
    </row>
    <row r="4818" spans="1:27" x14ac:dyDescent="0.25">
      <c r="A4818" s="1">
        <f>'Trading Days'!A4818</f>
        <v>43522</v>
      </c>
      <c r="B4818">
        <f>'Trading Days'!B4818</f>
        <v>6995</v>
      </c>
      <c r="C4818">
        <f>'Trading Days'!I4818</f>
        <v>7549.2998046875</v>
      </c>
      <c r="D4818">
        <f>'Trading Days'!J4818</f>
        <v>-6.830609039801816E-4</v>
      </c>
      <c r="E4818">
        <f>'Trading Days'!K4818</f>
        <v>-6.8329429636631613E-4</v>
      </c>
      <c r="AA4818" s="1"/>
    </row>
    <row r="4819" spans="1:27" x14ac:dyDescent="0.25">
      <c r="A4819" s="1">
        <f>'Trading Days'!A4819</f>
        <v>43523</v>
      </c>
      <c r="B4819">
        <f>'Trading Days'!B4819</f>
        <v>6996</v>
      </c>
      <c r="C4819">
        <f>'Trading Days'!I4819</f>
        <v>7554.509765625</v>
      </c>
      <c r="D4819">
        <f>'Trading Days'!J4819</f>
        <v>6.9012505428189819E-4</v>
      </c>
      <c r="E4819">
        <f>'Trading Days'!K4819</f>
        <v>6.8988702749249594E-4</v>
      </c>
      <c r="AA4819" s="1"/>
    </row>
    <row r="4820" spans="1:27" x14ac:dyDescent="0.25">
      <c r="A4820" s="1">
        <f>'Trading Days'!A4820</f>
        <v>43524</v>
      </c>
      <c r="B4820">
        <f>'Trading Days'!B4820</f>
        <v>6997</v>
      </c>
      <c r="C4820">
        <f>'Trading Days'!I4820</f>
        <v>7532.52978515625</v>
      </c>
      <c r="D4820">
        <f>'Trading Days'!J4820</f>
        <v>-2.9095177782103581E-3</v>
      </c>
      <c r="E4820">
        <f>'Trading Days'!K4820</f>
        <v>-2.9137586529924941E-3</v>
      </c>
      <c r="AA4820" s="1"/>
    </row>
    <row r="4821" spans="1:27" x14ac:dyDescent="0.25">
      <c r="A4821" s="1">
        <f>'Trading Days'!A4821</f>
        <v>43525</v>
      </c>
      <c r="B4821">
        <f>'Trading Days'!B4821</f>
        <v>6998</v>
      </c>
      <c r="C4821">
        <f>'Trading Days'!I4821</f>
        <v>7595.35009765625</v>
      </c>
      <c r="D4821">
        <f>'Trading Days'!J4821</f>
        <v>8.339869113268561E-3</v>
      </c>
      <c r="E4821">
        <f>'Trading Days'!K4821</f>
        <v>8.3052845589135643E-3</v>
      </c>
      <c r="AA4821" s="1"/>
    </row>
    <row r="4822" spans="1:27" x14ac:dyDescent="0.25">
      <c r="A4822" s="1">
        <f>'Trading Days'!A4822</f>
        <v>43528</v>
      </c>
      <c r="B4822">
        <f>'Trading Days'!B4822</f>
        <v>7001</v>
      </c>
      <c r="C4822">
        <f>'Trading Days'!I4822</f>
        <v>7577.56982421875</v>
      </c>
      <c r="D4822">
        <f>'Trading Days'!J4822</f>
        <v>-2.3409419195813408E-3</v>
      </c>
      <c r="E4822">
        <f>'Trading Days'!K4822</f>
        <v>-2.3436862077661309E-3</v>
      </c>
      <c r="AA4822" s="1"/>
    </row>
    <row r="4823" spans="1:27" x14ac:dyDescent="0.25">
      <c r="A4823" s="1">
        <f>'Trading Days'!A4823</f>
        <v>43529</v>
      </c>
      <c r="B4823">
        <f>'Trading Days'!B4823</f>
        <v>7002</v>
      </c>
      <c r="C4823">
        <f>'Trading Days'!I4823</f>
        <v>7576.35986328125</v>
      </c>
      <c r="D4823">
        <f>'Trading Days'!J4823</f>
        <v>-1.5967664641414189E-4</v>
      </c>
      <c r="E4823">
        <f>'Trading Days'!K4823</f>
        <v>-1.5968939608708169E-4</v>
      </c>
      <c r="AA4823" s="1"/>
    </row>
    <row r="4824" spans="1:27" x14ac:dyDescent="0.25">
      <c r="A4824" s="1">
        <f>'Trading Days'!A4824</f>
        <v>43530</v>
      </c>
      <c r="B4824">
        <f>'Trading Days'!B4824</f>
        <v>7003</v>
      </c>
      <c r="C4824">
        <f>'Trading Days'!I4824</f>
        <v>7505.919921875</v>
      </c>
      <c r="D4824">
        <f>'Trading Days'!J4824</f>
        <v>-9.2973331094839962E-3</v>
      </c>
      <c r="E4824">
        <f>'Trading Days'!K4824</f>
        <v>-9.3408230813532833E-3</v>
      </c>
      <c r="AA4824" s="1"/>
    </row>
    <row r="4825" spans="1:27" x14ac:dyDescent="0.25">
      <c r="A4825" s="1">
        <f>'Trading Days'!A4825</f>
        <v>43531</v>
      </c>
      <c r="B4825">
        <f>'Trading Days'!B4825</f>
        <v>7004</v>
      </c>
      <c r="C4825">
        <f>'Trading Days'!I4825</f>
        <v>7421.4599609375</v>
      </c>
      <c r="D4825">
        <f>'Trading Days'!J4825</f>
        <v>-1.1252446311257989E-2</v>
      </c>
      <c r="E4825">
        <f>'Trading Days'!K4825</f>
        <v>-1.1316234048727799E-2</v>
      </c>
      <c r="AA4825" s="1"/>
    </row>
    <row r="4826" spans="1:27" x14ac:dyDescent="0.25">
      <c r="A4826" s="1">
        <f>'Trading Days'!A4826</f>
        <v>43532</v>
      </c>
      <c r="B4826">
        <f>'Trading Days'!B4826</f>
        <v>7005</v>
      </c>
      <c r="C4826">
        <f>'Trading Days'!I4826</f>
        <v>7408.14013671875</v>
      </c>
      <c r="D4826">
        <f>'Trading Days'!J4826</f>
        <v>-1.7947714181385519E-3</v>
      </c>
      <c r="E4826">
        <f>'Trading Days'!K4826</f>
        <v>-1.7963839500665609E-3</v>
      </c>
      <c r="AA4826" s="1"/>
    </row>
    <row r="4827" spans="1:27" x14ac:dyDescent="0.25">
      <c r="A4827" s="1">
        <f>'Trading Days'!A4827</f>
        <v>43535</v>
      </c>
      <c r="B4827">
        <f>'Trading Days'!B4827</f>
        <v>7008</v>
      </c>
      <c r="C4827">
        <f>'Trading Days'!I4827</f>
        <v>7558.06005859375</v>
      </c>
      <c r="D4827">
        <f>'Trading Days'!J4827</f>
        <v>2.0237187621750859E-2</v>
      </c>
      <c r="E4827">
        <f>'Trading Days'!K4827</f>
        <v>2.003513714773858E-2</v>
      </c>
      <c r="AA4827" s="1"/>
    </row>
    <row r="4828" spans="1:27" x14ac:dyDescent="0.25">
      <c r="A4828" s="1">
        <f>'Trading Days'!A4828</f>
        <v>43536</v>
      </c>
      <c r="B4828">
        <f>'Trading Days'!B4828</f>
        <v>7009</v>
      </c>
      <c r="C4828">
        <f>'Trading Days'!I4828</f>
        <v>7591.02978515625</v>
      </c>
      <c r="D4828">
        <f>'Trading Days'!J4828</f>
        <v>4.3621943073888234E-3</v>
      </c>
      <c r="E4828">
        <f>'Trading Days'!K4828</f>
        <v>4.3527075166118817E-3</v>
      </c>
      <c r="AA4828" s="1"/>
    </row>
    <row r="4829" spans="1:27" x14ac:dyDescent="0.25">
      <c r="A4829" s="1">
        <f>'Trading Days'!A4829</f>
        <v>43537</v>
      </c>
      <c r="B4829">
        <f>'Trading Days'!B4829</f>
        <v>7010</v>
      </c>
      <c r="C4829">
        <f>'Trading Days'!I4829</f>
        <v>7643.41015625</v>
      </c>
      <c r="D4829">
        <f>'Trading Days'!J4829</f>
        <v>6.9002984543911072E-3</v>
      </c>
      <c r="E4829">
        <f>'Trading Days'!K4829</f>
        <v>6.8766003485560773E-3</v>
      </c>
      <c r="AA4829" s="1"/>
    </row>
    <row r="4830" spans="1:27" x14ac:dyDescent="0.25">
      <c r="A4830" s="1">
        <f>'Trading Days'!A4830</f>
        <v>43538</v>
      </c>
      <c r="B4830">
        <f>'Trading Days'!B4830</f>
        <v>7011</v>
      </c>
      <c r="C4830">
        <f>'Trading Days'!I4830</f>
        <v>7630.91015625</v>
      </c>
      <c r="D4830">
        <f>'Trading Days'!J4830</f>
        <v>-1.6353956865416961E-3</v>
      </c>
      <c r="E4830">
        <f>'Trading Days'!K4830</f>
        <v>-1.636734405823722E-3</v>
      </c>
      <c r="AA4830" s="1"/>
    </row>
    <row r="4831" spans="1:27" x14ac:dyDescent="0.25">
      <c r="A4831" s="1">
        <f>'Trading Days'!A4831</f>
        <v>43539</v>
      </c>
      <c r="B4831">
        <f>'Trading Days'!B4831</f>
        <v>7012</v>
      </c>
      <c r="C4831">
        <f>'Trading Days'!I4831</f>
        <v>7688.52978515625</v>
      </c>
      <c r="D4831">
        <f>'Trading Days'!J4831</f>
        <v>7.5508199843052903E-3</v>
      </c>
      <c r="E4831">
        <f>'Trading Days'!K4831</f>
        <v>7.5224552383296867E-3</v>
      </c>
      <c r="AA4831" s="1"/>
    </row>
    <row r="4832" spans="1:27" x14ac:dyDescent="0.25">
      <c r="A4832" s="1">
        <f>'Trading Days'!A4832</f>
        <v>43542</v>
      </c>
      <c r="B4832">
        <f>'Trading Days'!B4832</f>
        <v>7015</v>
      </c>
      <c r="C4832">
        <f>'Trading Days'!I4832</f>
        <v>7714.47998046875</v>
      </c>
      <c r="D4832">
        <f>'Trading Days'!J4832</f>
        <v>3.3751830372823481E-3</v>
      </c>
      <c r="E4832">
        <f>'Trading Days'!K4832</f>
        <v>3.369499891196651E-3</v>
      </c>
      <c r="AA4832" s="1"/>
    </row>
    <row r="4833" spans="1:27" x14ac:dyDescent="0.25">
      <c r="A4833" s="1">
        <f>'Trading Days'!A4833</f>
        <v>43543</v>
      </c>
      <c r="B4833">
        <f>'Trading Days'!B4833</f>
        <v>7016</v>
      </c>
      <c r="C4833">
        <f>'Trading Days'!I4833</f>
        <v>7723.9501953125</v>
      </c>
      <c r="D4833">
        <f>'Trading Days'!J4833</f>
        <v>1.2275895287467971E-3</v>
      </c>
      <c r="E4833">
        <f>'Trading Days'!K4833</f>
        <v>1.226836656803406E-3</v>
      </c>
      <c r="AA4833" s="1"/>
    </row>
    <row r="4834" spans="1:27" x14ac:dyDescent="0.25">
      <c r="A4834" s="1">
        <f>'Trading Days'!A4834</f>
        <v>43544</v>
      </c>
      <c r="B4834">
        <f>'Trading Days'!B4834</f>
        <v>7017</v>
      </c>
      <c r="C4834">
        <f>'Trading Days'!I4834</f>
        <v>7728.97021484375</v>
      </c>
      <c r="D4834">
        <f>'Trading Days'!J4834</f>
        <v>6.4992903945659819E-4</v>
      </c>
      <c r="E4834">
        <f>'Trading Days'!K4834</f>
        <v>6.4971792704553893E-4</v>
      </c>
      <c r="AA4834" s="1"/>
    </row>
    <row r="4835" spans="1:27" x14ac:dyDescent="0.25">
      <c r="A4835" s="1">
        <f>'Trading Days'!A4835</f>
        <v>43545</v>
      </c>
      <c r="B4835">
        <f>'Trading Days'!B4835</f>
        <v>7018</v>
      </c>
      <c r="C4835">
        <f>'Trading Days'!I4835</f>
        <v>7838.9599609375</v>
      </c>
      <c r="D4835">
        <f>'Trading Days'!J4835</f>
        <v>1.4230840983513021E-2</v>
      </c>
      <c r="E4835">
        <f>'Trading Days'!K4835</f>
        <v>1.413053308968493E-2</v>
      </c>
      <c r="AA4835" s="1"/>
    </row>
    <row r="4836" spans="1:27" x14ac:dyDescent="0.25">
      <c r="A4836" s="1">
        <f>'Trading Days'!A4836</f>
        <v>43546</v>
      </c>
      <c r="B4836">
        <f>'Trading Days'!B4836</f>
        <v>7019</v>
      </c>
      <c r="C4836">
        <f>'Trading Days'!I4836</f>
        <v>7642.669921875</v>
      </c>
      <c r="D4836">
        <f>'Trading Days'!J4836</f>
        <v>-2.50403165777906E-2</v>
      </c>
      <c r="E4836">
        <f>'Trading Days'!K4836</f>
        <v>-2.535915917543408E-2</v>
      </c>
      <c r="AA4836" s="1"/>
    </row>
    <row r="4837" spans="1:27" x14ac:dyDescent="0.25">
      <c r="A4837" s="1">
        <f>'Trading Days'!A4837</f>
        <v>43549</v>
      </c>
      <c r="B4837">
        <f>'Trading Days'!B4837</f>
        <v>7022</v>
      </c>
      <c r="C4837">
        <f>'Trading Days'!I4837</f>
        <v>7637.5400390625</v>
      </c>
      <c r="D4837">
        <f>'Trading Days'!J4837</f>
        <v>-6.7121606257225519E-4</v>
      </c>
      <c r="E4837">
        <f>'Trading Days'!K4837</f>
        <v>-6.714414289255697E-4</v>
      </c>
      <c r="AA4837" s="1"/>
    </row>
    <row r="4838" spans="1:27" x14ac:dyDescent="0.25">
      <c r="A4838" s="1">
        <f>'Trading Days'!A4838</f>
        <v>43550</v>
      </c>
      <c r="B4838">
        <f>'Trading Days'!B4838</f>
        <v>7023</v>
      </c>
      <c r="C4838">
        <f>'Trading Days'!I4838</f>
        <v>7691.52001953125</v>
      </c>
      <c r="D4838">
        <f>'Trading Days'!J4838</f>
        <v>7.0677181648366449E-3</v>
      </c>
      <c r="E4838">
        <f>'Trading Days'!K4838</f>
        <v>7.0428589082249934E-3</v>
      </c>
      <c r="AA4838" s="1"/>
    </row>
    <row r="4839" spans="1:27" x14ac:dyDescent="0.25">
      <c r="A4839" s="1">
        <f>'Trading Days'!A4839</f>
        <v>43551</v>
      </c>
      <c r="B4839">
        <f>'Trading Days'!B4839</f>
        <v>7024</v>
      </c>
      <c r="C4839">
        <f>'Trading Days'!I4839</f>
        <v>7643.3798828125</v>
      </c>
      <c r="D4839">
        <f>'Trading Days'!J4839</f>
        <v>-6.2588586646731281E-3</v>
      </c>
      <c r="E4839">
        <f>'Trading Days'!K4839</f>
        <v>-6.2785274328740004E-3</v>
      </c>
      <c r="AA4839" s="1"/>
    </row>
    <row r="4840" spans="1:27" x14ac:dyDescent="0.25">
      <c r="A4840" s="1">
        <f>'Trading Days'!A4840</f>
        <v>43552</v>
      </c>
      <c r="B4840">
        <f>'Trading Days'!B4840</f>
        <v>7025</v>
      </c>
      <c r="C4840">
        <f>'Trading Days'!I4840</f>
        <v>7669.169921875</v>
      </c>
      <c r="D4840">
        <f>'Trading Days'!J4840</f>
        <v>3.3741668552276232E-3</v>
      </c>
      <c r="E4840">
        <f>'Trading Days'!K4840</f>
        <v>3.36848712689225E-3</v>
      </c>
      <c r="AA4840" s="1"/>
    </row>
    <row r="4841" spans="1:27" x14ac:dyDescent="0.25">
      <c r="A4841" s="1">
        <f>'Trading Days'!A4841</f>
        <v>43553</v>
      </c>
      <c r="B4841">
        <f>'Trading Days'!B4841</f>
        <v>7026</v>
      </c>
      <c r="C4841">
        <f>'Trading Days'!I4841</f>
        <v>7729.31982421875</v>
      </c>
      <c r="D4841">
        <f>'Trading Days'!J4841</f>
        <v>7.8430785804057823E-3</v>
      </c>
      <c r="E4841">
        <f>'Trading Days'!K4841</f>
        <v>7.8124815189066438E-3</v>
      </c>
      <c r="AA4841" s="1"/>
    </row>
    <row r="4842" spans="1:27" x14ac:dyDescent="0.25">
      <c r="A4842" s="1">
        <f>'Trading Days'!A4842</f>
        <v>43556</v>
      </c>
      <c r="B4842">
        <f>'Trading Days'!B4842</f>
        <v>7029</v>
      </c>
      <c r="C4842">
        <f>'Trading Days'!I4842</f>
        <v>7828.91015625</v>
      </c>
      <c r="D4842">
        <f>'Trading Days'!J4842</f>
        <v>1.288474720882915E-2</v>
      </c>
      <c r="E4842">
        <f>'Trading Days'!K4842</f>
        <v>1.280244506117781E-2</v>
      </c>
      <c r="AA4842" s="1"/>
    </row>
    <row r="4843" spans="1:27" x14ac:dyDescent="0.25">
      <c r="A4843" s="1">
        <f>'Trading Days'!A4843</f>
        <v>43557</v>
      </c>
      <c r="B4843">
        <f>'Trading Days'!B4843</f>
        <v>7030</v>
      </c>
      <c r="C4843">
        <f>'Trading Days'!I4843</f>
        <v>7848.68994140625</v>
      </c>
      <c r="D4843">
        <f>'Trading Days'!J4843</f>
        <v>2.5265055750396388E-3</v>
      </c>
      <c r="E4843">
        <f>'Trading Days'!K4843</f>
        <v>2.5233193254191721E-3</v>
      </c>
      <c r="AA4843" s="1"/>
    </row>
    <row r="4844" spans="1:27" x14ac:dyDescent="0.25">
      <c r="A4844" s="1">
        <f>'Trading Days'!A4844</f>
        <v>43558</v>
      </c>
      <c r="B4844">
        <f>'Trading Days'!B4844</f>
        <v>7031</v>
      </c>
      <c r="C4844">
        <f>'Trading Days'!I4844</f>
        <v>7895.5498046875</v>
      </c>
      <c r="D4844">
        <f>'Trading Days'!J4844</f>
        <v>5.9704057149765344E-3</v>
      </c>
      <c r="E4844">
        <f>'Trading Days'!K4844</f>
        <v>5.9526534664827904E-3</v>
      </c>
      <c r="AA4844" s="1"/>
    </row>
    <row r="4845" spans="1:27" x14ac:dyDescent="0.25">
      <c r="A4845" s="1">
        <f>'Trading Days'!A4845</f>
        <v>43559</v>
      </c>
      <c r="B4845">
        <f>'Trading Days'!B4845</f>
        <v>7032</v>
      </c>
      <c r="C4845">
        <f>'Trading Days'!I4845</f>
        <v>7891.77978515625</v>
      </c>
      <c r="D4845">
        <f>'Trading Days'!J4845</f>
        <v>-4.774866379807507E-4</v>
      </c>
      <c r="E4845">
        <f>'Trading Days'!K4845</f>
        <v>-4.7760067102642432E-4</v>
      </c>
      <c r="AA4845" s="1"/>
    </row>
    <row r="4846" spans="1:27" x14ac:dyDescent="0.25">
      <c r="A4846" s="1">
        <f>'Trading Days'!A4846</f>
        <v>43560</v>
      </c>
      <c r="B4846">
        <f>'Trading Days'!B4846</f>
        <v>7033</v>
      </c>
      <c r="C4846">
        <f>'Trading Days'!I4846</f>
        <v>7938.68994140625</v>
      </c>
      <c r="D4846">
        <f>'Trading Days'!J4846</f>
        <v>5.9441795801542519E-3</v>
      </c>
      <c r="E4846">
        <f>'Trading Days'!K4846</f>
        <v>5.9265826431829823E-3</v>
      </c>
      <c r="AA4846" s="1"/>
    </row>
    <row r="4847" spans="1:27" x14ac:dyDescent="0.25">
      <c r="A4847" s="1">
        <f>'Trading Days'!A4847</f>
        <v>43563</v>
      </c>
      <c r="B4847">
        <f>'Trading Days'!B4847</f>
        <v>7036</v>
      </c>
      <c r="C4847">
        <f>'Trading Days'!I4847</f>
        <v>7953.8798828125</v>
      </c>
      <c r="D4847">
        <f>'Trading Days'!J4847</f>
        <v>1.91340655931449E-3</v>
      </c>
      <c r="E4847">
        <f>'Trading Days'!K4847</f>
        <v>1.911578328711353E-3</v>
      </c>
      <c r="AA4847" s="1"/>
    </row>
    <row r="4848" spans="1:27" x14ac:dyDescent="0.25">
      <c r="A4848" s="1">
        <f>'Trading Days'!A4848</f>
        <v>43564</v>
      </c>
      <c r="B4848">
        <f>'Trading Days'!B4848</f>
        <v>7037</v>
      </c>
      <c r="C4848">
        <f>'Trading Days'!I4848</f>
        <v>7909.27978515625</v>
      </c>
      <c r="D4848">
        <f>'Trading Days'!J4848</f>
        <v>-5.6073385961770139E-3</v>
      </c>
      <c r="E4848">
        <f>'Trading Days'!K4848</f>
        <v>-5.6231187366174804E-3</v>
      </c>
      <c r="AA4848" s="1"/>
    </row>
    <row r="4849" spans="1:27" x14ac:dyDescent="0.25">
      <c r="A4849" s="1">
        <f>'Trading Days'!A4849</f>
        <v>43565</v>
      </c>
      <c r="B4849">
        <f>'Trading Days'!B4849</f>
        <v>7038</v>
      </c>
      <c r="C4849">
        <f>'Trading Days'!I4849</f>
        <v>7964.240234375</v>
      </c>
      <c r="D4849">
        <f>'Trading Days'!J4849</f>
        <v>6.9488563701964878E-3</v>
      </c>
      <c r="E4849">
        <f>'Trading Days'!K4849</f>
        <v>6.9248243336529356E-3</v>
      </c>
      <c r="AA4849" s="1"/>
    </row>
    <row r="4850" spans="1:27" x14ac:dyDescent="0.25">
      <c r="A4850" s="1">
        <f>'Trading Days'!A4850</f>
        <v>43566</v>
      </c>
      <c r="B4850">
        <f>'Trading Days'!B4850</f>
        <v>7039</v>
      </c>
      <c r="C4850">
        <f>'Trading Days'!I4850</f>
        <v>7947.35986328125</v>
      </c>
      <c r="D4850">
        <f>'Trading Days'!J4850</f>
        <v>-2.119520581623235E-3</v>
      </c>
      <c r="E4850">
        <f>'Trading Days'!K4850</f>
        <v>-2.1217699443135652E-3</v>
      </c>
      <c r="AA4850" s="1"/>
    </row>
    <row r="4851" spans="1:27" x14ac:dyDescent="0.25">
      <c r="A4851" s="1">
        <f>'Trading Days'!A4851</f>
        <v>43567</v>
      </c>
      <c r="B4851">
        <f>'Trading Days'!B4851</f>
        <v>7040</v>
      </c>
      <c r="C4851">
        <f>'Trading Days'!I4851</f>
        <v>7984.16015625</v>
      </c>
      <c r="D4851">
        <f>'Trading Days'!J4851</f>
        <v>4.6305054259310197E-3</v>
      </c>
      <c r="E4851">
        <f>'Trading Days'!K4851</f>
        <v>4.6198176162882999E-3</v>
      </c>
      <c r="AA4851" s="1"/>
    </row>
    <row r="4852" spans="1:27" x14ac:dyDescent="0.25">
      <c r="A4852" s="1">
        <f>'Trading Days'!A4852</f>
        <v>43570</v>
      </c>
      <c r="B4852">
        <f>'Trading Days'!B4852</f>
        <v>7043</v>
      </c>
      <c r="C4852">
        <f>'Trading Days'!I4852</f>
        <v>7976.009765625</v>
      </c>
      <c r="D4852">
        <f>'Trading Days'!J4852</f>
        <v>-1.020820031850223E-3</v>
      </c>
      <c r="E4852">
        <f>'Trading Days'!K4852</f>
        <v>-1.021341423480484E-3</v>
      </c>
      <c r="AA4852" s="1"/>
    </row>
    <row r="4853" spans="1:27" x14ac:dyDescent="0.25">
      <c r="A4853" s="1">
        <f>'Trading Days'!A4853</f>
        <v>43571</v>
      </c>
      <c r="B4853">
        <f>'Trading Days'!B4853</f>
        <v>7044</v>
      </c>
      <c r="C4853">
        <f>'Trading Days'!I4853</f>
        <v>8000.22998046875</v>
      </c>
      <c r="D4853">
        <f>'Trading Days'!J4853</f>
        <v>3.0366330477846759E-3</v>
      </c>
      <c r="E4853">
        <f>'Trading Days'!K4853</f>
        <v>3.0320317901851379E-3</v>
      </c>
      <c r="AA4853" s="1"/>
    </row>
    <row r="4854" spans="1:27" x14ac:dyDescent="0.25">
      <c r="A4854" s="1">
        <f>'Trading Days'!A4854</f>
        <v>43572</v>
      </c>
      <c r="B4854">
        <f>'Trading Days'!B4854</f>
        <v>7045</v>
      </c>
      <c r="C4854">
        <f>'Trading Days'!I4854</f>
        <v>7996.080078125</v>
      </c>
      <c r="D4854">
        <f>'Trading Days'!J4854</f>
        <v>-5.1872288095233809E-4</v>
      </c>
      <c r="E4854">
        <f>'Trading Days'!K4854</f>
        <v>-5.1885746420890532E-4</v>
      </c>
      <c r="AA4854" s="1"/>
    </row>
    <row r="4855" spans="1:27" x14ac:dyDescent="0.25">
      <c r="A4855" s="1">
        <f>'Trading Days'!A4855</f>
        <v>43573</v>
      </c>
      <c r="B4855">
        <f>'Trading Days'!B4855</f>
        <v>7046</v>
      </c>
      <c r="C4855">
        <f>'Trading Days'!I4855</f>
        <v>7998.06005859375</v>
      </c>
      <c r="D4855">
        <f>'Trading Days'!J4855</f>
        <v>2.476188894313669E-4</v>
      </c>
      <c r="E4855">
        <f>'Trading Days'!K4855</f>
        <v>2.4758823693415239E-4</v>
      </c>
      <c r="AA4855" s="1"/>
    </row>
    <row r="4856" spans="1:27" x14ac:dyDescent="0.25">
      <c r="A4856" s="1">
        <f>'Trading Days'!A4856</f>
        <v>43577</v>
      </c>
      <c r="B4856">
        <f>'Trading Days'!B4856</f>
        <v>7050</v>
      </c>
      <c r="C4856">
        <f>'Trading Days'!I4856</f>
        <v>8015.27001953125</v>
      </c>
      <c r="D4856">
        <f>'Trading Days'!J4856</f>
        <v>2.15176690490182E-3</v>
      </c>
      <c r="E4856">
        <f>'Trading Days'!K4856</f>
        <v>2.1494551701109542E-3</v>
      </c>
      <c r="AA4856" s="1"/>
    </row>
    <row r="4857" spans="1:27" x14ac:dyDescent="0.25">
      <c r="A4857" s="1">
        <f>'Trading Days'!A4857</f>
        <v>43578</v>
      </c>
      <c r="B4857">
        <f>'Trading Days'!B4857</f>
        <v>7051</v>
      </c>
      <c r="C4857">
        <f>'Trading Days'!I4857</f>
        <v>8120.81982421875</v>
      </c>
      <c r="D4857">
        <f>'Trading Days'!J4857</f>
        <v>1.3168590007610609E-2</v>
      </c>
      <c r="E4857">
        <f>'Trading Days'!K4857</f>
        <v>1.308263788278281E-2</v>
      </c>
      <c r="AA4857" s="1"/>
    </row>
    <row r="4858" spans="1:27" x14ac:dyDescent="0.25">
      <c r="A4858" s="1">
        <f>'Trading Days'!A4858</f>
        <v>43579</v>
      </c>
      <c r="B4858">
        <f>'Trading Days'!B4858</f>
        <v>7052</v>
      </c>
      <c r="C4858">
        <f>'Trading Days'!I4858</f>
        <v>8102.009765625</v>
      </c>
      <c r="D4858">
        <f>'Trading Days'!J4858</f>
        <v>-2.316275819548741E-3</v>
      </c>
      <c r="E4858">
        <f>'Trading Days'!K4858</f>
        <v>-2.318962535970844E-3</v>
      </c>
      <c r="AA4858" s="1"/>
    </row>
    <row r="4859" spans="1:27" x14ac:dyDescent="0.25">
      <c r="A4859" s="1">
        <f>'Trading Days'!A4859</f>
        <v>43580</v>
      </c>
      <c r="B4859">
        <f>'Trading Days'!B4859</f>
        <v>7053</v>
      </c>
      <c r="C4859">
        <f>'Trading Days'!I4859</f>
        <v>8118.68017578125</v>
      </c>
      <c r="D4859">
        <f>'Trading Days'!J4859</f>
        <v>2.05756480657171E-3</v>
      </c>
      <c r="E4859">
        <f>'Trading Days'!K4859</f>
        <v>2.0554509192485578E-3</v>
      </c>
      <c r="AA4859" s="1"/>
    </row>
    <row r="4860" spans="1:27" x14ac:dyDescent="0.25">
      <c r="A4860" s="1">
        <f>'Trading Days'!A4860</f>
        <v>43581</v>
      </c>
      <c r="B4860">
        <f>'Trading Days'!B4860</f>
        <v>7054</v>
      </c>
      <c r="C4860">
        <f>'Trading Days'!I4860</f>
        <v>8146.39990234375</v>
      </c>
      <c r="D4860">
        <f>'Trading Days'!J4860</f>
        <v>3.414314391296136E-3</v>
      </c>
      <c r="E4860">
        <f>'Trading Days'!K4860</f>
        <v>3.4084988535381311E-3</v>
      </c>
      <c r="AA4860" s="1"/>
    </row>
    <row r="4861" spans="1:27" x14ac:dyDescent="0.25">
      <c r="A4861" s="1">
        <f>'Trading Days'!A4861</f>
        <v>43584</v>
      </c>
      <c r="B4861">
        <f>'Trading Days'!B4861</f>
        <v>7057</v>
      </c>
      <c r="C4861">
        <f>'Trading Days'!I4861</f>
        <v>8161.85009765625</v>
      </c>
      <c r="D4861">
        <f>'Trading Days'!J4861</f>
        <v>1.896567256421511E-3</v>
      </c>
      <c r="E4861">
        <f>'Trading Days'!K4861</f>
        <v>1.8947710434763069E-3</v>
      </c>
      <c r="AA4861" s="1"/>
    </row>
    <row r="4862" spans="1:27" x14ac:dyDescent="0.25">
      <c r="A4862" s="1">
        <f>'Trading Days'!A4862</f>
        <v>43585</v>
      </c>
      <c r="B4862">
        <f>'Trading Days'!B4862</f>
        <v>7058</v>
      </c>
      <c r="C4862">
        <f>'Trading Days'!I4862</f>
        <v>8095.39013671875</v>
      </c>
      <c r="D4862">
        <f>'Trading Days'!J4862</f>
        <v>-8.1427568679047768E-3</v>
      </c>
      <c r="E4862">
        <f>'Trading Days'!K4862</f>
        <v>-8.1760901860016832E-3</v>
      </c>
      <c r="AA4862" s="1"/>
    </row>
    <row r="4863" spans="1:27" x14ac:dyDescent="0.25">
      <c r="A4863" s="1">
        <f>'Trading Days'!A4863</f>
        <v>43586</v>
      </c>
      <c r="B4863">
        <f>'Trading Days'!B4863</f>
        <v>7059</v>
      </c>
      <c r="C4863">
        <f>'Trading Days'!I4863</f>
        <v>8049.64013671875</v>
      </c>
      <c r="D4863">
        <f>'Trading Days'!J4863</f>
        <v>-5.6513644465989721E-3</v>
      </c>
      <c r="E4863">
        <f>'Trading Days'!K4863</f>
        <v>-5.6673938270945671E-3</v>
      </c>
      <c r="AA4863" s="1"/>
    </row>
    <row r="4864" spans="1:27" x14ac:dyDescent="0.25">
      <c r="A4864" s="1">
        <f>'Trading Days'!A4864</f>
        <v>43587</v>
      </c>
      <c r="B4864">
        <f>'Trading Days'!B4864</f>
        <v>7060</v>
      </c>
      <c r="C4864">
        <f>'Trading Days'!I4864</f>
        <v>8036.77001953125</v>
      </c>
      <c r="D4864">
        <f>'Trading Days'!J4864</f>
        <v>-1.598843795363236E-3</v>
      </c>
      <c r="E4864">
        <f>'Trading Days'!K4864</f>
        <v>-1.600123310115571E-3</v>
      </c>
      <c r="AA4864" s="1"/>
    </row>
    <row r="4865" spans="1:27" x14ac:dyDescent="0.25">
      <c r="A4865" s="1">
        <f>'Trading Days'!A4865</f>
        <v>43588</v>
      </c>
      <c r="B4865">
        <f>'Trading Days'!B4865</f>
        <v>7061</v>
      </c>
      <c r="C4865">
        <f>'Trading Days'!I4865</f>
        <v>8164</v>
      </c>
      <c r="D4865">
        <f>'Trading Days'!J4865</f>
        <v>1.5830984358087941E-2</v>
      </c>
      <c r="E4865">
        <f>'Trading Days'!K4865</f>
        <v>1.5706981339672479E-2</v>
      </c>
      <c r="AA4865" s="1"/>
    </row>
    <row r="4866" spans="1:27" x14ac:dyDescent="0.25">
      <c r="A4866" s="1">
        <f>'Trading Days'!A4866</f>
        <v>43591</v>
      </c>
      <c r="B4866">
        <f>'Trading Days'!B4866</f>
        <v>7064</v>
      </c>
      <c r="C4866">
        <f>'Trading Days'!I4866</f>
        <v>8123.2900390625</v>
      </c>
      <c r="D4866">
        <f>'Trading Days'!J4866</f>
        <v>-4.9865214279152248E-3</v>
      </c>
      <c r="E4866">
        <f>'Trading Days'!K4866</f>
        <v>-4.9989956116918352E-3</v>
      </c>
      <c r="AA4866" s="1"/>
    </row>
    <row r="4867" spans="1:27" x14ac:dyDescent="0.25">
      <c r="A4867" s="1">
        <f>'Trading Days'!A4867</f>
        <v>43592</v>
      </c>
      <c r="B4867">
        <f>'Trading Days'!B4867</f>
        <v>7065</v>
      </c>
      <c r="C4867">
        <f>'Trading Days'!I4867</f>
        <v>7963.759765625</v>
      </c>
      <c r="D4867">
        <f>'Trading Days'!J4867</f>
        <v>-1.9638628273811021E-2</v>
      </c>
      <c r="E4867">
        <f>'Trading Days'!K4867</f>
        <v>-1.983402862848363E-2</v>
      </c>
      <c r="AA4867" s="1"/>
    </row>
    <row r="4868" spans="1:27" x14ac:dyDescent="0.25">
      <c r="A4868" s="1">
        <f>'Trading Days'!A4868</f>
        <v>43593</v>
      </c>
      <c r="B4868">
        <f>'Trading Days'!B4868</f>
        <v>7066</v>
      </c>
      <c r="C4868">
        <f>'Trading Days'!I4868</f>
        <v>7943.31982421875</v>
      </c>
      <c r="D4868">
        <f>'Trading Days'!J4868</f>
        <v>-2.5666195374799421E-3</v>
      </c>
      <c r="E4868">
        <f>'Trading Days'!K4868</f>
        <v>-2.5699189521756652E-3</v>
      </c>
      <c r="AA4868" s="1"/>
    </row>
    <row r="4869" spans="1:27" x14ac:dyDescent="0.25">
      <c r="A4869" s="1">
        <f>'Trading Days'!A4869</f>
        <v>43594</v>
      </c>
      <c r="B4869">
        <f>'Trading Days'!B4869</f>
        <v>7067</v>
      </c>
      <c r="C4869">
        <f>'Trading Days'!I4869</f>
        <v>7910.58984375</v>
      </c>
      <c r="D4869">
        <f>'Trading Days'!J4869</f>
        <v>-4.1204409734275638E-3</v>
      </c>
      <c r="E4869">
        <f>'Trading Days'!K4869</f>
        <v>-4.1289533816324811E-3</v>
      </c>
      <c r="AA4869" s="1"/>
    </row>
    <row r="4870" spans="1:27" x14ac:dyDescent="0.25">
      <c r="A4870" s="1">
        <f>'Trading Days'!A4870</f>
        <v>43595</v>
      </c>
      <c r="B4870">
        <f>'Trading Days'!B4870</f>
        <v>7068</v>
      </c>
      <c r="C4870">
        <f>'Trading Days'!I4870</f>
        <v>7916.93994140625</v>
      </c>
      <c r="D4870">
        <f>'Trading Days'!J4870</f>
        <v>8.0273377607453789E-4</v>
      </c>
      <c r="E4870">
        <f>'Trading Days'!K4870</f>
        <v>8.024117576354412E-4</v>
      </c>
      <c r="AA4870" s="1"/>
    </row>
    <row r="4871" spans="1:27" x14ac:dyDescent="0.25">
      <c r="A4871" s="1">
        <f>'Trading Days'!A4871</f>
        <v>43598</v>
      </c>
      <c r="B4871">
        <f>'Trading Days'!B4871</f>
        <v>7071</v>
      </c>
      <c r="C4871">
        <f>'Trading Days'!I4871</f>
        <v>7647.02001953125</v>
      </c>
      <c r="D4871">
        <f>'Trading Days'!J4871</f>
        <v>-3.4093971139442007E-2</v>
      </c>
      <c r="E4871">
        <f>'Trading Days'!K4871</f>
        <v>-3.4688728113748943E-2</v>
      </c>
      <c r="AA4871" s="1"/>
    </row>
    <row r="4872" spans="1:27" x14ac:dyDescent="0.25">
      <c r="A4872" s="1">
        <f>'Trading Days'!A4872</f>
        <v>43599</v>
      </c>
      <c r="B4872">
        <f>'Trading Days'!B4872</f>
        <v>7072</v>
      </c>
      <c r="C4872">
        <f>'Trading Days'!I4872</f>
        <v>7734.490234375</v>
      </c>
      <c r="D4872">
        <f>'Trading Days'!J4872</f>
        <v>1.143847075335791E-2</v>
      </c>
      <c r="E4872">
        <f>'Trading Days'!K4872</f>
        <v>1.1373546070427371E-2</v>
      </c>
      <c r="AA4872" s="1"/>
    </row>
    <row r="4873" spans="1:27" x14ac:dyDescent="0.25">
      <c r="A4873" s="1">
        <f>'Trading Days'!A4873</f>
        <v>43600</v>
      </c>
      <c r="B4873">
        <f>'Trading Days'!B4873</f>
        <v>7073</v>
      </c>
      <c r="C4873">
        <f>'Trading Days'!I4873</f>
        <v>7822.14990234375</v>
      </c>
      <c r="D4873">
        <f>'Trading Days'!J4873</f>
        <v>1.13336063932381E-2</v>
      </c>
      <c r="E4873">
        <f>'Trading Days'!K4873</f>
        <v>1.1269862258100199E-2</v>
      </c>
      <c r="AA4873" s="1"/>
    </row>
    <row r="4874" spans="1:27" x14ac:dyDescent="0.25">
      <c r="A4874" s="1">
        <f>'Trading Days'!A4874</f>
        <v>43601</v>
      </c>
      <c r="B4874">
        <f>'Trading Days'!B4874</f>
        <v>7074</v>
      </c>
      <c r="C4874">
        <f>'Trading Days'!I4874</f>
        <v>7898.0498046875</v>
      </c>
      <c r="D4874">
        <f>'Trading Days'!J4874</f>
        <v>9.7032022259004869E-3</v>
      </c>
      <c r="E4874">
        <f>'Trading Days'!K4874</f>
        <v>9.6564284858214056E-3</v>
      </c>
      <c r="AA4874" s="1"/>
    </row>
    <row r="4875" spans="1:27" x14ac:dyDescent="0.25">
      <c r="A4875" s="1">
        <f>'Trading Days'!A4875</f>
        <v>43602</v>
      </c>
      <c r="B4875">
        <f>'Trading Days'!B4875</f>
        <v>7075</v>
      </c>
      <c r="C4875">
        <f>'Trading Days'!I4875</f>
        <v>7816.27978515625</v>
      </c>
      <c r="D4875">
        <f>'Trading Days'!J4875</f>
        <v>-1.035319117419586E-2</v>
      </c>
      <c r="E4875">
        <f>'Trading Days'!K4875</f>
        <v>-1.0407158268862271E-2</v>
      </c>
      <c r="AA4875" s="1"/>
    </row>
    <row r="4876" spans="1:27" x14ac:dyDescent="0.25">
      <c r="A4876" s="1">
        <f>'Trading Days'!A4876</f>
        <v>43605</v>
      </c>
      <c r="B4876">
        <f>'Trading Days'!B4876</f>
        <v>7078</v>
      </c>
      <c r="C4876">
        <f>'Trading Days'!I4876</f>
        <v>7702.3798828125</v>
      </c>
      <c r="D4876">
        <f>'Trading Days'!J4876</f>
        <v>-1.457213731781393E-2</v>
      </c>
      <c r="E4876">
        <f>'Trading Days'!K4876</f>
        <v>-1.467935376746635E-2</v>
      </c>
      <c r="AA4876" s="1"/>
    </row>
    <row r="4877" spans="1:27" x14ac:dyDescent="0.25">
      <c r="A4877" s="1">
        <f>'Trading Days'!A4877</f>
        <v>43606</v>
      </c>
      <c r="B4877">
        <f>'Trading Days'!B4877</f>
        <v>7079</v>
      </c>
      <c r="C4877">
        <f>'Trading Days'!I4877</f>
        <v>7785.72021484375</v>
      </c>
      <c r="D4877">
        <f>'Trading Days'!J4877</f>
        <v>1.0820075522011139E-2</v>
      </c>
      <c r="E4877">
        <f>'Trading Days'!K4877</f>
        <v>1.076195735763774E-2</v>
      </c>
      <c r="AA4877" s="1"/>
    </row>
    <row r="4878" spans="1:27" x14ac:dyDescent="0.25">
      <c r="A4878" s="1">
        <f>'Trading Days'!A4878</f>
        <v>43607</v>
      </c>
      <c r="B4878">
        <f>'Trading Days'!B4878</f>
        <v>7080</v>
      </c>
      <c r="C4878">
        <f>'Trading Days'!I4878</f>
        <v>7750.83984375</v>
      </c>
      <c r="D4878">
        <f>'Trading Days'!J4878</f>
        <v>-4.4800442516864658E-3</v>
      </c>
      <c r="E4878">
        <f>'Trading Days'!K4878</f>
        <v>-4.4901097236920073E-3</v>
      </c>
      <c r="AA4878" s="1"/>
    </row>
    <row r="4879" spans="1:27" x14ac:dyDescent="0.25">
      <c r="A4879" s="1">
        <f>'Trading Days'!A4879</f>
        <v>43608</v>
      </c>
      <c r="B4879">
        <f>'Trading Days'!B4879</f>
        <v>7081</v>
      </c>
      <c r="C4879">
        <f>'Trading Days'!I4879</f>
        <v>7628.27978515625</v>
      </c>
      <c r="D4879">
        <f>'Trading Days'!J4879</f>
        <v>-1.581248755805198E-2</v>
      </c>
      <c r="E4879">
        <f>'Trading Days'!K4879</f>
        <v>-1.593883865966168E-2</v>
      </c>
      <c r="AA4879" s="1"/>
    </row>
    <row r="4880" spans="1:27" x14ac:dyDescent="0.25">
      <c r="A4880" s="1">
        <f>'Trading Days'!A4880</f>
        <v>43609</v>
      </c>
      <c r="B4880">
        <f>'Trading Days'!B4880</f>
        <v>7082</v>
      </c>
      <c r="C4880">
        <f>'Trading Days'!I4880</f>
        <v>7637.009765625</v>
      </c>
      <c r="D4880">
        <f>'Trading Days'!J4880</f>
        <v>1.144423213964574E-3</v>
      </c>
      <c r="E4880">
        <f>'Trading Days'!K4880</f>
        <v>1.1437688609085459E-3</v>
      </c>
      <c r="AA4880" s="1"/>
    </row>
    <row r="4881" spans="1:27" x14ac:dyDescent="0.25">
      <c r="A4881" s="1">
        <f>'Trading Days'!A4881</f>
        <v>43613</v>
      </c>
      <c r="B4881">
        <f>'Trading Days'!B4881</f>
        <v>7086</v>
      </c>
      <c r="C4881">
        <f>'Trading Days'!I4881</f>
        <v>7607.35009765625</v>
      </c>
      <c r="D4881">
        <f>'Trading Days'!J4881</f>
        <v>-3.8836755325691859E-3</v>
      </c>
      <c r="E4881">
        <f>'Trading Days'!K4881</f>
        <v>-3.8912365831840429E-3</v>
      </c>
      <c r="AA4881" s="1"/>
    </row>
    <row r="4882" spans="1:27" x14ac:dyDescent="0.25">
      <c r="A4882" s="1">
        <f>'Trading Days'!A4882</f>
        <v>43614</v>
      </c>
      <c r="B4882">
        <f>'Trading Days'!B4882</f>
        <v>7087</v>
      </c>
      <c r="C4882">
        <f>'Trading Days'!I4882</f>
        <v>7547.31005859375</v>
      </c>
      <c r="D4882">
        <f>'Trading Days'!J4882</f>
        <v>-7.8923722836152788E-3</v>
      </c>
      <c r="E4882">
        <f>'Trading Days'!K4882</f>
        <v>-7.9236819006556335E-3</v>
      </c>
      <c r="AA4882" s="1"/>
    </row>
    <row r="4883" spans="1:27" x14ac:dyDescent="0.25">
      <c r="A4883" s="1">
        <f>'Trading Days'!A4883</f>
        <v>43615</v>
      </c>
      <c r="B4883">
        <f>'Trading Days'!B4883</f>
        <v>7088</v>
      </c>
      <c r="C4883">
        <f>'Trading Days'!I4883</f>
        <v>7567.72021484375</v>
      </c>
      <c r="D4883">
        <f>'Trading Days'!J4883</f>
        <v>2.7042954498417431E-3</v>
      </c>
      <c r="E4883">
        <f>'Trading Days'!K4883</f>
        <v>2.7006454219234859E-3</v>
      </c>
      <c r="AA4883" s="1"/>
    </row>
    <row r="4884" spans="1:27" x14ac:dyDescent="0.25">
      <c r="A4884" s="1">
        <f>'Trading Days'!A4884</f>
        <v>43616</v>
      </c>
      <c r="B4884">
        <f>'Trading Days'!B4884</f>
        <v>7089</v>
      </c>
      <c r="C4884">
        <f>'Trading Days'!I4884</f>
        <v>7453.14990234375</v>
      </c>
      <c r="D4884">
        <f>'Trading Days'!J4884</f>
        <v>-1.5139343058068629E-2</v>
      </c>
      <c r="E4884">
        <f>'Trading Days'!K4884</f>
        <v>-1.525511285074203E-2</v>
      </c>
      <c r="AA4884" s="1"/>
    </row>
    <row r="4885" spans="1:27" x14ac:dyDescent="0.25">
      <c r="A4885" s="1">
        <f>'Trading Days'!A4885</f>
        <v>43619</v>
      </c>
      <c r="B4885">
        <f>'Trading Days'!B4885</f>
        <v>7092</v>
      </c>
      <c r="C4885">
        <f>'Trading Days'!I4885</f>
        <v>7333.02001953125</v>
      </c>
      <c r="D4885">
        <f>'Trading Days'!J4885</f>
        <v>-1.6118001702169371E-2</v>
      </c>
      <c r="E4885">
        <f>'Trading Days'!K4885</f>
        <v>-1.6249309549947102E-2</v>
      </c>
      <c r="AA4885" s="1"/>
    </row>
    <row r="4886" spans="1:27" x14ac:dyDescent="0.25">
      <c r="A4886" s="1">
        <f>'Trading Days'!A4886</f>
        <v>43620</v>
      </c>
      <c r="B4886">
        <f>'Trading Days'!B4886</f>
        <v>7093</v>
      </c>
      <c r="C4886">
        <f>'Trading Days'!I4886</f>
        <v>7527.1201171875</v>
      </c>
      <c r="D4886">
        <f>'Trading Days'!J4886</f>
        <v>2.6469326026558049E-2</v>
      </c>
      <c r="E4886">
        <f>'Trading Days'!K4886</f>
        <v>2.612507493252348E-2</v>
      </c>
      <c r="AA4886" s="1"/>
    </row>
    <row r="4887" spans="1:27" x14ac:dyDescent="0.25">
      <c r="A4887" s="1">
        <f>'Trading Days'!A4887</f>
        <v>43621</v>
      </c>
      <c r="B4887">
        <f>'Trading Days'!B4887</f>
        <v>7094</v>
      </c>
      <c r="C4887">
        <f>'Trading Days'!I4887</f>
        <v>7575.47998046875</v>
      </c>
      <c r="D4887">
        <f>'Trading Days'!J4887</f>
        <v>6.4247497752591984E-3</v>
      </c>
      <c r="E4887">
        <f>'Trading Days'!K4887</f>
        <v>6.4041990456528957E-3</v>
      </c>
      <c r="AA4887" s="1"/>
    </row>
    <row r="4888" spans="1:27" x14ac:dyDescent="0.25">
      <c r="A4888" s="1">
        <f>'Trading Days'!A4888</f>
        <v>43622</v>
      </c>
      <c r="B4888">
        <f>'Trading Days'!B4888</f>
        <v>7095</v>
      </c>
      <c r="C4888">
        <f>'Trading Days'!I4888</f>
        <v>7615.5498046875</v>
      </c>
      <c r="D4888">
        <f>'Trading Days'!J4888</f>
        <v>5.2894106145167097E-3</v>
      </c>
      <c r="E4888">
        <f>'Trading Days'!K4888</f>
        <v>5.2754708161311852E-3</v>
      </c>
      <c r="AA4888" s="1"/>
    </row>
    <row r="4889" spans="1:27" x14ac:dyDescent="0.25">
      <c r="A4889" s="1">
        <f>'Trading Days'!A4889</f>
        <v>43623</v>
      </c>
      <c r="B4889">
        <f>'Trading Days'!B4889</f>
        <v>7096</v>
      </c>
      <c r="C4889">
        <f>'Trading Days'!I4889</f>
        <v>7742.10009765625</v>
      </c>
      <c r="D4889">
        <f>'Trading Days'!J4889</f>
        <v>1.6617354782560319E-2</v>
      </c>
      <c r="E4889">
        <f>'Trading Days'!K4889</f>
        <v>1.648079728231451E-2</v>
      </c>
      <c r="AA4889" s="1"/>
    </row>
    <row r="4890" spans="1:27" x14ac:dyDescent="0.25">
      <c r="A4890" s="1">
        <f>'Trading Days'!A4890</f>
        <v>43626</v>
      </c>
      <c r="B4890">
        <f>'Trading Days'!B4890</f>
        <v>7099</v>
      </c>
      <c r="C4890">
        <f>'Trading Days'!I4890</f>
        <v>7823.169921875</v>
      </c>
      <c r="D4890">
        <f>'Trading Days'!J4890</f>
        <v>1.0471296314457529E-2</v>
      </c>
      <c r="E4890">
        <f>'Trading Days'!K4890</f>
        <v>1.041685202955406E-2</v>
      </c>
      <c r="AA4890" s="1"/>
    </row>
    <row r="4891" spans="1:27" x14ac:dyDescent="0.25">
      <c r="A4891" s="1">
        <f>'Trading Days'!A4891</f>
        <v>43627</v>
      </c>
      <c r="B4891">
        <f>'Trading Days'!B4891</f>
        <v>7100</v>
      </c>
      <c r="C4891">
        <f>'Trading Days'!I4891</f>
        <v>7822.56982421875</v>
      </c>
      <c r="D4891">
        <f>'Trading Days'!J4891</f>
        <v>-7.6707736408998528E-5</v>
      </c>
      <c r="E4891">
        <f>'Trading Days'!K4891</f>
        <v>-7.6710678597871081E-5</v>
      </c>
      <c r="AA4891" s="1"/>
    </row>
    <row r="4892" spans="1:27" x14ac:dyDescent="0.25">
      <c r="A4892" s="1">
        <f>'Trading Days'!A4892</f>
        <v>43628</v>
      </c>
      <c r="B4892">
        <f>'Trading Days'!B4892</f>
        <v>7101</v>
      </c>
      <c r="C4892">
        <f>'Trading Days'!I4892</f>
        <v>7792.72021484375</v>
      </c>
      <c r="D4892">
        <f>'Trading Days'!J4892</f>
        <v>-3.815831631516442E-3</v>
      </c>
      <c r="E4892">
        <f>'Trading Days'!K4892</f>
        <v>-3.8231304904305379E-3</v>
      </c>
      <c r="AA4892" s="1"/>
    </row>
    <row r="4893" spans="1:27" x14ac:dyDescent="0.25">
      <c r="A4893" s="1">
        <f>'Trading Days'!A4893</f>
        <v>43629</v>
      </c>
      <c r="B4893">
        <f>'Trading Days'!B4893</f>
        <v>7102</v>
      </c>
      <c r="C4893">
        <f>'Trading Days'!I4893</f>
        <v>7837.1298828125</v>
      </c>
      <c r="D4893">
        <f>'Trading Days'!J4893</f>
        <v>5.6988659600736291E-3</v>
      </c>
      <c r="E4893">
        <f>'Trading Days'!K4893</f>
        <v>5.6826888551269926E-3</v>
      </c>
      <c r="AA4893" s="1"/>
    </row>
    <row r="4894" spans="1:27" x14ac:dyDescent="0.25">
      <c r="A4894" s="1">
        <f>'Trading Days'!A4894</f>
        <v>43630</v>
      </c>
      <c r="B4894">
        <f>'Trading Days'!B4894</f>
        <v>7103</v>
      </c>
      <c r="C4894">
        <f>'Trading Days'!I4894</f>
        <v>7796.66015625</v>
      </c>
      <c r="D4894">
        <f>'Trading Days'!J4894</f>
        <v>-5.1638453321098954E-3</v>
      </c>
      <c r="E4894">
        <f>'Trading Days'!K4894</f>
        <v>-5.1772240584065142E-3</v>
      </c>
      <c r="AA4894" s="1"/>
    </row>
    <row r="4895" spans="1:27" x14ac:dyDescent="0.25">
      <c r="A4895" s="1">
        <f>'Trading Days'!A4895</f>
        <v>43633</v>
      </c>
      <c r="B4895">
        <f>'Trading Days'!B4895</f>
        <v>7106</v>
      </c>
      <c r="C4895">
        <f>'Trading Days'!I4895</f>
        <v>7845.02001953125</v>
      </c>
      <c r="D4895">
        <f>'Trading Days'!J4895</f>
        <v>6.2026383492530526E-3</v>
      </c>
      <c r="E4895">
        <f>'Trading Days'!K4895</f>
        <v>6.1834811639243491E-3</v>
      </c>
      <c r="AA4895" s="1"/>
    </row>
    <row r="4896" spans="1:27" x14ac:dyDescent="0.25">
      <c r="A4896" s="1">
        <f>'Trading Days'!A4896</f>
        <v>43634</v>
      </c>
      <c r="B4896">
        <f>'Trading Days'!B4896</f>
        <v>7107</v>
      </c>
      <c r="C4896">
        <f>'Trading Days'!I4896</f>
        <v>7953.8798828125</v>
      </c>
      <c r="D4896">
        <f>'Trading Days'!J4896</f>
        <v>1.3876301527622431E-2</v>
      </c>
      <c r="E4896">
        <f>'Trading Days'!K4896</f>
        <v>1.378090712360984E-2</v>
      </c>
      <c r="AA4896" s="1"/>
    </row>
    <row r="4897" spans="1:27" x14ac:dyDescent="0.25">
      <c r="A4897" s="1">
        <f>'Trading Days'!A4897</f>
        <v>43635</v>
      </c>
      <c r="B4897">
        <f>'Trading Days'!B4897</f>
        <v>7108</v>
      </c>
      <c r="C4897">
        <f>'Trading Days'!I4897</f>
        <v>7987.31982421875</v>
      </c>
      <c r="D4897">
        <f>'Trading Days'!J4897</f>
        <v>4.2042301240317048E-3</v>
      </c>
      <c r="E4897">
        <f>'Trading Days'!K4897</f>
        <v>4.195417041413874E-3</v>
      </c>
      <c r="AA4897" s="1"/>
    </row>
    <row r="4898" spans="1:27" x14ac:dyDescent="0.25">
      <c r="A4898" s="1">
        <f>'Trading Days'!A4898</f>
        <v>43636</v>
      </c>
      <c r="B4898">
        <f>'Trading Days'!B4898</f>
        <v>7109</v>
      </c>
      <c r="C4898">
        <f>'Trading Days'!I4898</f>
        <v>8051.33984375</v>
      </c>
      <c r="D4898">
        <f>'Trading Days'!J4898</f>
        <v>8.0152067201730848E-3</v>
      </c>
      <c r="E4898">
        <f>'Trading Days'!K4898</f>
        <v>7.9832555673015806E-3</v>
      </c>
      <c r="AA4898" s="1"/>
    </row>
    <row r="4899" spans="1:27" x14ac:dyDescent="0.25">
      <c r="A4899" s="1">
        <f>'Trading Days'!A4899</f>
        <v>43637</v>
      </c>
      <c r="B4899">
        <f>'Trading Days'!B4899</f>
        <v>7110</v>
      </c>
      <c r="C4899">
        <f>'Trading Days'!I4899</f>
        <v>8031.7099609375</v>
      </c>
      <c r="D4899">
        <f>'Trading Days'!J4899</f>
        <v>-2.4380889632596991E-3</v>
      </c>
      <c r="E4899">
        <f>'Trading Days'!K4899</f>
        <v>-2.4410659418996521E-3</v>
      </c>
      <c r="AA4899" s="1"/>
    </row>
    <row r="4900" spans="1:27" x14ac:dyDescent="0.25">
      <c r="A4900" s="1">
        <f>'Trading Days'!A4900</f>
        <v>43640</v>
      </c>
      <c r="B4900">
        <f>'Trading Days'!B4900</f>
        <v>7113</v>
      </c>
      <c r="C4900">
        <f>'Trading Days'!I4900</f>
        <v>8005.7001953125</v>
      </c>
      <c r="D4900">
        <f>'Trading Days'!J4900</f>
        <v>-3.238384572089803E-3</v>
      </c>
      <c r="E4900">
        <f>'Trading Days'!K4900</f>
        <v>-3.2436394874329382E-3</v>
      </c>
      <c r="AA4900" s="1"/>
    </row>
    <row r="4901" spans="1:27" x14ac:dyDescent="0.25">
      <c r="A4901" s="1">
        <f>'Trading Days'!A4901</f>
        <v>43641</v>
      </c>
      <c r="B4901">
        <f>'Trading Days'!B4901</f>
        <v>7114</v>
      </c>
      <c r="C4901">
        <f>'Trading Days'!I4901</f>
        <v>7884.72021484375</v>
      </c>
      <c r="D4901">
        <f>'Trading Days'!J4901</f>
        <v>-1.511173008197164E-2</v>
      </c>
      <c r="E4901">
        <f>'Trading Days'!K4901</f>
        <v>-1.522707579919474E-2</v>
      </c>
      <c r="AA4901" s="1"/>
    </row>
    <row r="4902" spans="1:27" x14ac:dyDescent="0.25">
      <c r="A4902" s="1">
        <f>'Trading Days'!A4902</f>
        <v>43642</v>
      </c>
      <c r="B4902">
        <f>'Trading Days'!B4902</f>
        <v>7115</v>
      </c>
      <c r="C4902">
        <f>'Trading Days'!I4902</f>
        <v>7909.97021484375</v>
      </c>
      <c r="D4902">
        <f>'Trading Days'!J4902</f>
        <v>3.202396446796429E-3</v>
      </c>
      <c r="E4902">
        <f>'Trading Days'!K4902</f>
        <v>3.1972796962940319E-3</v>
      </c>
      <c r="AA4902" s="1"/>
    </row>
    <row r="4903" spans="1:27" x14ac:dyDescent="0.25">
      <c r="A4903" s="1">
        <f>'Trading Days'!A4903</f>
        <v>43643</v>
      </c>
      <c r="B4903">
        <f>'Trading Days'!B4903</f>
        <v>7116</v>
      </c>
      <c r="C4903">
        <f>'Trading Days'!I4903</f>
        <v>7967.759765625</v>
      </c>
      <c r="D4903">
        <f>'Trading Days'!J4903</f>
        <v>7.3059125649805878E-3</v>
      </c>
      <c r="E4903">
        <f>'Trading Days'!K4903</f>
        <v>7.2793536653250682E-3</v>
      </c>
      <c r="AA4903" s="1"/>
    </row>
    <row r="4904" spans="1:27" x14ac:dyDescent="0.25">
      <c r="A4904" s="1">
        <f>'Trading Days'!A4904</f>
        <v>43644</v>
      </c>
      <c r="B4904">
        <f>'Trading Days'!B4904</f>
        <v>7117</v>
      </c>
      <c r="C4904">
        <f>'Trading Days'!I4904</f>
        <v>8006.240234375</v>
      </c>
      <c r="D4904">
        <f>'Trading Days'!J4904</f>
        <v>4.8295217077221064E-3</v>
      </c>
      <c r="E4904">
        <f>'Trading Days'!K4904</f>
        <v>4.8178969806493581E-3</v>
      </c>
      <c r="AA4904" s="1"/>
    </row>
    <row r="4905" spans="1:27" x14ac:dyDescent="0.25">
      <c r="A4905" s="1">
        <f>'Trading Days'!A4905</f>
        <v>43647</v>
      </c>
      <c r="B4905">
        <f>'Trading Days'!B4905</f>
        <v>7120</v>
      </c>
      <c r="C4905">
        <f>'Trading Days'!I4905</f>
        <v>8091.16015625</v>
      </c>
      <c r="D4905">
        <f>'Trading Days'!J4905</f>
        <v>1.060671668461732E-2</v>
      </c>
      <c r="E4905">
        <f>'Trading Days'!K4905</f>
        <v>1.0550860088116331E-2</v>
      </c>
      <c r="AA4905" s="1"/>
    </row>
    <row r="4906" spans="1:27" x14ac:dyDescent="0.25">
      <c r="A4906" s="1">
        <f>'Trading Days'!A4906</f>
        <v>43648</v>
      </c>
      <c r="B4906">
        <f>'Trading Days'!B4906</f>
        <v>7121</v>
      </c>
      <c r="C4906">
        <f>'Trading Days'!I4906</f>
        <v>8109.08984375</v>
      </c>
      <c r="D4906">
        <f>'Trading Days'!J4906</f>
        <v>2.2159600296813848E-3</v>
      </c>
      <c r="E4906">
        <f>'Trading Days'!K4906</f>
        <v>2.2135084113789E-3</v>
      </c>
      <c r="AA4906" s="1"/>
    </row>
    <row r="4907" spans="1:27" x14ac:dyDescent="0.25">
      <c r="A4907" s="1">
        <f>'Trading Days'!A4907</f>
        <v>43649</v>
      </c>
      <c r="B4907">
        <f>'Trading Days'!B4907</f>
        <v>7122</v>
      </c>
      <c r="C4907">
        <f>'Trading Days'!I4907</f>
        <v>8170.22998046875</v>
      </c>
      <c r="D4907">
        <f>'Trading Days'!J4907</f>
        <v>7.5397039491273956E-3</v>
      </c>
      <c r="E4907">
        <f>'Trading Days'!K4907</f>
        <v>7.5114224484416087E-3</v>
      </c>
      <c r="AA4907" s="1"/>
    </row>
    <row r="4908" spans="1:27" x14ac:dyDescent="0.25">
      <c r="A4908" s="1">
        <f>'Trading Days'!A4908</f>
        <v>43651</v>
      </c>
      <c r="B4908">
        <f>'Trading Days'!B4908</f>
        <v>7124</v>
      </c>
      <c r="C4908">
        <f>'Trading Days'!I4908</f>
        <v>8161.7900390625</v>
      </c>
      <c r="D4908">
        <f>'Trading Days'!J4908</f>
        <v>-1.033011485163327E-3</v>
      </c>
      <c r="E4908">
        <f>'Trading Days'!K4908</f>
        <v>-1.0335454092590521E-3</v>
      </c>
      <c r="AA4908" s="1"/>
    </row>
    <row r="4909" spans="1:27" x14ac:dyDescent="0.25">
      <c r="A4909" s="1">
        <f>'Trading Days'!A4909</f>
        <v>43654</v>
      </c>
      <c r="B4909">
        <f>'Trading Days'!B4909</f>
        <v>7127</v>
      </c>
      <c r="C4909">
        <f>'Trading Days'!I4909</f>
        <v>8098.3798828125</v>
      </c>
      <c r="D4909">
        <f>'Trading Days'!J4909</f>
        <v>-7.7691481827537601E-3</v>
      </c>
      <c r="E4909">
        <f>'Trading Days'!K4909</f>
        <v>-7.7994852454067046E-3</v>
      </c>
      <c r="AA4909" s="1"/>
    </row>
    <row r="4910" spans="1:27" x14ac:dyDescent="0.25">
      <c r="A4910" s="1">
        <f>'Trading Days'!A4910</f>
        <v>43655</v>
      </c>
      <c r="B4910">
        <f>'Trading Days'!B4910</f>
        <v>7128</v>
      </c>
      <c r="C4910">
        <f>'Trading Days'!I4910</f>
        <v>8141.72998046875</v>
      </c>
      <c r="D4910">
        <f>'Trading Days'!J4910</f>
        <v>5.3529345725376043E-3</v>
      </c>
      <c r="E4910">
        <f>'Trading Days'!K4910</f>
        <v>5.3386585413813673E-3</v>
      </c>
      <c r="AA4910" s="1"/>
    </row>
    <row r="4911" spans="1:27" x14ac:dyDescent="0.25">
      <c r="A4911" s="1">
        <f>'Trading Days'!A4911</f>
        <v>43656</v>
      </c>
      <c r="B4911">
        <f>'Trading Days'!B4911</f>
        <v>7129</v>
      </c>
      <c r="C4911">
        <f>'Trading Days'!I4911</f>
        <v>8202.5302734375</v>
      </c>
      <c r="D4911">
        <f>'Trading Days'!J4911</f>
        <v>7.4677363551240994E-3</v>
      </c>
      <c r="E4911">
        <f>'Trading Days'!K4911</f>
        <v>7.4399908570793143E-3</v>
      </c>
      <c r="AA4911" s="1"/>
    </row>
    <row r="4912" spans="1:27" x14ac:dyDescent="0.25">
      <c r="A4912" s="1">
        <f>'Trading Days'!A4912</f>
        <v>43657</v>
      </c>
      <c r="B4912">
        <f>'Trading Days'!B4912</f>
        <v>7130</v>
      </c>
      <c r="C4912">
        <f>'Trading Days'!I4912</f>
        <v>8196.0400390625</v>
      </c>
      <c r="D4912">
        <f>'Trading Days'!J4912</f>
        <v>-7.9124784165895967E-4</v>
      </c>
      <c r="E4912">
        <f>'Trading Days'!K4912</f>
        <v>-7.9156104345682069E-4</v>
      </c>
      <c r="AA4912" s="1"/>
    </row>
    <row r="4913" spans="1:27" x14ac:dyDescent="0.25">
      <c r="A4913" s="1">
        <f>'Trading Days'!A4913</f>
        <v>43658</v>
      </c>
      <c r="B4913">
        <f>'Trading Days'!B4913</f>
        <v>7131</v>
      </c>
      <c r="C4913">
        <f>'Trading Days'!I4913</f>
        <v>8244.1396484375</v>
      </c>
      <c r="D4913">
        <f>'Trading Days'!J4913</f>
        <v>5.8686401171488267E-3</v>
      </c>
      <c r="E4913">
        <f>'Trading Days'!K4913</f>
        <v>5.8514867273986399E-3</v>
      </c>
      <c r="AA4913" s="1"/>
    </row>
    <row r="4914" spans="1:27" x14ac:dyDescent="0.25">
      <c r="A4914" s="1">
        <f>'Trading Days'!A4914</f>
        <v>43661</v>
      </c>
      <c r="B4914">
        <f>'Trading Days'!B4914</f>
        <v>7134</v>
      </c>
      <c r="C4914">
        <f>'Trading Days'!I4914</f>
        <v>8258.1904296875</v>
      </c>
      <c r="D4914">
        <f>'Trading Days'!J4914</f>
        <v>1.7043356674171231E-3</v>
      </c>
      <c r="E4914">
        <f>'Trading Days'!K4914</f>
        <v>1.7028849355057009E-3</v>
      </c>
      <c r="AA4914" s="1"/>
    </row>
    <row r="4915" spans="1:27" x14ac:dyDescent="0.25">
      <c r="A4915" s="1">
        <f>'Trading Days'!A4915</f>
        <v>43662</v>
      </c>
      <c r="B4915">
        <f>'Trading Days'!B4915</f>
        <v>7135</v>
      </c>
      <c r="C4915">
        <f>'Trading Days'!I4915</f>
        <v>8222.7998046875</v>
      </c>
      <c r="D4915">
        <f>'Trading Days'!J4915</f>
        <v>-4.2855181533201234E-3</v>
      </c>
      <c r="E4915">
        <f>'Trading Days'!K4915</f>
        <v>-4.2947273063206849E-3</v>
      </c>
      <c r="AA4915" s="1"/>
    </row>
    <row r="4916" spans="1:27" x14ac:dyDescent="0.25">
      <c r="A4916" s="1">
        <f>'Trading Days'!A4916</f>
        <v>43663</v>
      </c>
      <c r="B4916">
        <f>'Trading Days'!B4916</f>
        <v>7136</v>
      </c>
      <c r="C4916">
        <f>'Trading Days'!I4916</f>
        <v>8185.2099609375</v>
      </c>
      <c r="D4916">
        <f>'Trading Days'!J4916</f>
        <v>-4.5714166272868839E-3</v>
      </c>
      <c r="E4916">
        <f>'Trading Days'!K4916</f>
        <v>-4.5818975061174723E-3</v>
      </c>
      <c r="AA4916" s="1"/>
    </row>
    <row r="4917" spans="1:27" x14ac:dyDescent="0.25">
      <c r="A4917" s="1">
        <f>'Trading Days'!A4917</f>
        <v>43664</v>
      </c>
      <c r="B4917">
        <f>'Trading Days'!B4917</f>
        <v>7137</v>
      </c>
      <c r="C4917">
        <f>'Trading Days'!I4917</f>
        <v>8207.240234375</v>
      </c>
      <c r="D4917">
        <f>'Trading Days'!J4917</f>
        <v>2.6914732233669358E-3</v>
      </c>
      <c r="E4917">
        <f>'Trading Days'!K4917</f>
        <v>2.6878576952559809E-3</v>
      </c>
      <c r="AA4917" s="1"/>
    </row>
    <row r="4918" spans="1:27" x14ac:dyDescent="0.25">
      <c r="A4918" s="1">
        <f>'Trading Days'!A4918</f>
        <v>43665</v>
      </c>
      <c r="B4918">
        <f>'Trading Days'!B4918</f>
        <v>7138</v>
      </c>
      <c r="C4918">
        <f>'Trading Days'!I4918</f>
        <v>8146.490234375</v>
      </c>
      <c r="D4918">
        <f>'Trading Days'!J4918</f>
        <v>-7.4020009485717964E-3</v>
      </c>
      <c r="E4918">
        <f>'Trading Days'!K4918</f>
        <v>-7.4295316968085324E-3</v>
      </c>
      <c r="AA4918" s="1"/>
    </row>
    <row r="4919" spans="1:27" x14ac:dyDescent="0.25">
      <c r="A4919" s="1">
        <f>'Trading Days'!A4919</f>
        <v>43668</v>
      </c>
      <c r="B4919">
        <f>'Trading Days'!B4919</f>
        <v>7141</v>
      </c>
      <c r="C4919">
        <f>'Trading Days'!I4919</f>
        <v>8204.1396484375</v>
      </c>
      <c r="D4919">
        <f>'Trading Days'!J4919</f>
        <v>7.076595245795847E-3</v>
      </c>
      <c r="E4919">
        <f>'Trading Days'!K4919</f>
        <v>7.0516736499494593E-3</v>
      </c>
      <c r="AA4919" s="1"/>
    </row>
    <row r="4920" spans="1:27" x14ac:dyDescent="0.25">
      <c r="A4920" s="1">
        <f>'Trading Days'!A4920</f>
        <v>43669</v>
      </c>
      <c r="B4920">
        <f>'Trading Days'!B4920</f>
        <v>7142</v>
      </c>
      <c r="C4920">
        <f>'Trading Days'!I4920</f>
        <v>8251.400390625</v>
      </c>
      <c r="D4920">
        <f>'Trading Days'!J4920</f>
        <v>5.760596992824274E-3</v>
      </c>
      <c r="E4920">
        <f>'Trading Days'!K4920</f>
        <v>5.7440682007285221E-3</v>
      </c>
      <c r="AA4920" s="1"/>
    </row>
    <row r="4921" spans="1:27" x14ac:dyDescent="0.25">
      <c r="A4921" s="1">
        <f>'Trading Days'!A4921</f>
        <v>43670</v>
      </c>
      <c r="B4921">
        <f>'Trading Days'!B4921</f>
        <v>7143</v>
      </c>
      <c r="C4921">
        <f>'Trading Days'!I4921</f>
        <v>8321.5</v>
      </c>
      <c r="D4921">
        <f>'Trading Days'!J4921</f>
        <v>8.4954802889756209E-3</v>
      </c>
      <c r="E4921">
        <f>'Trading Days'!K4921</f>
        <v>8.4595967848094134E-3</v>
      </c>
      <c r="AA4921" s="1"/>
    </row>
    <row r="4922" spans="1:27" x14ac:dyDescent="0.25">
      <c r="A4922" s="1">
        <f>'Trading Days'!A4922</f>
        <v>43671</v>
      </c>
      <c r="B4922">
        <f>'Trading Days'!B4922</f>
        <v>7144</v>
      </c>
      <c r="C4922">
        <f>'Trading Days'!I4922</f>
        <v>8238.5400390625</v>
      </c>
      <c r="D4922">
        <f>'Trading Days'!J4922</f>
        <v>-9.9693517920447228E-3</v>
      </c>
      <c r="E4922">
        <f>'Trading Days'!K4922</f>
        <v>-1.001937854687039E-2</v>
      </c>
      <c r="AA4922" s="1"/>
    </row>
    <row r="4923" spans="1:27" x14ac:dyDescent="0.25">
      <c r="A4923" s="1">
        <f>'Trading Days'!A4923</f>
        <v>43672</v>
      </c>
      <c r="B4923">
        <f>'Trading Days'!B4923</f>
        <v>7145</v>
      </c>
      <c r="C4923">
        <f>'Trading Days'!I4923</f>
        <v>8330.2099609375</v>
      </c>
      <c r="D4923">
        <f>'Trading Days'!J4923</f>
        <v>1.1126961990881149E-2</v>
      </c>
      <c r="E4923">
        <f>'Trading Days'!K4923</f>
        <v>1.106551275798494E-2</v>
      </c>
      <c r="AA4923" s="1"/>
    </row>
    <row r="4924" spans="1:27" x14ac:dyDescent="0.25">
      <c r="A4924" s="1">
        <f>'Trading Days'!A4924</f>
        <v>43675</v>
      </c>
      <c r="B4924">
        <f>'Trading Days'!B4924</f>
        <v>7148</v>
      </c>
      <c r="C4924">
        <f>'Trading Days'!I4924</f>
        <v>8293.330078125</v>
      </c>
      <c r="D4924">
        <f>'Trading Days'!J4924</f>
        <v>-4.4272452897873293E-3</v>
      </c>
      <c r="E4924">
        <f>'Trading Days'!K4924</f>
        <v>-4.4370745620100054E-3</v>
      </c>
      <c r="AA4924" s="1"/>
    </row>
    <row r="4925" spans="1:27" x14ac:dyDescent="0.25">
      <c r="A4925" s="1">
        <f>'Trading Days'!A4925</f>
        <v>43676</v>
      </c>
      <c r="B4925">
        <f>'Trading Days'!B4925</f>
        <v>7149</v>
      </c>
      <c r="C4925">
        <f>'Trading Days'!I4925</f>
        <v>8273.6103515625</v>
      </c>
      <c r="D4925">
        <f>'Trading Days'!J4925</f>
        <v>-2.3777814673642261E-3</v>
      </c>
      <c r="E4925">
        <f>'Trading Days'!K4925</f>
        <v>-2.3806128789266058E-3</v>
      </c>
      <c r="AA4925" s="1"/>
    </row>
    <row r="4926" spans="1:27" x14ac:dyDescent="0.25">
      <c r="A4926" s="1">
        <f>'Trading Days'!A4926</f>
        <v>43677</v>
      </c>
      <c r="B4926">
        <f>'Trading Days'!B4926</f>
        <v>7150</v>
      </c>
      <c r="C4926">
        <f>'Trading Days'!I4926</f>
        <v>8175.419921875</v>
      </c>
      <c r="D4926">
        <f>'Trading Days'!J4926</f>
        <v>-1.186790597033094E-2</v>
      </c>
      <c r="E4926">
        <f>'Trading Days'!K4926</f>
        <v>-1.193889176050897E-2</v>
      </c>
      <c r="AA4926" s="1"/>
    </row>
    <row r="4927" spans="1:27" x14ac:dyDescent="0.25">
      <c r="A4927" s="1">
        <f>'Trading Days'!A4927</f>
        <v>43678</v>
      </c>
      <c r="B4927">
        <f>'Trading Days'!B4927</f>
        <v>7151</v>
      </c>
      <c r="C4927">
        <f>'Trading Days'!I4927</f>
        <v>8111.1201171875</v>
      </c>
      <c r="D4927">
        <f>'Trading Days'!J4927</f>
        <v>-7.8650155346091655E-3</v>
      </c>
      <c r="E4927">
        <f>'Trading Days'!K4927</f>
        <v>-7.8961079045727998E-3</v>
      </c>
      <c r="AA4927" s="1"/>
    </row>
    <row r="4928" spans="1:27" x14ac:dyDescent="0.25">
      <c r="A4928" s="1">
        <f>'Trading Days'!A4928</f>
        <v>43679</v>
      </c>
      <c r="B4928">
        <f>'Trading Days'!B4928</f>
        <v>7152</v>
      </c>
      <c r="C4928">
        <f>'Trading Days'!I4928</f>
        <v>8004.06982421875</v>
      </c>
      <c r="D4928">
        <f>'Trading Days'!J4928</f>
        <v>-1.319796667070805E-2</v>
      </c>
      <c r="E4928">
        <f>'Trading Days'!K4928</f>
        <v>-1.328583380079325E-2</v>
      </c>
      <c r="AA4928" s="1"/>
    </row>
    <row r="4929" spans="1:27" x14ac:dyDescent="0.25">
      <c r="A4929" s="1">
        <f>'Trading Days'!A4929</f>
        <v>43682</v>
      </c>
      <c r="B4929">
        <f>'Trading Days'!B4929</f>
        <v>7155</v>
      </c>
      <c r="C4929">
        <f>'Trading Days'!I4929</f>
        <v>7726.0400390625</v>
      </c>
      <c r="D4929">
        <f>'Trading Days'!J4929</f>
        <v>-3.4736051941349433E-2</v>
      </c>
      <c r="E4929">
        <f>'Trading Days'!K4929</f>
        <v>-3.5353693738982298E-2</v>
      </c>
      <c r="AA4929" s="1"/>
    </row>
    <row r="4930" spans="1:27" x14ac:dyDescent="0.25">
      <c r="A4930" s="1">
        <f>'Trading Days'!A4930</f>
        <v>43683</v>
      </c>
      <c r="B4930">
        <f>'Trading Days'!B4930</f>
        <v>7156</v>
      </c>
      <c r="C4930">
        <f>'Trading Days'!I4930</f>
        <v>7833.27001953125</v>
      </c>
      <c r="D4930">
        <f>'Trading Days'!J4930</f>
        <v>1.3879035045974319E-2</v>
      </c>
      <c r="E4930">
        <f>'Trading Days'!K4930</f>
        <v>1.378360322634235E-2</v>
      </c>
      <c r="AA4930" s="1"/>
    </row>
    <row r="4931" spans="1:27" x14ac:dyDescent="0.25">
      <c r="A4931" s="1">
        <f>'Trading Days'!A4931</f>
        <v>43684</v>
      </c>
      <c r="B4931">
        <f>'Trading Days'!B4931</f>
        <v>7157</v>
      </c>
      <c r="C4931">
        <f>'Trading Days'!I4931</f>
        <v>7862.830078125</v>
      </c>
      <c r="D4931">
        <f>'Trading Days'!J4931</f>
        <v>3.773655002322851E-3</v>
      </c>
      <c r="E4931">
        <f>'Trading Days'!K4931</f>
        <v>3.766552628615613E-3</v>
      </c>
      <c r="AA4931" s="1"/>
    </row>
    <row r="4932" spans="1:27" x14ac:dyDescent="0.25">
      <c r="A4932" s="1">
        <f>'Trading Days'!A4932</f>
        <v>43685</v>
      </c>
      <c r="B4932">
        <f>'Trading Days'!B4932</f>
        <v>7158</v>
      </c>
      <c r="C4932">
        <f>'Trading Days'!I4932</f>
        <v>8039.16015625</v>
      </c>
      <c r="D4932">
        <f>'Trading Days'!J4932</f>
        <v>2.242577753467723E-2</v>
      </c>
      <c r="E4932">
        <f>'Trading Days'!K4932</f>
        <v>2.2178017091956059E-2</v>
      </c>
      <c r="AA4932" s="1"/>
    </row>
    <row r="4933" spans="1:27" x14ac:dyDescent="0.25">
      <c r="A4933" s="1">
        <f>'Trading Days'!A4933</f>
        <v>43686</v>
      </c>
      <c r="B4933">
        <f>'Trading Days'!B4933</f>
        <v>7159</v>
      </c>
      <c r="C4933">
        <f>'Trading Days'!I4933</f>
        <v>7959.14013671875</v>
      </c>
      <c r="D4933">
        <f>'Trading Days'!J4933</f>
        <v>-9.9537785012330238E-3</v>
      </c>
      <c r="E4933">
        <f>'Trading Days'!K4933</f>
        <v>-1.0003648560777151E-2</v>
      </c>
      <c r="AA4933" s="1"/>
    </row>
    <row r="4934" spans="1:27" x14ac:dyDescent="0.25">
      <c r="A4934" s="1">
        <f>'Trading Days'!A4934</f>
        <v>43689</v>
      </c>
      <c r="B4934">
        <f>'Trading Days'!B4934</f>
        <v>7162</v>
      </c>
      <c r="C4934">
        <f>'Trading Days'!I4934</f>
        <v>7863.41015625</v>
      </c>
      <c r="D4934">
        <f>'Trading Days'!J4934</f>
        <v>-1.202767872211585E-2</v>
      </c>
      <c r="E4934">
        <f>'Trading Days'!K4934</f>
        <v>-1.2100596527620879E-2</v>
      </c>
      <c r="AA4934" s="1"/>
    </row>
    <row r="4935" spans="1:27" x14ac:dyDescent="0.25">
      <c r="A4935" s="1">
        <f>'Trading Days'!A4935</f>
        <v>43690</v>
      </c>
      <c r="B4935">
        <f>'Trading Days'!B4935</f>
        <v>7163</v>
      </c>
      <c r="C4935">
        <f>'Trading Days'!I4935</f>
        <v>8016.35986328125</v>
      </c>
      <c r="D4935">
        <f>'Trading Days'!J4935</f>
        <v>1.9450811288240111E-2</v>
      </c>
      <c r="E4935">
        <f>'Trading Days'!K4935</f>
        <v>1.9264061990270271E-2</v>
      </c>
      <c r="AA4935" s="1"/>
    </row>
    <row r="4936" spans="1:27" x14ac:dyDescent="0.25">
      <c r="A4936" s="1">
        <f>'Trading Days'!A4936</f>
        <v>43691</v>
      </c>
      <c r="B4936">
        <f>'Trading Days'!B4936</f>
        <v>7164</v>
      </c>
      <c r="C4936">
        <f>'Trading Days'!I4936</f>
        <v>7773.93994140625</v>
      </c>
      <c r="D4936">
        <f>'Trading Days'!J4936</f>
        <v>-3.02406486247454E-2</v>
      </c>
      <c r="E4936">
        <f>'Trading Days'!K4936</f>
        <v>-3.070732963017923E-2</v>
      </c>
      <c r="AA4936" s="1"/>
    </row>
    <row r="4937" spans="1:27" x14ac:dyDescent="0.25">
      <c r="A4937" s="1">
        <f>'Trading Days'!A4937</f>
        <v>43692</v>
      </c>
      <c r="B4937">
        <f>'Trading Days'!B4937</f>
        <v>7165</v>
      </c>
      <c r="C4937">
        <f>'Trading Days'!I4937</f>
        <v>7766.6201171875</v>
      </c>
      <c r="D4937">
        <f>'Trading Days'!J4937</f>
        <v>-9.415848686664674E-4</v>
      </c>
      <c r="E4937">
        <f>'Trading Days'!K4937</f>
        <v>-9.4202843815965897E-4</v>
      </c>
      <c r="AA4937" s="1"/>
    </row>
    <row r="4938" spans="1:27" x14ac:dyDescent="0.25">
      <c r="A4938" s="1">
        <f>'Trading Days'!A4938</f>
        <v>43693</v>
      </c>
      <c r="B4938">
        <f>'Trading Days'!B4938</f>
        <v>7166</v>
      </c>
      <c r="C4938">
        <f>'Trading Days'!I4938</f>
        <v>7895.990234375</v>
      </c>
      <c r="D4938">
        <f>'Trading Days'!J4938</f>
        <v>1.6657196468410351E-2</v>
      </c>
      <c r="E4938">
        <f>'Trading Days'!K4938</f>
        <v>1.6519986958721589E-2</v>
      </c>
      <c r="AA4938" s="1"/>
    </row>
    <row r="4939" spans="1:27" x14ac:dyDescent="0.25">
      <c r="A4939" s="1">
        <f>'Trading Days'!A4939</f>
        <v>43696</v>
      </c>
      <c r="B4939">
        <f>'Trading Days'!B4939</f>
        <v>7169</v>
      </c>
      <c r="C4939">
        <f>'Trading Days'!I4939</f>
        <v>8002.81005859375</v>
      </c>
      <c r="D4939">
        <f>'Trading Days'!J4939</f>
        <v>1.352836326388962E-2</v>
      </c>
      <c r="E4939">
        <f>'Trading Days'!K4939</f>
        <v>1.343767197850922E-2</v>
      </c>
      <c r="AA4939" s="1"/>
    </row>
    <row r="4940" spans="1:27" x14ac:dyDescent="0.25">
      <c r="A4940" s="1">
        <f>'Trading Days'!A4940</f>
        <v>43697</v>
      </c>
      <c r="B4940">
        <f>'Trading Days'!B4940</f>
        <v>7170</v>
      </c>
      <c r="C4940">
        <f>'Trading Days'!I4940</f>
        <v>7948.56005859375</v>
      </c>
      <c r="D4940">
        <f>'Trading Days'!J4940</f>
        <v>-6.77886887265855E-3</v>
      </c>
      <c r="E4940">
        <f>'Trading Days'!K4940</f>
        <v>-6.8019497716516972E-3</v>
      </c>
      <c r="AA4940" s="1"/>
    </row>
    <row r="4941" spans="1:27" x14ac:dyDescent="0.25">
      <c r="A4941" s="1">
        <f>'Trading Days'!A4941</f>
        <v>43698</v>
      </c>
      <c r="B4941">
        <f>'Trading Days'!B4941</f>
        <v>7171</v>
      </c>
      <c r="C4941">
        <f>'Trading Days'!I4941</f>
        <v>8020.2099609375</v>
      </c>
      <c r="D4941">
        <f>'Trading Days'!J4941</f>
        <v>9.0141990266883187E-3</v>
      </c>
      <c r="E4941">
        <f>'Trading Days'!K4941</f>
        <v>8.9738136477674844E-3</v>
      </c>
      <c r="AA4941" s="1"/>
    </row>
    <row r="4942" spans="1:27" x14ac:dyDescent="0.25">
      <c r="A4942" s="1">
        <f>'Trading Days'!A4942</f>
        <v>43699</v>
      </c>
      <c r="B4942">
        <f>'Trading Days'!B4942</f>
        <v>7172</v>
      </c>
      <c r="C4942">
        <f>'Trading Days'!I4942</f>
        <v>7991.39013671875</v>
      </c>
      <c r="D4942">
        <f>'Trading Days'!J4942</f>
        <v>-3.5934002175899149E-3</v>
      </c>
      <c r="E4942">
        <f>'Trading Days'!K4942</f>
        <v>-3.599871988578847E-3</v>
      </c>
      <c r="AA4942" s="1"/>
    </row>
    <row r="4943" spans="1:27" x14ac:dyDescent="0.25">
      <c r="A4943" s="1">
        <f>'Trading Days'!A4943</f>
        <v>43700</v>
      </c>
      <c r="B4943">
        <f>'Trading Days'!B4943</f>
        <v>7173</v>
      </c>
      <c r="C4943">
        <f>'Trading Days'!I4943</f>
        <v>7751.77001953125</v>
      </c>
      <c r="D4943">
        <f>'Trading Days'!J4943</f>
        <v>-2.9984785261139461E-2</v>
      </c>
      <c r="E4943">
        <f>'Trading Days'!K4943</f>
        <v>-3.0443522309927171E-2</v>
      </c>
      <c r="AA4943" s="1"/>
    </row>
    <row r="4944" spans="1:27" x14ac:dyDescent="0.25">
      <c r="A4944" s="1">
        <f>'Trading Days'!A4944</f>
        <v>43703</v>
      </c>
      <c r="B4944">
        <f>'Trading Days'!B4944</f>
        <v>7176</v>
      </c>
      <c r="C4944">
        <f>'Trading Days'!I4944</f>
        <v>7853.740234375</v>
      </c>
      <c r="D4944">
        <f>'Trading Days'!J4944</f>
        <v>1.3154442738474881E-2</v>
      </c>
      <c r="E4944">
        <f>'Trading Days'!K4944</f>
        <v>1.3068674394328759E-2</v>
      </c>
      <c r="AA4944" s="1"/>
    </row>
    <row r="4945" spans="1:27" x14ac:dyDescent="0.25">
      <c r="A4945" s="1">
        <f>'Trading Days'!A4945</f>
        <v>43704</v>
      </c>
      <c r="B4945">
        <f>'Trading Days'!B4945</f>
        <v>7177</v>
      </c>
      <c r="C4945">
        <f>'Trading Days'!I4945</f>
        <v>7826.9501953125</v>
      </c>
      <c r="D4945">
        <f>'Trading Days'!J4945</f>
        <v>-3.4111185579124288E-3</v>
      </c>
      <c r="E4945">
        <f>'Trading Days'!K4945</f>
        <v>-3.416949687045315E-3</v>
      </c>
      <c r="AA4945" s="1"/>
    </row>
    <row r="4946" spans="1:27" x14ac:dyDescent="0.25">
      <c r="A4946" s="1">
        <f>'Trading Days'!A4946</f>
        <v>43705</v>
      </c>
      <c r="B4946">
        <f>'Trading Days'!B4946</f>
        <v>7178</v>
      </c>
      <c r="C4946">
        <f>'Trading Days'!I4946</f>
        <v>7856.8798828125</v>
      </c>
      <c r="D4946">
        <f>'Trading Days'!J4946</f>
        <v>3.8239271687106058E-3</v>
      </c>
      <c r="E4946">
        <f>'Trading Days'!K4946</f>
        <v>3.8166345442791081E-3</v>
      </c>
      <c r="AA4946" s="1"/>
    </row>
    <row r="4947" spans="1:27" x14ac:dyDescent="0.25">
      <c r="A4947" s="1">
        <f>'Trading Days'!A4947</f>
        <v>43706</v>
      </c>
      <c r="B4947">
        <f>'Trading Days'!B4947</f>
        <v>7179</v>
      </c>
      <c r="C4947">
        <f>'Trading Days'!I4947</f>
        <v>7973.39013671875</v>
      </c>
      <c r="D4947">
        <f>'Trading Days'!J4947</f>
        <v>1.4829074090991771E-2</v>
      </c>
      <c r="E4947">
        <f>'Trading Days'!K4947</f>
        <v>1.4720198402540749E-2</v>
      </c>
      <c r="AA4947" s="1"/>
    </row>
    <row r="4948" spans="1:27" x14ac:dyDescent="0.25">
      <c r="A4948" s="1">
        <f>'Trading Days'!A4948</f>
        <v>43707</v>
      </c>
      <c r="B4948">
        <f>'Trading Days'!B4948</f>
        <v>7180</v>
      </c>
      <c r="C4948">
        <f>'Trading Days'!I4948</f>
        <v>7962.8798828125</v>
      </c>
      <c r="D4948">
        <f>'Trading Days'!J4948</f>
        <v>-1.318166266297216E-3</v>
      </c>
      <c r="E4948">
        <f>'Trading Days'!K4948</f>
        <v>-1.3190358116709339E-3</v>
      </c>
      <c r="AA4948" s="1"/>
    </row>
    <row r="4949" spans="1:27" x14ac:dyDescent="0.25">
      <c r="A4949" s="1">
        <f>'Trading Days'!A4949</f>
        <v>43711</v>
      </c>
      <c r="B4949">
        <f>'Trading Days'!B4949</f>
        <v>7184</v>
      </c>
      <c r="C4949">
        <f>'Trading Days'!I4949</f>
        <v>7874.16015625</v>
      </c>
      <c r="D4949">
        <f>'Trading Days'!J4949</f>
        <v>-1.114166330123822E-2</v>
      </c>
      <c r="E4949">
        <f>'Trading Days'!K4949</f>
        <v>-1.120419654856244E-2</v>
      </c>
      <c r="AA4949" s="1"/>
    </row>
    <row r="4950" spans="1:27" x14ac:dyDescent="0.25">
      <c r="A4950" s="1">
        <f>'Trading Days'!A4950</f>
        <v>43712</v>
      </c>
      <c r="B4950">
        <f>'Trading Days'!B4950</f>
        <v>7185</v>
      </c>
      <c r="C4950">
        <f>'Trading Days'!I4950</f>
        <v>7976.8798828125</v>
      </c>
      <c r="D4950">
        <f>'Trading Days'!J4950</f>
        <v>1.3045166027130911E-2</v>
      </c>
      <c r="E4950">
        <f>'Trading Days'!K4950</f>
        <v>1.296081067648263E-2</v>
      </c>
      <c r="AA4950" s="1"/>
    </row>
    <row r="4951" spans="1:27" x14ac:dyDescent="0.25">
      <c r="A4951" s="1">
        <f>'Trading Days'!A4951</f>
        <v>43713</v>
      </c>
      <c r="B4951">
        <f>'Trading Days'!B4951</f>
        <v>7186</v>
      </c>
      <c r="C4951">
        <f>'Trading Days'!I4951</f>
        <v>8116.830078125</v>
      </c>
      <c r="D4951">
        <f>'Trading Days'!J4951</f>
        <v>1.754447821309757E-2</v>
      </c>
      <c r="E4951">
        <f>'Trading Days'!K4951</f>
        <v>1.7392350610763059E-2</v>
      </c>
      <c r="AA4951" s="1"/>
    </row>
    <row r="4952" spans="1:27" x14ac:dyDescent="0.25">
      <c r="A4952" s="1">
        <f>'Trading Days'!A4952</f>
        <v>43714</v>
      </c>
      <c r="B4952">
        <f>'Trading Days'!B4952</f>
        <v>7187</v>
      </c>
      <c r="C4952">
        <f>'Trading Days'!I4952</f>
        <v>8103.06982421875</v>
      </c>
      <c r="D4952">
        <f>'Trading Days'!J4952</f>
        <v>-1.695274358808341E-3</v>
      </c>
      <c r="E4952">
        <f>'Trading Days'!K4952</f>
        <v>-1.696712962499359E-3</v>
      </c>
      <c r="AA4952" s="1"/>
    </row>
    <row r="4953" spans="1:27" x14ac:dyDescent="0.25">
      <c r="A4953" s="1">
        <f>'Trading Days'!A4953</f>
        <v>43717</v>
      </c>
      <c r="B4953">
        <f>'Trading Days'!B4953</f>
        <v>7190</v>
      </c>
      <c r="C4953">
        <f>'Trading Days'!I4953</f>
        <v>8087.43994140625</v>
      </c>
      <c r="D4953">
        <f>'Trading Days'!J4953</f>
        <v>-1.9288841329967439E-3</v>
      </c>
      <c r="E4953">
        <f>'Trading Days'!K4953</f>
        <v>-1.9307468256603039E-3</v>
      </c>
      <c r="AA4953" s="1"/>
    </row>
    <row r="4954" spans="1:27" x14ac:dyDescent="0.25">
      <c r="A4954" s="1">
        <f>'Trading Days'!A4954</f>
        <v>43718</v>
      </c>
      <c r="B4954">
        <f>'Trading Days'!B4954</f>
        <v>7191</v>
      </c>
      <c r="C4954">
        <f>'Trading Days'!I4954</f>
        <v>8084.16015625</v>
      </c>
      <c r="D4954">
        <f>'Trading Days'!J4954</f>
        <v>-4.0554058886521638E-4</v>
      </c>
      <c r="E4954">
        <f>'Trading Days'!K4954</f>
        <v>-4.0562284268875272E-4</v>
      </c>
      <c r="AA4954" s="1"/>
    </row>
    <row r="4955" spans="1:27" x14ac:dyDescent="0.25">
      <c r="A4955" s="1">
        <f>'Trading Days'!A4955</f>
        <v>43719</v>
      </c>
      <c r="B4955">
        <f>'Trading Days'!B4955</f>
        <v>7192</v>
      </c>
      <c r="C4955">
        <f>'Trading Days'!I4955</f>
        <v>8169.68017578125</v>
      </c>
      <c r="D4955">
        <f>'Trading Days'!J4955</f>
        <v>1.0578714161808561E-2</v>
      </c>
      <c r="E4955">
        <f>'Trading Days'!K4955</f>
        <v>1.052315107895448E-2</v>
      </c>
      <c r="AA4955" s="1"/>
    </row>
    <row r="4956" spans="1:27" x14ac:dyDescent="0.25">
      <c r="A4956" s="1">
        <f>'Trading Days'!A4956</f>
        <v>43720</v>
      </c>
      <c r="B4956">
        <f>'Trading Days'!B4956</f>
        <v>7193</v>
      </c>
      <c r="C4956">
        <f>'Trading Days'!I4956</f>
        <v>8194.4697265625</v>
      </c>
      <c r="D4956">
        <f>'Trading Days'!J4956</f>
        <v>3.034335524509046E-3</v>
      </c>
      <c r="E4956">
        <f>'Trading Days'!K4956</f>
        <v>3.0297412198996149E-3</v>
      </c>
      <c r="AA4956" s="1"/>
    </row>
    <row r="4957" spans="1:27" x14ac:dyDescent="0.25">
      <c r="A4957" s="1">
        <f>'Trading Days'!A4957</f>
        <v>43721</v>
      </c>
      <c r="B4957">
        <f>'Trading Days'!B4957</f>
        <v>7194</v>
      </c>
      <c r="C4957">
        <f>'Trading Days'!I4957</f>
        <v>8176.7099609375</v>
      </c>
      <c r="D4957">
        <f>'Trading Days'!J4957</f>
        <v>-2.167286745526908E-3</v>
      </c>
      <c r="E4957">
        <f>'Trading Days'!K4957</f>
        <v>-2.1696387103147768E-3</v>
      </c>
      <c r="AA4957" s="1"/>
    </row>
    <row r="4958" spans="1:27" x14ac:dyDescent="0.25">
      <c r="A4958" s="1">
        <f>'Trading Days'!A4958</f>
        <v>43724</v>
      </c>
      <c r="B4958">
        <f>'Trading Days'!B4958</f>
        <v>7197</v>
      </c>
      <c r="C4958">
        <f>'Trading Days'!I4958</f>
        <v>8153.5400390625</v>
      </c>
      <c r="D4958">
        <f>'Trading Days'!J4958</f>
        <v>-2.8336484950168832E-3</v>
      </c>
      <c r="E4958">
        <f>'Trading Days'!K4958</f>
        <v>-2.8376708773890911E-3</v>
      </c>
      <c r="AA4958" s="1"/>
    </row>
    <row r="4959" spans="1:27" x14ac:dyDescent="0.25">
      <c r="A4959" s="1">
        <f>'Trading Days'!A4959</f>
        <v>43725</v>
      </c>
      <c r="B4959">
        <f>'Trading Days'!B4959</f>
        <v>7198</v>
      </c>
      <c r="C4959">
        <f>'Trading Days'!I4959</f>
        <v>8186.02001953125</v>
      </c>
      <c r="D4959">
        <f>'Trading Days'!J4959</f>
        <v>3.9835433827690716E-3</v>
      </c>
      <c r="E4959">
        <f>'Trading Days'!K4959</f>
        <v>3.9756300821838231E-3</v>
      </c>
      <c r="AA4959" s="1"/>
    </row>
    <row r="4960" spans="1:27" x14ac:dyDescent="0.25">
      <c r="A4960" s="1">
        <f>'Trading Days'!A4960</f>
        <v>43726</v>
      </c>
      <c r="B4960">
        <f>'Trading Days'!B4960</f>
        <v>7199</v>
      </c>
      <c r="C4960">
        <f>'Trading Days'!I4960</f>
        <v>8177.39013671875</v>
      </c>
      <c r="D4960">
        <f>'Trading Days'!J4960</f>
        <v>-1.054222050753562E-3</v>
      </c>
      <c r="E4960">
        <f>'Trading Days'!K4960</f>
        <v>-1.054778133677317E-3</v>
      </c>
      <c r="AA4960" s="1"/>
    </row>
    <row r="4961" spans="1:27" x14ac:dyDescent="0.25">
      <c r="A4961" s="1">
        <f>'Trading Days'!A4961</f>
        <v>43727</v>
      </c>
      <c r="B4961">
        <f>'Trading Days'!B4961</f>
        <v>7200</v>
      </c>
      <c r="C4961">
        <f>'Trading Days'!I4961</f>
        <v>8182.8798828125</v>
      </c>
      <c r="D4961">
        <f>'Trading Days'!J4961</f>
        <v>6.7133229575278008E-4</v>
      </c>
      <c r="E4961">
        <f>'Trading Days'!K4961</f>
        <v>6.7110705302995824E-4</v>
      </c>
      <c r="AA4961" s="1"/>
    </row>
    <row r="4962" spans="1:27" x14ac:dyDescent="0.25">
      <c r="A4962" s="1">
        <f>'Trading Days'!A4962</f>
        <v>43728</v>
      </c>
      <c r="B4962">
        <f>'Trading Days'!B4962</f>
        <v>7201</v>
      </c>
      <c r="C4962">
        <f>'Trading Days'!I4962</f>
        <v>8117.669921875</v>
      </c>
      <c r="D4962">
        <f>'Trading Days'!J4962</f>
        <v>-7.9690722424593519E-3</v>
      </c>
      <c r="E4962">
        <f>'Trading Days'!K4962</f>
        <v>-8.0009950083221072E-3</v>
      </c>
      <c r="AA4962" s="1"/>
    </row>
    <row r="4963" spans="1:27" x14ac:dyDescent="0.25">
      <c r="A4963" s="1">
        <f>'Trading Days'!A4963</f>
        <v>43731</v>
      </c>
      <c r="B4963">
        <f>'Trading Days'!B4963</f>
        <v>7204</v>
      </c>
      <c r="C4963">
        <f>'Trading Days'!I4963</f>
        <v>8112.4599609375</v>
      </c>
      <c r="D4963">
        <f>'Trading Days'!J4963</f>
        <v>-6.4180497453592E-4</v>
      </c>
      <c r="E4963">
        <f>'Trading Days'!K4963</f>
        <v>-6.420110195137675E-4</v>
      </c>
      <c r="AA4963" s="1"/>
    </row>
    <row r="4964" spans="1:27" x14ac:dyDescent="0.25">
      <c r="A4964" s="1">
        <f>'Trading Days'!A4964</f>
        <v>43732</v>
      </c>
      <c r="B4964">
        <f>'Trading Days'!B4964</f>
        <v>7205</v>
      </c>
      <c r="C4964">
        <f>'Trading Days'!I4964</f>
        <v>7993.6298828125</v>
      </c>
      <c r="D4964">
        <f>'Trading Days'!J4964</f>
        <v>-1.464784771785399E-2</v>
      </c>
      <c r="E4964">
        <f>'Trading Days'!K4964</f>
        <v>-1.4756186696055461E-2</v>
      </c>
      <c r="AA4964" s="1"/>
    </row>
    <row r="4965" spans="1:27" x14ac:dyDescent="0.25">
      <c r="A4965" s="1">
        <f>'Trading Days'!A4965</f>
        <v>43733</v>
      </c>
      <c r="B4965">
        <f>'Trading Days'!B4965</f>
        <v>7206</v>
      </c>
      <c r="C4965">
        <f>'Trading Days'!I4965</f>
        <v>8077.3798828125</v>
      </c>
      <c r="D4965">
        <f>'Trading Days'!J4965</f>
        <v>1.047709253840678E-2</v>
      </c>
      <c r="E4965">
        <f>'Trading Days'!K4965</f>
        <v>1.042258817203175E-2</v>
      </c>
      <c r="AA4965" s="1"/>
    </row>
    <row r="4966" spans="1:27" x14ac:dyDescent="0.25">
      <c r="A4966" s="1">
        <f>'Trading Days'!A4966</f>
        <v>43734</v>
      </c>
      <c r="B4966">
        <f>'Trading Days'!B4966</f>
        <v>7207</v>
      </c>
      <c r="C4966">
        <f>'Trading Days'!I4966</f>
        <v>8030.66015625</v>
      </c>
      <c r="D4966">
        <f>'Trading Days'!J4966</f>
        <v>-5.7840199718615093E-3</v>
      </c>
      <c r="E4966">
        <f>'Trading Days'!K4966</f>
        <v>-5.8008121977322453E-3</v>
      </c>
      <c r="AA4966" s="1"/>
    </row>
    <row r="4967" spans="1:27" x14ac:dyDescent="0.25">
      <c r="A4967" s="1">
        <f>'Trading Days'!A4967</f>
        <v>43735</v>
      </c>
      <c r="B4967">
        <f>'Trading Days'!B4967</f>
        <v>7208</v>
      </c>
      <c r="C4967">
        <f>'Trading Days'!I4967</f>
        <v>7939.6298828125</v>
      </c>
      <c r="D4967">
        <f>'Trading Days'!J4967</f>
        <v>-1.1335341262904031E-2</v>
      </c>
      <c r="E4967">
        <f>'Trading Days'!K4967</f>
        <v>-1.1400075901401401E-2</v>
      </c>
      <c r="AA4967" s="1"/>
    </row>
    <row r="4968" spans="1:27" x14ac:dyDescent="0.25">
      <c r="A4968" s="1">
        <f>'Trading Days'!A4968</f>
        <v>43738</v>
      </c>
      <c r="B4968">
        <f>'Trading Days'!B4968</f>
        <v>7211</v>
      </c>
      <c r="C4968">
        <f>'Trading Days'!I4968</f>
        <v>7999.33984375</v>
      </c>
      <c r="D4968">
        <f>'Trading Days'!J4968</f>
        <v>7.5204967761479669E-3</v>
      </c>
      <c r="E4968">
        <f>'Trading Days'!K4968</f>
        <v>7.492358826448481E-3</v>
      </c>
      <c r="AA4968" s="1"/>
    </row>
    <row r="4969" spans="1:27" x14ac:dyDescent="0.25">
      <c r="A4969" s="1">
        <f>'Trading Days'!A4969</f>
        <v>43739</v>
      </c>
      <c r="B4969">
        <f>'Trading Days'!B4969</f>
        <v>7212</v>
      </c>
      <c r="C4969">
        <f>'Trading Days'!I4969</f>
        <v>7908.68017578125</v>
      </c>
      <c r="D4969">
        <f>'Trading Days'!J4969</f>
        <v>-1.1333393722431249E-2</v>
      </c>
      <c r="E4969">
        <f>'Trading Days'!K4969</f>
        <v>-1.1398106033724461E-2</v>
      </c>
      <c r="AA4969" s="1"/>
    </row>
    <row r="4970" spans="1:27" x14ac:dyDescent="0.25">
      <c r="A4970" s="1">
        <f>'Trading Days'!A4970</f>
        <v>43740</v>
      </c>
      <c r="B4970">
        <f>'Trading Days'!B4970</f>
        <v>7213</v>
      </c>
      <c r="C4970">
        <f>'Trading Days'!I4970</f>
        <v>7785.25</v>
      </c>
      <c r="D4970">
        <f>'Trading Days'!J4970</f>
        <v>-1.5606924674894549E-2</v>
      </c>
      <c r="E4970">
        <f>'Trading Days'!K4970</f>
        <v>-1.5729994901695181E-2</v>
      </c>
      <c r="AA4970" s="1"/>
    </row>
    <row r="4971" spans="1:27" x14ac:dyDescent="0.25">
      <c r="A4971" s="1">
        <f>'Trading Days'!A4971</f>
        <v>43741</v>
      </c>
      <c r="B4971">
        <f>'Trading Days'!B4971</f>
        <v>7214</v>
      </c>
      <c r="C4971">
        <f>'Trading Days'!I4971</f>
        <v>7872.259765625</v>
      </c>
      <c r="D4971">
        <f>'Trading Days'!J4971</f>
        <v>1.1176232699656509E-2</v>
      </c>
      <c r="E4971">
        <f>'Trading Days'!K4971</f>
        <v>1.1114240079303001E-2</v>
      </c>
      <c r="AA4971" s="1"/>
    </row>
    <row r="4972" spans="1:27" x14ac:dyDescent="0.25">
      <c r="A4972" s="1">
        <f>'Trading Days'!A4972</f>
        <v>43742</v>
      </c>
      <c r="B4972">
        <f>'Trading Days'!B4972</f>
        <v>7215</v>
      </c>
      <c r="C4972">
        <f>'Trading Days'!I4972</f>
        <v>7982.47021484375</v>
      </c>
      <c r="D4972">
        <f>'Trading Days'!J4972</f>
        <v>1.399984915385977E-2</v>
      </c>
      <c r="E4972">
        <f>'Trading Days'!K4972</f>
        <v>1.390275640552845E-2</v>
      </c>
      <c r="AA4972" s="1"/>
    </row>
    <row r="4973" spans="1:27" x14ac:dyDescent="0.25">
      <c r="A4973" s="1">
        <f>'Trading Days'!A4973</f>
        <v>43745</v>
      </c>
      <c r="B4973">
        <f>'Trading Days'!B4973</f>
        <v>7218</v>
      </c>
      <c r="C4973">
        <f>'Trading Days'!I4973</f>
        <v>7956.2900390625</v>
      </c>
      <c r="D4973">
        <f>'Trading Days'!J4973</f>
        <v>-3.2797085459294051E-3</v>
      </c>
      <c r="E4973">
        <f>'Trading Days'!K4973</f>
        <v>-3.2850985783861699E-3</v>
      </c>
      <c r="AA4973" s="1"/>
    </row>
    <row r="4974" spans="1:27" x14ac:dyDescent="0.25">
      <c r="A4974" s="1">
        <f>'Trading Days'!A4974</f>
        <v>43746</v>
      </c>
      <c r="B4974">
        <f>'Trading Days'!B4974</f>
        <v>7219</v>
      </c>
      <c r="C4974">
        <f>'Trading Days'!I4974</f>
        <v>7823.77978515625</v>
      </c>
      <c r="D4974">
        <f>'Trading Days'!J4974</f>
        <v>-1.6654779206850549E-2</v>
      </c>
      <c r="E4974">
        <f>'Trading Days'!K4974</f>
        <v>-1.6795029447266019E-2</v>
      </c>
      <c r="AA4974" s="1"/>
    </row>
    <row r="4975" spans="1:27" x14ac:dyDescent="0.25">
      <c r="A4975" s="1">
        <f>'Trading Days'!A4975</f>
        <v>43747</v>
      </c>
      <c r="B4975">
        <f>'Trading Days'!B4975</f>
        <v>7220</v>
      </c>
      <c r="C4975">
        <f>'Trading Days'!I4975</f>
        <v>7903.740234375</v>
      </c>
      <c r="D4975">
        <f>'Trading Days'!J4975</f>
        <v>1.0220181474235311E-2</v>
      </c>
      <c r="E4975">
        <f>'Trading Days'!K4975</f>
        <v>1.016830855394172E-2</v>
      </c>
      <c r="AA4975" s="1"/>
    </row>
    <row r="4976" spans="1:27" x14ac:dyDescent="0.25">
      <c r="A4976" s="1">
        <f>'Trading Days'!A4976</f>
        <v>43748</v>
      </c>
      <c r="B4976">
        <f>'Trading Days'!B4976</f>
        <v>7221</v>
      </c>
      <c r="C4976">
        <f>'Trading Days'!I4976</f>
        <v>7950.77978515625</v>
      </c>
      <c r="D4976">
        <f>'Trading Days'!J4976</f>
        <v>5.951555768073602E-3</v>
      </c>
      <c r="E4976">
        <f>'Trading Days'!K4976</f>
        <v>5.9339152179181303E-3</v>
      </c>
      <c r="AA4976" s="1"/>
    </row>
    <row r="4977" spans="1:27" x14ac:dyDescent="0.25">
      <c r="A4977" s="1">
        <f>'Trading Days'!A4977</f>
        <v>43749</v>
      </c>
      <c r="B4977">
        <f>'Trading Days'!B4977</f>
        <v>7222</v>
      </c>
      <c r="C4977">
        <f>'Trading Days'!I4977</f>
        <v>8057.0400390625</v>
      </c>
      <c r="D4977">
        <f>'Trading Days'!J4977</f>
        <v>1.3364758775564759E-2</v>
      </c>
      <c r="E4977">
        <f>'Trading Days'!K4977</f>
        <v>1.327623821873055E-2</v>
      </c>
      <c r="AA4977" s="1"/>
    </row>
    <row r="4978" spans="1:27" x14ac:dyDescent="0.25">
      <c r="A4978" s="1">
        <f>'Trading Days'!A4978</f>
        <v>43752</v>
      </c>
      <c r="B4978">
        <f>'Trading Days'!B4978</f>
        <v>7225</v>
      </c>
      <c r="C4978">
        <f>'Trading Days'!I4978</f>
        <v>8048.64990234375</v>
      </c>
      <c r="D4978">
        <f>'Trading Days'!J4978</f>
        <v>-1.0413423140598339E-3</v>
      </c>
      <c r="E4978">
        <f>'Trading Days'!K4978</f>
        <v>-1.041884887669971E-3</v>
      </c>
      <c r="AA4978" s="1"/>
    </row>
    <row r="4979" spans="1:27" x14ac:dyDescent="0.25">
      <c r="A4979" s="1">
        <f>'Trading Days'!A4979</f>
        <v>43753</v>
      </c>
      <c r="B4979">
        <f>'Trading Days'!B4979</f>
        <v>7226</v>
      </c>
      <c r="C4979">
        <f>'Trading Days'!I4979</f>
        <v>8148.7099609375</v>
      </c>
      <c r="D4979">
        <f>'Trading Days'!J4979</f>
        <v>1.2431905947929639E-2</v>
      </c>
      <c r="E4979">
        <f>'Trading Days'!K4979</f>
        <v>1.235526435218603E-2</v>
      </c>
      <c r="AA4979" s="1"/>
    </row>
    <row r="4980" spans="1:27" x14ac:dyDescent="0.25">
      <c r="A4980" s="1">
        <f>'Trading Days'!A4980</f>
        <v>43754</v>
      </c>
      <c r="B4980">
        <f>'Trading Days'!B4980</f>
        <v>7227</v>
      </c>
      <c r="C4980">
        <f>'Trading Days'!I4980</f>
        <v>8124.18017578125</v>
      </c>
      <c r="D4980">
        <f>'Trading Days'!J4980</f>
        <v>-3.0102660757148621E-3</v>
      </c>
      <c r="E4980">
        <f>'Trading Days'!K4980</f>
        <v>-3.0148060399275531E-3</v>
      </c>
      <c r="AA4980" s="1"/>
    </row>
    <row r="4981" spans="1:27" x14ac:dyDescent="0.25">
      <c r="A4981" s="1">
        <f>'Trading Days'!A4981</f>
        <v>43755</v>
      </c>
      <c r="B4981">
        <f>'Trading Days'!B4981</f>
        <v>7228</v>
      </c>
      <c r="C4981">
        <f>'Trading Days'!I4981</f>
        <v>8156.85009765625</v>
      </c>
      <c r="D4981">
        <f>'Trading Days'!J4981</f>
        <v>4.0213192184475064E-3</v>
      </c>
      <c r="E4981">
        <f>'Trading Days'!K4981</f>
        <v>4.0132553254155091E-3</v>
      </c>
      <c r="AA4981" s="1"/>
    </row>
    <row r="4982" spans="1:27" x14ac:dyDescent="0.25">
      <c r="A4982" s="1">
        <f>'Trading Days'!A4982</f>
        <v>43756</v>
      </c>
      <c r="B4982">
        <f>'Trading Days'!B4982</f>
        <v>7229</v>
      </c>
      <c r="C4982">
        <f>'Trading Days'!I4982</f>
        <v>8089.5400390625</v>
      </c>
      <c r="D4982">
        <f>'Trading Days'!J4982</f>
        <v>-8.2519670936567202E-3</v>
      </c>
      <c r="E4982">
        <f>'Trading Days'!K4982</f>
        <v>-8.2862030468430284E-3</v>
      </c>
      <c r="AA4982" s="1"/>
    </row>
    <row r="4983" spans="1:27" x14ac:dyDescent="0.25">
      <c r="A4983" s="1">
        <f>'Trading Days'!A4983</f>
        <v>43759</v>
      </c>
      <c r="B4983">
        <f>'Trading Days'!B4983</f>
        <v>7232</v>
      </c>
      <c r="C4983">
        <f>'Trading Days'!I4983</f>
        <v>8162.990234375</v>
      </c>
      <c r="D4983">
        <f>'Trading Days'!J4983</f>
        <v>9.0796503828185493E-3</v>
      </c>
      <c r="E4983">
        <f>'Trading Days'!K4983</f>
        <v>9.0386781793870916E-3</v>
      </c>
      <c r="AA4983" s="1"/>
    </row>
    <row r="4984" spans="1:27" x14ac:dyDescent="0.25">
      <c r="A4984" s="1">
        <f>'Trading Days'!A4984</f>
        <v>43760</v>
      </c>
      <c r="B4984">
        <f>'Trading Days'!B4984</f>
        <v>7233</v>
      </c>
      <c r="C4984">
        <f>'Trading Days'!I4984</f>
        <v>8104.2998046875</v>
      </c>
      <c r="D4984">
        <f>'Trading Days'!J4984</f>
        <v>-7.189819906968653E-3</v>
      </c>
      <c r="E4984">
        <f>'Trading Days'!K4984</f>
        <v>-7.2157912230462386E-3</v>
      </c>
      <c r="AA4984" s="1"/>
    </row>
    <row r="4985" spans="1:27" x14ac:dyDescent="0.25">
      <c r="A4985" s="1">
        <f>'Trading Days'!A4985</f>
        <v>43761</v>
      </c>
      <c r="B4985">
        <f>'Trading Days'!B4985</f>
        <v>7234</v>
      </c>
      <c r="C4985">
        <f>'Trading Days'!I4985</f>
        <v>8119.7900390625</v>
      </c>
      <c r="D4985">
        <f>'Trading Days'!J4985</f>
        <v>1.911359987699424E-3</v>
      </c>
      <c r="E4985">
        <f>'Trading Days'!K4985</f>
        <v>1.9095356634551549E-3</v>
      </c>
      <c r="AA4985" s="1"/>
    </row>
    <row r="4986" spans="1:27" x14ac:dyDescent="0.25">
      <c r="A4986" s="1">
        <f>'Trading Days'!A4986</f>
        <v>43762</v>
      </c>
      <c r="B4986">
        <f>'Trading Days'!B4986</f>
        <v>7235</v>
      </c>
      <c r="C4986">
        <f>'Trading Days'!I4986</f>
        <v>8185.7998046875</v>
      </c>
      <c r="D4986">
        <f>'Trading Days'!J4986</f>
        <v>8.1294916872778344E-3</v>
      </c>
      <c r="E4986">
        <f>'Trading Days'!K4986</f>
        <v>8.0966253738610303E-3</v>
      </c>
      <c r="AA4986" s="1"/>
    </row>
    <row r="4987" spans="1:27" x14ac:dyDescent="0.25">
      <c r="A4987" s="1">
        <f>'Trading Days'!A4987</f>
        <v>43763</v>
      </c>
      <c r="B4987">
        <f>'Trading Days'!B4987</f>
        <v>7236</v>
      </c>
      <c r="C4987">
        <f>'Trading Days'!I4987</f>
        <v>8243.1201171875</v>
      </c>
      <c r="D4987">
        <f>'Trading Days'!J4987</f>
        <v>7.0024083006741122E-3</v>
      </c>
      <c r="E4987">
        <f>'Trading Days'!K4987</f>
        <v>6.9780052933212889E-3</v>
      </c>
      <c r="AA4987" s="1"/>
    </row>
    <row r="4988" spans="1:27" x14ac:dyDescent="0.25">
      <c r="A4988" s="1">
        <f>'Trading Days'!A4988</f>
        <v>43766</v>
      </c>
      <c r="B4988">
        <f>'Trading Days'!B4988</f>
        <v>7239</v>
      </c>
      <c r="C4988">
        <f>'Trading Days'!I4988</f>
        <v>8325.990234375</v>
      </c>
      <c r="D4988">
        <f>'Trading Days'!J4988</f>
        <v>1.0053246344756021E-2</v>
      </c>
      <c r="E4988">
        <f>'Trading Days'!K4988</f>
        <v>1.000304861678614E-2</v>
      </c>
      <c r="AA4988" s="1"/>
    </row>
    <row r="4989" spans="1:27" x14ac:dyDescent="0.25">
      <c r="A4989" s="1">
        <f>'Trading Days'!A4989</f>
        <v>43767</v>
      </c>
      <c r="B4989">
        <f>'Trading Days'!B4989</f>
        <v>7240</v>
      </c>
      <c r="C4989">
        <f>'Trading Days'!I4989</f>
        <v>8276.849609375</v>
      </c>
      <c r="D4989">
        <f>'Trading Days'!J4989</f>
        <v>-5.9020757431489379E-3</v>
      </c>
      <c r="E4989">
        <f>'Trading Days'!K4989</f>
        <v>-5.9195618289365924E-3</v>
      </c>
      <c r="AA4989" s="1"/>
    </row>
    <row r="4990" spans="1:27" x14ac:dyDescent="0.25">
      <c r="A4990" s="1">
        <f>'Trading Days'!A4990</f>
        <v>43768</v>
      </c>
      <c r="B4990">
        <f>'Trading Days'!B4990</f>
        <v>7241</v>
      </c>
      <c r="C4990">
        <f>'Trading Days'!I4990</f>
        <v>8303.98046875</v>
      </c>
      <c r="D4990">
        <f>'Trading Days'!J4990</f>
        <v>3.2779210273761179E-3</v>
      </c>
      <c r="E4990">
        <f>'Trading Days'!K4990</f>
        <v>3.2725603556233288E-3</v>
      </c>
      <c r="AA4990" s="1"/>
    </row>
    <row r="4991" spans="1:27" x14ac:dyDescent="0.25">
      <c r="A4991" s="1">
        <f>'Trading Days'!A4991</f>
        <v>43769</v>
      </c>
      <c r="B4991">
        <f>'Trading Days'!B4991</f>
        <v>7242</v>
      </c>
      <c r="C4991">
        <f>'Trading Days'!I4991</f>
        <v>8292.3603515625</v>
      </c>
      <c r="D4991">
        <f>'Trading Days'!J4991</f>
        <v>-1.399343029674704E-3</v>
      </c>
      <c r="E4991">
        <f>'Trading Days'!K4991</f>
        <v>-1.400323024471336E-3</v>
      </c>
      <c r="AA4991" s="1"/>
    </row>
    <row r="4992" spans="1:27" x14ac:dyDescent="0.25">
      <c r="A4992" s="1">
        <f>'Trading Days'!A4992</f>
        <v>43770</v>
      </c>
      <c r="B4992">
        <f>'Trading Days'!B4992</f>
        <v>7243</v>
      </c>
      <c r="C4992">
        <f>'Trading Days'!I4992</f>
        <v>8386.400390625</v>
      </c>
      <c r="D4992">
        <f>'Trading Days'!J4992</f>
        <v>1.1340563491645691E-2</v>
      </c>
      <c r="E4992">
        <f>'Trading Days'!K4992</f>
        <v>1.1276741367460669E-2</v>
      </c>
      <c r="AA4992" s="1"/>
    </row>
    <row r="4993" spans="1:27" x14ac:dyDescent="0.25">
      <c r="A4993" s="1">
        <f>'Trading Days'!A4993</f>
        <v>43773</v>
      </c>
      <c r="B4993">
        <f>'Trading Days'!B4993</f>
        <v>7246</v>
      </c>
      <c r="C4993">
        <f>'Trading Days'!I4993</f>
        <v>8433.2001953125</v>
      </c>
      <c r="D4993">
        <f>'Trading Days'!J4993</f>
        <v>5.5804400586234593E-3</v>
      </c>
      <c r="E4993">
        <f>'Trading Days'!K4993</f>
        <v>5.5649270890384718E-3</v>
      </c>
      <c r="AA4993" s="1"/>
    </row>
    <row r="4994" spans="1:27" x14ac:dyDescent="0.25">
      <c r="A4994" s="1">
        <f>'Trading Days'!A4994</f>
        <v>43774</v>
      </c>
      <c r="B4994">
        <f>'Trading Days'!B4994</f>
        <v>7247</v>
      </c>
      <c r="C4994">
        <f>'Trading Days'!I4994</f>
        <v>8434.6796875</v>
      </c>
      <c r="D4994">
        <f>'Trading Days'!J4994</f>
        <v>1.7543662586394501E-4</v>
      </c>
      <c r="E4994">
        <f>'Trading Days'!K4994</f>
        <v>1.7542123865872439E-4</v>
      </c>
      <c r="AA4994" s="1"/>
    </row>
    <row r="4995" spans="1:27" x14ac:dyDescent="0.25">
      <c r="A4995" s="1">
        <f>'Trading Days'!A4995</f>
        <v>43775</v>
      </c>
      <c r="B4995">
        <f>'Trading Days'!B4995</f>
        <v>7248</v>
      </c>
      <c r="C4995">
        <f>'Trading Days'!I4995</f>
        <v>8410.6298828125</v>
      </c>
      <c r="D4995">
        <f>'Trading Days'!J4995</f>
        <v>-2.8513002957469839E-3</v>
      </c>
      <c r="E4995">
        <f>'Trading Days'!K4995</f>
        <v>-2.8553729959383731E-3</v>
      </c>
      <c r="AA4995" s="1"/>
    </row>
    <row r="4996" spans="1:27" x14ac:dyDescent="0.25">
      <c r="A4996" s="1">
        <f>'Trading Days'!A4996</f>
        <v>43776</v>
      </c>
      <c r="B4996">
        <f>'Trading Days'!B4996</f>
        <v>7249</v>
      </c>
      <c r="C4996">
        <f>'Trading Days'!I4996</f>
        <v>8434.51953125</v>
      </c>
      <c r="D4996">
        <f>'Trading Days'!J4996</f>
        <v>2.840411333082216E-3</v>
      </c>
      <c r="E4996">
        <f>'Trading Days'!K4996</f>
        <v>2.8363849873284499E-3</v>
      </c>
      <c r="AA4996" s="1"/>
    </row>
    <row r="4997" spans="1:27" x14ac:dyDescent="0.25">
      <c r="A4997" s="1">
        <f>'Trading Days'!A4997</f>
        <v>43777</v>
      </c>
      <c r="B4997">
        <f>'Trading Days'!B4997</f>
        <v>7250</v>
      </c>
      <c r="C4997">
        <f>'Trading Days'!I4997</f>
        <v>8475.3095703125</v>
      </c>
      <c r="D4997">
        <f>'Trading Days'!J4997</f>
        <v>4.8360833016478644E-3</v>
      </c>
      <c r="E4997">
        <f>'Trading Days'!K4997</f>
        <v>4.82442701620296E-3</v>
      </c>
      <c r="AA4997" s="1"/>
    </row>
    <row r="4998" spans="1:27" x14ac:dyDescent="0.25">
      <c r="A4998" s="1">
        <f>'Trading Days'!A4998</f>
        <v>43780</v>
      </c>
      <c r="B4998">
        <f>'Trading Days'!B4998</f>
        <v>7253</v>
      </c>
      <c r="C4998">
        <f>'Trading Days'!I4998</f>
        <v>8464.2802734375</v>
      </c>
      <c r="D4998">
        <f>'Trading Days'!J4998</f>
        <v>-1.3013444268317189E-3</v>
      </c>
      <c r="E4998">
        <f>'Trading Days'!K4998</f>
        <v>-1.302191910815838E-3</v>
      </c>
      <c r="AA4998" s="1"/>
    </row>
    <row r="4999" spans="1:27" x14ac:dyDescent="0.25">
      <c r="A4999" s="1">
        <f>'Trading Days'!A4999</f>
        <v>43781</v>
      </c>
      <c r="B4999">
        <f>'Trading Days'!B4999</f>
        <v>7254</v>
      </c>
      <c r="C4999">
        <f>'Trading Days'!I4999</f>
        <v>8486.08984375</v>
      </c>
      <c r="D4999">
        <f>'Trading Days'!J4999</f>
        <v>2.5766597522700612E-3</v>
      </c>
      <c r="E4999">
        <f>'Trading Days'!K4999</f>
        <v>2.5733458558323289E-3</v>
      </c>
      <c r="AA4999" s="1"/>
    </row>
    <row r="5000" spans="1:27" x14ac:dyDescent="0.25">
      <c r="A5000" s="1">
        <f>'Trading Days'!A5000</f>
        <v>43782</v>
      </c>
      <c r="B5000">
        <f>'Trading Days'!B5000</f>
        <v>7255</v>
      </c>
      <c r="C5000">
        <f>'Trading Days'!I5000</f>
        <v>8482.099609375</v>
      </c>
      <c r="D5000">
        <f>'Trading Days'!J5000</f>
        <v>-4.7020882979909029E-4</v>
      </c>
      <c r="E5000">
        <f>'Trading Days'!K5000</f>
        <v>-4.703194126369439E-4</v>
      </c>
      <c r="AA5000" s="1"/>
    </row>
    <row r="5001" spans="1:27" x14ac:dyDescent="0.25">
      <c r="A5001" s="1">
        <f>'Trading Days'!A5001</f>
        <v>43783</v>
      </c>
      <c r="B5001">
        <f>'Trading Days'!B5001</f>
        <v>7256</v>
      </c>
      <c r="C5001">
        <f>'Trading Days'!I5001</f>
        <v>8479.01953125</v>
      </c>
      <c r="D5001">
        <f>'Trading Days'!J5001</f>
        <v>-3.6312685146910878E-4</v>
      </c>
      <c r="E5001">
        <f>'Trading Days'!K5001</f>
        <v>-3.6319279798935578E-4</v>
      </c>
      <c r="AA5001" s="1"/>
    </row>
    <row r="5002" spans="1:27" x14ac:dyDescent="0.25">
      <c r="A5002" s="1">
        <f>'Trading Days'!A5002</f>
        <v>43784</v>
      </c>
      <c r="B5002">
        <f>'Trading Days'!B5002</f>
        <v>7257</v>
      </c>
      <c r="C5002">
        <f>'Trading Days'!I5002</f>
        <v>8540.830078125</v>
      </c>
      <c r="D5002">
        <f>'Trading Days'!J5002</f>
        <v>7.2898224431721106E-3</v>
      </c>
      <c r="E5002">
        <f>'Trading Days'!K5002</f>
        <v>7.2633801163601653E-3</v>
      </c>
      <c r="AA5002" s="1"/>
    </row>
    <row r="5003" spans="1:27" x14ac:dyDescent="0.25">
      <c r="A5003" s="1">
        <f>'Trading Days'!A5003</f>
        <v>43787</v>
      </c>
      <c r="B5003">
        <f>'Trading Days'!B5003</f>
        <v>7260</v>
      </c>
      <c r="C5003">
        <f>'Trading Days'!I5003</f>
        <v>8549.9404296875</v>
      </c>
      <c r="D5003">
        <f>'Trading Days'!J5003</f>
        <v>1.066682216970261E-3</v>
      </c>
      <c r="E5003">
        <f>'Trading Days'!K5003</f>
        <v>1.0661137157317859E-3</v>
      </c>
      <c r="AA5003" s="1"/>
    </row>
    <row r="5004" spans="1:27" x14ac:dyDescent="0.25">
      <c r="A5004" s="1">
        <f>'Trading Days'!A5004</f>
        <v>43788</v>
      </c>
      <c r="B5004">
        <f>'Trading Days'!B5004</f>
        <v>7261</v>
      </c>
      <c r="C5004">
        <f>'Trading Days'!I5004</f>
        <v>8570.66015625</v>
      </c>
      <c r="D5004">
        <f>'Trading Days'!J5004</f>
        <v>2.4233767162349369E-3</v>
      </c>
      <c r="E5004">
        <f>'Trading Days'!K5004</f>
        <v>2.420445074240587E-3</v>
      </c>
      <c r="AA5004" s="1"/>
    </row>
    <row r="5005" spans="1:27" x14ac:dyDescent="0.25">
      <c r="A5005" s="1">
        <f>'Trading Days'!A5005</f>
        <v>43789</v>
      </c>
      <c r="B5005">
        <f>'Trading Days'!B5005</f>
        <v>7262</v>
      </c>
      <c r="C5005">
        <f>'Trading Days'!I5005</f>
        <v>8526.73046875</v>
      </c>
      <c r="D5005">
        <f>'Trading Days'!J5005</f>
        <v>-5.1255897094421021E-3</v>
      </c>
      <c r="E5005">
        <f>'Trading Days'!K5005</f>
        <v>-5.1387706035711809E-3</v>
      </c>
      <c r="AA5005" s="1"/>
    </row>
    <row r="5006" spans="1:27" x14ac:dyDescent="0.25">
      <c r="A5006" s="1">
        <f>'Trading Days'!A5006</f>
        <v>43790</v>
      </c>
      <c r="B5006">
        <f>'Trading Days'!B5006</f>
        <v>7263</v>
      </c>
      <c r="C5006">
        <f>'Trading Days'!I5006</f>
        <v>8506.2099609375</v>
      </c>
      <c r="D5006">
        <f>'Trading Days'!J5006</f>
        <v>-2.4066091789468609E-3</v>
      </c>
      <c r="E5006">
        <f>'Trading Days'!K5006</f>
        <v>-2.4095097173930801E-3</v>
      </c>
      <c r="AA5006" s="1"/>
    </row>
    <row r="5007" spans="1:27" x14ac:dyDescent="0.25">
      <c r="A5007" s="1">
        <f>'Trading Days'!A5007</f>
        <v>43791</v>
      </c>
      <c r="B5007">
        <f>'Trading Days'!B5007</f>
        <v>7264</v>
      </c>
      <c r="C5007">
        <f>'Trading Days'!I5007</f>
        <v>8519.8798828125</v>
      </c>
      <c r="D5007">
        <f>'Trading Days'!J5007</f>
        <v>1.6070520170294871E-3</v>
      </c>
      <c r="E5007">
        <f>'Trading Days'!K5007</f>
        <v>1.6057620907376151E-3</v>
      </c>
      <c r="AA5007" s="1"/>
    </row>
    <row r="5008" spans="1:27" x14ac:dyDescent="0.25">
      <c r="A5008" s="1">
        <f>'Trading Days'!A5008</f>
        <v>43794</v>
      </c>
      <c r="B5008">
        <f>'Trading Days'!B5008</f>
        <v>7267</v>
      </c>
      <c r="C5008">
        <f>'Trading Days'!I5008</f>
        <v>8632.490234375</v>
      </c>
      <c r="D5008">
        <f>'Trading Days'!J5008</f>
        <v>1.321736375528881E-2</v>
      </c>
      <c r="E5008">
        <f>'Trading Days'!K5008</f>
        <v>1.3130776538301079E-2</v>
      </c>
      <c r="AA5008" s="1"/>
    </row>
    <row r="5009" spans="1:27" x14ac:dyDescent="0.25">
      <c r="A5009" s="1">
        <f>'Trading Days'!A5009</f>
        <v>43795</v>
      </c>
      <c r="B5009">
        <f>'Trading Days'!B5009</f>
        <v>7268</v>
      </c>
      <c r="C5009">
        <f>'Trading Days'!I5009</f>
        <v>8647.9296875</v>
      </c>
      <c r="D5009">
        <f>'Trading Days'!J5009</f>
        <v>1.7885283047895939E-3</v>
      </c>
      <c r="E5009">
        <f>'Trading Days'!K5009</f>
        <v>1.786930792554682E-3</v>
      </c>
      <c r="AA5009" s="1"/>
    </row>
    <row r="5010" spans="1:27" x14ac:dyDescent="0.25">
      <c r="A5010" s="1">
        <f>'Trading Days'!A5010</f>
        <v>43796</v>
      </c>
      <c r="B5010">
        <f>'Trading Days'!B5010</f>
        <v>7269</v>
      </c>
      <c r="C5010">
        <f>'Trading Days'!I5010</f>
        <v>8705.1796875</v>
      </c>
      <c r="D5010">
        <f>'Trading Days'!J5010</f>
        <v>6.620081576605763E-3</v>
      </c>
      <c r="E5010">
        <f>'Trading Days'!K5010</f>
        <v>6.598265068343938E-3</v>
      </c>
      <c r="AA5010" s="1"/>
    </row>
    <row r="5011" spans="1:27" x14ac:dyDescent="0.25">
      <c r="A5011" s="1">
        <f>'Trading Days'!A5011</f>
        <v>43798</v>
      </c>
      <c r="B5011">
        <f>'Trading Days'!B5011</f>
        <v>7271</v>
      </c>
      <c r="C5011">
        <f>'Trading Days'!I5011</f>
        <v>8665.4697265625</v>
      </c>
      <c r="D5011">
        <f>'Trading Days'!J5011</f>
        <v>-4.5616474746087432E-3</v>
      </c>
      <c r="E5011">
        <f>'Trading Days'!K5011</f>
        <v>-4.572083537637643E-3</v>
      </c>
      <c r="AA5011" s="1"/>
    </row>
    <row r="5012" spans="1:27" x14ac:dyDescent="0.25">
      <c r="A5012" s="1">
        <f>'Trading Days'!A5012</f>
        <v>43801</v>
      </c>
      <c r="B5012">
        <f>'Trading Days'!B5012</f>
        <v>7274</v>
      </c>
      <c r="C5012">
        <f>'Trading Days'!I5012</f>
        <v>8567.990234375</v>
      </c>
      <c r="D5012">
        <f>'Trading Days'!J5012</f>
        <v>-1.1249187322032171E-2</v>
      </c>
      <c r="E5012">
        <f>'Trading Days'!K5012</f>
        <v>-1.1312937975991399E-2</v>
      </c>
      <c r="AA5012" s="1"/>
    </row>
    <row r="5013" spans="1:27" x14ac:dyDescent="0.25">
      <c r="A5013" s="1">
        <f>'Trading Days'!A5013</f>
        <v>43802</v>
      </c>
      <c r="B5013">
        <f>'Trading Days'!B5013</f>
        <v>7275</v>
      </c>
      <c r="C5013">
        <f>'Trading Days'!I5013</f>
        <v>8520.6396484375</v>
      </c>
      <c r="D5013">
        <f>'Trading Days'!J5013</f>
        <v>-5.5264519032162118E-3</v>
      </c>
      <c r="E5013">
        <f>'Trading Days'!K5013</f>
        <v>-5.5417792351276259E-3</v>
      </c>
      <c r="AA5013" s="1"/>
    </row>
    <row r="5014" spans="1:27" x14ac:dyDescent="0.25">
      <c r="A5014" s="1">
        <f>'Trading Days'!A5014</f>
        <v>43803</v>
      </c>
      <c r="B5014">
        <f>'Trading Days'!B5014</f>
        <v>7276</v>
      </c>
      <c r="C5014">
        <f>'Trading Days'!I5014</f>
        <v>8566.669921875</v>
      </c>
      <c r="D5014">
        <f>'Trading Days'!J5014</f>
        <v>5.402208676427378E-3</v>
      </c>
      <c r="E5014">
        <f>'Trading Days'!K5014</f>
        <v>5.3876690875585796E-3</v>
      </c>
      <c r="AA5014" s="1"/>
    </row>
    <row r="5015" spans="1:27" x14ac:dyDescent="0.25">
      <c r="A5015" s="1">
        <f>'Trading Days'!A5015</f>
        <v>43804</v>
      </c>
      <c r="B5015">
        <f>'Trading Days'!B5015</f>
        <v>7277</v>
      </c>
      <c r="C5015">
        <f>'Trading Days'!I5015</f>
        <v>8570.7001953125</v>
      </c>
      <c r="D5015">
        <f>'Trading Days'!J5015</f>
        <v>4.7045975557069569E-4</v>
      </c>
      <c r="E5015">
        <f>'Trading Days'!K5015</f>
        <v>4.7034912407697358E-4</v>
      </c>
      <c r="AA5015" s="1"/>
    </row>
    <row r="5016" spans="1:27" x14ac:dyDescent="0.25">
      <c r="A5016" s="1">
        <f>'Trading Days'!A5016</f>
        <v>43805</v>
      </c>
      <c r="B5016">
        <f>'Trading Days'!B5016</f>
        <v>7278</v>
      </c>
      <c r="C5016">
        <f>'Trading Days'!I5016</f>
        <v>8656.5302734375</v>
      </c>
      <c r="D5016">
        <f>'Trading Days'!J5016</f>
        <v>1.0014360107000631E-2</v>
      </c>
      <c r="E5016">
        <f>'Trading Days'!K5016</f>
        <v>9.9645486798177023E-3</v>
      </c>
      <c r="AA5016" s="1"/>
    </row>
    <row r="5017" spans="1:27" x14ac:dyDescent="0.25">
      <c r="A5017" s="1">
        <f>'Trading Days'!A5017</f>
        <v>43808</v>
      </c>
      <c r="B5017">
        <f>'Trading Days'!B5017</f>
        <v>7281</v>
      </c>
      <c r="C5017">
        <f>'Trading Days'!I5017</f>
        <v>8621.830078125</v>
      </c>
      <c r="D5017">
        <f>'Trading Days'!J5017</f>
        <v>-4.0085570334082998E-3</v>
      </c>
      <c r="E5017">
        <f>'Trading Days'!K5017</f>
        <v>-4.0166128334494164E-3</v>
      </c>
      <c r="AA5017" s="1"/>
    </row>
    <row r="5018" spans="1:27" x14ac:dyDescent="0.25">
      <c r="A5018" s="1">
        <f>'Trading Days'!A5018</f>
        <v>43809</v>
      </c>
      <c r="B5018">
        <f>'Trading Days'!B5018</f>
        <v>7282</v>
      </c>
      <c r="C5018">
        <f>'Trading Days'!I5018</f>
        <v>8616.1796875</v>
      </c>
      <c r="D5018">
        <f>'Trading Days'!J5018</f>
        <v>-6.5535861572307841E-4</v>
      </c>
      <c r="E5018">
        <f>'Trading Days'!K5018</f>
        <v>-6.5557345705121795E-4</v>
      </c>
      <c r="AA5018" s="1"/>
    </row>
    <row r="5019" spans="1:27" x14ac:dyDescent="0.25">
      <c r="A5019" s="1">
        <f>'Trading Days'!A5019</f>
        <v>43810</v>
      </c>
      <c r="B5019">
        <f>'Trading Days'!B5019</f>
        <v>7283</v>
      </c>
      <c r="C5019">
        <f>'Trading Days'!I5019</f>
        <v>8654.0498046875</v>
      </c>
      <c r="D5019">
        <f>'Trading Days'!J5019</f>
        <v>4.3952329873575557E-3</v>
      </c>
      <c r="E5019">
        <f>'Trading Days'!K5019</f>
        <v>4.3856021603580972E-3</v>
      </c>
      <c r="AA5019" s="1"/>
    </row>
    <row r="5020" spans="1:27" x14ac:dyDescent="0.25">
      <c r="A5020" s="1">
        <f>'Trading Days'!A5020</f>
        <v>43811</v>
      </c>
      <c r="B5020">
        <f>'Trading Days'!B5020</f>
        <v>7284</v>
      </c>
      <c r="C5020">
        <f>'Trading Days'!I5020</f>
        <v>8717.3203125</v>
      </c>
      <c r="D5020">
        <f>'Trading Days'!J5020</f>
        <v>7.3110866288554899E-3</v>
      </c>
      <c r="E5020">
        <f>'Trading Days'!K5020</f>
        <v>7.284490188919363E-3</v>
      </c>
      <c r="AA5020" s="1"/>
    </row>
    <row r="5021" spans="1:27" x14ac:dyDescent="0.25">
      <c r="A5021" s="1">
        <f>'Trading Days'!A5021</f>
        <v>43812</v>
      </c>
      <c r="B5021">
        <f>'Trading Days'!B5021</f>
        <v>7285</v>
      </c>
      <c r="C5021">
        <f>'Trading Days'!I5021</f>
        <v>8734.8798828125</v>
      </c>
      <c r="D5021">
        <f>'Trading Days'!J5021</f>
        <v>2.0143312030556082E-3</v>
      </c>
      <c r="E5021">
        <f>'Trading Days'!K5021</f>
        <v>2.012305158251767E-3</v>
      </c>
      <c r="AA5021" s="1"/>
    </row>
    <row r="5022" spans="1:27" x14ac:dyDescent="0.25">
      <c r="A5022" s="1">
        <f>'Trading Days'!A5022</f>
        <v>43815</v>
      </c>
      <c r="B5022">
        <f>'Trading Days'!B5022</f>
        <v>7288</v>
      </c>
      <c r="C5022">
        <f>'Trading Days'!I5022</f>
        <v>8814.23046875</v>
      </c>
      <c r="D5022">
        <f>'Trading Days'!J5022</f>
        <v>9.0843362475581113E-3</v>
      </c>
      <c r="E5022">
        <f>'Trading Days'!K5022</f>
        <v>9.0433218701581209E-3</v>
      </c>
      <c r="AA5022" s="1"/>
    </row>
    <row r="5023" spans="1:27" x14ac:dyDescent="0.25">
      <c r="A5023" s="1">
        <f>'Trading Days'!A5023</f>
        <v>43816</v>
      </c>
      <c r="B5023">
        <f>'Trading Days'!B5023</f>
        <v>7289</v>
      </c>
      <c r="C5023">
        <f>'Trading Days'!I5023</f>
        <v>8823.3603515625</v>
      </c>
      <c r="D5023">
        <f>'Trading Days'!J5023</f>
        <v>1.035811673505638E-3</v>
      </c>
      <c r="E5023">
        <f>'Trading Days'!K5023</f>
        <v>1.035275590749401E-3</v>
      </c>
      <c r="AA5023" s="1"/>
    </row>
    <row r="5024" spans="1:27" x14ac:dyDescent="0.25">
      <c r="A5024" s="1">
        <f>'Trading Days'!A5024</f>
        <v>43817</v>
      </c>
      <c r="B5024">
        <f>'Trading Days'!B5024</f>
        <v>7290</v>
      </c>
      <c r="C5024">
        <f>'Trading Days'!I5024</f>
        <v>8827.740234375</v>
      </c>
      <c r="D5024">
        <f>'Trading Days'!J5024</f>
        <v>4.9639622977926123E-4</v>
      </c>
      <c r="E5024">
        <f>'Trading Days'!K5024</f>
        <v>4.9627306592782048E-4</v>
      </c>
      <c r="AA5024" s="1"/>
    </row>
    <row r="5025" spans="1:27" x14ac:dyDescent="0.25">
      <c r="A5025" s="1">
        <f>'Trading Days'!A5025</f>
        <v>43818</v>
      </c>
      <c r="B5025">
        <f>'Trading Days'!B5025</f>
        <v>7291</v>
      </c>
      <c r="C5025">
        <f>'Trading Days'!I5025</f>
        <v>8887.2197265625</v>
      </c>
      <c r="D5025">
        <f>'Trading Days'!J5025</f>
        <v>6.7377936604759991E-3</v>
      </c>
      <c r="E5025">
        <f>'Trading Days'!K5025</f>
        <v>6.7151961767694564E-3</v>
      </c>
      <c r="AA5025" s="1"/>
    </row>
    <row r="5026" spans="1:27" x14ac:dyDescent="0.25">
      <c r="A5026" s="1">
        <f>'Trading Days'!A5026</f>
        <v>43819</v>
      </c>
      <c r="B5026">
        <f>'Trading Days'!B5026</f>
        <v>7292</v>
      </c>
      <c r="C5026">
        <f>'Trading Days'!I5026</f>
        <v>8924.9599609375</v>
      </c>
      <c r="D5026">
        <f>'Trading Days'!J5026</f>
        <v>4.2465737920489577E-3</v>
      </c>
      <c r="E5026">
        <f>'Trading Days'!K5026</f>
        <v>4.2375825432434079E-3</v>
      </c>
      <c r="AA5026" s="1"/>
    </row>
    <row r="5027" spans="1:27" x14ac:dyDescent="0.25">
      <c r="A5027" s="1">
        <f>'Trading Days'!A5027</f>
        <v>43822</v>
      </c>
      <c r="B5027">
        <f>'Trading Days'!B5027</f>
        <v>7295</v>
      </c>
      <c r="C5027">
        <f>'Trading Days'!I5027</f>
        <v>8945.650390625</v>
      </c>
      <c r="D5027">
        <f>'Trading Days'!J5027</f>
        <v>2.3182658273042112E-3</v>
      </c>
      <c r="E5027">
        <f>'Trading Days'!K5027</f>
        <v>2.3155827949359249E-3</v>
      </c>
      <c r="AA5027" s="1"/>
    </row>
    <row r="5028" spans="1:27" x14ac:dyDescent="0.25">
      <c r="A5028" s="1">
        <f>'Trading Days'!A5028</f>
        <v>43823</v>
      </c>
      <c r="B5028">
        <f>'Trading Days'!B5028</f>
        <v>7296</v>
      </c>
      <c r="C5028">
        <f>'Trading Days'!I5028</f>
        <v>8952.8798828125</v>
      </c>
      <c r="D5028">
        <f>'Trading Days'!J5028</f>
        <v>8.0815724646199349E-4</v>
      </c>
      <c r="E5028">
        <f>'Trading Days'!K5028</f>
        <v>8.0783086322863489E-4</v>
      </c>
      <c r="AA5028" s="1"/>
    </row>
    <row r="5029" spans="1:27" x14ac:dyDescent="0.25">
      <c r="A5029" s="1">
        <f>'Trading Days'!A5029</f>
        <v>43825</v>
      </c>
      <c r="B5029">
        <f>'Trading Days'!B5029</f>
        <v>7298</v>
      </c>
      <c r="C5029">
        <f>'Trading Days'!I5029</f>
        <v>9022.3896484375</v>
      </c>
      <c r="D5029">
        <f>'Trading Days'!J5029</f>
        <v>7.7639560158115914E-3</v>
      </c>
      <c r="E5029">
        <f>'Trading Days'!K5029</f>
        <v>7.7339716077218148E-3</v>
      </c>
      <c r="AA5029" s="1"/>
    </row>
    <row r="5030" spans="1:27" x14ac:dyDescent="0.25">
      <c r="A5030" s="1">
        <f>'Trading Days'!A5030</f>
        <v>43826</v>
      </c>
      <c r="B5030">
        <f>'Trading Days'!B5030</f>
        <v>7299</v>
      </c>
      <c r="C5030">
        <f>'Trading Days'!I5030</f>
        <v>9006.6201171875</v>
      </c>
      <c r="D5030">
        <f>'Trading Days'!J5030</f>
        <v>-1.7478220143962719E-3</v>
      </c>
      <c r="E5030">
        <f>'Trading Days'!K5030</f>
        <v>-1.7493512374261689E-3</v>
      </c>
      <c r="AA5030" s="1"/>
    </row>
    <row r="5031" spans="1:27" x14ac:dyDescent="0.25">
      <c r="A5031" s="1">
        <f>'Trading Days'!A5031</f>
        <v>43829</v>
      </c>
      <c r="B5031">
        <f>'Trading Days'!B5031</f>
        <v>7302</v>
      </c>
      <c r="C5031">
        <f>'Trading Days'!I5031</f>
        <v>8945.990234375</v>
      </c>
      <c r="D5031">
        <f>'Trading Days'!J5031</f>
        <v>-6.7317020173637276E-3</v>
      </c>
      <c r="E5031">
        <f>'Trading Days'!K5031</f>
        <v>-6.7544621237311956E-3</v>
      </c>
      <c r="AA5031" s="1"/>
    </row>
    <row r="5032" spans="1:27" x14ac:dyDescent="0.25">
      <c r="A5032" s="1">
        <f>'Trading Days'!A5032</f>
        <v>43830</v>
      </c>
      <c r="B5032">
        <f>'Trading Days'!B5032</f>
        <v>7303</v>
      </c>
      <c r="C5032">
        <f>'Trading Days'!I5032</f>
        <v>8972.599609375</v>
      </c>
      <c r="D5032">
        <f>'Trading Days'!J5032</f>
        <v>2.974447132498836E-3</v>
      </c>
      <c r="E5032">
        <f>'Trading Days'!K5032</f>
        <v>2.970032217081912E-3</v>
      </c>
      <c r="AA5032" s="1"/>
    </row>
    <row r="5033" spans="1:27" x14ac:dyDescent="0.25">
      <c r="A5033" s="1">
        <f>'Trading Days'!A5033</f>
        <v>43832</v>
      </c>
      <c r="B5033">
        <f>'Trading Days'!B5033</f>
        <v>7305</v>
      </c>
      <c r="C5033">
        <f>'Trading Days'!I5033</f>
        <v>9092.1904296875</v>
      </c>
      <c r="D5033">
        <f>'Trading Days'!J5033</f>
        <v>1.332844721919235E-2</v>
      </c>
      <c r="E5033">
        <f>'Trading Days'!K5033</f>
        <v>1.324040491523017E-2</v>
      </c>
      <c r="AA5033" s="1"/>
    </row>
    <row r="5034" spans="1:27" x14ac:dyDescent="0.25">
      <c r="A5034" s="1">
        <f>'Trading Days'!A5034</f>
        <v>43833</v>
      </c>
      <c r="B5034">
        <f>'Trading Days'!B5034</f>
        <v>7306</v>
      </c>
      <c r="C5034">
        <f>'Trading Days'!I5034</f>
        <v>9020.76953125</v>
      </c>
      <c r="D5034">
        <f>'Trading Days'!J5034</f>
        <v>-7.8551916603395444E-3</v>
      </c>
      <c r="E5034">
        <f>'Trading Days'!K5034</f>
        <v>-7.8862062018942528E-3</v>
      </c>
      <c r="AA5034" s="1"/>
    </row>
    <row r="5035" spans="1:27" x14ac:dyDescent="0.25">
      <c r="A5035" s="1">
        <f>'Trading Days'!A5035</f>
        <v>43836</v>
      </c>
      <c r="B5035">
        <f>'Trading Days'!B5035</f>
        <v>7309</v>
      </c>
      <c r="C5035">
        <f>'Trading Days'!I5035</f>
        <v>9071.4697265625</v>
      </c>
      <c r="D5035">
        <f>'Trading Days'!J5035</f>
        <v>5.6203847284717057E-3</v>
      </c>
      <c r="E5035">
        <f>'Trading Days'!K5035</f>
        <v>5.6046492981398199E-3</v>
      </c>
      <c r="AA5035" s="1"/>
    </row>
    <row r="5036" spans="1:27" x14ac:dyDescent="0.25">
      <c r="A5036" s="1">
        <f>'Trading Days'!A5036</f>
        <v>43837</v>
      </c>
      <c r="B5036">
        <f>'Trading Days'!B5036</f>
        <v>7310</v>
      </c>
      <c r="C5036">
        <f>'Trading Days'!I5036</f>
        <v>9068.580078125</v>
      </c>
      <c r="D5036">
        <f>'Trading Days'!J5036</f>
        <v>-3.1854247708495992E-4</v>
      </c>
      <c r="E5036">
        <f>'Trading Days'!K5036</f>
        <v>-3.1859322251648331E-4</v>
      </c>
      <c r="AA5036" s="1"/>
    </row>
    <row r="5037" spans="1:27" x14ac:dyDescent="0.25">
      <c r="A5037" s="1">
        <f>'Trading Days'!A5037</f>
        <v>43838</v>
      </c>
      <c r="B5037">
        <f>'Trading Days'!B5037</f>
        <v>7311</v>
      </c>
      <c r="C5037">
        <f>'Trading Days'!I5037</f>
        <v>9129.240234375</v>
      </c>
      <c r="D5037">
        <f>'Trading Days'!J5037</f>
        <v>6.6890467666842479E-3</v>
      </c>
      <c r="E5037">
        <f>'Trading Days'!K5037</f>
        <v>6.6667743589785156E-3</v>
      </c>
      <c r="AA5037" s="1"/>
    </row>
    <row r="5038" spans="1:27" x14ac:dyDescent="0.25">
      <c r="A5038" s="1">
        <f>'Trading Days'!A5038</f>
        <v>43839</v>
      </c>
      <c r="B5038">
        <f>'Trading Days'!B5038</f>
        <v>7312</v>
      </c>
      <c r="C5038">
        <f>'Trading Days'!I5038</f>
        <v>9203.4296875</v>
      </c>
      <c r="D5038">
        <f>'Trading Days'!J5038</f>
        <v>8.126574744484083E-3</v>
      </c>
      <c r="E5038">
        <f>'Trading Days'!K5038</f>
        <v>8.0937319489212938E-3</v>
      </c>
      <c r="AA5038" s="1"/>
    </row>
    <row r="5039" spans="1:27" x14ac:dyDescent="0.25">
      <c r="A5039" s="1">
        <f>'Trading Days'!A5039</f>
        <v>43840</v>
      </c>
      <c r="B5039">
        <f>'Trading Days'!B5039</f>
        <v>7313</v>
      </c>
      <c r="C5039">
        <f>'Trading Days'!I5039</f>
        <v>9178.8603515625</v>
      </c>
      <c r="D5039">
        <f>'Trading Days'!J5039</f>
        <v>-2.6695847930331422E-3</v>
      </c>
      <c r="E5039">
        <f>'Trading Days'!K5039</f>
        <v>-2.673154489002811E-3</v>
      </c>
      <c r="AA5039" s="1"/>
    </row>
    <row r="5040" spans="1:27" x14ac:dyDescent="0.25">
      <c r="A5040" s="1">
        <f>'Trading Days'!A5040</f>
        <v>43843</v>
      </c>
      <c r="B5040">
        <f>'Trading Days'!B5040</f>
        <v>7316</v>
      </c>
      <c r="C5040">
        <f>'Trading Days'!I5040</f>
        <v>9273.9296875</v>
      </c>
      <c r="D5040">
        <f>'Trading Days'!J5040</f>
        <v>1.0357422631592341E-2</v>
      </c>
      <c r="E5040">
        <f>'Trading Days'!K5040</f>
        <v>1.0304152044722971E-2</v>
      </c>
      <c r="AA5040" s="1"/>
    </row>
    <row r="5041" spans="1:27" x14ac:dyDescent="0.25">
      <c r="A5041" s="1">
        <f>'Trading Days'!A5041</f>
        <v>43844</v>
      </c>
      <c r="B5041">
        <f>'Trading Days'!B5041</f>
        <v>7317</v>
      </c>
      <c r="C5041">
        <f>'Trading Days'!I5041</f>
        <v>9251.330078125</v>
      </c>
      <c r="D5041">
        <f>'Trading Days'!J5041</f>
        <v>-2.4368967780142858E-3</v>
      </c>
      <c r="E5041">
        <f>'Trading Days'!K5041</f>
        <v>-2.4398708436106789E-3</v>
      </c>
      <c r="AA5041" s="1"/>
    </row>
    <row r="5042" spans="1:27" x14ac:dyDescent="0.25">
      <c r="A5042" s="1">
        <f>'Trading Days'!A5042</f>
        <v>43845</v>
      </c>
      <c r="B5042">
        <f>'Trading Days'!B5042</f>
        <v>7318</v>
      </c>
      <c r="C5042">
        <f>'Trading Days'!I5042</f>
        <v>9258.7001953125</v>
      </c>
      <c r="D5042">
        <f>'Trading Days'!J5042</f>
        <v>7.9665487289526382E-4</v>
      </c>
      <c r="E5042">
        <f>'Trading Days'!K5042</f>
        <v>7.9633771183610085E-4</v>
      </c>
      <c r="AA5042" s="1"/>
    </row>
    <row r="5043" spans="1:27" x14ac:dyDescent="0.25">
      <c r="A5043" s="1">
        <f>'Trading Days'!A5043</f>
        <v>43846</v>
      </c>
      <c r="B5043">
        <f>'Trading Days'!B5043</f>
        <v>7319</v>
      </c>
      <c r="C5043">
        <f>'Trading Days'!I5043</f>
        <v>9357.1298828125</v>
      </c>
      <c r="D5043">
        <f>'Trading Days'!J5043</f>
        <v>1.0631048141058971E-2</v>
      </c>
      <c r="E5043">
        <f>'Trading Days'!K5043</f>
        <v>1.0574935886487259E-2</v>
      </c>
      <c r="AA5043" s="1"/>
    </row>
    <row r="5044" spans="1:27" x14ac:dyDescent="0.25">
      <c r="A5044" s="1">
        <f>'Trading Days'!A5044</f>
        <v>43847</v>
      </c>
      <c r="B5044">
        <f>'Trading Days'!B5044</f>
        <v>7320</v>
      </c>
      <c r="C5044">
        <f>'Trading Days'!I5044</f>
        <v>9388.9404296875</v>
      </c>
      <c r="D5044">
        <f>'Trading Days'!J5044</f>
        <v>3.3996051431786078E-3</v>
      </c>
      <c r="E5044">
        <f>'Trading Days'!K5044</f>
        <v>3.393839549080842E-3</v>
      </c>
      <c r="AA5044" s="1"/>
    </row>
    <row r="5045" spans="1:27" x14ac:dyDescent="0.25">
      <c r="A5045" s="1">
        <f>'Trading Days'!A5045</f>
        <v>43851</v>
      </c>
      <c r="B5045">
        <f>'Trading Days'!B5045</f>
        <v>7324</v>
      </c>
      <c r="C5045">
        <f>'Trading Days'!I5045</f>
        <v>9370.8095703125</v>
      </c>
      <c r="D5045">
        <f>'Trading Days'!J5045</f>
        <v>-1.931086847422159E-3</v>
      </c>
      <c r="E5045">
        <f>'Trading Days'!K5045</f>
        <v>-1.932953799513233E-3</v>
      </c>
      <c r="AA5045" s="1"/>
    </row>
    <row r="5046" spans="1:27" x14ac:dyDescent="0.25">
      <c r="A5046" s="1">
        <f>'Trading Days'!A5046</f>
        <v>43852</v>
      </c>
      <c r="B5046">
        <f>'Trading Days'!B5046</f>
        <v>7325</v>
      </c>
      <c r="C5046">
        <f>'Trading Days'!I5046</f>
        <v>9383.76953125</v>
      </c>
      <c r="D5046">
        <f>'Trading Days'!J5046</f>
        <v>1.383014011783867E-3</v>
      </c>
      <c r="E5046">
        <f>'Trading Days'!K5046</f>
        <v>1.3820585287682801E-3</v>
      </c>
      <c r="AA5046" s="1"/>
    </row>
    <row r="5047" spans="1:27" x14ac:dyDescent="0.25">
      <c r="A5047" s="1">
        <f>'Trading Days'!A5047</f>
        <v>43853</v>
      </c>
      <c r="B5047">
        <f>'Trading Days'!B5047</f>
        <v>7326</v>
      </c>
      <c r="C5047">
        <f>'Trading Days'!I5047</f>
        <v>9402.48046875</v>
      </c>
      <c r="D5047">
        <f>'Trading Days'!J5047</f>
        <v>1.9939681423002402E-3</v>
      </c>
      <c r="E5047">
        <f>'Trading Days'!K5047</f>
        <v>1.9919828264902449E-3</v>
      </c>
      <c r="AA5047" s="1"/>
    </row>
    <row r="5048" spans="1:27" x14ac:dyDescent="0.25">
      <c r="A5048" s="1">
        <f>'Trading Days'!A5048</f>
        <v>43854</v>
      </c>
      <c r="B5048">
        <f>'Trading Days'!B5048</f>
        <v>7327</v>
      </c>
      <c r="C5048">
        <f>'Trading Days'!I5048</f>
        <v>9314.91015625</v>
      </c>
      <c r="D5048">
        <f>'Trading Days'!J5048</f>
        <v>-9.3135330396110216E-3</v>
      </c>
      <c r="E5048">
        <f>'Trading Days'!K5048</f>
        <v>-9.357175174791791E-3</v>
      </c>
      <c r="AA5048" s="1"/>
    </row>
    <row r="5049" spans="1:27" x14ac:dyDescent="0.25">
      <c r="A5049" s="1">
        <f>'Trading Days'!A5049</f>
        <v>43857</v>
      </c>
      <c r="B5049">
        <f>'Trading Days'!B5049</f>
        <v>7330</v>
      </c>
      <c r="C5049">
        <f>'Trading Days'!I5049</f>
        <v>9139.3095703125</v>
      </c>
      <c r="D5049">
        <f>'Trading Days'!J5049</f>
        <v>-1.8851559810233679E-2</v>
      </c>
      <c r="E5049">
        <f>'Trading Days'!K5049</f>
        <v>-1.903151568560962E-2</v>
      </c>
      <c r="AA5049" s="1"/>
    </row>
    <row r="5050" spans="1:27" x14ac:dyDescent="0.25">
      <c r="A5050" s="1">
        <f>'Trading Days'!A5050</f>
        <v>43858</v>
      </c>
      <c r="B5050">
        <f>'Trading Days'!B5050</f>
        <v>7331</v>
      </c>
      <c r="C5050">
        <f>'Trading Days'!I5050</f>
        <v>9269.6796875</v>
      </c>
      <c r="D5050">
        <f>'Trading Days'!J5050</f>
        <v>1.42647665214215E-2</v>
      </c>
      <c r="E5050">
        <f>'Trading Days'!K5050</f>
        <v>1.416398205332688E-2</v>
      </c>
      <c r="AA5050" s="1"/>
    </row>
    <row r="5051" spans="1:27" x14ac:dyDescent="0.25">
      <c r="A5051" s="1">
        <f>'Trading Days'!A5051</f>
        <v>43859</v>
      </c>
      <c r="B5051">
        <f>'Trading Days'!B5051</f>
        <v>7332</v>
      </c>
      <c r="C5051">
        <f>'Trading Days'!I5051</f>
        <v>9275.16015625</v>
      </c>
      <c r="D5051">
        <f>'Trading Days'!J5051</f>
        <v>5.9122525640131762E-4</v>
      </c>
      <c r="E5051">
        <f>'Trading Days'!K5051</f>
        <v>5.9105055160594763E-4</v>
      </c>
      <c r="AA5051" s="1"/>
    </row>
    <row r="5052" spans="1:27" x14ac:dyDescent="0.25">
      <c r="A5052" s="1">
        <f>'Trading Days'!A5052</f>
        <v>43860</v>
      </c>
      <c r="B5052">
        <f>'Trading Days'!B5052</f>
        <v>7333</v>
      </c>
      <c r="C5052">
        <f>'Trading Days'!I5052</f>
        <v>9298.9296875</v>
      </c>
      <c r="D5052">
        <f>'Trading Days'!J5052</f>
        <v>2.562708443798023E-3</v>
      </c>
      <c r="E5052">
        <f>'Trading Days'!K5052</f>
        <v>2.5594303059273721E-3</v>
      </c>
      <c r="AA5052" s="1"/>
    </row>
    <row r="5053" spans="1:27" x14ac:dyDescent="0.25">
      <c r="A5053" s="1">
        <f>'Trading Days'!A5053</f>
        <v>43861</v>
      </c>
      <c r="B5053">
        <f>'Trading Days'!B5053</f>
        <v>7334</v>
      </c>
      <c r="C5053">
        <f>'Trading Days'!I5053</f>
        <v>9150.9404296875</v>
      </c>
      <c r="D5053">
        <f>'Trading Days'!J5053</f>
        <v>-1.5914654996416751E-2</v>
      </c>
      <c r="E5053">
        <f>'Trading Days'!K5053</f>
        <v>-1.6042652963730399E-2</v>
      </c>
      <c r="AA5053" s="1"/>
    </row>
    <row r="5054" spans="1:27" x14ac:dyDescent="0.25">
      <c r="A5054" s="1">
        <f>'Trading Days'!A5054</f>
        <v>43864</v>
      </c>
      <c r="B5054">
        <f>'Trading Days'!B5054</f>
        <v>7337</v>
      </c>
      <c r="C5054">
        <f>'Trading Days'!I5054</f>
        <v>9273.400390625</v>
      </c>
      <c r="D5054">
        <f>'Trading Days'!J5054</f>
        <v>1.3382226873668079E-2</v>
      </c>
      <c r="E5054">
        <f>'Trading Days'!K5054</f>
        <v>1.3293475790294679E-2</v>
      </c>
      <c r="AA5054" s="1"/>
    </row>
    <row r="5055" spans="1:27" x14ac:dyDescent="0.25">
      <c r="A5055" s="1">
        <f>'Trading Days'!A5055</f>
        <v>43865</v>
      </c>
      <c r="B5055">
        <f>'Trading Days'!B5055</f>
        <v>7338</v>
      </c>
      <c r="C5055">
        <f>'Trading Days'!I5055</f>
        <v>9467.9697265625</v>
      </c>
      <c r="D5055">
        <f>'Trading Days'!J5055</f>
        <v>2.098144453400308E-2</v>
      </c>
      <c r="E5055">
        <f>'Trading Days'!K5055</f>
        <v>2.076436520151893E-2</v>
      </c>
      <c r="AA5055" s="1"/>
    </row>
    <row r="5056" spans="1:27" x14ac:dyDescent="0.25">
      <c r="A5056" s="1">
        <f>'Trading Days'!A5056</f>
        <v>43866</v>
      </c>
      <c r="B5056">
        <f>'Trading Days'!B5056</f>
        <v>7339</v>
      </c>
      <c r="C5056">
        <f>'Trading Days'!I5056</f>
        <v>9508.6796875</v>
      </c>
      <c r="D5056">
        <f>'Trading Days'!J5056</f>
        <v>4.2997561370825546E-3</v>
      </c>
      <c r="E5056">
        <f>'Trading Days'!K5056</f>
        <v>4.2905385983301762E-3</v>
      </c>
      <c r="AA5056" s="1"/>
    </row>
    <row r="5057" spans="1:27" x14ac:dyDescent="0.25">
      <c r="A5057" s="1">
        <f>'Trading Days'!A5057</f>
        <v>43867</v>
      </c>
      <c r="B5057">
        <f>'Trading Days'!B5057</f>
        <v>7340</v>
      </c>
      <c r="C5057">
        <f>'Trading Days'!I5057</f>
        <v>9572.150390625</v>
      </c>
      <c r="D5057">
        <f>'Trading Days'!J5057</f>
        <v>6.6750279966247827E-3</v>
      </c>
      <c r="E5057">
        <f>'Trading Days'!K5057</f>
        <v>6.6528486410863457E-3</v>
      </c>
      <c r="AA5057" s="1"/>
    </row>
    <row r="5058" spans="1:27" x14ac:dyDescent="0.25">
      <c r="A5058" s="1">
        <f>'Trading Days'!A5058</f>
        <v>43868</v>
      </c>
      <c r="B5058">
        <f>'Trading Days'!B5058</f>
        <v>7341</v>
      </c>
      <c r="C5058">
        <f>'Trading Days'!I5058</f>
        <v>9520.509765625</v>
      </c>
      <c r="D5058">
        <f>'Trading Days'!J5058</f>
        <v>-5.3948823297403914E-3</v>
      </c>
      <c r="E5058">
        <f>'Trading Days'!K5058</f>
        <v>-5.4094872590161941E-3</v>
      </c>
      <c r="AA5058" s="1"/>
    </row>
    <row r="5059" spans="1:27" x14ac:dyDescent="0.25">
      <c r="A5059" s="1">
        <f>'Trading Days'!A5059</f>
        <v>43871</v>
      </c>
      <c r="B5059">
        <f>'Trading Days'!B5059</f>
        <v>7344</v>
      </c>
      <c r="C5059">
        <f>'Trading Days'!I5059</f>
        <v>9628.3896484375</v>
      </c>
      <c r="D5059">
        <f>'Trading Days'!J5059</f>
        <v>1.133131370780305E-2</v>
      </c>
      <c r="E5059">
        <f>'Trading Days'!K5059</f>
        <v>1.1267595263293229E-2</v>
      </c>
      <c r="AA5059" s="1"/>
    </row>
    <row r="5060" spans="1:27" x14ac:dyDescent="0.25">
      <c r="A5060" s="1">
        <f>'Trading Days'!A5060</f>
        <v>43872</v>
      </c>
      <c r="B5060">
        <f>'Trading Days'!B5060</f>
        <v>7345</v>
      </c>
      <c r="C5060">
        <f>'Trading Days'!I5060</f>
        <v>9638.9404296875</v>
      </c>
      <c r="D5060">
        <f>'Trading Days'!J5060</f>
        <v>1.0957991559588101E-3</v>
      </c>
      <c r="E5060">
        <f>'Trading Days'!K5060</f>
        <v>1.0951992063065921E-3</v>
      </c>
      <c r="AA5060" s="1"/>
    </row>
    <row r="5061" spans="1:27" x14ac:dyDescent="0.25">
      <c r="A5061" s="1">
        <f>'Trading Days'!A5061</f>
        <v>43873</v>
      </c>
      <c r="B5061">
        <f>'Trading Days'!B5061</f>
        <v>7346</v>
      </c>
      <c r="C5061">
        <f>'Trading Days'!I5061</f>
        <v>9725.9599609375</v>
      </c>
      <c r="D5061">
        <f>'Trading Days'!J5061</f>
        <v>9.0279146224396811E-3</v>
      </c>
      <c r="E5061">
        <f>'Trading Days'!K5061</f>
        <v>8.9874066205392691E-3</v>
      </c>
      <c r="AA5061" s="1"/>
    </row>
    <row r="5062" spans="1:27" x14ac:dyDescent="0.25">
      <c r="A5062" s="1">
        <f>'Trading Days'!A5062</f>
        <v>43874</v>
      </c>
      <c r="B5062">
        <f>'Trading Days'!B5062</f>
        <v>7347</v>
      </c>
      <c r="C5062">
        <f>'Trading Days'!I5062</f>
        <v>9711.9697265625</v>
      </c>
      <c r="D5062">
        <f>'Trading Days'!J5062</f>
        <v>-1.4384425219915451E-3</v>
      </c>
      <c r="E5062">
        <f>'Trading Days'!K5062</f>
        <v>-1.439478073609532E-3</v>
      </c>
      <c r="AA5062" s="1"/>
    </row>
    <row r="5063" spans="1:27" x14ac:dyDescent="0.25">
      <c r="A5063" s="1">
        <f>'Trading Days'!A5063</f>
        <v>43875</v>
      </c>
      <c r="B5063">
        <f>'Trading Days'!B5063</f>
        <v>7348</v>
      </c>
      <c r="C5063">
        <f>'Trading Days'!I5063</f>
        <v>9731.1796875</v>
      </c>
      <c r="D5063">
        <f>'Trading Days'!J5063</f>
        <v>1.9779675470938951E-3</v>
      </c>
      <c r="E5063">
        <f>'Trading Days'!K5063</f>
        <v>1.9760139449687781E-3</v>
      </c>
      <c r="AA5063" s="1"/>
    </row>
    <row r="5064" spans="1:27" x14ac:dyDescent="0.25">
      <c r="A5064" s="1">
        <f>'Trading Days'!A5064</f>
        <v>43879</v>
      </c>
      <c r="B5064">
        <f>'Trading Days'!B5064</f>
        <v>7352</v>
      </c>
      <c r="C5064">
        <f>'Trading Days'!I5064</f>
        <v>9732.740234375</v>
      </c>
      <c r="D5064">
        <f>'Trading Days'!J5064</f>
        <v>1.6036564169130679E-4</v>
      </c>
      <c r="E5064">
        <f>'Trading Days'!K5064</f>
        <v>1.603527844963392E-4</v>
      </c>
      <c r="AA5064" s="1"/>
    </row>
    <row r="5065" spans="1:27" x14ac:dyDescent="0.25">
      <c r="A5065" s="1">
        <f>'Trading Days'!A5065</f>
        <v>43880</v>
      </c>
      <c r="B5065">
        <f>'Trading Days'!B5065</f>
        <v>7353</v>
      </c>
      <c r="C5065">
        <f>'Trading Days'!I5065</f>
        <v>9817.1796875</v>
      </c>
      <c r="D5065">
        <f>'Trading Days'!J5065</f>
        <v>8.6758149392263118E-3</v>
      </c>
      <c r="E5065">
        <f>'Trading Days'!K5065</f>
        <v>8.6383963256889806E-3</v>
      </c>
      <c r="AA5065" s="1"/>
    </row>
    <row r="5066" spans="1:27" x14ac:dyDescent="0.25">
      <c r="A5066" s="1">
        <f>'Trading Days'!A5066</f>
        <v>43881</v>
      </c>
      <c r="B5066">
        <f>'Trading Days'!B5066</f>
        <v>7354</v>
      </c>
      <c r="C5066">
        <f>'Trading Days'!I5066</f>
        <v>9750.9697265625</v>
      </c>
      <c r="D5066">
        <f>'Trading Days'!J5066</f>
        <v>-6.7442955151165718E-3</v>
      </c>
      <c r="E5066">
        <f>'Trading Days'!K5066</f>
        <v>-6.7671410520878331E-3</v>
      </c>
      <c r="AA5066" s="1"/>
    </row>
    <row r="5067" spans="1:27" x14ac:dyDescent="0.25">
      <c r="A5067" s="1">
        <f>'Trading Days'!A5067</f>
        <v>43882</v>
      </c>
      <c r="B5067">
        <f>'Trading Days'!B5067</f>
        <v>7355</v>
      </c>
      <c r="C5067">
        <f>'Trading Days'!I5067</f>
        <v>9576.58984375</v>
      </c>
      <c r="D5067">
        <f>'Trading Days'!J5067</f>
        <v>-1.7883337524623229E-2</v>
      </c>
      <c r="E5067">
        <f>'Trading Days'!K5067</f>
        <v>-1.8045176792515841E-2</v>
      </c>
      <c r="AA5067" s="1"/>
    </row>
    <row r="5068" spans="1:27" x14ac:dyDescent="0.25">
      <c r="A5068" s="1">
        <f>'Trading Days'!A5068</f>
        <v>43885</v>
      </c>
      <c r="B5068">
        <f>'Trading Days'!B5068</f>
        <v>7358</v>
      </c>
      <c r="C5068">
        <f>'Trading Days'!I5068</f>
        <v>9221.2802734375</v>
      </c>
      <c r="D5068">
        <f>'Trading Days'!J5068</f>
        <v>-3.7101888679547779E-2</v>
      </c>
      <c r="E5068">
        <f>'Trading Days'!K5068</f>
        <v>-3.7807676187139892E-2</v>
      </c>
      <c r="AA5068" s="1"/>
    </row>
    <row r="5069" spans="1:27" x14ac:dyDescent="0.25">
      <c r="A5069" s="1">
        <f>'Trading Days'!A5069</f>
        <v>43886</v>
      </c>
      <c r="B5069">
        <f>'Trading Days'!B5069</f>
        <v>7359</v>
      </c>
      <c r="C5069">
        <f>'Trading Days'!I5069</f>
        <v>8965.6103515625</v>
      </c>
      <c r="D5069">
        <f>'Trading Days'!J5069</f>
        <v>-2.772607645507463E-2</v>
      </c>
      <c r="E5069">
        <f>'Trading Days'!K5069</f>
        <v>-2.8117699877270998E-2</v>
      </c>
      <c r="AA5069" s="1"/>
    </row>
    <row r="5070" spans="1:27" x14ac:dyDescent="0.25">
      <c r="A5070" s="1">
        <f>'Trading Days'!A5070</f>
        <v>43887</v>
      </c>
      <c r="B5070">
        <f>'Trading Days'!B5070</f>
        <v>7360</v>
      </c>
      <c r="C5070">
        <f>'Trading Days'!I5070</f>
        <v>8980.7802734375</v>
      </c>
      <c r="D5070">
        <f>'Trading Days'!J5070</f>
        <v>1.692012175429358E-3</v>
      </c>
      <c r="E5070">
        <f>'Trading Days'!K5070</f>
        <v>1.6905823354723239E-3</v>
      </c>
      <c r="AA5070" s="1"/>
    </row>
    <row r="5071" spans="1:27" x14ac:dyDescent="0.25">
      <c r="A5071" s="1">
        <f>'Trading Days'!A5071</f>
        <v>43888</v>
      </c>
      <c r="B5071">
        <f>'Trading Days'!B5071</f>
        <v>7361</v>
      </c>
      <c r="C5071">
        <f>'Trading Days'!I5071</f>
        <v>8566.48046875</v>
      </c>
      <c r="D5071">
        <f>'Trading Days'!J5071</f>
        <v>-4.6131827310470608E-2</v>
      </c>
      <c r="E5071">
        <f>'Trading Days'!K5071</f>
        <v>-4.7229800845702427E-2</v>
      </c>
      <c r="AA5071" s="1"/>
    </row>
    <row r="5072" spans="1:27" x14ac:dyDescent="0.25">
      <c r="A5072" s="1">
        <f>'Trading Days'!A5072</f>
        <v>43889</v>
      </c>
      <c r="B5072">
        <f>'Trading Days'!B5072</f>
        <v>7362</v>
      </c>
      <c r="C5072">
        <f>'Trading Days'!I5072</f>
        <v>8567.3701171875</v>
      </c>
      <c r="D5072">
        <f>'Trading Days'!J5072</f>
        <v>1.0385226940567981E-4</v>
      </c>
      <c r="E5072">
        <f>'Trading Days'!K5072</f>
        <v>1.038468771320795E-4</v>
      </c>
      <c r="AA5072" s="1"/>
    </row>
    <row r="5073" spans="1:27" x14ac:dyDescent="0.25">
      <c r="A5073" s="1">
        <f>'Trading Days'!A5073</f>
        <v>43892</v>
      </c>
      <c r="B5073">
        <f>'Trading Days'!B5073</f>
        <v>7365</v>
      </c>
      <c r="C5073">
        <f>'Trading Days'!I5073</f>
        <v>8952.169921875</v>
      </c>
      <c r="D5073">
        <f>'Trading Days'!J5073</f>
        <v>4.4914576985011001E-2</v>
      </c>
      <c r="E5073">
        <f>'Trading Days'!K5073</f>
        <v>4.3935137563558428E-2</v>
      </c>
      <c r="AA5073" s="1"/>
    </row>
    <row r="5074" spans="1:27" x14ac:dyDescent="0.25">
      <c r="A5074" s="1">
        <f>'Trading Days'!A5074</f>
        <v>43893</v>
      </c>
      <c r="B5074">
        <f>'Trading Days'!B5074</f>
        <v>7366</v>
      </c>
      <c r="C5074">
        <f>'Trading Days'!I5074</f>
        <v>8684.08984375</v>
      </c>
      <c r="D5074">
        <f>'Trading Days'!J5074</f>
        <v>-2.9945821009265568E-2</v>
      </c>
      <c r="E5074">
        <f>'Trading Days'!K5074</f>
        <v>-3.0403354414897169E-2</v>
      </c>
      <c r="AA5074" s="1"/>
    </row>
    <row r="5075" spans="1:27" x14ac:dyDescent="0.25">
      <c r="A5075" s="1">
        <f>'Trading Days'!A5075</f>
        <v>43894</v>
      </c>
      <c r="B5075">
        <f>'Trading Days'!B5075</f>
        <v>7367</v>
      </c>
      <c r="C5075">
        <f>'Trading Days'!I5075</f>
        <v>9018.08984375</v>
      </c>
      <c r="D5075">
        <f>'Trading Days'!J5075</f>
        <v>3.8461140546626423E-2</v>
      </c>
      <c r="E5075">
        <f>'Trading Days'!K5075</f>
        <v>3.7739944805450898E-2</v>
      </c>
      <c r="AA5075" s="1"/>
    </row>
    <row r="5076" spans="1:27" x14ac:dyDescent="0.25">
      <c r="A5076" s="1">
        <f>'Trading Days'!A5076</f>
        <v>43895</v>
      </c>
      <c r="B5076">
        <f>'Trading Days'!B5076</f>
        <v>7368</v>
      </c>
      <c r="C5076">
        <f>'Trading Days'!I5076</f>
        <v>8738.58984375</v>
      </c>
      <c r="D5076">
        <f>'Trading Days'!J5076</f>
        <v>-3.0993259641753031E-2</v>
      </c>
      <c r="E5076">
        <f>'Trading Days'!K5076</f>
        <v>-3.1483711121500717E-2</v>
      </c>
      <c r="AA5076" s="1"/>
    </row>
    <row r="5077" spans="1:27" x14ac:dyDescent="0.25">
      <c r="A5077" s="1">
        <f>'Trading Days'!A5077</f>
        <v>43896</v>
      </c>
      <c r="B5077">
        <f>'Trading Days'!B5077</f>
        <v>7369</v>
      </c>
      <c r="C5077">
        <f>'Trading Days'!I5077</f>
        <v>8575.6201171875</v>
      </c>
      <c r="D5077">
        <f>'Trading Days'!J5077</f>
        <v>-1.8649430797928909E-2</v>
      </c>
      <c r="E5077">
        <f>'Trading Days'!K5077</f>
        <v>-1.8825524230783729E-2</v>
      </c>
      <c r="AA5077" s="1"/>
    </row>
    <row r="5078" spans="1:27" x14ac:dyDescent="0.25">
      <c r="A5078" s="1">
        <f>'Trading Days'!A5078</f>
        <v>43899</v>
      </c>
      <c r="B5078">
        <f>'Trading Days'!B5078</f>
        <v>7372</v>
      </c>
      <c r="C5078">
        <f>'Trading Days'!I5078</f>
        <v>7950.68017578125</v>
      </c>
      <c r="D5078">
        <f>'Trading Days'!J5078</f>
        <v>-7.2874023436943935E-2</v>
      </c>
      <c r="E5078">
        <f>'Trading Days'!K5078</f>
        <v>-7.5665825601923739E-2</v>
      </c>
      <c r="AA5078" s="1"/>
    </row>
    <row r="5079" spans="1:27" x14ac:dyDescent="0.25">
      <c r="A5079" s="1">
        <f>'Trading Days'!A5079</f>
        <v>43900</v>
      </c>
      <c r="B5079">
        <f>'Trading Days'!B5079</f>
        <v>7373</v>
      </c>
      <c r="C5079">
        <f>'Trading Days'!I5079</f>
        <v>8344.25</v>
      </c>
      <c r="D5079">
        <f>'Trading Days'!J5079</f>
        <v>4.9501403089714513E-2</v>
      </c>
      <c r="E5079">
        <f>'Trading Days'!K5079</f>
        <v>4.8315197190200568E-2</v>
      </c>
      <c r="AA5079" s="1"/>
    </row>
    <row r="5080" spans="1:27" x14ac:dyDescent="0.25">
      <c r="A5080" s="1">
        <f>'Trading Days'!A5080</f>
        <v>43901</v>
      </c>
      <c r="B5080">
        <f>'Trading Days'!B5080</f>
        <v>7374</v>
      </c>
      <c r="C5080">
        <f>'Trading Days'!I5080</f>
        <v>7952.0498046875</v>
      </c>
      <c r="D5080">
        <f>'Trading Days'!J5080</f>
        <v>-4.7002450227701657E-2</v>
      </c>
      <c r="E5080">
        <f>'Trading Days'!K5080</f>
        <v>-4.8142946399132761E-2</v>
      </c>
      <c r="AA5080" s="1"/>
    </row>
    <row r="5081" spans="1:27" x14ac:dyDescent="0.25">
      <c r="A5081" s="1">
        <f>'Trading Days'!A5081</f>
        <v>43902</v>
      </c>
      <c r="B5081">
        <f>'Trading Days'!B5081</f>
        <v>7375</v>
      </c>
      <c r="C5081">
        <f>'Trading Days'!I5081</f>
        <v>7201.7998046875</v>
      </c>
      <c r="D5081">
        <f>'Trading Days'!J5081</f>
        <v>-9.4346743094811836E-2</v>
      </c>
      <c r="E5081">
        <f>'Trading Days'!K5081</f>
        <v>-9.9098764842325979E-2</v>
      </c>
      <c r="AA5081" s="1"/>
    </row>
    <row r="5082" spans="1:27" x14ac:dyDescent="0.25">
      <c r="A5082" s="1">
        <f>'Trading Days'!A5082</f>
        <v>43903</v>
      </c>
      <c r="B5082">
        <f>'Trading Days'!B5082</f>
        <v>7376</v>
      </c>
      <c r="C5082">
        <f>'Trading Days'!I5082</f>
        <v>7874.8798828125</v>
      </c>
      <c r="D5082">
        <f>'Trading Days'!J5082</f>
        <v>9.3459981723861052E-2</v>
      </c>
      <c r="E5082">
        <f>'Trading Days'!K5082</f>
        <v>8.934696396191795E-2</v>
      </c>
      <c r="AA5082" s="1"/>
    </row>
    <row r="5083" spans="1:27" x14ac:dyDescent="0.25">
      <c r="A5083" s="1">
        <f>'Trading Days'!A5083</f>
        <v>43906</v>
      </c>
      <c r="B5083">
        <f>'Trading Days'!B5083</f>
        <v>7379</v>
      </c>
      <c r="C5083">
        <f>'Trading Days'!I5083</f>
        <v>6904.58984375</v>
      </c>
      <c r="D5083">
        <f>'Trading Days'!J5083</f>
        <v>-0.1232133129014741</v>
      </c>
      <c r="E5083">
        <f>'Trading Days'!K5083</f>
        <v>-0.13149154641354949</v>
      </c>
      <c r="AA5083" s="1"/>
    </row>
    <row r="5084" spans="1:27" x14ac:dyDescent="0.25">
      <c r="A5084" s="1">
        <f>'Trading Days'!A5084</f>
        <v>43907</v>
      </c>
      <c r="B5084">
        <f>'Trading Days'!B5084</f>
        <v>7380</v>
      </c>
      <c r="C5084">
        <f>'Trading Days'!I5084</f>
        <v>7334.77978515625</v>
      </c>
      <c r="D5084">
        <f>'Trading Days'!J5084</f>
        <v>6.2304923412019209E-2</v>
      </c>
      <c r="E5084">
        <f>'Trading Days'!K5084</f>
        <v>6.0441003465046959E-2</v>
      </c>
      <c r="AA5084" s="1"/>
    </row>
    <row r="5085" spans="1:27" x14ac:dyDescent="0.25">
      <c r="A5085" s="1">
        <f>'Trading Days'!A5085</f>
        <v>43908</v>
      </c>
      <c r="B5085">
        <f>'Trading Days'!B5085</f>
        <v>7381</v>
      </c>
      <c r="C5085">
        <f>'Trading Days'!I5085</f>
        <v>6989.83984375</v>
      </c>
      <c r="D5085">
        <f>'Trading Days'!J5085</f>
        <v>-4.7027988775385172E-2</v>
      </c>
      <c r="E5085">
        <f>'Trading Days'!K5085</f>
        <v>-4.8169744883439787E-2</v>
      </c>
      <c r="AA5085" s="1"/>
    </row>
    <row r="5086" spans="1:27" x14ac:dyDescent="0.25">
      <c r="A5086" s="1">
        <f>'Trading Days'!A5086</f>
        <v>43909</v>
      </c>
      <c r="B5086">
        <f>'Trading Days'!B5086</f>
        <v>7382</v>
      </c>
      <c r="C5086">
        <f>'Trading Days'!I5086</f>
        <v>7150.580078125</v>
      </c>
      <c r="D5086">
        <f>'Trading Days'!J5086</f>
        <v>2.2996268579562159E-2</v>
      </c>
      <c r="E5086">
        <f>'Trading Days'!K5086</f>
        <v>2.2735839435527469E-2</v>
      </c>
      <c r="AA5086" s="1"/>
    </row>
    <row r="5087" spans="1:27" x14ac:dyDescent="0.25">
      <c r="A5087" s="1">
        <f>'Trading Days'!A5087</f>
        <v>43910</v>
      </c>
      <c r="B5087">
        <f>'Trading Days'!B5087</f>
        <v>7383</v>
      </c>
      <c r="C5087">
        <f>'Trading Days'!I5087</f>
        <v>6879.52001953125</v>
      </c>
      <c r="D5087">
        <f>'Trading Days'!J5087</f>
        <v>-3.7907422283539598E-2</v>
      </c>
      <c r="E5087">
        <f>'Trading Days'!K5087</f>
        <v>-3.8644598314190537E-2</v>
      </c>
      <c r="AA5087" s="1"/>
    </row>
    <row r="5088" spans="1:27" x14ac:dyDescent="0.25">
      <c r="A5088" s="1">
        <f>'Trading Days'!A5088</f>
        <v>43913</v>
      </c>
      <c r="B5088">
        <f>'Trading Days'!B5088</f>
        <v>7386</v>
      </c>
      <c r="C5088">
        <f>'Trading Days'!I5088</f>
        <v>6860.669921875</v>
      </c>
      <c r="D5088">
        <f>'Trading Days'!J5088</f>
        <v>-2.740030932787962E-3</v>
      </c>
      <c r="E5088">
        <f>'Trading Days'!K5088</f>
        <v>-2.743791688840458E-3</v>
      </c>
      <c r="AA5088" s="1"/>
    </row>
    <row r="5089" spans="1:27" x14ac:dyDescent="0.25">
      <c r="A5089" s="1">
        <f>'Trading Days'!A5089</f>
        <v>43914</v>
      </c>
      <c r="B5089">
        <f>'Trading Days'!B5089</f>
        <v>7387</v>
      </c>
      <c r="C5089">
        <f>'Trading Days'!I5089</f>
        <v>7417.85986328125</v>
      </c>
      <c r="D5089">
        <f>'Trading Days'!J5089</f>
        <v>8.1215092367243891E-2</v>
      </c>
      <c r="E5089">
        <f>'Trading Days'!K5089</f>
        <v>7.8085494226952032E-2</v>
      </c>
      <c r="AA5089" s="1"/>
    </row>
    <row r="5090" spans="1:27" x14ac:dyDescent="0.25">
      <c r="A5090" s="1">
        <f>'Trading Days'!A5090</f>
        <v>43915</v>
      </c>
      <c r="B5090">
        <f>'Trading Days'!B5090</f>
        <v>7388</v>
      </c>
      <c r="C5090">
        <f>'Trading Days'!I5090</f>
        <v>7384.2998046875</v>
      </c>
      <c r="D5090">
        <f>'Trading Days'!J5090</f>
        <v>-4.5242238613691921E-3</v>
      </c>
      <c r="E5090">
        <f>'Trading Days'!K5090</f>
        <v>-4.5344891354430379E-3</v>
      </c>
      <c r="AA5090" s="1"/>
    </row>
    <row r="5091" spans="1:27" x14ac:dyDescent="0.25">
      <c r="A5091" s="1">
        <f>'Trading Days'!A5091</f>
        <v>43916</v>
      </c>
      <c r="B5091">
        <f>'Trading Days'!B5091</f>
        <v>7389</v>
      </c>
      <c r="C5091">
        <f>'Trading Days'!I5091</f>
        <v>7797.5400390625</v>
      </c>
      <c r="D5091">
        <f>'Trading Days'!J5091</f>
        <v>5.5962006595761123E-2</v>
      </c>
      <c r="E5091">
        <f>'Trading Days'!K5091</f>
        <v>5.4452206034325337E-2</v>
      </c>
      <c r="AA5091" s="1"/>
    </row>
    <row r="5092" spans="1:27" x14ac:dyDescent="0.25">
      <c r="A5092" s="1">
        <f>'Trading Days'!A5092</f>
        <v>43917</v>
      </c>
      <c r="B5092">
        <f>'Trading Days'!B5092</f>
        <v>7390</v>
      </c>
      <c r="C5092">
        <f>'Trading Days'!I5092</f>
        <v>7502.3798828125</v>
      </c>
      <c r="D5092">
        <f>'Trading Days'!J5092</f>
        <v>-3.7852983732224232E-2</v>
      </c>
      <c r="E5092">
        <f>'Trading Days'!K5092</f>
        <v>-3.8588016429585217E-2</v>
      </c>
      <c r="AA5092" s="1"/>
    </row>
    <row r="5093" spans="1:27" x14ac:dyDescent="0.25">
      <c r="A5093" s="1">
        <f>'Trading Days'!A5093</f>
        <v>43920</v>
      </c>
      <c r="B5093">
        <f>'Trading Days'!B5093</f>
        <v>7393</v>
      </c>
      <c r="C5093">
        <f>'Trading Days'!I5093</f>
        <v>7774.14990234375</v>
      </c>
      <c r="D5093">
        <f>'Trading Days'!J5093</f>
        <v>3.6224507926325922E-2</v>
      </c>
      <c r="E5093">
        <f>'Trading Days'!K5093</f>
        <v>3.5583826852423693E-2</v>
      </c>
      <c r="AA5093" s="1"/>
    </row>
    <row r="5094" spans="1:27" x14ac:dyDescent="0.25">
      <c r="A5094" s="1">
        <f>'Trading Days'!A5094</f>
        <v>43921</v>
      </c>
      <c r="B5094">
        <f>'Trading Days'!B5094</f>
        <v>7394</v>
      </c>
      <c r="C5094">
        <f>'Trading Days'!I5094</f>
        <v>7700.10009765625</v>
      </c>
      <c r="D5094">
        <f>'Trading Days'!J5094</f>
        <v>-9.5251320874550904E-3</v>
      </c>
      <c r="E5094">
        <f>'Trading Days'!K5094</f>
        <v>-9.5707862976458918E-3</v>
      </c>
      <c r="AA5094" s="1"/>
    </row>
    <row r="5095" spans="1:27" x14ac:dyDescent="0.25">
      <c r="A5095" s="1">
        <f>'Trading Days'!A5095</f>
        <v>43922</v>
      </c>
      <c r="B5095">
        <f>'Trading Days'!B5095</f>
        <v>7395</v>
      </c>
      <c r="C5095">
        <f>'Trading Days'!I5095</f>
        <v>7360.580078125</v>
      </c>
      <c r="D5095">
        <f>'Trading Days'!J5095</f>
        <v>-4.4092935835287728E-2</v>
      </c>
      <c r="E5095">
        <f>'Trading Days'!K5095</f>
        <v>-4.5094583873074953E-2</v>
      </c>
      <c r="AA5095" s="1"/>
    </row>
    <row r="5096" spans="1:27" x14ac:dyDescent="0.25">
      <c r="A5096" s="1">
        <f>'Trading Days'!A5096</f>
        <v>43923</v>
      </c>
      <c r="B5096">
        <f>'Trading Days'!B5096</f>
        <v>7396</v>
      </c>
      <c r="C5096">
        <f>'Trading Days'!I5096</f>
        <v>7487.31005859375</v>
      </c>
      <c r="D5096">
        <f>'Trading Days'!J5096</f>
        <v>1.721739035831971E-2</v>
      </c>
      <c r="E5096">
        <f>'Trading Days'!K5096</f>
        <v>1.7070850721613979E-2</v>
      </c>
      <c r="AA5096" s="1"/>
    </row>
    <row r="5097" spans="1:27" x14ac:dyDescent="0.25">
      <c r="A5097" s="1">
        <f>'Trading Days'!A5097</f>
        <v>43924</v>
      </c>
      <c r="B5097">
        <f>'Trading Days'!B5097</f>
        <v>7397</v>
      </c>
      <c r="C5097">
        <f>'Trading Days'!I5097</f>
        <v>7373.080078125</v>
      </c>
      <c r="D5097">
        <f>'Trading Days'!J5097</f>
        <v>-1.525647790392215E-2</v>
      </c>
      <c r="E5097">
        <f>'Trading Days'!K5097</f>
        <v>-1.537405537456306E-2</v>
      </c>
      <c r="AA5097" s="1"/>
    </row>
    <row r="5098" spans="1:27" x14ac:dyDescent="0.25">
      <c r="A5098" s="1">
        <f>'Trading Days'!A5098</f>
        <v>43927</v>
      </c>
      <c r="B5098">
        <f>'Trading Days'!B5098</f>
        <v>7400</v>
      </c>
      <c r="C5098">
        <f>'Trading Days'!I5098</f>
        <v>7913.240234375</v>
      </c>
      <c r="D5098">
        <f>'Trading Days'!J5098</f>
        <v>7.3261127035984197E-2</v>
      </c>
      <c r="E5098">
        <f>'Trading Days'!K5098</f>
        <v>7.0701795677440185E-2</v>
      </c>
      <c r="AA5098" s="1"/>
    </row>
    <row r="5099" spans="1:27" x14ac:dyDescent="0.25">
      <c r="A5099" s="1">
        <f>'Trading Days'!A5099</f>
        <v>43928</v>
      </c>
      <c r="B5099">
        <f>'Trading Days'!B5099</f>
        <v>7401</v>
      </c>
      <c r="C5099">
        <f>'Trading Days'!I5099</f>
        <v>7887.259765625</v>
      </c>
      <c r="D5099">
        <f>'Trading Days'!J5099</f>
        <v>-3.2831644156512412E-3</v>
      </c>
      <c r="E5099">
        <f>'Trading Days'!K5099</f>
        <v>-3.2885658256597001E-3</v>
      </c>
      <c r="AA5099" s="1"/>
    </row>
    <row r="5100" spans="1:27" x14ac:dyDescent="0.25">
      <c r="A5100" s="1">
        <f>'Trading Days'!A5100</f>
        <v>43929</v>
      </c>
      <c r="B5100">
        <f>'Trading Days'!B5100</f>
        <v>7402</v>
      </c>
      <c r="C5100">
        <f>'Trading Days'!I5100</f>
        <v>8090.89990234375</v>
      </c>
      <c r="D5100">
        <f>'Trading Days'!J5100</f>
        <v>2.5818870275615021E-2</v>
      </c>
      <c r="E5100">
        <f>'Trading Days'!K5100</f>
        <v>2.5491191471229011E-2</v>
      </c>
      <c r="AA5100" s="1"/>
    </row>
    <row r="5101" spans="1:27" x14ac:dyDescent="0.25">
      <c r="A5101" s="1">
        <f>'Trading Days'!A5101</f>
        <v>43930</v>
      </c>
      <c r="B5101">
        <f>'Trading Days'!B5101</f>
        <v>7403</v>
      </c>
      <c r="C5101">
        <f>'Trading Days'!I5101</f>
        <v>8153.580078125</v>
      </c>
      <c r="D5101">
        <f>'Trading Days'!J5101</f>
        <v>7.7469968159034064E-3</v>
      </c>
      <c r="E5101">
        <f>'Trading Days'!K5101</f>
        <v>7.7171429222862358E-3</v>
      </c>
      <c r="AA5101" s="1"/>
    </row>
    <row r="5102" spans="1:27" x14ac:dyDescent="0.25">
      <c r="A5102" s="1">
        <f>'Trading Days'!A5102</f>
        <v>43934</v>
      </c>
      <c r="B5102">
        <f>'Trading Days'!B5102</f>
        <v>7407</v>
      </c>
      <c r="C5102">
        <f>'Trading Days'!I5102</f>
        <v>8192.419921875</v>
      </c>
      <c r="D5102">
        <f>'Trading Days'!J5102</f>
        <v>4.7635325069292911E-3</v>
      </c>
      <c r="E5102">
        <f>'Trading Days'!K5102</f>
        <v>4.7522227878787002E-3</v>
      </c>
      <c r="AA5102" s="1"/>
    </row>
    <row r="5103" spans="1:27" x14ac:dyDescent="0.25">
      <c r="A5103" s="1">
        <f>'Trading Days'!A5103</f>
        <v>43935</v>
      </c>
      <c r="B5103">
        <f>'Trading Days'!B5103</f>
        <v>7408</v>
      </c>
      <c r="C5103">
        <f>'Trading Days'!I5103</f>
        <v>8515.740234375</v>
      </c>
      <c r="D5103">
        <f>'Trading Days'!J5103</f>
        <v>3.9465788568367348E-2</v>
      </c>
      <c r="E5103">
        <f>'Trading Days'!K5103</f>
        <v>3.8706916344195527E-2</v>
      </c>
      <c r="AA5103" s="1"/>
    </row>
    <row r="5104" spans="1:27" x14ac:dyDescent="0.25">
      <c r="A5104" s="1">
        <f>'Trading Days'!A5104</f>
        <v>43936</v>
      </c>
      <c r="B5104">
        <f>'Trading Days'!B5104</f>
        <v>7409</v>
      </c>
      <c r="C5104">
        <f>'Trading Days'!I5104</f>
        <v>8393.1796875</v>
      </c>
      <c r="D5104">
        <f>'Trading Days'!J5104</f>
        <v>-1.4392236435332609E-2</v>
      </c>
      <c r="E5104">
        <f>'Trading Days'!K5104</f>
        <v>-1.4496809240533121E-2</v>
      </c>
      <c r="AA5104" s="1"/>
    </row>
    <row r="5105" spans="1:27" x14ac:dyDescent="0.25">
      <c r="A5105" s="1">
        <f>'Trading Days'!A5105</f>
        <v>43937</v>
      </c>
      <c r="B5105">
        <f>'Trading Days'!B5105</f>
        <v>7410</v>
      </c>
      <c r="C5105">
        <f>'Trading Days'!I5105</f>
        <v>8532.3603515625</v>
      </c>
      <c r="D5105">
        <f>'Trading Days'!J5105</f>
        <v>1.6582590775434222E-2</v>
      </c>
      <c r="E5105">
        <f>'Trading Days'!K5105</f>
        <v>1.6446600933642131E-2</v>
      </c>
      <c r="AA5105" s="1"/>
    </row>
    <row r="5106" spans="1:27" x14ac:dyDescent="0.25">
      <c r="A5106" s="1">
        <f>'Trading Days'!A5106</f>
        <v>43938</v>
      </c>
      <c r="B5106">
        <f>'Trading Days'!B5106</f>
        <v>7411</v>
      </c>
      <c r="C5106">
        <f>'Trading Days'!I5106</f>
        <v>8650.1396484375</v>
      </c>
      <c r="D5106">
        <f>'Trading Days'!J5106</f>
        <v>1.3803835283800581E-2</v>
      </c>
      <c r="E5106">
        <f>'Trading Days'!K5106</f>
        <v>1.3709430126289489E-2</v>
      </c>
      <c r="AA5106" s="1"/>
    </row>
    <row r="5107" spans="1:27" x14ac:dyDescent="0.25">
      <c r="A5107" s="1">
        <f>'Trading Days'!A5107</f>
        <v>43941</v>
      </c>
      <c r="B5107">
        <f>'Trading Days'!B5107</f>
        <v>7414</v>
      </c>
      <c r="C5107">
        <f>'Trading Days'!I5107</f>
        <v>8560.73046875</v>
      </c>
      <c r="D5107">
        <f>'Trading Days'!J5107</f>
        <v>-1.033615448088754E-2</v>
      </c>
      <c r="E5107">
        <f>'Trading Days'!K5107</f>
        <v>-1.038994349434332E-2</v>
      </c>
      <c r="AA5107" s="1"/>
    </row>
    <row r="5108" spans="1:27" x14ac:dyDescent="0.25">
      <c r="A5108" s="1">
        <f>'Trading Days'!A5108</f>
        <v>43942</v>
      </c>
      <c r="B5108">
        <f>'Trading Days'!B5108</f>
        <v>7415</v>
      </c>
      <c r="C5108">
        <f>'Trading Days'!I5108</f>
        <v>8263.23046875</v>
      </c>
      <c r="D5108">
        <f>'Trading Days'!J5108</f>
        <v>-3.4751707355580308E-2</v>
      </c>
      <c r="E5108">
        <f>'Trading Days'!K5108</f>
        <v>-3.5369912661505708E-2</v>
      </c>
      <c r="AA5108" s="1"/>
    </row>
    <row r="5109" spans="1:27" x14ac:dyDescent="0.25">
      <c r="A5109" s="1">
        <f>'Trading Days'!A5109</f>
        <v>43943</v>
      </c>
      <c r="B5109">
        <f>'Trading Days'!B5109</f>
        <v>7416</v>
      </c>
      <c r="C5109">
        <f>'Trading Days'!I5109</f>
        <v>8495.3798828125</v>
      </c>
      <c r="D5109">
        <f>'Trading Days'!J5109</f>
        <v>2.8094268330097542E-2</v>
      </c>
      <c r="E5109">
        <f>'Trading Days'!K5109</f>
        <v>2.770686353893187E-2</v>
      </c>
      <c r="AA5109" s="1"/>
    </row>
    <row r="5110" spans="1:27" x14ac:dyDescent="0.25">
      <c r="A5110" s="1">
        <f>'Trading Days'!A5110</f>
        <v>43944</v>
      </c>
      <c r="B5110">
        <f>'Trading Days'!B5110</f>
        <v>7417</v>
      </c>
      <c r="C5110">
        <f>'Trading Days'!I5110</f>
        <v>8494.75</v>
      </c>
      <c r="D5110">
        <f>'Trading Days'!J5110</f>
        <v>-7.4144160848499396E-5</v>
      </c>
      <c r="E5110">
        <f>'Trading Days'!K5110</f>
        <v>-7.4146909662666541E-5</v>
      </c>
      <c r="AA5110" s="1"/>
    </row>
    <row r="5111" spans="1:27" x14ac:dyDescent="0.25">
      <c r="A5111" s="1">
        <f>'Trading Days'!A5111</f>
        <v>43945</v>
      </c>
      <c r="B5111">
        <f>'Trading Days'!B5111</f>
        <v>7418</v>
      </c>
      <c r="C5111">
        <f>'Trading Days'!I5111</f>
        <v>8634.51953125</v>
      </c>
      <c r="D5111">
        <f>'Trading Days'!J5111</f>
        <v>1.64536368050856E-2</v>
      </c>
      <c r="E5111">
        <f>'Trading Days'!K5111</f>
        <v>1.6319742426378809E-2</v>
      </c>
      <c r="AA5111" s="1"/>
    </row>
    <row r="5112" spans="1:27" x14ac:dyDescent="0.25">
      <c r="A5112" s="1">
        <f>'Trading Days'!A5112</f>
        <v>43948</v>
      </c>
      <c r="B5112">
        <f>'Trading Days'!B5112</f>
        <v>7421</v>
      </c>
      <c r="C5112">
        <f>'Trading Days'!I5112</f>
        <v>8730.16015625</v>
      </c>
      <c r="D5112">
        <f>'Trading Days'!J5112</f>
        <v>1.107654278316916E-2</v>
      </c>
      <c r="E5112">
        <f>'Trading Days'!K5112</f>
        <v>1.101564714594006E-2</v>
      </c>
      <c r="AA5112" s="1"/>
    </row>
    <row r="5113" spans="1:27" x14ac:dyDescent="0.25">
      <c r="A5113" s="1">
        <f>'Trading Days'!A5113</f>
        <v>43949</v>
      </c>
      <c r="B5113">
        <f>'Trading Days'!B5113</f>
        <v>7422</v>
      </c>
      <c r="C5113">
        <f>'Trading Days'!I5113</f>
        <v>8607.73046875</v>
      </c>
      <c r="D5113">
        <f>'Trading Days'!J5113</f>
        <v>-1.402376191373211E-2</v>
      </c>
      <c r="E5113">
        <f>'Trading Days'!K5113</f>
        <v>-1.412302397388247E-2</v>
      </c>
      <c r="AA5113" s="1"/>
    </row>
    <row r="5114" spans="1:27" x14ac:dyDescent="0.25">
      <c r="A5114" s="1">
        <f>'Trading Days'!A5114</f>
        <v>43950</v>
      </c>
      <c r="B5114">
        <f>'Trading Days'!B5114</f>
        <v>7423</v>
      </c>
      <c r="C5114">
        <f>'Trading Days'!I5114</f>
        <v>8914.7099609375</v>
      </c>
      <c r="D5114">
        <f>'Trading Days'!J5114</f>
        <v>3.5663232405100942E-2</v>
      </c>
      <c r="E5114">
        <f>'Trading Days'!K5114</f>
        <v>3.504202574609027E-2</v>
      </c>
      <c r="AA5114" s="1"/>
    </row>
    <row r="5115" spans="1:27" x14ac:dyDescent="0.25">
      <c r="A5115" s="1">
        <f>'Trading Days'!A5115</f>
        <v>43951</v>
      </c>
      <c r="B5115">
        <f>'Trading Days'!B5115</f>
        <v>7424</v>
      </c>
      <c r="C5115">
        <f>'Trading Days'!I5115</f>
        <v>8889.5498046875</v>
      </c>
      <c r="D5115">
        <f>'Trading Days'!J5115</f>
        <v>-2.8223191063138091E-3</v>
      </c>
      <c r="E5115">
        <f>'Trading Days'!K5115</f>
        <v>-2.8263093584945101E-3</v>
      </c>
      <c r="AA5115" s="1"/>
    </row>
    <row r="5116" spans="1:27" x14ac:dyDescent="0.25">
      <c r="A5116" s="1">
        <f>'Trading Days'!A5116</f>
        <v>43952</v>
      </c>
      <c r="B5116">
        <f>'Trading Days'!B5116</f>
        <v>7425</v>
      </c>
      <c r="C5116">
        <f>'Trading Days'!I5116</f>
        <v>8604.9501953125</v>
      </c>
      <c r="D5116">
        <f>'Trading Days'!J5116</f>
        <v>-3.2015075636893209E-2</v>
      </c>
      <c r="E5116">
        <f>'Trading Days'!K5116</f>
        <v>-3.2538765831891081E-2</v>
      </c>
      <c r="AA5116" s="1"/>
    </row>
    <row r="5117" spans="1:27" x14ac:dyDescent="0.25">
      <c r="A5117" s="1">
        <f>'Trading Days'!A5117</f>
        <v>43955</v>
      </c>
      <c r="B5117">
        <f>'Trading Days'!B5117</f>
        <v>7428</v>
      </c>
      <c r="C5117">
        <f>'Trading Days'!I5117</f>
        <v>8710.7099609375</v>
      </c>
      <c r="D5117">
        <f>'Trading Days'!J5117</f>
        <v>1.229057266160738E-2</v>
      </c>
      <c r="E5117">
        <f>'Trading Days'!K5117</f>
        <v>1.2215656788142111E-2</v>
      </c>
      <c r="AA5117" s="1"/>
    </row>
    <row r="5118" spans="1:27" x14ac:dyDescent="0.25">
      <c r="A5118" s="1">
        <f>'Trading Days'!A5118</f>
        <v>43956</v>
      </c>
      <c r="B5118">
        <f>'Trading Days'!B5118</f>
        <v>7429</v>
      </c>
      <c r="C5118">
        <f>'Trading Days'!I5118</f>
        <v>8809.1201171875</v>
      </c>
      <c r="D5118">
        <f>'Trading Days'!J5118</f>
        <v>1.1297604522629401E-2</v>
      </c>
      <c r="E5118">
        <f>'Trading Days'!K5118</f>
        <v>1.123426321224527E-2</v>
      </c>
      <c r="AA5118" s="1"/>
    </row>
    <row r="5119" spans="1:27" x14ac:dyDescent="0.25">
      <c r="A5119" s="1">
        <f>'Trading Days'!A5119</f>
        <v>43957</v>
      </c>
      <c r="B5119">
        <f>'Trading Days'!B5119</f>
        <v>7430</v>
      </c>
      <c r="C5119">
        <f>'Trading Days'!I5119</f>
        <v>8854.3896484375</v>
      </c>
      <c r="D5119">
        <f>'Trading Days'!J5119</f>
        <v>5.1389390367915233E-3</v>
      </c>
      <c r="E5119">
        <f>'Trading Days'!K5119</f>
        <v>5.1257797534954462E-3</v>
      </c>
      <c r="AA5119" s="1"/>
    </row>
    <row r="5120" spans="1:27" x14ac:dyDescent="0.25">
      <c r="A5120" s="1">
        <f>'Trading Days'!A5120</f>
        <v>43958</v>
      </c>
      <c r="B5120">
        <f>'Trading Days'!B5120</f>
        <v>7431</v>
      </c>
      <c r="C5120">
        <f>'Trading Days'!I5120</f>
        <v>8979.66015625</v>
      </c>
      <c r="D5120">
        <f>'Trading Days'!J5120</f>
        <v>1.4147842232649749E-2</v>
      </c>
      <c r="E5120">
        <f>'Trading Days'!K5120</f>
        <v>1.4048695559448231E-2</v>
      </c>
      <c r="AA5120" s="1"/>
    </row>
    <row r="5121" spans="1:27" x14ac:dyDescent="0.25">
      <c r="A5121" s="1">
        <f>'Trading Days'!A5121</f>
        <v>43959</v>
      </c>
      <c r="B5121">
        <f>'Trading Days'!B5121</f>
        <v>7432</v>
      </c>
      <c r="C5121">
        <f>'Trading Days'!I5121</f>
        <v>9121.3203125</v>
      </c>
      <c r="D5121">
        <f>'Trading Days'!J5121</f>
        <v>1.5775670101657591E-2</v>
      </c>
      <c r="E5121">
        <f>'Trading Days'!K5121</f>
        <v>1.565252763297429E-2</v>
      </c>
      <c r="AA5121" s="1"/>
    </row>
    <row r="5122" spans="1:27" x14ac:dyDescent="0.25">
      <c r="A5122" s="1">
        <f>'Trading Days'!A5122</f>
        <v>43962</v>
      </c>
      <c r="B5122">
        <f>'Trading Days'!B5122</f>
        <v>7435</v>
      </c>
      <c r="C5122">
        <f>'Trading Days'!I5122</f>
        <v>9192.33984375</v>
      </c>
      <c r="D5122">
        <f>'Trading Days'!J5122</f>
        <v>7.7861021011040874E-3</v>
      </c>
      <c r="E5122">
        <f>'Trading Days'!K5122</f>
        <v>7.755946834984667E-3</v>
      </c>
      <c r="AA5122" s="1"/>
    </row>
    <row r="5123" spans="1:27" x14ac:dyDescent="0.25">
      <c r="A5123" s="1">
        <f>'Trading Days'!A5123</f>
        <v>43963</v>
      </c>
      <c r="B5123">
        <f>'Trading Days'!B5123</f>
        <v>7436</v>
      </c>
      <c r="C5123">
        <f>'Trading Days'!I5123</f>
        <v>9002.5498046875</v>
      </c>
      <c r="D5123">
        <f>'Trading Days'!J5123</f>
        <v>-2.064654291383072E-2</v>
      </c>
      <c r="E5123">
        <f>'Trading Days'!K5123</f>
        <v>-2.0862662707353562E-2</v>
      </c>
      <c r="AA5123" s="1"/>
    </row>
    <row r="5124" spans="1:27" x14ac:dyDescent="0.25">
      <c r="A5124" s="1">
        <f>'Trading Days'!A5124</f>
        <v>43964</v>
      </c>
      <c r="B5124">
        <f>'Trading Days'!B5124</f>
        <v>7437</v>
      </c>
      <c r="C5124">
        <f>'Trading Days'!I5124</f>
        <v>8863.169921875</v>
      </c>
      <c r="D5124">
        <f>'Trading Days'!J5124</f>
        <v>-1.548226733940716E-2</v>
      </c>
      <c r="E5124">
        <f>'Trading Days'!K5124</f>
        <v>-1.5603369220990549E-2</v>
      </c>
      <c r="AA5124" s="1"/>
    </row>
    <row r="5125" spans="1:27" x14ac:dyDescent="0.25">
      <c r="A5125" s="1">
        <f>'Trading Days'!A5125</f>
        <v>43965</v>
      </c>
      <c r="B5125">
        <f>'Trading Days'!B5125</f>
        <v>7438</v>
      </c>
      <c r="C5125">
        <f>'Trading Days'!I5125</f>
        <v>8943.7197265625</v>
      </c>
      <c r="D5125">
        <f>'Trading Days'!J5125</f>
        <v>9.088148528969997E-3</v>
      </c>
      <c r="E5125">
        <f>'Trading Days'!K5125</f>
        <v>9.0470998241641808E-3</v>
      </c>
      <c r="AA5125" s="1"/>
    </row>
    <row r="5126" spans="1:27" x14ac:dyDescent="0.25">
      <c r="A5126" s="1">
        <f>'Trading Days'!A5126</f>
        <v>43966</v>
      </c>
      <c r="B5126">
        <f>'Trading Days'!B5126</f>
        <v>7439</v>
      </c>
      <c r="C5126">
        <f>'Trading Days'!I5126</f>
        <v>9014.5595703125</v>
      </c>
      <c r="D5126">
        <f>'Trading Days'!J5126</f>
        <v>7.9206242945659699E-3</v>
      </c>
      <c r="E5126">
        <f>'Trading Days'!K5126</f>
        <v>7.8894208090504667E-3</v>
      </c>
      <c r="AA5126" s="1"/>
    </row>
    <row r="5127" spans="1:27" x14ac:dyDescent="0.25">
      <c r="A5127" s="1">
        <f>'Trading Days'!A5127</f>
        <v>43969</v>
      </c>
      <c r="B5127">
        <f>'Trading Days'!B5127</f>
        <v>7442</v>
      </c>
      <c r="C5127">
        <f>'Trading Days'!I5127</f>
        <v>9234.830078125</v>
      </c>
      <c r="D5127">
        <f>'Trading Days'!J5127</f>
        <v>2.4434971680470371E-2</v>
      </c>
      <c r="E5127">
        <f>'Trading Days'!K5127</f>
        <v>2.4141213456802209E-2</v>
      </c>
      <c r="AA5127" s="1"/>
    </row>
    <row r="5128" spans="1:27" x14ac:dyDescent="0.25">
      <c r="A5128" s="1">
        <f>'Trading Days'!A5128</f>
        <v>43970</v>
      </c>
      <c r="B5128">
        <f>'Trading Days'!B5128</f>
        <v>7443</v>
      </c>
      <c r="C5128">
        <f>'Trading Days'!I5128</f>
        <v>9185.099609375</v>
      </c>
      <c r="D5128">
        <f>'Trading Days'!J5128</f>
        <v>-5.3850984077984387E-3</v>
      </c>
      <c r="E5128">
        <f>'Trading Days'!K5128</f>
        <v>-5.3996503160462974E-3</v>
      </c>
      <c r="AA5128" s="1"/>
    </row>
    <row r="5129" spans="1:27" x14ac:dyDescent="0.25">
      <c r="A5129" s="1">
        <f>'Trading Days'!A5129</f>
        <v>43971</v>
      </c>
      <c r="B5129">
        <f>'Trading Days'!B5129</f>
        <v>7444</v>
      </c>
      <c r="C5129">
        <f>'Trading Days'!I5129</f>
        <v>9375.7802734375</v>
      </c>
      <c r="D5129">
        <f>'Trading Days'!J5129</f>
        <v>2.0759781839260191E-2</v>
      </c>
      <c r="E5129">
        <f>'Trading Days'!K5129</f>
        <v>2.0547234163804131E-2</v>
      </c>
      <c r="AA5129" s="1"/>
    </row>
    <row r="5130" spans="1:27" x14ac:dyDescent="0.25">
      <c r="A5130" s="1">
        <f>'Trading Days'!A5130</f>
        <v>43972</v>
      </c>
      <c r="B5130">
        <f>'Trading Days'!B5130</f>
        <v>7445</v>
      </c>
      <c r="C5130">
        <f>'Trading Days'!I5130</f>
        <v>9284.8798828125</v>
      </c>
      <c r="D5130">
        <f>'Trading Days'!J5130</f>
        <v>-9.6952347403586048E-3</v>
      </c>
      <c r="E5130">
        <f>'Trading Days'!K5130</f>
        <v>-9.7425395310424354E-3</v>
      </c>
      <c r="AA5130" s="1"/>
    </row>
    <row r="5131" spans="1:27" x14ac:dyDescent="0.25">
      <c r="A5131" s="1">
        <f>'Trading Days'!A5131</f>
        <v>43973</v>
      </c>
      <c r="B5131">
        <f>'Trading Days'!B5131</f>
        <v>7446</v>
      </c>
      <c r="C5131">
        <f>'Trading Days'!I5131</f>
        <v>9324.58984375</v>
      </c>
      <c r="D5131">
        <f>'Trading Days'!J5131</f>
        <v>4.2768416434775247E-3</v>
      </c>
      <c r="E5131">
        <f>'Trading Days'!K5131</f>
        <v>4.267721949334718E-3</v>
      </c>
      <c r="AA5131" s="1"/>
    </row>
    <row r="5132" spans="1:27" x14ac:dyDescent="0.25">
      <c r="A5132" s="1">
        <f>'Trading Days'!A5132</f>
        <v>43977</v>
      </c>
      <c r="B5132">
        <f>'Trading Days'!B5132</f>
        <v>7450</v>
      </c>
      <c r="C5132">
        <f>'Trading Days'!I5132</f>
        <v>9340.2197265625</v>
      </c>
      <c r="D5132">
        <f>'Trading Days'!J5132</f>
        <v>1.6762005701491669E-3</v>
      </c>
      <c r="E5132">
        <f>'Trading Days'!K5132</f>
        <v>1.6747973138473171E-3</v>
      </c>
      <c r="AA5132" s="1"/>
    </row>
    <row r="5133" spans="1:27" x14ac:dyDescent="0.25">
      <c r="A5133" s="1">
        <f>'Trading Days'!A5133</f>
        <v>43978</v>
      </c>
      <c r="B5133">
        <f>'Trading Days'!B5133</f>
        <v>7451</v>
      </c>
      <c r="C5133">
        <f>'Trading Days'!I5133</f>
        <v>9412.3603515625</v>
      </c>
      <c r="D5133">
        <f>'Trading Days'!J5133</f>
        <v>7.7236539516132297E-3</v>
      </c>
      <c r="E5133">
        <f>'Trading Days'!K5133</f>
        <v>7.6939792366405718E-3</v>
      </c>
      <c r="AA5133" s="1"/>
    </row>
    <row r="5134" spans="1:27" x14ac:dyDescent="0.25">
      <c r="A5134" s="1">
        <f>'Trading Days'!A5134</f>
        <v>43979</v>
      </c>
      <c r="B5134">
        <f>'Trading Days'!B5134</f>
        <v>7452</v>
      </c>
      <c r="C5134">
        <f>'Trading Days'!I5134</f>
        <v>9368.990234375</v>
      </c>
      <c r="D5134">
        <f>'Trading Days'!J5134</f>
        <v>-4.6077833367589296E-3</v>
      </c>
      <c r="E5134">
        <f>'Trading Days'!K5134</f>
        <v>-4.6184318938187006E-3</v>
      </c>
      <c r="AA5134" s="1"/>
    </row>
    <row r="5135" spans="1:27" x14ac:dyDescent="0.25">
      <c r="A5135" s="1">
        <f>'Trading Days'!A5135</f>
        <v>43980</v>
      </c>
      <c r="B5135">
        <f>'Trading Days'!B5135</f>
        <v>7453</v>
      </c>
      <c r="C5135">
        <f>'Trading Days'!I5135</f>
        <v>9489.8701171875</v>
      </c>
      <c r="D5135">
        <f>'Trading Days'!J5135</f>
        <v>1.290212496635856E-2</v>
      </c>
      <c r="E5135">
        <f>'Trading Days'!K5135</f>
        <v>1.2819601611818479E-2</v>
      </c>
      <c r="AA5135" s="1"/>
    </row>
    <row r="5136" spans="1:27" x14ac:dyDescent="0.25">
      <c r="A5136" s="1">
        <f>'Trading Days'!A5136</f>
        <v>43983</v>
      </c>
      <c r="B5136">
        <f>'Trading Days'!B5136</f>
        <v>7456</v>
      </c>
      <c r="C5136">
        <f>'Trading Days'!I5136</f>
        <v>9552.0498046875</v>
      </c>
      <c r="D5136">
        <f>'Trading Days'!J5136</f>
        <v>6.552216914684994E-3</v>
      </c>
      <c r="E5136">
        <f>'Trading Days'!K5136</f>
        <v>6.5308444486609288E-3</v>
      </c>
      <c r="AA5136" s="1"/>
    </row>
    <row r="5137" spans="1:27" x14ac:dyDescent="0.25">
      <c r="A5137" s="1">
        <f>'Trading Days'!A5137</f>
        <v>43984</v>
      </c>
      <c r="B5137">
        <f>'Trading Days'!B5137</f>
        <v>7457</v>
      </c>
      <c r="C5137">
        <f>'Trading Days'!I5137</f>
        <v>9608.3798828125</v>
      </c>
      <c r="D5137">
        <f>'Trading Days'!J5137</f>
        <v>5.897171735574247E-3</v>
      </c>
      <c r="E5137">
        <f>'Trading Days'!K5137</f>
        <v>5.8798514786626618E-3</v>
      </c>
      <c r="AA5137" s="1"/>
    </row>
    <row r="5138" spans="1:27" x14ac:dyDescent="0.25">
      <c r="A5138" s="1">
        <f>'Trading Days'!A5138</f>
        <v>43985</v>
      </c>
      <c r="B5138">
        <f>'Trading Days'!B5138</f>
        <v>7458</v>
      </c>
      <c r="C5138">
        <f>'Trading Days'!I5138</f>
        <v>9682.91015625</v>
      </c>
      <c r="D5138">
        <f>'Trading Days'!J5138</f>
        <v>7.7567992051208456E-3</v>
      </c>
      <c r="E5138">
        <f>'Trading Days'!K5138</f>
        <v>7.7268699088956071E-3</v>
      </c>
      <c r="AA5138" s="1"/>
    </row>
    <row r="5139" spans="1:27" x14ac:dyDescent="0.25">
      <c r="A5139" s="1">
        <f>'Trading Days'!A5139</f>
        <v>43986</v>
      </c>
      <c r="B5139">
        <f>'Trading Days'!B5139</f>
        <v>7459</v>
      </c>
      <c r="C5139">
        <f>'Trading Days'!I5139</f>
        <v>9615.8095703125</v>
      </c>
      <c r="D5139">
        <f>'Trading Days'!J5139</f>
        <v>-6.9297953667564194E-3</v>
      </c>
      <c r="E5139">
        <f>'Trading Days'!K5139</f>
        <v>-6.9539179061051852E-3</v>
      </c>
      <c r="AA5139" s="1"/>
    </row>
    <row r="5140" spans="1:27" x14ac:dyDescent="0.25">
      <c r="A5140" s="1">
        <f>'Trading Days'!A5140</f>
        <v>43987</v>
      </c>
      <c r="B5140">
        <f>'Trading Days'!B5140</f>
        <v>7460</v>
      </c>
      <c r="C5140">
        <f>'Trading Days'!I5140</f>
        <v>9814.080078125</v>
      </c>
      <c r="D5140">
        <f>'Trading Days'!J5140</f>
        <v>2.0619221539560639E-2</v>
      </c>
      <c r="E5140">
        <f>'Trading Days'!K5140</f>
        <v>2.0409523038443241E-2</v>
      </c>
      <c r="AA5140" s="1"/>
    </row>
    <row r="5141" spans="1:27" x14ac:dyDescent="0.25">
      <c r="A5141" s="1">
        <f>'Trading Days'!A5141</f>
        <v>43990</v>
      </c>
      <c r="B5141">
        <f>'Trading Days'!B5141</f>
        <v>7463</v>
      </c>
      <c r="C5141">
        <f>'Trading Days'!I5141</f>
        <v>9924.75</v>
      </c>
      <c r="D5141">
        <f>'Trading Days'!J5141</f>
        <v>1.127664753028434E-2</v>
      </c>
      <c r="E5141">
        <f>'Trading Days'!K5141</f>
        <v>1.121354012400805E-2</v>
      </c>
      <c r="AA5141" s="1"/>
    </row>
    <row r="5142" spans="1:27" x14ac:dyDescent="0.25">
      <c r="A5142" s="1">
        <f>'Trading Days'!A5142</f>
        <v>43991</v>
      </c>
      <c r="B5142">
        <f>'Trading Days'!B5142</f>
        <v>7464</v>
      </c>
      <c r="C5142">
        <f>'Trading Days'!I5142</f>
        <v>9953.75</v>
      </c>
      <c r="D5142">
        <f>'Trading Days'!J5142</f>
        <v>2.921987959394468E-3</v>
      </c>
      <c r="E5142">
        <f>'Trading Days'!K5142</f>
        <v>2.917727250386136E-3</v>
      </c>
      <c r="AA5142" s="1"/>
    </row>
    <row r="5143" spans="1:27" x14ac:dyDescent="0.25">
      <c r="A5143" s="1">
        <f>'Trading Days'!A5143</f>
        <v>43992</v>
      </c>
      <c r="B5143">
        <f>'Trading Days'!B5143</f>
        <v>7465</v>
      </c>
      <c r="C5143">
        <f>'Trading Days'!I5143</f>
        <v>10020.349609375</v>
      </c>
      <c r="D5143">
        <f>'Trading Days'!J5143</f>
        <v>6.6909063795053134E-3</v>
      </c>
      <c r="E5143">
        <f>'Trading Days'!K5143</f>
        <v>6.668621613708711E-3</v>
      </c>
      <c r="AA5143" s="1"/>
    </row>
    <row r="5144" spans="1:27" x14ac:dyDescent="0.25">
      <c r="A5144" s="1">
        <f>'Trading Days'!A5144</f>
        <v>43993</v>
      </c>
      <c r="B5144">
        <f>'Trading Days'!B5144</f>
        <v>7466</v>
      </c>
      <c r="C5144">
        <f>'Trading Days'!I5144</f>
        <v>9492.73046875</v>
      </c>
      <c r="D5144">
        <f>'Trading Days'!J5144</f>
        <v>-5.2654763675247573E-2</v>
      </c>
      <c r="E5144">
        <f>'Trading Days'!K5144</f>
        <v>-5.4091694338055732E-2</v>
      </c>
      <c r="AA5144" s="1"/>
    </row>
    <row r="5145" spans="1:27" x14ac:dyDescent="0.25">
      <c r="A5145" s="1">
        <f>'Trading Days'!A5145</f>
        <v>43994</v>
      </c>
      <c r="B5145">
        <f>'Trading Days'!B5145</f>
        <v>7467</v>
      </c>
      <c r="C5145">
        <f>'Trading Days'!I5145</f>
        <v>9588.8095703125</v>
      </c>
      <c r="D5145">
        <f>'Trading Days'!J5145</f>
        <v>1.0121334623245829E-2</v>
      </c>
      <c r="E5145">
        <f>'Trading Days'!K5145</f>
        <v>1.007045692808463E-2</v>
      </c>
      <c r="AA5145" s="1"/>
    </row>
    <row r="5146" spans="1:27" x14ac:dyDescent="0.25">
      <c r="A5146" s="1">
        <f>'Trading Days'!A5146</f>
        <v>43997</v>
      </c>
      <c r="B5146">
        <f>'Trading Days'!B5146</f>
        <v>7470</v>
      </c>
      <c r="C5146">
        <f>'Trading Days'!I5146</f>
        <v>9726.01953125</v>
      </c>
      <c r="D5146">
        <f>'Trading Days'!J5146</f>
        <v>1.4309384280850599E-2</v>
      </c>
      <c r="E5146">
        <f>'Trading Days'!K5146</f>
        <v>1.4207971334585E-2</v>
      </c>
      <c r="AA5146" s="1"/>
    </row>
    <row r="5147" spans="1:27" x14ac:dyDescent="0.25">
      <c r="A5147" s="1">
        <f>'Trading Days'!A5147</f>
        <v>43998</v>
      </c>
      <c r="B5147">
        <f>'Trading Days'!B5147</f>
        <v>7471</v>
      </c>
      <c r="C5147">
        <f>'Trading Days'!I5147</f>
        <v>9895.8701171875</v>
      </c>
      <c r="D5147">
        <f>'Trading Days'!J5147</f>
        <v>1.7463525072283211E-2</v>
      </c>
      <c r="E5147">
        <f>'Trading Days'!K5147</f>
        <v>1.7312790097264968E-2</v>
      </c>
      <c r="AA5147" s="1"/>
    </row>
    <row r="5148" spans="1:27" x14ac:dyDescent="0.25">
      <c r="A5148" s="1">
        <f>'Trading Days'!A5148</f>
        <v>43999</v>
      </c>
      <c r="B5148">
        <f>'Trading Days'!B5148</f>
        <v>7472</v>
      </c>
      <c r="C5148">
        <f>'Trading Days'!I5148</f>
        <v>9910.5302734375</v>
      </c>
      <c r="D5148">
        <f>'Trading Days'!J5148</f>
        <v>1.481441861745703E-3</v>
      </c>
      <c r="E5148">
        <f>'Trading Days'!K5148</f>
        <v>1.4803456093067831E-3</v>
      </c>
      <c r="AA5148" s="1"/>
    </row>
    <row r="5149" spans="1:27" x14ac:dyDescent="0.25">
      <c r="A5149" s="1">
        <f>'Trading Days'!A5149</f>
        <v>44000</v>
      </c>
      <c r="B5149">
        <f>'Trading Days'!B5149</f>
        <v>7473</v>
      </c>
      <c r="C5149">
        <f>'Trading Days'!I5149</f>
        <v>9943.0498046875</v>
      </c>
      <c r="D5149">
        <f>'Trading Days'!J5149</f>
        <v>3.281310924114766E-3</v>
      </c>
      <c r="E5149">
        <f>'Trading Days'!K5149</f>
        <v>3.2759391711446179E-3</v>
      </c>
      <c r="AA5149" s="1"/>
    </row>
    <row r="5150" spans="1:27" x14ac:dyDescent="0.25">
      <c r="A5150" s="1">
        <f>'Trading Days'!A5150</f>
        <v>44001</v>
      </c>
      <c r="B5150">
        <f>'Trading Days'!B5150</f>
        <v>7474</v>
      </c>
      <c r="C5150">
        <f>'Trading Days'!I5150</f>
        <v>9946.1201171875</v>
      </c>
      <c r="D5150">
        <f>'Trading Days'!J5150</f>
        <v>3.0878981402193689E-4</v>
      </c>
      <c r="E5150">
        <f>'Trading Days'!K5150</f>
        <v>3.0874214825953061E-4</v>
      </c>
      <c r="AA5150" s="1"/>
    </row>
    <row r="5151" spans="1:27" x14ac:dyDescent="0.25">
      <c r="A5151" s="1">
        <f>'Trading Days'!A5151</f>
        <v>44004</v>
      </c>
      <c r="B5151">
        <f>'Trading Days'!B5151</f>
        <v>7477</v>
      </c>
      <c r="C5151">
        <f>'Trading Days'!I5151</f>
        <v>10056.48046875</v>
      </c>
      <c r="D5151">
        <f>'Trading Days'!J5151</f>
        <v>1.109581930061254E-2</v>
      </c>
      <c r="E5151">
        <f>'Trading Days'!K5151</f>
        <v>1.1034712303594671E-2</v>
      </c>
      <c r="AA5151" s="1"/>
    </row>
    <row r="5152" spans="1:27" x14ac:dyDescent="0.25">
      <c r="A5152" s="1">
        <f>'Trading Days'!A5152</f>
        <v>44005</v>
      </c>
      <c r="B5152">
        <f>'Trading Days'!B5152</f>
        <v>7478</v>
      </c>
      <c r="C5152">
        <f>'Trading Days'!I5152</f>
        <v>10131.3701171875</v>
      </c>
      <c r="D5152">
        <f>'Trading Days'!J5152</f>
        <v>7.4469043787452893E-3</v>
      </c>
      <c r="E5152">
        <f>'Trading Days'!K5152</f>
        <v>7.4193130814967567E-3</v>
      </c>
      <c r="AA5152" s="1"/>
    </row>
    <row r="5153" spans="1:27" x14ac:dyDescent="0.25">
      <c r="A5153" s="1">
        <f>'Trading Days'!A5153</f>
        <v>44006</v>
      </c>
      <c r="B5153">
        <f>'Trading Days'!B5153</f>
        <v>7479</v>
      </c>
      <c r="C5153">
        <f>'Trading Days'!I5153</f>
        <v>9909.169921875</v>
      </c>
      <c r="D5153">
        <f>'Trading Days'!J5153</f>
        <v>-2.1931899905181181E-2</v>
      </c>
      <c r="E5153">
        <f>'Trading Days'!K5153</f>
        <v>-2.217597937272257E-2</v>
      </c>
      <c r="AA5153" s="1"/>
    </row>
    <row r="5154" spans="1:27" x14ac:dyDescent="0.25">
      <c r="A5154" s="1">
        <f>'Trading Days'!A5154</f>
        <v>44007</v>
      </c>
      <c r="B5154">
        <f>'Trading Days'!B5154</f>
        <v>7480</v>
      </c>
      <c r="C5154">
        <f>'Trading Days'!I5154</f>
        <v>10017</v>
      </c>
      <c r="D5154">
        <f>'Trading Days'!J5154</f>
        <v>1.08818477203585E-2</v>
      </c>
      <c r="E5154">
        <f>'Trading Days'!K5154</f>
        <v>1.082306646344253E-2</v>
      </c>
      <c r="AA5154" s="1"/>
    </row>
    <row r="5155" spans="1:27" x14ac:dyDescent="0.25">
      <c r="A5155" s="1">
        <f>'Trading Days'!A5155</f>
        <v>44008</v>
      </c>
      <c r="B5155">
        <f>'Trading Days'!B5155</f>
        <v>7481</v>
      </c>
      <c r="C5155">
        <f>'Trading Days'!I5155</f>
        <v>9757.2197265625</v>
      </c>
      <c r="D5155">
        <f>'Trading Days'!J5155</f>
        <v>-2.593393964635116E-2</v>
      </c>
      <c r="E5155">
        <f>'Trading Days'!K5155</f>
        <v>-2.6276153867816569E-2</v>
      </c>
      <c r="AA5155" s="1"/>
    </row>
    <row r="5156" spans="1:27" x14ac:dyDescent="0.25">
      <c r="A5156" s="1">
        <f>'Trading Days'!A5156</f>
        <v>44011</v>
      </c>
      <c r="B5156">
        <f>'Trading Days'!B5156</f>
        <v>7484</v>
      </c>
      <c r="C5156">
        <f>'Trading Days'!I5156</f>
        <v>9874.150390625</v>
      </c>
      <c r="D5156">
        <f>'Trading Days'!J5156</f>
        <v>1.198401464140186E-2</v>
      </c>
      <c r="E5156">
        <f>'Trading Days'!K5156</f>
        <v>1.1912774931627261E-2</v>
      </c>
      <c r="AA5156" s="1"/>
    </row>
    <row r="5157" spans="1:27" x14ac:dyDescent="0.25">
      <c r="A5157" s="1">
        <f>'Trading Days'!A5157</f>
        <v>44012</v>
      </c>
      <c r="B5157">
        <f>'Trading Days'!B5157</f>
        <v>7485</v>
      </c>
      <c r="C5157">
        <f>'Trading Days'!I5157</f>
        <v>10058.76953125</v>
      </c>
      <c r="D5157">
        <f>'Trading Days'!J5157</f>
        <v>1.8697217818384401E-2</v>
      </c>
      <c r="E5157">
        <f>'Trading Days'!K5157</f>
        <v>1.8524573500292942E-2</v>
      </c>
      <c r="AA5157" s="1"/>
    </row>
    <row r="5158" spans="1:27" x14ac:dyDescent="0.25">
      <c r="A5158" s="1">
        <f>'Trading Days'!A5158</f>
        <v>44013</v>
      </c>
      <c r="B5158">
        <f>'Trading Days'!B5158</f>
        <v>7486</v>
      </c>
      <c r="C5158">
        <f>'Trading Days'!I5158</f>
        <v>10154.6298828125</v>
      </c>
      <c r="D5158">
        <f>'Trading Days'!J5158</f>
        <v>9.5300276305851916E-3</v>
      </c>
      <c r="E5158">
        <f>'Trading Days'!K5158</f>
        <v>9.4849033809654582E-3</v>
      </c>
      <c r="AA5158" s="1"/>
    </row>
    <row r="5159" spans="1:27" x14ac:dyDescent="0.25">
      <c r="A5159" s="1">
        <f>'Trading Days'!A5159</f>
        <v>44014</v>
      </c>
      <c r="B5159">
        <f>'Trading Days'!B5159</f>
        <v>7487</v>
      </c>
      <c r="C5159">
        <f>'Trading Days'!I5159</f>
        <v>10207.6298828125</v>
      </c>
      <c r="D5159">
        <f>'Trading Days'!J5159</f>
        <v>5.2192941162441109E-3</v>
      </c>
      <c r="E5159">
        <f>'Trading Days'!K5159</f>
        <v>5.2057208089454016E-3</v>
      </c>
      <c r="AA5159" s="1"/>
    </row>
    <row r="5160" spans="1:27" x14ac:dyDescent="0.25">
      <c r="A5160" s="1">
        <f>'Trading Days'!A5160</f>
        <v>44018</v>
      </c>
      <c r="B5160">
        <f>'Trading Days'!B5160</f>
        <v>7491</v>
      </c>
      <c r="C5160">
        <f>'Trading Days'!I5160</f>
        <v>10433.650390625</v>
      </c>
      <c r="D5160">
        <f>'Trading Days'!J5160</f>
        <v>2.2142310252948331E-2</v>
      </c>
      <c r="E5160">
        <f>'Trading Days'!K5160</f>
        <v>2.190072891041947E-2</v>
      </c>
      <c r="AA5160" s="1"/>
    </row>
    <row r="5161" spans="1:27" x14ac:dyDescent="0.25">
      <c r="A5161" s="1">
        <f>'Trading Days'!A5161</f>
        <v>44019</v>
      </c>
      <c r="B5161">
        <f>'Trading Days'!B5161</f>
        <v>7492</v>
      </c>
      <c r="C5161">
        <f>'Trading Days'!I5161</f>
        <v>10343.8896484375</v>
      </c>
      <c r="D5161">
        <f>'Trading Days'!J5161</f>
        <v>-8.603004588705887E-3</v>
      </c>
      <c r="E5161">
        <f>'Trading Days'!K5161</f>
        <v>-8.6402240525717752E-3</v>
      </c>
      <c r="AA5161" s="1"/>
    </row>
    <row r="5162" spans="1:27" x14ac:dyDescent="0.25">
      <c r="A5162" s="1">
        <f>'Trading Days'!A5162</f>
        <v>44020</v>
      </c>
      <c r="B5162">
        <f>'Trading Days'!B5162</f>
        <v>7493</v>
      </c>
      <c r="C5162">
        <f>'Trading Days'!I5162</f>
        <v>10492.5</v>
      </c>
      <c r="D5162">
        <f>'Trading Days'!J5162</f>
        <v>1.436696993233566E-2</v>
      </c>
      <c r="E5162">
        <f>'Trading Days'!K5162</f>
        <v>1.4264742984119861E-2</v>
      </c>
      <c r="AA5162" s="1"/>
    </row>
    <row r="5163" spans="1:27" x14ac:dyDescent="0.25">
      <c r="A5163" s="1">
        <f>'Trading Days'!A5163</f>
        <v>44021</v>
      </c>
      <c r="B5163">
        <f>'Trading Days'!B5163</f>
        <v>7494</v>
      </c>
      <c r="C5163">
        <f>'Trading Days'!I5163</f>
        <v>10547.75</v>
      </c>
      <c r="D5163">
        <f>'Trading Days'!J5163</f>
        <v>5.2656659518703908E-3</v>
      </c>
      <c r="E5163">
        <f>'Trading Days'!K5163</f>
        <v>5.2518508089757741E-3</v>
      </c>
      <c r="AA5163" s="1"/>
    </row>
    <row r="5164" spans="1:27" x14ac:dyDescent="0.25">
      <c r="A5164" s="1">
        <f>'Trading Days'!A5164</f>
        <v>44022</v>
      </c>
      <c r="B5164">
        <f>'Trading Days'!B5164</f>
        <v>7495</v>
      </c>
      <c r="C5164">
        <f>'Trading Days'!I5164</f>
        <v>10617.4404296875</v>
      </c>
      <c r="D5164">
        <f>'Trading Days'!J5164</f>
        <v>6.6071370375198057E-3</v>
      </c>
      <c r="E5164">
        <f>'Trading Days'!K5164</f>
        <v>6.5854055769100344E-3</v>
      </c>
      <c r="AA5164" s="1"/>
    </row>
    <row r="5165" spans="1:27" x14ac:dyDescent="0.25">
      <c r="A5165" s="1">
        <f>'Trading Days'!A5165</f>
        <v>44025</v>
      </c>
      <c r="B5165">
        <f>'Trading Days'!B5165</f>
        <v>7498</v>
      </c>
      <c r="C5165">
        <f>'Trading Days'!I5165</f>
        <v>10390.83984375</v>
      </c>
      <c r="D5165">
        <f>'Trading Days'!J5165</f>
        <v>-2.1342298780777761E-2</v>
      </c>
      <c r="E5165">
        <f>'Trading Days'!K5165</f>
        <v>-2.157333883734296E-2</v>
      </c>
      <c r="AA5165" s="1"/>
    </row>
    <row r="5166" spans="1:27" x14ac:dyDescent="0.25">
      <c r="A5166" s="1">
        <f>'Trading Days'!A5166</f>
        <v>44026</v>
      </c>
      <c r="B5166">
        <f>'Trading Days'!B5166</f>
        <v>7499</v>
      </c>
      <c r="C5166">
        <f>'Trading Days'!I5166</f>
        <v>10488.580078125</v>
      </c>
      <c r="D5166">
        <f>'Trading Days'!J5166</f>
        <v>9.4063844544567399E-3</v>
      </c>
      <c r="E5166">
        <f>'Trading Days'!K5166</f>
        <v>9.3624199034840292E-3</v>
      </c>
      <c r="AA5166" s="1"/>
    </row>
    <row r="5167" spans="1:27" x14ac:dyDescent="0.25">
      <c r="A5167" s="1">
        <f>'Trading Days'!A5167</f>
        <v>44027</v>
      </c>
      <c r="B5167">
        <f>'Trading Days'!B5167</f>
        <v>7500</v>
      </c>
      <c r="C5167">
        <f>'Trading Days'!I5167</f>
        <v>10550.490234375</v>
      </c>
      <c r="D5167">
        <f>'Trading Days'!J5167</f>
        <v>5.9026251207368041E-3</v>
      </c>
      <c r="E5167">
        <f>'Trading Days'!K5167</f>
        <v>5.8852728781191013E-3</v>
      </c>
      <c r="AA5167" s="1"/>
    </row>
    <row r="5168" spans="1:27" x14ac:dyDescent="0.25">
      <c r="A5168" s="1">
        <f>'Trading Days'!A5168</f>
        <v>44028</v>
      </c>
      <c r="B5168">
        <f>'Trading Days'!B5168</f>
        <v>7501</v>
      </c>
      <c r="C5168">
        <f>'Trading Days'!I5168</f>
        <v>10473.830078125</v>
      </c>
      <c r="D5168">
        <f>'Trading Days'!J5168</f>
        <v>-7.2660278856265803E-3</v>
      </c>
      <c r="E5168">
        <f>'Trading Days'!K5168</f>
        <v>-7.2925540375226887E-3</v>
      </c>
      <c r="AA5168" s="1"/>
    </row>
    <row r="5169" spans="1:27" x14ac:dyDescent="0.25">
      <c r="A5169" s="1">
        <f>'Trading Days'!A5169</f>
        <v>44029</v>
      </c>
      <c r="B5169">
        <f>'Trading Days'!B5169</f>
        <v>7502</v>
      </c>
      <c r="C5169">
        <f>'Trading Days'!I5169</f>
        <v>10503.1904296875</v>
      </c>
      <c r="D5169">
        <f>'Trading Days'!J5169</f>
        <v>2.8032106061965929E-3</v>
      </c>
      <c r="E5169">
        <f>'Trading Days'!K5169</f>
        <v>2.7992889384761441E-3</v>
      </c>
      <c r="AA5169" s="1"/>
    </row>
    <row r="5170" spans="1:27" x14ac:dyDescent="0.25">
      <c r="A5170" s="1">
        <f>'Trading Days'!A5170</f>
        <v>44032</v>
      </c>
      <c r="B5170">
        <f>'Trading Days'!B5170</f>
        <v>7505</v>
      </c>
      <c r="C5170">
        <f>'Trading Days'!I5170</f>
        <v>10767.08984375</v>
      </c>
      <c r="D5170">
        <f>'Trading Days'!J5170</f>
        <v>2.5125643091891581E-2</v>
      </c>
      <c r="E5170">
        <f>'Trading Days'!K5170</f>
        <v>2.4815183704461261E-2</v>
      </c>
      <c r="AA5170" s="1"/>
    </row>
    <row r="5171" spans="1:27" x14ac:dyDescent="0.25">
      <c r="A5171" s="1">
        <f>'Trading Days'!A5171</f>
        <v>44033</v>
      </c>
      <c r="B5171">
        <f>'Trading Days'!B5171</f>
        <v>7506</v>
      </c>
      <c r="C5171">
        <f>'Trading Days'!I5171</f>
        <v>10680.3603515625</v>
      </c>
      <c r="D5171">
        <f>'Trading Days'!J5171</f>
        <v>-8.0550541925535901E-3</v>
      </c>
      <c r="E5171">
        <f>'Trading Days'!K5171</f>
        <v>-8.0876714153225292E-3</v>
      </c>
      <c r="AA5171" s="1"/>
    </row>
    <row r="5172" spans="1:27" x14ac:dyDescent="0.25">
      <c r="A5172" s="1">
        <f>'Trading Days'!A5172</f>
        <v>44034</v>
      </c>
      <c r="B5172">
        <f>'Trading Days'!B5172</f>
        <v>7507</v>
      </c>
      <c r="C5172">
        <f>'Trading Days'!I5172</f>
        <v>10706.1298828125</v>
      </c>
      <c r="D5172">
        <f>'Trading Days'!J5172</f>
        <v>2.4127960482371869E-3</v>
      </c>
      <c r="E5172">
        <f>'Trading Days'!K5172</f>
        <v>2.409889929494511E-3</v>
      </c>
      <c r="AA5172" s="1"/>
    </row>
    <row r="5173" spans="1:27" x14ac:dyDescent="0.25">
      <c r="A5173" s="1">
        <f>'Trading Days'!A5173</f>
        <v>44035</v>
      </c>
      <c r="B5173">
        <f>'Trading Days'!B5173</f>
        <v>7508</v>
      </c>
      <c r="C5173">
        <f>'Trading Days'!I5173</f>
        <v>10461.419921875</v>
      </c>
      <c r="D5173">
        <f>'Trading Days'!J5173</f>
        <v>-2.2856995349024741E-2</v>
      </c>
      <c r="E5173">
        <f>'Trading Days'!K5173</f>
        <v>-2.3122266462265201E-2</v>
      </c>
      <c r="AA5173" s="1"/>
    </row>
    <row r="5174" spans="1:27" x14ac:dyDescent="0.25">
      <c r="A5174" s="1">
        <f>'Trading Days'!A5174</f>
        <v>44036</v>
      </c>
      <c r="B5174">
        <f>'Trading Days'!B5174</f>
        <v>7509</v>
      </c>
      <c r="C5174">
        <f>'Trading Days'!I5174</f>
        <v>10363.1796875</v>
      </c>
      <c r="D5174">
        <f>'Trading Days'!J5174</f>
        <v>-9.3907170449757382E-3</v>
      </c>
      <c r="E5174">
        <f>'Trading Days'!K5174</f>
        <v>-9.4350878290808404E-3</v>
      </c>
      <c r="AA5174" s="1"/>
    </row>
    <row r="5175" spans="1:27" x14ac:dyDescent="0.25">
      <c r="A5175" s="1">
        <f>'Trading Days'!A5175</f>
        <v>44039</v>
      </c>
      <c r="B5175">
        <f>'Trading Days'!B5175</f>
        <v>7512</v>
      </c>
      <c r="C5175">
        <f>'Trading Days'!I5175</f>
        <v>10536.26953125</v>
      </c>
      <c r="D5175">
        <f>'Trading Days'!J5175</f>
        <v>1.6702387584650369E-2</v>
      </c>
      <c r="E5175">
        <f>'Trading Days'!K5175</f>
        <v>1.6564436663143639E-2</v>
      </c>
      <c r="AA5175" s="1"/>
    </row>
    <row r="5176" spans="1:27" x14ac:dyDescent="0.25">
      <c r="A5176" s="1">
        <f>'Trading Days'!A5176</f>
        <v>44040</v>
      </c>
      <c r="B5176">
        <f>'Trading Days'!B5176</f>
        <v>7513</v>
      </c>
      <c r="C5176">
        <f>'Trading Days'!I5176</f>
        <v>10402.08984375</v>
      </c>
      <c r="D5176">
        <f>'Trading Days'!J5176</f>
        <v>-1.2735028000378181E-2</v>
      </c>
      <c r="E5176">
        <f>'Trading Days'!K5176</f>
        <v>-1.281681357243563E-2</v>
      </c>
      <c r="AA5176" s="1"/>
    </row>
    <row r="5177" spans="1:27" x14ac:dyDescent="0.25">
      <c r="A5177" s="1">
        <f>'Trading Days'!A5177</f>
        <v>44041</v>
      </c>
      <c r="B5177">
        <f>'Trading Days'!B5177</f>
        <v>7514</v>
      </c>
      <c r="C5177">
        <f>'Trading Days'!I5177</f>
        <v>10542.9404296875</v>
      </c>
      <c r="D5177">
        <f>'Trading Days'!J5177</f>
        <v>1.3540604633609069E-2</v>
      </c>
      <c r="E5177">
        <f>'Trading Days'!K5177</f>
        <v>1.3449749880064079E-2</v>
      </c>
      <c r="AA5177" s="1"/>
    </row>
    <row r="5178" spans="1:27" x14ac:dyDescent="0.25">
      <c r="A5178" s="1">
        <f>'Trading Days'!A5178</f>
        <v>44042</v>
      </c>
      <c r="B5178">
        <f>'Trading Days'!B5178</f>
        <v>7515</v>
      </c>
      <c r="C5178">
        <f>'Trading Days'!I5178</f>
        <v>10587.8095703125</v>
      </c>
      <c r="D5178">
        <f>'Trading Days'!J5178</f>
        <v>4.2558469265987497E-3</v>
      </c>
      <c r="E5178">
        <f>'Trading Days'!K5178</f>
        <v>4.2468164226295629E-3</v>
      </c>
      <c r="AA5178" s="1"/>
    </row>
    <row r="5179" spans="1:27" x14ac:dyDescent="0.25">
      <c r="A5179" s="1">
        <f>'Trading Days'!A5179</f>
        <v>44043</v>
      </c>
      <c r="B5179">
        <f>'Trading Days'!B5179</f>
        <v>7516</v>
      </c>
      <c r="C5179">
        <f>'Trading Days'!I5179</f>
        <v>10745.26953125</v>
      </c>
      <c r="D5179">
        <f>'Trading Days'!J5179</f>
        <v>1.487181648780367E-2</v>
      </c>
      <c r="E5179">
        <f>'Trading Days'!K5179</f>
        <v>1.4762315344023721E-2</v>
      </c>
      <c r="AA5179" s="1"/>
    </row>
    <row r="5180" spans="1:27" x14ac:dyDescent="0.25">
      <c r="A5180" s="1">
        <f>'Trading Days'!A5180</f>
        <v>44046</v>
      </c>
      <c r="B5180">
        <f>'Trading Days'!B5180</f>
        <v>7519</v>
      </c>
      <c r="C5180">
        <f>'Trading Days'!I5180</f>
        <v>10902.7998046875</v>
      </c>
      <c r="D5180">
        <f>'Trading Days'!J5180</f>
        <v>1.466043015294893E-2</v>
      </c>
      <c r="E5180">
        <f>'Trading Days'!K5180</f>
        <v>1.4554004945439011E-2</v>
      </c>
      <c r="AA5180" s="1"/>
    </row>
    <row r="5181" spans="1:27" x14ac:dyDescent="0.25">
      <c r="A5181" s="1">
        <f>'Trading Days'!A5181</f>
        <v>44047</v>
      </c>
      <c r="B5181">
        <f>'Trading Days'!B5181</f>
        <v>7520</v>
      </c>
      <c r="C5181">
        <f>'Trading Days'!I5181</f>
        <v>10941.169921875</v>
      </c>
      <c r="D5181">
        <f>'Trading Days'!J5181</f>
        <v>3.5192902625804661E-3</v>
      </c>
      <c r="E5181">
        <f>'Trading Days'!K5181</f>
        <v>3.513112051639592E-3</v>
      </c>
      <c r="AA5181" s="1"/>
    </row>
    <row r="5182" spans="1:27" x14ac:dyDescent="0.25">
      <c r="A5182" s="1">
        <f>'Trading Days'!A5182</f>
        <v>44048</v>
      </c>
      <c r="B5182">
        <f>'Trading Days'!B5182</f>
        <v>7521</v>
      </c>
      <c r="C5182">
        <f>'Trading Days'!I5182</f>
        <v>10998.400390625</v>
      </c>
      <c r="D5182">
        <f>'Trading Days'!J5182</f>
        <v>5.2307448982742422E-3</v>
      </c>
      <c r="E5182">
        <f>'Trading Days'!K5182</f>
        <v>5.2171120714070819E-3</v>
      </c>
      <c r="AA5182" s="1"/>
    </row>
    <row r="5183" spans="1:27" x14ac:dyDescent="0.25">
      <c r="A5183" s="1">
        <f>'Trading Days'!A5183</f>
        <v>44049</v>
      </c>
      <c r="B5183">
        <f>'Trading Days'!B5183</f>
        <v>7522</v>
      </c>
      <c r="C5183">
        <f>'Trading Days'!I5183</f>
        <v>11108.0703125</v>
      </c>
      <c r="D5183">
        <f>'Trading Days'!J5183</f>
        <v>9.9714429353274792E-3</v>
      </c>
      <c r="E5183">
        <f>'Trading Days'!K5183</f>
        <v>9.9220561319839796E-3</v>
      </c>
      <c r="AA5183" s="1"/>
    </row>
    <row r="5184" spans="1:27" x14ac:dyDescent="0.25">
      <c r="A5184" s="1">
        <f>'Trading Days'!A5184</f>
        <v>44050</v>
      </c>
      <c r="B5184">
        <f>'Trading Days'!B5184</f>
        <v>7523</v>
      </c>
      <c r="C5184">
        <f>'Trading Days'!I5184</f>
        <v>11010.98046875</v>
      </c>
      <c r="D5184">
        <f>'Trading Days'!J5184</f>
        <v>-8.7404779604918215E-3</v>
      </c>
      <c r="E5184">
        <f>'Trading Days'!K5184</f>
        <v>-8.7788999863971685E-3</v>
      </c>
      <c r="AA5184" s="1"/>
    </row>
    <row r="5185" spans="1:27" x14ac:dyDescent="0.25">
      <c r="A5185" s="1">
        <f>'Trading Days'!A5185</f>
        <v>44053</v>
      </c>
      <c r="B5185">
        <f>'Trading Days'!B5185</f>
        <v>7526</v>
      </c>
      <c r="C5185">
        <f>'Trading Days'!I5185</f>
        <v>10968.3603515625</v>
      </c>
      <c r="D5185">
        <f>'Trading Days'!J5185</f>
        <v>-3.8706922883442458E-3</v>
      </c>
      <c r="E5185">
        <f>'Trading Days'!K5185</f>
        <v>-3.87820280460231E-3</v>
      </c>
      <c r="AA5185" s="1"/>
    </row>
    <row r="5186" spans="1:27" x14ac:dyDescent="0.25">
      <c r="A5186" s="1">
        <f>'Trading Days'!A5186</f>
        <v>44054</v>
      </c>
      <c r="B5186">
        <f>'Trading Days'!B5186</f>
        <v>7527</v>
      </c>
      <c r="C5186">
        <f>'Trading Days'!I5186</f>
        <v>10782.8203125</v>
      </c>
      <c r="D5186">
        <f>'Trading Days'!J5186</f>
        <v>-1.6915932109767828E-2</v>
      </c>
      <c r="E5186">
        <f>'Trading Days'!K5186</f>
        <v>-1.7060640731592941E-2</v>
      </c>
      <c r="AA5186" s="1"/>
    </row>
    <row r="5187" spans="1:27" x14ac:dyDescent="0.25">
      <c r="A5187" s="1">
        <f>'Trading Days'!A5187</f>
        <v>44055</v>
      </c>
      <c r="B5187">
        <f>'Trading Days'!B5187</f>
        <v>7528</v>
      </c>
      <c r="C5187">
        <f>'Trading Days'!I5187</f>
        <v>11012.240234375</v>
      </c>
      <c r="D5187">
        <f>'Trading Days'!J5187</f>
        <v>2.1276430027220569E-2</v>
      </c>
      <c r="E5187">
        <f>'Trading Days'!K5187</f>
        <v>2.105324693280599E-2</v>
      </c>
      <c r="AA5187" s="1"/>
    </row>
    <row r="5188" spans="1:27" x14ac:dyDescent="0.25">
      <c r="A5188" s="1">
        <f>'Trading Days'!A5188</f>
        <v>44056</v>
      </c>
      <c r="B5188">
        <f>'Trading Days'!B5188</f>
        <v>7529</v>
      </c>
      <c r="C5188">
        <f>'Trading Days'!I5188</f>
        <v>11042.5</v>
      </c>
      <c r="D5188">
        <f>'Trading Days'!J5188</f>
        <v>2.7478301400056799E-3</v>
      </c>
      <c r="E5188">
        <f>'Trading Days'!K5188</f>
        <v>2.744061756440045E-3</v>
      </c>
      <c r="AA5188" s="1"/>
    </row>
    <row r="5189" spans="1:27" x14ac:dyDescent="0.25">
      <c r="A5189" s="1">
        <f>'Trading Days'!A5189</f>
        <v>44057</v>
      </c>
      <c r="B5189">
        <f>'Trading Days'!B5189</f>
        <v>7530</v>
      </c>
      <c r="C5189">
        <f>'Trading Days'!I5189</f>
        <v>11019.2998046875</v>
      </c>
      <c r="D5189">
        <f>'Trading Days'!J5189</f>
        <v>-2.100991198777491E-3</v>
      </c>
      <c r="E5189">
        <f>'Trading Days'!K5189</f>
        <v>-2.1032013770388241E-3</v>
      </c>
      <c r="AA5189" s="1"/>
    </row>
    <row r="5190" spans="1:27" x14ac:dyDescent="0.25">
      <c r="A5190" s="1">
        <f>'Trading Days'!A5190</f>
        <v>44060</v>
      </c>
      <c r="B5190">
        <f>'Trading Days'!B5190</f>
        <v>7533</v>
      </c>
      <c r="C5190">
        <f>'Trading Days'!I5190</f>
        <v>11129.73046875</v>
      </c>
      <c r="D5190">
        <f>'Trading Days'!J5190</f>
        <v>1.0021568159487289E-2</v>
      </c>
      <c r="E5190">
        <f>'Trading Days'!K5190</f>
        <v>9.9716852385153282E-3</v>
      </c>
      <c r="AA5190" s="1"/>
    </row>
    <row r="5191" spans="1:27" x14ac:dyDescent="0.25">
      <c r="A5191" s="1">
        <f>'Trading Days'!A5191</f>
        <v>44061</v>
      </c>
      <c r="B5191">
        <f>'Trading Days'!B5191</f>
        <v>7534</v>
      </c>
      <c r="C5191">
        <f>'Trading Days'!I5191</f>
        <v>11210.83984375</v>
      </c>
      <c r="D5191">
        <f>'Trading Days'!J5191</f>
        <v>7.2876315583507711E-3</v>
      </c>
      <c r="E5191">
        <f>'Trading Days'!K5191</f>
        <v>7.2612050847504451E-3</v>
      </c>
      <c r="AA5191" s="1"/>
    </row>
    <row r="5192" spans="1:27" x14ac:dyDescent="0.25">
      <c r="A5192" s="1">
        <f>'Trading Days'!A5192</f>
        <v>44062</v>
      </c>
      <c r="B5192">
        <f>'Trading Days'!B5192</f>
        <v>7535</v>
      </c>
      <c r="C5192">
        <f>'Trading Days'!I5192</f>
        <v>11146.4599609375</v>
      </c>
      <c r="D5192">
        <f>'Trading Days'!J5192</f>
        <v>-5.7426458418626813E-3</v>
      </c>
      <c r="E5192">
        <f>'Trading Days'!K5192</f>
        <v>-5.7591982325927733E-3</v>
      </c>
      <c r="AA5192" s="1"/>
    </row>
    <row r="5193" spans="1:27" x14ac:dyDescent="0.25">
      <c r="A5193" s="1">
        <f>'Trading Days'!A5193</f>
        <v>44063</v>
      </c>
      <c r="B5193">
        <f>'Trading Days'!B5193</f>
        <v>7536</v>
      </c>
      <c r="C5193">
        <f>'Trading Days'!I5193</f>
        <v>11264.9501953125</v>
      </c>
      <c r="D5193">
        <f>'Trading Days'!J5193</f>
        <v>1.063030188869352E-2</v>
      </c>
      <c r="E5193">
        <f>'Trading Days'!K5193</f>
        <v>1.0574197483840369E-2</v>
      </c>
      <c r="AA5193" s="1"/>
    </row>
    <row r="5194" spans="1:27" x14ac:dyDescent="0.25">
      <c r="A5194" s="1">
        <f>'Trading Days'!A5194</f>
        <v>44064</v>
      </c>
      <c r="B5194">
        <f>'Trading Days'!B5194</f>
        <v>7537</v>
      </c>
      <c r="C5194">
        <f>'Trading Days'!I5194</f>
        <v>11311.7998046875</v>
      </c>
      <c r="D5194">
        <f>'Trading Days'!J5194</f>
        <v>4.1588829566681076E-3</v>
      </c>
      <c r="E5194">
        <f>'Trading Days'!K5194</f>
        <v>4.1502587061746418E-3</v>
      </c>
      <c r="AA5194" s="1"/>
    </row>
    <row r="5195" spans="1:27" x14ac:dyDescent="0.25">
      <c r="A5195" s="1">
        <f>'Trading Days'!A5195</f>
        <v>44067</v>
      </c>
      <c r="B5195">
        <f>'Trading Days'!B5195</f>
        <v>7540</v>
      </c>
      <c r="C5195">
        <f>'Trading Days'!I5195</f>
        <v>11379.7197265625</v>
      </c>
      <c r="D5195">
        <f>'Trading Days'!J5195</f>
        <v>6.0043426375750997E-3</v>
      </c>
      <c r="E5195">
        <f>'Trading Days'!K5195</f>
        <v>5.9863884053825674E-3</v>
      </c>
      <c r="AA5195" s="1"/>
    </row>
    <row r="5196" spans="1:27" x14ac:dyDescent="0.25">
      <c r="A5196" s="1">
        <f>'Trading Days'!A5196</f>
        <v>44068</v>
      </c>
      <c r="B5196">
        <f>'Trading Days'!B5196</f>
        <v>7541</v>
      </c>
      <c r="C5196">
        <f>'Trading Days'!I5196</f>
        <v>11466.4697265625</v>
      </c>
      <c r="D5196">
        <f>'Trading Days'!J5196</f>
        <v>7.6232105960842844E-3</v>
      </c>
      <c r="E5196">
        <f>'Trading Days'!K5196</f>
        <v>7.5943007570904494E-3</v>
      </c>
      <c r="AA5196" s="1"/>
    </row>
    <row r="5197" spans="1:27" x14ac:dyDescent="0.25">
      <c r="A5197" s="1">
        <f>'Trading Days'!A5197</f>
        <v>44069</v>
      </c>
      <c r="B5197">
        <f>'Trading Days'!B5197</f>
        <v>7542</v>
      </c>
      <c r="C5197">
        <f>'Trading Days'!I5197</f>
        <v>11665.0595703125</v>
      </c>
      <c r="D5197">
        <f>'Trading Days'!J5197</f>
        <v>1.731917917944337E-2</v>
      </c>
      <c r="E5197">
        <f>'Trading Days'!K5197</f>
        <v>1.717091166200958E-2</v>
      </c>
      <c r="AA5197" s="1"/>
    </row>
    <row r="5198" spans="1:27" x14ac:dyDescent="0.25">
      <c r="A5198" s="1">
        <f>'Trading Days'!A5198</f>
        <v>44070</v>
      </c>
      <c r="B5198">
        <f>'Trading Days'!B5198</f>
        <v>7543</v>
      </c>
      <c r="C5198">
        <f>'Trading Days'!I5198</f>
        <v>11625.33984375</v>
      </c>
      <c r="D5198">
        <f>'Trading Days'!J5198</f>
        <v>-3.4050170359684051E-3</v>
      </c>
      <c r="E5198">
        <f>'Trading Days'!K5198</f>
        <v>-3.410827299589744E-3</v>
      </c>
      <c r="AA5198" s="1"/>
    </row>
    <row r="5199" spans="1:27" x14ac:dyDescent="0.25">
      <c r="A5199" s="1">
        <f>'Trading Days'!A5199</f>
        <v>44071</v>
      </c>
      <c r="B5199">
        <f>'Trading Days'!B5199</f>
        <v>7544</v>
      </c>
      <c r="C5199">
        <f>'Trading Days'!I5199</f>
        <v>11695.6298828125</v>
      </c>
      <c r="D5199">
        <f>'Trading Days'!J5199</f>
        <v>6.0462782170009888E-3</v>
      </c>
      <c r="E5199">
        <f>'Trading Days'!K5199</f>
        <v>6.0280728232568557E-3</v>
      </c>
      <c r="AA5199" s="1"/>
    </row>
    <row r="5200" spans="1:27" x14ac:dyDescent="0.25">
      <c r="A5200" s="1">
        <f>'Trading Days'!A5200</f>
        <v>44074</v>
      </c>
      <c r="B5200">
        <f>'Trading Days'!B5200</f>
        <v>7547</v>
      </c>
      <c r="C5200">
        <f>'Trading Days'!I5200</f>
        <v>11775.4599609375</v>
      </c>
      <c r="D5200">
        <f>'Trading Days'!J5200</f>
        <v>6.8256330719147504E-3</v>
      </c>
      <c r="E5200">
        <f>'Trading Days'!K5200</f>
        <v>6.8024438992184237E-3</v>
      </c>
      <c r="AA5200" s="1"/>
    </row>
    <row r="5201" spans="1:27" x14ac:dyDescent="0.25">
      <c r="A5201" s="1">
        <f>'Trading Days'!A5201</f>
        <v>44075</v>
      </c>
      <c r="B5201">
        <f>'Trading Days'!B5201</f>
        <v>7548</v>
      </c>
      <c r="C5201">
        <f>'Trading Days'!I5201</f>
        <v>11939.669921875</v>
      </c>
      <c r="D5201">
        <f>'Trading Days'!J5201</f>
        <v>1.3945099510527029E-2</v>
      </c>
      <c r="E5201">
        <f>'Trading Days'!K5201</f>
        <v>1.3848761208684369E-2</v>
      </c>
      <c r="AA5201" s="1"/>
    </row>
    <row r="5202" spans="1:27" x14ac:dyDescent="0.25">
      <c r="A5202" s="1">
        <f>'Trading Days'!A5202</f>
        <v>44076</v>
      </c>
      <c r="B5202">
        <f>'Trading Days'!B5202</f>
        <v>7549</v>
      </c>
      <c r="C5202">
        <f>'Trading Days'!I5202</f>
        <v>12056.4404296875</v>
      </c>
      <c r="D5202">
        <f>'Trading Days'!J5202</f>
        <v>9.7800448904004078E-3</v>
      </c>
      <c r="E5202">
        <f>'Trading Days'!K5202</f>
        <v>9.732529800003371E-3</v>
      </c>
      <c r="AA5202" s="1"/>
    </row>
    <row r="5203" spans="1:27" x14ac:dyDescent="0.25">
      <c r="A5203" s="1">
        <f>'Trading Days'!A5203</f>
        <v>44077</v>
      </c>
      <c r="B5203">
        <f>'Trading Days'!B5203</f>
        <v>7550</v>
      </c>
      <c r="C5203">
        <f>'Trading Days'!I5203</f>
        <v>11458.099609375</v>
      </c>
      <c r="D5203">
        <f>'Trading Days'!J5203</f>
        <v>-4.9628314741983037E-2</v>
      </c>
      <c r="E5203">
        <f>'Trading Days'!K5203</f>
        <v>-5.0902123264933069E-2</v>
      </c>
      <c r="AA5203" s="1"/>
    </row>
    <row r="5204" spans="1:27" x14ac:dyDescent="0.25">
      <c r="A5204" s="1">
        <f>'Trading Days'!A5204</f>
        <v>44078</v>
      </c>
      <c r="B5204">
        <f>'Trading Days'!B5204</f>
        <v>7551</v>
      </c>
      <c r="C5204">
        <f>'Trading Days'!I5204</f>
        <v>11313.1298828125</v>
      </c>
      <c r="D5204">
        <f>'Trading Days'!J5204</f>
        <v>-1.2652161484430271E-2</v>
      </c>
      <c r="E5204">
        <f>'Trading Days'!K5204</f>
        <v>-1.273288165874068E-2</v>
      </c>
      <c r="AA5204" s="1"/>
    </row>
    <row r="5205" spans="1:27" x14ac:dyDescent="0.25">
      <c r="A5205" s="1">
        <f>'Trading Days'!A5205</f>
        <v>44082</v>
      </c>
      <c r="B5205">
        <f>'Trading Days'!B5205</f>
        <v>7555</v>
      </c>
      <c r="C5205">
        <f>'Trading Days'!I5205</f>
        <v>10847.6904296875</v>
      </c>
      <c r="D5205">
        <f>'Trading Days'!J5205</f>
        <v>-4.1141528290249751E-2</v>
      </c>
      <c r="E5205">
        <f>'Trading Days'!K5205</f>
        <v>-4.201179402005574E-2</v>
      </c>
      <c r="AA5205" s="1"/>
    </row>
    <row r="5206" spans="1:27" x14ac:dyDescent="0.25">
      <c r="A5206" s="1">
        <f>'Trading Days'!A5206</f>
        <v>44083</v>
      </c>
      <c r="B5206">
        <f>'Trading Days'!B5206</f>
        <v>7556</v>
      </c>
      <c r="C5206">
        <f>'Trading Days'!I5206</f>
        <v>11141.5595703125</v>
      </c>
      <c r="D5206">
        <f>'Trading Days'!J5206</f>
        <v>2.7090479999387851E-2</v>
      </c>
      <c r="E5206">
        <f>'Trading Days'!K5206</f>
        <v>2.673002833095937E-2</v>
      </c>
      <c r="AA5206" s="1"/>
    </row>
    <row r="5207" spans="1:27" x14ac:dyDescent="0.25">
      <c r="A5207" s="1">
        <f>'Trading Days'!A5207</f>
        <v>44084</v>
      </c>
      <c r="B5207">
        <f>'Trading Days'!B5207</f>
        <v>7557</v>
      </c>
      <c r="C5207">
        <f>'Trading Days'!I5207</f>
        <v>10919.58984375</v>
      </c>
      <c r="D5207">
        <f>'Trading Days'!J5207</f>
        <v>-1.9922680048667041E-2</v>
      </c>
      <c r="E5207">
        <f>'Trading Days'!K5207</f>
        <v>-2.0123812520272389E-2</v>
      </c>
      <c r="AA5207" s="1"/>
    </row>
    <row r="5208" spans="1:27" x14ac:dyDescent="0.25">
      <c r="A5208" s="1">
        <f>'Trading Days'!A5208</f>
        <v>44085</v>
      </c>
      <c r="B5208">
        <f>'Trading Days'!B5208</f>
        <v>7558</v>
      </c>
      <c r="C5208">
        <f>'Trading Days'!I5208</f>
        <v>10853.5498046875</v>
      </c>
      <c r="D5208">
        <f>'Trading Days'!J5208</f>
        <v>-6.0478497825904309E-3</v>
      </c>
      <c r="E5208">
        <f>'Trading Days'!K5208</f>
        <v>-6.0662120985393812E-3</v>
      </c>
      <c r="AA5208" s="1"/>
    </row>
    <row r="5209" spans="1:27" x14ac:dyDescent="0.25">
      <c r="A5209" s="1">
        <f>'Trading Days'!A5209</f>
        <v>44088</v>
      </c>
      <c r="B5209">
        <f>'Trading Days'!B5209</f>
        <v>7561</v>
      </c>
      <c r="C5209">
        <f>'Trading Days'!I5209</f>
        <v>11056.650390625</v>
      </c>
      <c r="D5209">
        <f>'Trading Days'!J5209</f>
        <v>1.8712825719911841E-2</v>
      </c>
      <c r="E5209">
        <f>'Trading Days'!K5209</f>
        <v>1.853989481627177E-2</v>
      </c>
      <c r="AA5209" s="1"/>
    </row>
    <row r="5210" spans="1:27" x14ac:dyDescent="0.25">
      <c r="A5210" s="1">
        <f>'Trading Days'!A5210</f>
        <v>44089</v>
      </c>
      <c r="B5210">
        <f>'Trading Days'!B5210</f>
        <v>7562</v>
      </c>
      <c r="C5210">
        <f>'Trading Days'!I5210</f>
        <v>11190.3203125</v>
      </c>
      <c r="D5210">
        <f>'Trading Days'!J5210</f>
        <v>1.2089549470456261E-2</v>
      </c>
      <c r="E5210">
        <f>'Trading Days'!K5210</f>
        <v>1.201705456950331E-2</v>
      </c>
      <c r="AA5210" s="1"/>
    </row>
    <row r="5211" spans="1:27" x14ac:dyDescent="0.25">
      <c r="A5211" s="1">
        <f>'Trading Days'!A5211</f>
        <v>44090</v>
      </c>
      <c r="B5211">
        <f>'Trading Days'!B5211</f>
        <v>7563</v>
      </c>
      <c r="C5211">
        <f>'Trading Days'!I5211</f>
        <v>11050.4697265625</v>
      </c>
      <c r="D5211">
        <f>'Trading Days'!J5211</f>
        <v>-1.2497460486567301E-2</v>
      </c>
      <c r="E5211">
        <f>'Trading Days'!K5211</f>
        <v>-1.257621055099447E-2</v>
      </c>
      <c r="AA5211" s="1"/>
    </row>
    <row r="5212" spans="1:27" x14ac:dyDescent="0.25">
      <c r="A5212" s="1">
        <f>'Trading Days'!A5212</f>
        <v>44091</v>
      </c>
      <c r="B5212">
        <f>'Trading Days'!B5212</f>
        <v>7564</v>
      </c>
      <c r="C5212">
        <f>'Trading Days'!I5212</f>
        <v>10910.2802734375</v>
      </c>
      <c r="D5212">
        <f>'Trading Days'!J5212</f>
        <v>-1.268628905321734E-2</v>
      </c>
      <c r="E5212">
        <f>'Trading Days'!K5212</f>
        <v>-1.276744714546903E-2</v>
      </c>
      <c r="AA5212" s="1"/>
    </row>
    <row r="5213" spans="1:27" x14ac:dyDescent="0.25">
      <c r="A5213" s="1">
        <f>'Trading Days'!A5213</f>
        <v>44092</v>
      </c>
      <c r="B5213">
        <f>'Trading Days'!B5213</f>
        <v>7565</v>
      </c>
      <c r="C5213">
        <f>'Trading Days'!I5213</f>
        <v>10793.2802734375</v>
      </c>
      <c r="D5213">
        <f>'Trading Days'!J5213</f>
        <v>-1.0723830833645139E-2</v>
      </c>
      <c r="E5213">
        <f>'Trading Days'!K5213</f>
        <v>-1.0781745524561541E-2</v>
      </c>
      <c r="AA5213" s="1"/>
    </row>
    <row r="5214" spans="1:27" x14ac:dyDescent="0.25">
      <c r="A5214" s="1">
        <f>'Trading Days'!A5214</f>
        <v>44095</v>
      </c>
      <c r="B5214">
        <f>'Trading Days'!B5214</f>
        <v>7568</v>
      </c>
      <c r="C5214">
        <f>'Trading Days'!I5214</f>
        <v>10778.7998046875</v>
      </c>
      <c r="D5214">
        <f>'Trading Days'!J5214</f>
        <v>-1.341618894641017E-3</v>
      </c>
      <c r="E5214">
        <f>'Trading Days'!K5214</f>
        <v>-1.34251967102613E-3</v>
      </c>
      <c r="AA5214" s="1"/>
    </row>
    <row r="5215" spans="1:27" x14ac:dyDescent="0.25">
      <c r="A5215" s="1">
        <f>'Trading Days'!A5215</f>
        <v>44096</v>
      </c>
      <c r="B5215">
        <f>'Trading Days'!B5215</f>
        <v>7569</v>
      </c>
      <c r="C5215">
        <f>'Trading Days'!I5215</f>
        <v>10963.6396484375</v>
      </c>
      <c r="D5215">
        <f>'Trading Days'!J5215</f>
        <v>1.7148462454012359E-2</v>
      </c>
      <c r="E5215">
        <f>'Trading Days'!K5215</f>
        <v>1.7003087193005369E-2</v>
      </c>
      <c r="AA5215" s="1"/>
    </row>
    <row r="5216" spans="1:27" x14ac:dyDescent="0.25">
      <c r="A5216" s="1">
        <f>'Trading Days'!A5216</f>
        <v>44097</v>
      </c>
      <c r="B5216">
        <f>'Trading Days'!B5216</f>
        <v>7570</v>
      </c>
      <c r="C5216">
        <f>'Trading Days'!I5216</f>
        <v>10632.990234375</v>
      </c>
      <c r="D5216">
        <f>'Trading Days'!J5216</f>
        <v>-3.0158726906864611E-2</v>
      </c>
      <c r="E5216">
        <f>'Trading Days'!K5216</f>
        <v>-3.0622856860995661E-2</v>
      </c>
      <c r="AA5216" s="1"/>
    </row>
    <row r="5217" spans="1:27" x14ac:dyDescent="0.25">
      <c r="A5217" s="1">
        <f>'Trading Days'!A5217</f>
        <v>44098</v>
      </c>
      <c r="B5217">
        <f>'Trading Days'!B5217</f>
        <v>7571</v>
      </c>
      <c r="C5217">
        <f>'Trading Days'!I5217</f>
        <v>10672.26953125</v>
      </c>
      <c r="D5217">
        <f>'Trading Days'!J5217</f>
        <v>3.694096957600479E-3</v>
      </c>
      <c r="E5217">
        <f>'Trading Days'!K5217</f>
        <v>3.6872905386653759E-3</v>
      </c>
      <c r="AA5217" s="1"/>
    </row>
    <row r="5218" spans="1:27" x14ac:dyDescent="0.25">
      <c r="A5218" s="1">
        <f>'Trading Days'!A5218</f>
        <v>44099</v>
      </c>
      <c r="B5218">
        <f>'Trading Days'!B5218</f>
        <v>7572</v>
      </c>
      <c r="C5218">
        <f>'Trading Days'!I5218</f>
        <v>10913.5595703125</v>
      </c>
      <c r="D5218">
        <f>'Trading Days'!J5218</f>
        <v>2.2609065331040009E-2</v>
      </c>
      <c r="E5218">
        <f>'Trading Days'!K5218</f>
        <v>2.2357268606905029E-2</v>
      </c>
      <c r="AA5218" s="1"/>
    </row>
    <row r="5219" spans="1:27" x14ac:dyDescent="0.25">
      <c r="A5219" s="1">
        <f>'Trading Days'!A5219</f>
        <v>44102</v>
      </c>
      <c r="B5219">
        <f>'Trading Days'!B5219</f>
        <v>7575</v>
      </c>
      <c r="C5219">
        <f>'Trading Days'!I5219</f>
        <v>11117.5302734375</v>
      </c>
      <c r="D5219">
        <f>'Trading Days'!J5219</f>
        <v>1.868965865910965E-2</v>
      </c>
      <c r="E5219">
        <f>'Trading Days'!K5219</f>
        <v>1.8517153054660299E-2</v>
      </c>
      <c r="AA5219" s="1"/>
    </row>
    <row r="5220" spans="1:27" x14ac:dyDescent="0.25">
      <c r="A5220" s="1">
        <f>'Trading Days'!A5220</f>
        <v>44103</v>
      </c>
      <c r="B5220">
        <f>'Trading Days'!B5220</f>
        <v>7576</v>
      </c>
      <c r="C5220">
        <f>'Trading Days'!I5220</f>
        <v>11085.25</v>
      </c>
      <c r="D5220">
        <f>'Trading Days'!J5220</f>
        <v>-2.9035471587268709E-3</v>
      </c>
      <c r="E5220">
        <f>'Trading Days'!K5220</f>
        <v>-2.907770629123192E-3</v>
      </c>
      <c r="AA5220" s="1"/>
    </row>
    <row r="5221" spans="1:27" x14ac:dyDescent="0.25">
      <c r="A5221" s="1">
        <f>'Trading Days'!A5221</f>
        <v>44104</v>
      </c>
      <c r="B5221">
        <f>'Trading Days'!B5221</f>
        <v>7577</v>
      </c>
      <c r="C5221">
        <f>'Trading Days'!I5221</f>
        <v>11167.509765625</v>
      </c>
      <c r="D5221">
        <f>'Trading Days'!J5221</f>
        <v>7.4206504702194476E-3</v>
      </c>
      <c r="E5221">
        <f>'Trading Days'!K5221</f>
        <v>7.3932528985689557E-3</v>
      </c>
      <c r="AA5221" s="1"/>
    </row>
    <row r="5222" spans="1:27" x14ac:dyDescent="0.25">
      <c r="A5222" s="1">
        <f>'Trading Days'!A5222</f>
        <v>44105</v>
      </c>
      <c r="B5222">
        <f>'Trading Days'!B5222</f>
        <v>7578</v>
      </c>
      <c r="C5222">
        <f>'Trading Days'!I5222</f>
        <v>11326.509765625</v>
      </c>
      <c r="D5222">
        <f>'Trading Days'!J5222</f>
        <v>1.4237731001536471E-2</v>
      </c>
      <c r="E5222">
        <f>'Trading Days'!K5222</f>
        <v>1.41373264096492E-2</v>
      </c>
      <c r="AA5222" s="1"/>
    </row>
    <row r="5223" spans="1:27" x14ac:dyDescent="0.25">
      <c r="A5223" s="1">
        <f>'Trading Days'!A5223</f>
        <v>44106</v>
      </c>
      <c r="B5223">
        <f>'Trading Days'!B5223</f>
        <v>7579</v>
      </c>
      <c r="C5223">
        <f>'Trading Days'!I5223</f>
        <v>11075.01953125</v>
      </c>
      <c r="D5223">
        <f>'Trading Days'!J5223</f>
        <v>-2.2203683180343159E-2</v>
      </c>
      <c r="E5223">
        <f>'Trading Days'!K5223</f>
        <v>-2.2453895648064451E-2</v>
      </c>
      <c r="AA5223" s="1"/>
    </row>
    <row r="5224" spans="1:27" x14ac:dyDescent="0.25">
      <c r="A5224" s="1">
        <f>'Trading Days'!A5224</f>
        <v>44109</v>
      </c>
      <c r="B5224">
        <f>'Trading Days'!B5224</f>
        <v>7582</v>
      </c>
      <c r="C5224">
        <f>'Trading Days'!I5224</f>
        <v>11332.490234375</v>
      </c>
      <c r="D5224">
        <f>'Trading Days'!J5224</f>
        <v>2.3247878019402531E-2</v>
      </c>
      <c r="E5224">
        <f>'Trading Days'!K5224</f>
        <v>2.2981762622676611E-2</v>
      </c>
      <c r="AA5224" s="1"/>
    </row>
    <row r="5225" spans="1:27" x14ac:dyDescent="0.25">
      <c r="A5225" s="1">
        <f>'Trading Days'!A5225</f>
        <v>44110</v>
      </c>
      <c r="B5225">
        <f>'Trading Days'!B5225</f>
        <v>7583</v>
      </c>
      <c r="C5225">
        <f>'Trading Days'!I5225</f>
        <v>11154.599609375</v>
      </c>
      <c r="D5225">
        <f>'Trading Days'!J5225</f>
        <v>-1.5697399364210551E-2</v>
      </c>
      <c r="E5225">
        <f>'Trading Days'!K5225</f>
        <v>-1.5821908233435031E-2</v>
      </c>
      <c r="AA5225" s="1"/>
    </row>
    <row r="5226" spans="1:27" x14ac:dyDescent="0.25">
      <c r="A5226" s="1">
        <f>'Trading Days'!A5226</f>
        <v>44111</v>
      </c>
      <c r="B5226">
        <f>'Trading Days'!B5226</f>
        <v>7584</v>
      </c>
      <c r="C5226">
        <f>'Trading Days'!I5226</f>
        <v>11364.599609375</v>
      </c>
      <c r="D5226">
        <f>'Trading Days'!J5226</f>
        <v>1.8826314467038641E-2</v>
      </c>
      <c r="E5226">
        <f>'Trading Days'!K5226</f>
        <v>1.865129267362409E-2</v>
      </c>
      <c r="AA5226" s="1"/>
    </row>
    <row r="5227" spans="1:27" x14ac:dyDescent="0.25">
      <c r="A5227" s="1">
        <f>'Trading Days'!A5227</f>
        <v>44112</v>
      </c>
      <c r="B5227">
        <f>'Trading Days'!B5227</f>
        <v>7585</v>
      </c>
      <c r="C5227">
        <f>'Trading Days'!I5227</f>
        <v>11420.98046875</v>
      </c>
      <c r="D5227">
        <f>'Trading Days'!J5227</f>
        <v>4.9610950946736843E-3</v>
      </c>
      <c r="E5227">
        <f>'Trading Days'!K5227</f>
        <v>4.9488294131520829E-3</v>
      </c>
      <c r="AA5227" s="1"/>
    </row>
    <row r="5228" spans="1:27" x14ac:dyDescent="0.25">
      <c r="A5228" s="1">
        <f>'Trading Days'!A5228</f>
        <v>44113</v>
      </c>
      <c r="B5228">
        <f>'Trading Days'!B5228</f>
        <v>7586</v>
      </c>
      <c r="C5228">
        <f>'Trading Days'!I5228</f>
        <v>11579.9404296875</v>
      </c>
      <c r="D5228">
        <f>'Trading Days'!J5228</f>
        <v>1.391824120288487E-2</v>
      </c>
      <c r="E5228">
        <f>'Trading Days'!K5228</f>
        <v>1.3822271940788959E-2</v>
      </c>
      <c r="AA5228" s="1"/>
    </row>
    <row r="5229" spans="1:27" x14ac:dyDescent="0.25">
      <c r="A5229" s="1">
        <f>'Trading Days'!A5229</f>
        <v>44116</v>
      </c>
      <c r="B5229">
        <f>'Trading Days'!B5229</f>
        <v>7589</v>
      </c>
      <c r="C5229">
        <f>'Trading Days'!I5229</f>
        <v>11876.259765625</v>
      </c>
      <c r="D5229">
        <f>'Trading Days'!J5229</f>
        <v>2.5589020749867242E-2</v>
      </c>
      <c r="E5229">
        <f>'Trading Days'!K5229</f>
        <v>2.526710192988019E-2</v>
      </c>
      <c r="AA5229" s="1"/>
    </row>
    <row r="5230" spans="1:27" x14ac:dyDescent="0.25">
      <c r="A5230" s="1">
        <f>'Trading Days'!A5230</f>
        <v>44117</v>
      </c>
      <c r="B5230">
        <f>'Trading Days'!B5230</f>
        <v>7590</v>
      </c>
      <c r="C5230">
        <f>'Trading Days'!I5230</f>
        <v>11863.900390625</v>
      </c>
      <c r="D5230">
        <f>'Trading Days'!J5230</f>
        <v>-1.0406790726970041E-3</v>
      </c>
      <c r="E5230">
        <f>'Trading Days'!K5230</f>
        <v>-1.0412209551462831E-3</v>
      </c>
      <c r="AA5230" s="1"/>
    </row>
    <row r="5231" spans="1:27" x14ac:dyDescent="0.25">
      <c r="A5231" s="1">
        <f>'Trading Days'!A5231</f>
        <v>44118</v>
      </c>
      <c r="B5231">
        <f>'Trading Days'!B5231</f>
        <v>7591</v>
      </c>
      <c r="C5231">
        <f>'Trading Days'!I5231</f>
        <v>11768.73046875</v>
      </c>
      <c r="D5231">
        <f>'Trading Days'!J5231</f>
        <v>-8.0218072254049089E-3</v>
      </c>
      <c r="E5231">
        <f>'Trading Days'!K5231</f>
        <v>-8.0541550290218426E-3</v>
      </c>
      <c r="AA5231" s="1"/>
    </row>
    <row r="5232" spans="1:27" x14ac:dyDescent="0.25">
      <c r="A5232" s="1">
        <f>'Trading Days'!A5232</f>
        <v>44119</v>
      </c>
      <c r="B5232">
        <f>'Trading Days'!B5232</f>
        <v>7592</v>
      </c>
      <c r="C5232">
        <f>'Trading Days'!I5232</f>
        <v>11713.8701171875</v>
      </c>
      <c r="D5232">
        <f>'Trading Days'!J5232</f>
        <v>-4.6615352189578463E-3</v>
      </c>
      <c r="E5232">
        <f>'Trading Days'!K5232</f>
        <v>-4.6724340576603527E-3</v>
      </c>
      <c r="AA5232" s="1"/>
    </row>
    <row r="5233" spans="1:27" x14ac:dyDescent="0.25">
      <c r="A5233" s="1">
        <f>'Trading Days'!A5233</f>
        <v>44120</v>
      </c>
      <c r="B5233">
        <f>'Trading Days'!B5233</f>
        <v>7593</v>
      </c>
      <c r="C5233">
        <f>'Trading Days'!I5233</f>
        <v>11671.5595703125</v>
      </c>
      <c r="D5233">
        <f>'Trading Days'!J5233</f>
        <v>-3.612004098706767E-3</v>
      </c>
      <c r="E5233">
        <f>'Trading Days'!K5233</f>
        <v>-3.6185431362803582E-3</v>
      </c>
      <c r="AA5233" s="1"/>
    </row>
    <row r="5234" spans="1:27" x14ac:dyDescent="0.25">
      <c r="A5234" s="1">
        <f>'Trading Days'!A5234</f>
        <v>44123</v>
      </c>
      <c r="B5234">
        <f>'Trading Days'!B5234</f>
        <v>7596</v>
      </c>
      <c r="C5234">
        <f>'Trading Days'!I5234</f>
        <v>11478.8798828125</v>
      </c>
      <c r="D5234">
        <f>'Trading Days'!J5234</f>
        <v>-1.6508478266271779E-2</v>
      </c>
      <c r="E5234">
        <f>'Trading Days'!K5234</f>
        <v>-1.6646261694777689E-2</v>
      </c>
      <c r="AA5234" s="1"/>
    </row>
    <row r="5235" spans="1:27" x14ac:dyDescent="0.25">
      <c r="A5235" s="1">
        <f>'Trading Days'!A5235</f>
        <v>44124</v>
      </c>
      <c r="B5235">
        <f>'Trading Days'!B5235</f>
        <v>7597</v>
      </c>
      <c r="C5235">
        <f>'Trading Days'!I5235</f>
        <v>11516.490234375</v>
      </c>
      <c r="D5235">
        <f>'Trading Days'!J5235</f>
        <v>3.276482718389095E-3</v>
      </c>
      <c r="E5235">
        <f>'Trading Days'!K5235</f>
        <v>3.2711267448681581E-3</v>
      </c>
      <c r="AA5235" s="1"/>
    </row>
    <row r="5236" spans="1:27" x14ac:dyDescent="0.25">
      <c r="A5236" s="1">
        <f>'Trading Days'!A5236</f>
        <v>44125</v>
      </c>
      <c r="B5236">
        <f>'Trading Days'!B5236</f>
        <v>7598</v>
      </c>
      <c r="C5236">
        <f>'Trading Days'!I5236</f>
        <v>11484.6904296875</v>
      </c>
      <c r="D5236">
        <f>'Trading Days'!J5236</f>
        <v>-2.76124097188768E-3</v>
      </c>
      <c r="E5236">
        <f>'Trading Days'!K5236</f>
        <v>-2.7650602299548171E-3</v>
      </c>
      <c r="AA5236" s="1"/>
    </row>
    <row r="5237" spans="1:27" x14ac:dyDescent="0.25">
      <c r="A5237" s="1">
        <f>'Trading Days'!A5237</f>
        <v>44126</v>
      </c>
      <c r="B5237">
        <f>'Trading Days'!B5237</f>
        <v>7599</v>
      </c>
      <c r="C5237">
        <f>'Trading Days'!I5237</f>
        <v>11506.009765625</v>
      </c>
      <c r="D5237">
        <f>'Trading Days'!J5237</f>
        <v>1.8563265651803109E-3</v>
      </c>
      <c r="E5237">
        <f>'Trading Days'!K5237</f>
        <v>1.8546057203262429E-3</v>
      </c>
      <c r="AA5237" s="1"/>
    </row>
    <row r="5238" spans="1:27" x14ac:dyDescent="0.25">
      <c r="A5238" s="1">
        <f>'Trading Days'!A5238</f>
        <v>44127</v>
      </c>
      <c r="B5238">
        <f>'Trading Days'!B5238</f>
        <v>7600</v>
      </c>
      <c r="C5238">
        <f>'Trading Days'!I5238</f>
        <v>11548.2802734375</v>
      </c>
      <c r="D5238">
        <f>'Trading Days'!J5238</f>
        <v>3.6737764588716799E-3</v>
      </c>
      <c r="E5238">
        <f>'Trading Days'!K5238</f>
        <v>3.667044624601894E-3</v>
      </c>
      <c r="AA5238" s="1"/>
    </row>
    <row r="5239" spans="1:27" x14ac:dyDescent="0.25">
      <c r="A5239" s="1">
        <f>'Trading Days'!A5239</f>
        <v>44130</v>
      </c>
      <c r="B5239">
        <f>'Trading Days'!B5239</f>
        <v>7603</v>
      </c>
      <c r="C5239">
        <f>'Trading Days'!I5239</f>
        <v>11358.9404296875</v>
      </c>
      <c r="D5239">
        <f>'Trading Days'!J5239</f>
        <v>-1.6395501257923661E-2</v>
      </c>
      <c r="E5239">
        <f>'Trading Days'!K5239</f>
        <v>-1.6531394898956501E-2</v>
      </c>
      <c r="AA5239" s="1"/>
    </row>
    <row r="5240" spans="1:27" x14ac:dyDescent="0.25">
      <c r="A5240" s="1">
        <f>'Trading Days'!A5240</f>
        <v>44131</v>
      </c>
      <c r="B5240">
        <f>'Trading Days'!B5240</f>
        <v>7604</v>
      </c>
      <c r="C5240">
        <f>'Trading Days'!I5240</f>
        <v>11431.349609375</v>
      </c>
      <c r="D5240">
        <f>'Trading Days'!J5240</f>
        <v>6.374642083539106E-3</v>
      </c>
      <c r="E5240">
        <f>'Trading Days'!K5240</f>
        <v>6.3544099887472604E-3</v>
      </c>
      <c r="AA5240" s="1"/>
    </row>
    <row r="5241" spans="1:27" x14ac:dyDescent="0.25">
      <c r="A5241" s="1">
        <f>'Trading Days'!A5241</f>
        <v>44132</v>
      </c>
      <c r="B5241">
        <f>'Trading Days'!B5241</f>
        <v>7605</v>
      </c>
      <c r="C5241">
        <f>'Trading Days'!I5241</f>
        <v>11004.8701171875</v>
      </c>
      <c r="D5241">
        <f>'Trading Days'!J5241</f>
        <v>-3.7307886361706448E-2</v>
      </c>
      <c r="E5241">
        <f>'Trading Days'!K5241</f>
        <v>-3.8021634152105077E-2</v>
      </c>
      <c r="AA5241" s="1"/>
    </row>
    <row r="5242" spans="1:27" x14ac:dyDescent="0.25">
      <c r="A5242" s="1">
        <f>'Trading Days'!A5242</f>
        <v>44133</v>
      </c>
      <c r="B5242">
        <f>'Trading Days'!B5242</f>
        <v>7606</v>
      </c>
      <c r="C5242">
        <f>'Trading Days'!I5242</f>
        <v>11185.58984375</v>
      </c>
      <c r="D5242">
        <f>'Trading Days'!J5242</f>
        <v>1.642179549945344E-2</v>
      </c>
      <c r="E5242">
        <f>'Trading Days'!K5242</f>
        <v>1.6288416054748969E-2</v>
      </c>
      <c r="AA5242" s="1"/>
    </row>
    <row r="5243" spans="1:27" x14ac:dyDescent="0.25">
      <c r="A5243" s="1">
        <f>'Trading Days'!A5243</f>
        <v>44134</v>
      </c>
      <c r="B5243">
        <f>'Trading Days'!B5243</f>
        <v>7607</v>
      </c>
      <c r="C5243">
        <f>'Trading Days'!I5243</f>
        <v>10911.58984375</v>
      </c>
      <c r="D5243">
        <f>'Trading Days'!J5243</f>
        <v>-2.449580253052985E-2</v>
      </c>
      <c r="E5243">
        <f>'Trading Days'!K5243</f>
        <v>-2.48008160379465E-2</v>
      </c>
      <c r="AA5243" s="1"/>
    </row>
    <row r="5244" spans="1:27" x14ac:dyDescent="0.25">
      <c r="A5244" s="1">
        <f>'Trading Days'!A5244</f>
        <v>44137</v>
      </c>
      <c r="B5244">
        <f>'Trading Days'!B5244</f>
        <v>7610</v>
      </c>
      <c r="C5244">
        <f>'Trading Days'!I5244</f>
        <v>10957.6103515625</v>
      </c>
      <c r="D5244">
        <f>'Trading Days'!J5244</f>
        <v>4.2175804325030866E-3</v>
      </c>
      <c r="E5244">
        <f>'Trading Days'!K5244</f>
        <v>4.2087113687323766E-3</v>
      </c>
      <c r="AA5244" s="1"/>
    </row>
    <row r="5245" spans="1:27" x14ac:dyDescent="0.25">
      <c r="A5245" s="1">
        <f>'Trading Days'!A5245</f>
        <v>44138</v>
      </c>
      <c r="B5245">
        <f>'Trading Days'!B5245</f>
        <v>7611</v>
      </c>
      <c r="C5245">
        <f>'Trading Days'!I5245</f>
        <v>11160.5703125</v>
      </c>
      <c r="D5245">
        <f>'Trading Days'!J5245</f>
        <v>1.8522283091455091E-2</v>
      </c>
      <c r="E5245">
        <f>'Trading Days'!K5245</f>
        <v>1.8352834787521789E-2</v>
      </c>
      <c r="AA5245" s="1"/>
    </row>
    <row r="5246" spans="1:27" x14ac:dyDescent="0.25">
      <c r="A5246" s="1">
        <f>'Trading Days'!A5246</f>
        <v>44139</v>
      </c>
      <c r="B5246">
        <f>'Trading Days'!B5246</f>
        <v>7612</v>
      </c>
      <c r="C5246">
        <f>'Trading Days'!I5246</f>
        <v>11590.7802734375</v>
      </c>
      <c r="D5246">
        <f>'Trading Days'!J5246</f>
        <v>3.8547309760295967E-2</v>
      </c>
      <c r="E5246">
        <f>'Trading Days'!K5246</f>
        <v>3.7822919156090887E-2</v>
      </c>
      <c r="AA5246" s="1"/>
    </row>
    <row r="5247" spans="1:27" x14ac:dyDescent="0.25">
      <c r="A5247" s="1">
        <f>'Trading Days'!A5247</f>
        <v>44140</v>
      </c>
      <c r="B5247">
        <f>'Trading Days'!B5247</f>
        <v>7613</v>
      </c>
      <c r="C5247">
        <f>'Trading Days'!I5247</f>
        <v>11890.9296875</v>
      </c>
      <c r="D5247">
        <f>'Trading Days'!J5247</f>
        <v>2.5895531360416779E-2</v>
      </c>
      <c r="E5247">
        <f>'Trading Days'!K5247</f>
        <v>2.556592027829524E-2</v>
      </c>
      <c r="AA5247" s="1"/>
    </row>
    <row r="5248" spans="1:27" x14ac:dyDescent="0.25">
      <c r="A5248" s="1">
        <f>'Trading Days'!A5248</f>
        <v>44141</v>
      </c>
      <c r="B5248">
        <f>'Trading Days'!B5248</f>
        <v>7614</v>
      </c>
      <c r="C5248">
        <f>'Trading Days'!I5248</f>
        <v>11895.23046875</v>
      </c>
      <c r="D5248">
        <f>'Trading Days'!J5248</f>
        <v>3.6168587007301412E-4</v>
      </c>
      <c r="E5248">
        <f>'Trading Days'!K5248</f>
        <v>3.6162047750594543E-4</v>
      </c>
      <c r="AA5248" s="1"/>
    </row>
    <row r="5249" spans="1:27" x14ac:dyDescent="0.25">
      <c r="A5249" s="1">
        <f>'Trading Days'!A5249</f>
        <v>44144</v>
      </c>
      <c r="B5249">
        <f>'Trading Days'!B5249</f>
        <v>7617</v>
      </c>
      <c r="C5249">
        <f>'Trading Days'!I5249</f>
        <v>11713.7802734375</v>
      </c>
      <c r="D5249">
        <f>'Trading Days'!J5249</f>
        <v>-1.5254029401884139E-2</v>
      </c>
      <c r="E5249">
        <f>'Trading Days'!K5249</f>
        <v>-1.537156894135578E-2</v>
      </c>
      <c r="AA5249" s="1"/>
    </row>
    <row r="5250" spans="1:27" x14ac:dyDescent="0.25">
      <c r="A5250" s="1">
        <f>'Trading Days'!A5250</f>
        <v>44145</v>
      </c>
      <c r="B5250">
        <f>'Trading Days'!B5250</f>
        <v>7618</v>
      </c>
      <c r="C5250">
        <f>'Trading Days'!I5250</f>
        <v>11553.8603515625</v>
      </c>
      <c r="D5250">
        <f>'Trading Days'!J5250</f>
        <v>-1.365228970852728E-2</v>
      </c>
      <c r="E5250">
        <f>'Trading Days'!K5250</f>
        <v>-1.374633919053056E-2</v>
      </c>
      <c r="AA5250" s="1"/>
    </row>
    <row r="5251" spans="1:27" x14ac:dyDescent="0.25">
      <c r="A5251" s="1">
        <f>'Trading Days'!A5251</f>
        <v>44146</v>
      </c>
      <c r="B5251">
        <f>'Trading Days'!B5251</f>
        <v>7619</v>
      </c>
      <c r="C5251">
        <f>'Trading Days'!I5251</f>
        <v>11786.4296875</v>
      </c>
      <c r="D5251">
        <f>'Trading Days'!J5251</f>
        <v>2.0129145485651371E-2</v>
      </c>
      <c r="E5251">
        <f>'Trading Days'!K5251</f>
        <v>1.9929232502629159E-2</v>
      </c>
      <c r="AA5251" s="1"/>
    </row>
    <row r="5252" spans="1:27" x14ac:dyDescent="0.25">
      <c r="A5252" s="1">
        <f>'Trading Days'!A5252</f>
        <v>44147</v>
      </c>
      <c r="B5252">
        <f>'Trading Days'!B5252</f>
        <v>7620</v>
      </c>
      <c r="C5252">
        <f>'Trading Days'!I5252</f>
        <v>11709.58984375</v>
      </c>
      <c r="D5252">
        <f>'Trading Days'!J5252</f>
        <v>-6.5193485887835578E-3</v>
      </c>
      <c r="E5252">
        <f>'Trading Days'!K5252</f>
        <v>-6.5406923573461413E-3</v>
      </c>
      <c r="AA5252" s="1"/>
    </row>
    <row r="5253" spans="1:27" x14ac:dyDescent="0.25">
      <c r="A5253" s="1">
        <f>'Trading Days'!A5253</f>
        <v>44148</v>
      </c>
      <c r="B5253">
        <f>'Trading Days'!B5253</f>
        <v>7621</v>
      </c>
      <c r="C5253">
        <f>'Trading Days'!I5253</f>
        <v>11829.2900390625</v>
      </c>
      <c r="D5253">
        <f>'Trading Days'!J5253</f>
        <v>1.022240718161371E-2</v>
      </c>
      <c r="E5253">
        <f>'Trading Days'!K5253</f>
        <v>1.0170511741887669E-2</v>
      </c>
      <c r="AA5253" s="1"/>
    </row>
    <row r="5254" spans="1:27" x14ac:dyDescent="0.25">
      <c r="A5254" s="1">
        <f>'Trading Days'!A5254</f>
        <v>44151</v>
      </c>
      <c r="B5254">
        <f>'Trading Days'!B5254</f>
        <v>7624</v>
      </c>
      <c r="C5254">
        <f>'Trading Days'!I5254</f>
        <v>11924.1298828125</v>
      </c>
      <c r="D5254">
        <f>'Trading Days'!J5254</f>
        <v>8.0173741143230171E-3</v>
      </c>
      <c r="E5254">
        <f>'Trading Days'!K5254</f>
        <v>7.9854057251616643E-3</v>
      </c>
      <c r="AA5254" s="1"/>
    </row>
    <row r="5255" spans="1:27" x14ac:dyDescent="0.25">
      <c r="A5255" s="1">
        <f>'Trading Days'!A5255</f>
        <v>44152</v>
      </c>
      <c r="B5255">
        <f>'Trading Days'!B5255</f>
        <v>7625</v>
      </c>
      <c r="C5255">
        <f>'Trading Days'!I5255</f>
        <v>11899.33984375</v>
      </c>
      <c r="D5255">
        <f>'Trading Days'!J5255</f>
        <v>-2.078980966001787E-3</v>
      </c>
      <c r="E5255">
        <f>'Trading Days'!K5255</f>
        <v>-2.081145046839082E-3</v>
      </c>
      <c r="AA5255" s="1"/>
    </row>
    <row r="5256" spans="1:27" x14ac:dyDescent="0.25">
      <c r="A5256" s="1">
        <f>'Trading Days'!A5256</f>
        <v>44153</v>
      </c>
      <c r="B5256">
        <f>'Trading Days'!B5256</f>
        <v>7626</v>
      </c>
      <c r="C5256">
        <f>'Trading Days'!I5256</f>
        <v>11801.599609375</v>
      </c>
      <c r="D5256">
        <f>'Trading Days'!J5256</f>
        <v>-8.2139207433710171E-3</v>
      </c>
      <c r="E5256">
        <f>'Trading Days'!K5256</f>
        <v>-8.2478408628431973E-3</v>
      </c>
      <c r="AA5256" s="1"/>
    </row>
    <row r="5257" spans="1:27" x14ac:dyDescent="0.25">
      <c r="A5257" s="1">
        <f>'Trading Days'!A5257</f>
        <v>44154</v>
      </c>
      <c r="B5257">
        <f>'Trading Days'!B5257</f>
        <v>7627</v>
      </c>
      <c r="C5257">
        <f>'Trading Days'!I5257</f>
        <v>11904.7099609375</v>
      </c>
      <c r="D5257">
        <f>'Trading Days'!J5257</f>
        <v>8.7369810004900295E-3</v>
      </c>
      <c r="E5257">
        <f>'Trading Days'!K5257</f>
        <v>8.6990344473520959E-3</v>
      </c>
      <c r="AA5257" s="1"/>
    </row>
    <row r="5258" spans="1:27" x14ac:dyDescent="0.25">
      <c r="A5258" s="1">
        <f>'Trading Days'!A5258</f>
        <v>44155</v>
      </c>
      <c r="B5258">
        <f>'Trading Days'!B5258</f>
        <v>7628</v>
      </c>
      <c r="C5258">
        <f>'Trading Days'!I5258</f>
        <v>11854.9697265625</v>
      </c>
      <c r="D5258">
        <f>'Trading Days'!J5258</f>
        <v>-4.1781979181526596E-3</v>
      </c>
      <c r="E5258">
        <f>'Trading Days'!K5258</f>
        <v>-4.1869509769237173E-3</v>
      </c>
      <c r="AA5258" s="1"/>
    </row>
    <row r="5259" spans="1:27" x14ac:dyDescent="0.25">
      <c r="A5259" s="1">
        <f>'Trading Days'!A5259</f>
        <v>44158</v>
      </c>
      <c r="B5259">
        <f>'Trading Days'!B5259</f>
        <v>7631</v>
      </c>
      <c r="C5259">
        <f>'Trading Days'!I5259</f>
        <v>11880.6298828125</v>
      </c>
      <c r="D5259">
        <f>'Trading Days'!J5259</f>
        <v>2.164506265461386E-3</v>
      </c>
      <c r="E5259">
        <f>'Trading Days'!K5259</f>
        <v>2.1621670965970741E-3</v>
      </c>
      <c r="AA5259" s="1"/>
    </row>
    <row r="5260" spans="1:27" x14ac:dyDescent="0.25">
      <c r="A5260" s="1">
        <f>'Trading Days'!A5260</f>
        <v>44159</v>
      </c>
      <c r="B5260">
        <f>'Trading Days'!B5260</f>
        <v>7632</v>
      </c>
      <c r="C5260">
        <f>'Trading Days'!I5260</f>
        <v>12036.7900390625</v>
      </c>
      <c r="D5260">
        <f>'Trading Days'!J5260</f>
        <v>1.314409739132727E-2</v>
      </c>
      <c r="E5260">
        <f>'Trading Days'!K5260</f>
        <v>1.3058463315415349E-2</v>
      </c>
      <c r="AA5260" s="1"/>
    </row>
    <row r="5261" spans="1:27" x14ac:dyDescent="0.25">
      <c r="A5261" s="1">
        <f>'Trading Days'!A5261</f>
        <v>44160</v>
      </c>
      <c r="B5261">
        <f>'Trading Days'!B5261</f>
        <v>7633</v>
      </c>
      <c r="C5261">
        <f>'Trading Days'!I5261</f>
        <v>12094.400390625</v>
      </c>
      <c r="D5261">
        <f>'Trading Days'!J5261</f>
        <v>4.7861889569842386E-3</v>
      </c>
      <c r="E5261">
        <f>'Trading Days'!K5261</f>
        <v>4.7747715706372602E-3</v>
      </c>
      <c r="AA5261" s="1"/>
    </row>
    <row r="5262" spans="1:27" x14ac:dyDescent="0.25">
      <c r="A5262" s="1">
        <f>'Trading Days'!A5262</f>
        <v>44162</v>
      </c>
      <c r="B5262">
        <f>'Trading Days'!B5262</f>
        <v>7635</v>
      </c>
      <c r="C5262">
        <f>'Trading Days'!I5262</f>
        <v>12205.849609375</v>
      </c>
      <c r="D5262">
        <f>'Trading Days'!J5262</f>
        <v>9.2149437053854477E-3</v>
      </c>
      <c r="E5262">
        <f>'Trading Days'!K5262</f>
        <v>9.1727451517367494E-3</v>
      </c>
      <c r="AA5262" s="1"/>
    </row>
    <row r="5263" spans="1:27" x14ac:dyDescent="0.25">
      <c r="A5263" s="1">
        <f>'Trading Days'!A5263</f>
        <v>44165</v>
      </c>
      <c r="B5263">
        <f>'Trading Days'!B5263</f>
        <v>7638</v>
      </c>
      <c r="C5263">
        <f>'Trading Days'!I5263</f>
        <v>12198.740234375</v>
      </c>
      <c r="D5263">
        <f>'Trading Days'!J5263</f>
        <v>-5.8245638177778503E-4</v>
      </c>
      <c r="E5263">
        <f>'Trading Days'!K5263</f>
        <v>-5.8262607539207359E-4</v>
      </c>
      <c r="AA5263" s="1"/>
    </row>
    <row r="5264" spans="1:27" x14ac:dyDescent="0.25">
      <c r="A5264" s="1">
        <f>'Trading Days'!A5264</f>
        <v>44166</v>
      </c>
      <c r="B5264">
        <f>'Trading Days'!B5264</f>
        <v>7639</v>
      </c>
      <c r="C5264">
        <f>'Trading Days'!I5264</f>
        <v>12355.1103515625</v>
      </c>
      <c r="D5264">
        <f>'Trading Days'!J5264</f>
        <v>1.281854635668545E-2</v>
      </c>
      <c r="E5264">
        <f>'Trading Days'!K5264</f>
        <v>1.2737084203664709E-2</v>
      </c>
      <c r="AA5264" s="1"/>
    </row>
    <row r="5265" spans="1:27" x14ac:dyDescent="0.25">
      <c r="A5265" s="1">
        <f>'Trading Days'!A5265</f>
        <v>44167</v>
      </c>
      <c r="B5265">
        <f>'Trading Days'!B5265</f>
        <v>7640</v>
      </c>
      <c r="C5265">
        <f>'Trading Days'!I5265</f>
        <v>12349.3701171875</v>
      </c>
      <c r="D5265">
        <f>'Trading Days'!J5265</f>
        <v>-4.6460405546067118E-4</v>
      </c>
      <c r="E5265">
        <f>'Trading Days'!K5265</f>
        <v>-4.6471201736583408E-4</v>
      </c>
      <c r="AA5265" s="1"/>
    </row>
    <row r="5266" spans="1:27" x14ac:dyDescent="0.25">
      <c r="A5266" s="1">
        <f>'Trading Days'!A5266</f>
        <v>44168</v>
      </c>
      <c r="B5266">
        <f>'Trading Days'!B5266</f>
        <v>7641</v>
      </c>
      <c r="C5266">
        <f>'Trading Days'!I5266</f>
        <v>12377.1796875</v>
      </c>
      <c r="D5266">
        <f>'Trading Days'!J5266</f>
        <v>2.2519019228190999E-3</v>
      </c>
      <c r="E5266">
        <f>'Trading Days'!K5266</f>
        <v>2.2493701917783689E-3</v>
      </c>
      <c r="AA5266" s="1"/>
    </row>
    <row r="5267" spans="1:27" x14ac:dyDescent="0.25">
      <c r="A5267" s="1">
        <f>'Trading Days'!A5267</f>
        <v>44169</v>
      </c>
      <c r="B5267">
        <f>'Trading Days'!B5267</f>
        <v>7642</v>
      </c>
      <c r="C5267">
        <f>'Trading Days'!I5267</f>
        <v>12464.23046875</v>
      </c>
      <c r="D5267">
        <f>'Trading Days'!J5267</f>
        <v>7.0331677690609329E-3</v>
      </c>
      <c r="E5267">
        <f>'Trading Days'!K5267</f>
        <v>7.0085504026080247E-3</v>
      </c>
      <c r="AA5267" s="1"/>
    </row>
    <row r="5268" spans="1:27" x14ac:dyDescent="0.25">
      <c r="A5268" s="1">
        <f>'Trading Days'!A5268</f>
        <v>44172</v>
      </c>
      <c r="B5268">
        <f>'Trading Days'!B5268</f>
        <v>7645</v>
      </c>
      <c r="C5268">
        <f>'Trading Days'!I5268</f>
        <v>12519.9501953125</v>
      </c>
      <c r="D5268">
        <f>'Trading Days'!J5268</f>
        <v>4.4703703692097196E-3</v>
      </c>
      <c r="E5268">
        <f>'Trading Days'!K5268</f>
        <v>4.4604079430462544E-3</v>
      </c>
      <c r="AA5268" s="1"/>
    </row>
    <row r="5269" spans="1:27" x14ac:dyDescent="0.25">
      <c r="A5269" s="1">
        <f>'Trading Days'!A5269</f>
        <v>44173</v>
      </c>
      <c r="B5269">
        <f>'Trading Days'!B5269</f>
        <v>7646</v>
      </c>
      <c r="C5269">
        <f>'Trading Days'!I5269</f>
        <v>12582.76953125</v>
      </c>
      <c r="D5269">
        <f>'Trading Days'!J5269</f>
        <v>5.0175388046687086E-3</v>
      </c>
      <c r="E5269">
        <f>'Trading Days'!K5269</f>
        <v>5.0049929056966381E-3</v>
      </c>
      <c r="AA5269" s="1"/>
    </row>
    <row r="5270" spans="1:27" x14ac:dyDescent="0.25">
      <c r="A5270" s="1">
        <f>'Trading Days'!A5270</f>
        <v>44174</v>
      </c>
      <c r="B5270">
        <f>'Trading Days'!B5270</f>
        <v>7647</v>
      </c>
      <c r="C5270">
        <f>'Trading Days'!I5270</f>
        <v>12338.9501953125</v>
      </c>
      <c r="D5270">
        <f>'Trading Days'!J5270</f>
        <v>-1.937723927406931E-2</v>
      </c>
      <c r="E5270">
        <f>'Trading Days'!K5270</f>
        <v>-1.95674390146626E-2</v>
      </c>
      <c r="AA5270" s="1"/>
    </row>
    <row r="5271" spans="1:27" x14ac:dyDescent="0.25">
      <c r="A5271" s="1">
        <f>'Trading Days'!A5271</f>
        <v>44175</v>
      </c>
      <c r="B5271">
        <f>'Trading Days'!B5271</f>
        <v>7648</v>
      </c>
      <c r="C5271">
        <f>'Trading Days'!I5271</f>
        <v>12405.8095703125</v>
      </c>
      <c r="D5271">
        <f>'Trading Days'!J5271</f>
        <v>5.4185626768636919E-3</v>
      </c>
      <c r="E5271">
        <f>'Trading Days'!K5271</f>
        <v>5.40393508268819E-3</v>
      </c>
      <c r="AA5271" s="1"/>
    </row>
    <row r="5272" spans="1:27" x14ac:dyDescent="0.25">
      <c r="A5272" s="1">
        <f>'Trading Days'!A5272</f>
        <v>44176</v>
      </c>
      <c r="B5272">
        <f>'Trading Days'!B5272</f>
        <v>7649</v>
      </c>
      <c r="C5272">
        <f>'Trading Days'!I5272</f>
        <v>12377.8701171875</v>
      </c>
      <c r="D5272">
        <f>'Trading Days'!J5272</f>
        <v>-2.2521265514070521E-3</v>
      </c>
      <c r="E5272">
        <f>'Trading Days'!K5272</f>
        <v>-2.2546664025027661E-3</v>
      </c>
      <c r="AA5272" s="1"/>
    </row>
    <row r="5273" spans="1:27" x14ac:dyDescent="0.25">
      <c r="A5273" s="1">
        <f>'Trading Days'!A5273</f>
        <v>44179</v>
      </c>
      <c r="B5273">
        <f>'Trading Days'!B5273</f>
        <v>7652</v>
      </c>
      <c r="C5273">
        <f>'Trading Days'!I5273</f>
        <v>12440.0400390625</v>
      </c>
      <c r="D5273">
        <f>'Trading Days'!J5273</f>
        <v>5.0226671702324746E-3</v>
      </c>
      <c r="E5273">
        <f>'Trading Days'!K5273</f>
        <v>5.010095654933727E-3</v>
      </c>
      <c r="AA5273" s="1"/>
    </row>
    <row r="5274" spans="1:27" x14ac:dyDescent="0.25">
      <c r="A5274" s="1">
        <f>'Trading Days'!A5274</f>
        <v>44180</v>
      </c>
      <c r="B5274">
        <f>'Trading Days'!B5274</f>
        <v>7653</v>
      </c>
      <c r="C5274">
        <f>'Trading Days'!I5274</f>
        <v>12595.0595703125</v>
      </c>
      <c r="D5274">
        <f>'Trading Days'!J5274</f>
        <v>1.246133700239138E-2</v>
      </c>
      <c r="E5274">
        <f>'Trading Days'!K5274</f>
        <v>1.2384333592815161E-2</v>
      </c>
      <c r="AA5274" s="1"/>
    </row>
    <row r="5275" spans="1:27" x14ac:dyDescent="0.25">
      <c r="A5275" s="1">
        <f>'Trading Days'!A5275</f>
        <v>44181</v>
      </c>
      <c r="B5275">
        <f>'Trading Days'!B5275</f>
        <v>7654</v>
      </c>
      <c r="C5275">
        <f>'Trading Days'!I5275</f>
        <v>12658.1904296875</v>
      </c>
      <c r="D5275">
        <f>'Trading Days'!J5275</f>
        <v>5.0123509954493883E-3</v>
      </c>
      <c r="E5275">
        <f>'Trading Days'!K5275</f>
        <v>4.9998309832340352E-3</v>
      </c>
      <c r="AA5275" s="1"/>
    </row>
    <row r="5276" spans="1:27" x14ac:dyDescent="0.25">
      <c r="A5276" s="1">
        <f>'Trading Days'!A5276</f>
        <v>44182</v>
      </c>
      <c r="B5276">
        <f>'Trading Days'!B5276</f>
        <v>7655</v>
      </c>
      <c r="C5276">
        <f>'Trading Days'!I5276</f>
        <v>12764.75</v>
      </c>
      <c r="D5276">
        <f>'Trading Days'!J5276</f>
        <v>8.418230939438498E-3</v>
      </c>
      <c r="E5276">
        <f>'Trading Days'!K5276</f>
        <v>8.3829952434099578E-3</v>
      </c>
      <c r="AA5276" s="1"/>
    </row>
    <row r="5277" spans="1:27" x14ac:dyDescent="0.25">
      <c r="A5277" s="1">
        <f>'Trading Days'!A5277</f>
        <v>44183</v>
      </c>
      <c r="B5277">
        <f>'Trading Days'!B5277</f>
        <v>7656</v>
      </c>
      <c r="C5277">
        <f>'Trading Days'!I5277</f>
        <v>12755.6396484375</v>
      </c>
      <c r="D5277">
        <f>'Trading Days'!J5277</f>
        <v>-7.137117109617952E-4</v>
      </c>
      <c r="E5277">
        <f>'Trading Days'!K5277</f>
        <v>-7.1396652441442108E-4</v>
      </c>
      <c r="AA5277" s="1"/>
    </row>
    <row r="5278" spans="1:27" x14ac:dyDescent="0.25">
      <c r="A5278" s="1">
        <f>'Trading Days'!A5278</f>
        <v>44186</v>
      </c>
      <c r="B5278">
        <f>'Trading Days'!B5278</f>
        <v>7659</v>
      </c>
      <c r="C5278">
        <f>'Trading Days'!I5278</f>
        <v>12742.51953125</v>
      </c>
      <c r="D5278">
        <f>'Trading Days'!J5278</f>
        <v>-1.028573834719992E-3</v>
      </c>
      <c r="E5278">
        <f>'Trading Days'!K5278</f>
        <v>-1.0291031797981891E-3</v>
      </c>
      <c r="AA5278" s="1"/>
    </row>
    <row r="5279" spans="1:27" x14ac:dyDescent="0.25">
      <c r="A5279" s="1">
        <f>'Trading Days'!A5279</f>
        <v>44187</v>
      </c>
      <c r="B5279">
        <f>'Trading Days'!B5279</f>
        <v>7660</v>
      </c>
      <c r="C5279">
        <f>'Trading Days'!I5279</f>
        <v>12807.919921875</v>
      </c>
      <c r="D5279">
        <f>'Trading Days'!J5279</f>
        <v>5.1324536301169399E-3</v>
      </c>
      <c r="E5279">
        <f>'Trading Days'!K5279</f>
        <v>5.1193274837190734E-3</v>
      </c>
      <c r="AA5279" s="1"/>
    </row>
    <row r="5280" spans="1:27" x14ac:dyDescent="0.25">
      <c r="A5280" s="1">
        <f>'Trading Days'!A5280</f>
        <v>44188</v>
      </c>
      <c r="B5280">
        <f>'Trading Days'!B5280</f>
        <v>7661</v>
      </c>
      <c r="C5280">
        <f>'Trading Days'!I5280</f>
        <v>12771.1103515625</v>
      </c>
      <c r="D5280">
        <f>'Trading Days'!J5280</f>
        <v>-2.8739694296208151E-3</v>
      </c>
      <c r="E5280">
        <f>'Trading Days'!K5280</f>
        <v>-2.878107209565686E-3</v>
      </c>
      <c r="AA5280" s="1"/>
    </row>
    <row r="5281" spans="1:27" x14ac:dyDescent="0.25">
      <c r="A5281" s="1">
        <f>'Trading Days'!A5281</f>
        <v>44189</v>
      </c>
      <c r="B5281">
        <f>'Trading Days'!B5281</f>
        <v>7662</v>
      </c>
      <c r="C5281">
        <f>'Trading Days'!I5281</f>
        <v>12804.73046875</v>
      </c>
      <c r="D5281">
        <f>'Trading Days'!J5281</f>
        <v>2.6325132476352491E-3</v>
      </c>
      <c r="E5281">
        <f>'Trading Days'!K5281</f>
        <v>2.6290542538704971E-3</v>
      </c>
      <c r="AA5281" s="1"/>
    </row>
    <row r="5282" spans="1:27" x14ac:dyDescent="0.25">
      <c r="A5282" s="1">
        <f>'Trading Days'!A5282</f>
        <v>44193</v>
      </c>
      <c r="B5282">
        <f>'Trading Days'!B5282</f>
        <v>7666</v>
      </c>
      <c r="C5282">
        <f>'Trading Days'!I5282</f>
        <v>12899.419921875</v>
      </c>
      <c r="D5282">
        <f>'Trading Days'!J5282</f>
        <v>7.3948806151047366E-3</v>
      </c>
      <c r="E5282">
        <f>'Trading Days'!K5282</f>
        <v>7.367672536775503E-3</v>
      </c>
      <c r="AA5282" s="1"/>
    </row>
    <row r="5283" spans="1:27" x14ac:dyDescent="0.25">
      <c r="A5283" s="1">
        <f>'Trading Days'!A5283</f>
        <v>44194</v>
      </c>
      <c r="B5283">
        <f>'Trading Days'!B5283</f>
        <v>7667</v>
      </c>
      <c r="C5283">
        <f>'Trading Days'!I5283</f>
        <v>12850.2197265625</v>
      </c>
      <c r="D5283">
        <f>'Trading Days'!J5283</f>
        <v>-3.8141401404465651E-3</v>
      </c>
      <c r="E5283">
        <f>'Trading Days'!K5283</f>
        <v>-3.8214325216336651E-3</v>
      </c>
      <c r="AA5283" s="1"/>
    </row>
    <row r="5284" spans="1:27" x14ac:dyDescent="0.25">
      <c r="A5284" s="1">
        <f>'Trading Days'!A5284</f>
        <v>44195</v>
      </c>
      <c r="B5284">
        <f>'Trading Days'!B5284</f>
        <v>7668</v>
      </c>
      <c r="C5284">
        <f>'Trading Days'!I5284</f>
        <v>12870</v>
      </c>
      <c r="D5284">
        <f>'Trading Days'!J5284</f>
        <v>1.539294569151473E-3</v>
      </c>
      <c r="E5284">
        <f>'Trading Days'!K5284</f>
        <v>1.538111069613442E-3</v>
      </c>
      <c r="AA5284" s="1"/>
    </row>
    <row r="5285" spans="1:27" x14ac:dyDescent="0.25">
      <c r="A5285" s="1">
        <f>'Trading Days'!A5285</f>
        <v>44196</v>
      </c>
      <c r="B5285">
        <f>'Trading Days'!B5285</f>
        <v>7669</v>
      </c>
      <c r="C5285">
        <f>'Trading Days'!I5285</f>
        <v>12888.2802734375</v>
      </c>
      <c r="D5285">
        <f>'Trading Days'!J5285</f>
        <v>1.420378666472377E-3</v>
      </c>
      <c r="E5285">
        <f>'Trading Days'!K5285</f>
        <v>1.419370882870975E-3</v>
      </c>
      <c r="AA5285" s="1"/>
    </row>
    <row r="5286" spans="1:27" x14ac:dyDescent="0.25">
      <c r="A5286" s="1">
        <f>'Trading Days'!A5286</f>
        <v>44200</v>
      </c>
      <c r="B5286">
        <f>'Trading Days'!B5286</f>
        <v>7673</v>
      </c>
      <c r="C5286">
        <f>'Trading Days'!I5286</f>
        <v>12698.4501953125</v>
      </c>
      <c r="D5286">
        <f>'Trading Days'!J5286</f>
        <v>-1.4728891217258511E-2</v>
      </c>
      <c r="E5286">
        <f>'Trading Days'!K5286</f>
        <v>-1.483843833801205E-2</v>
      </c>
      <c r="AA5286" s="1"/>
    </row>
    <row r="5287" spans="1:27" x14ac:dyDescent="0.25">
      <c r="A5287" s="1">
        <f>'Trading Days'!A5287</f>
        <v>44201</v>
      </c>
      <c r="B5287">
        <f>'Trading Days'!B5287</f>
        <v>7674</v>
      </c>
      <c r="C5287">
        <f>'Trading Days'!I5287</f>
        <v>12818.9599609375</v>
      </c>
      <c r="D5287">
        <f>'Trading Days'!J5287</f>
        <v>9.4901160197868872E-3</v>
      </c>
      <c r="E5287">
        <f>'Trading Days'!K5287</f>
        <v>9.4453677567875403E-3</v>
      </c>
      <c r="AA5287" s="1"/>
    </row>
    <row r="5288" spans="1:27" x14ac:dyDescent="0.25">
      <c r="A5288" s="1">
        <f>'Trading Days'!A5288</f>
        <v>44202</v>
      </c>
      <c r="B5288">
        <f>'Trading Days'!B5288</f>
        <v>7675</v>
      </c>
      <c r="C5288">
        <f>'Trading Days'!I5288</f>
        <v>12740.7900390625</v>
      </c>
      <c r="D5288">
        <f>'Trading Days'!J5288</f>
        <v>-6.0979925136830371E-3</v>
      </c>
      <c r="E5288">
        <f>'Trading Days'!K5288</f>
        <v>-6.1166612030764704E-3</v>
      </c>
      <c r="AA5288" s="1"/>
    </row>
    <row r="5289" spans="1:27" x14ac:dyDescent="0.25">
      <c r="A5289" s="1">
        <f>'Trading Days'!A5289</f>
        <v>44203</v>
      </c>
      <c r="B5289">
        <f>'Trading Days'!B5289</f>
        <v>7676</v>
      </c>
      <c r="C5289">
        <f>'Trading Days'!I5289</f>
        <v>13067.48046875</v>
      </c>
      <c r="D5289">
        <f>'Trading Days'!J5289</f>
        <v>2.564130078950266E-2</v>
      </c>
      <c r="E5289">
        <f>'Trading Days'!K5289</f>
        <v>2.5318076254018992E-2</v>
      </c>
      <c r="AA5289" s="1"/>
    </row>
    <row r="5290" spans="1:27" x14ac:dyDescent="0.25">
      <c r="A5290" s="1">
        <f>'Trading Days'!A5290</f>
        <v>44204</v>
      </c>
      <c r="B5290">
        <f>'Trading Days'!B5290</f>
        <v>7677</v>
      </c>
      <c r="C5290">
        <f>'Trading Days'!I5290</f>
        <v>13201.98046875</v>
      </c>
      <c r="D5290">
        <f>'Trading Days'!J5290</f>
        <v>1.0292726308001489E-2</v>
      </c>
      <c r="E5290">
        <f>'Trading Days'!K5290</f>
        <v>1.0240116888862951E-2</v>
      </c>
      <c r="AA5290" s="1"/>
    </row>
    <row r="5291" spans="1:27" x14ac:dyDescent="0.25">
      <c r="A5291" s="1">
        <f>'Trading Days'!A5291</f>
        <v>44207</v>
      </c>
      <c r="B5291">
        <f>'Trading Days'!B5291</f>
        <v>7680</v>
      </c>
      <c r="C5291">
        <f>'Trading Days'!I5291</f>
        <v>13036.4296875</v>
      </c>
      <c r="D5291">
        <f>'Trading Days'!J5291</f>
        <v>-1.2539844430301209E-2</v>
      </c>
      <c r="E5291">
        <f>'Trading Days'!K5291</f>
        <v>-1.261913181107289E-2</v>
      </c>
      <c r="AA5291" s="1"/>
    </row>
    <row r="5292" spans="1:27" x14ac:dyDescent="0.25">
      <c r="A5292" s="1">
        <f>'Trading Days'!A5292</f>
        <v>44208</v>
      </c>
      <c r="B5292">
        <f>'Trading Days'!B5292</f>
        <v>7681</v>
      </c>
      <c r="C5292">
        <f>'Trading Days'!I5292</f>
        <v>13072.4296875</v>
      </c>
      <c r="D5292">
        <f>'Trading Days'!J5292</f>
        <v>2.761492284541589E-3</v>
      </c>
      <c r="E5292">
        <f>'Trading Days'!K5292</f>
        <v>2.7576863697822591E-3</v>
      </c>
      <c r="AA5292" s="1"/>
    </row>
    <row r="5293" spans="1:27" x14ac:dyDescent="0.25">
      <c r="A5293" s="1">
        <f>'Trading Days'!A5293</f>
        <v>44209</v>
      </c>
      <c r="B5293">
        <f>'Trading Days'!B5293</f>
        <v>7682</v>
      </c>
      <c r="C5293">
        <f>'Trading Days'!I5293</f>
        <v>13128.9501953125</v>
      </c>
      <c r="D5293">
        <f>'Trading Days'!J5293</f>
        <v>4.3236421356731558E-3</v>
      </c>
      <c r="E5293">
        <f>'Trading Days'!K5293</f>
        <v>4.3143220498345902E-3</v>
      </c>
      <c r="AA5293" s="1"/>
    </row>
    <row r="5294" spans="1:27" x14ac:dyDescent="0.25">
      <c r="A5294" s="1">
        <f>'Trading Days'!A5294</f>
        <v>44210</v>
      </c>
      <c r="B5294">
        <f>'Trading Days'!B5294</f>
        <v>7683</v>
      </c>
      <c r="C5294">
        <f>'Trading Days'!I5294</f>
        <v>13112.6396484375</v>
      </c>
      <c r="D5294">
        <f>'Trading Days'!J5294</f>
        <v>-1.2423344313411411E-3</v>
      </c>
      <c r="E5294">
        <f>'Trading Days'!K5294</f>
        <v>-1.2431067684944149E-3</v>
      </c>
      <c r="AA5294" s="1"/>
    </row>
    <row r="5295" spans="1:27" x14ac:dyDescent="0.25">
      <c r="A5295" s="1">
        <f>'Trading Days'!A5295</f>
        <v>44211</v>
      </c>
      <c r="B5295">
        <f>'Trading Days'!B5295</f>
        <v>7684</v>
      </c>
      <c r="C5295">
        <f>'Trading Days'!I5295</f>
        <v>12998.5</v>
      </c>
      <c r="D5295">
        <f>'Trading Days'!J5295</f>
        <v>-8.7045516004171652E-3</v>
      </c>
      <c r="E5295">
        <f>'Trading Days'!K5295</f>
        <v>-8.7426575007014187E-3</v>
      </c>
      <c r="AA5295" s="1"/>
    </row>
    <row r="5296" spans="1:27" x14ac:dyDescent="0.25">
      <c r="A5296" s="1">
        <f>'Trading Days'!A5296</f>
        <v>44215</v>
      </c>
      <c r="B5296">
        <f>'Trading Days'!B5296</f>
        <v>7688</v>
      </c>
      <c r="C5296">
        <f>'Trading Days'!I5296</f>
        <v>13197.1796875</v>
      </c>
      <c r="D5296">
        <f>'Trading Days'!J5296</f>
        <v>1.5284816517290521E-2</v>
      </c>
      <c r="E5296">
        <f>'Trading Days'!K5296</f>
        <v>1.5169180537053521E-2</v>
      </c>
      <c r="AA5296" s="1"/>
    </row>
    <row r="5297" spans="1:27" x14ac:dyDescent="0.25">
      <c r="A5297" s="1">
        <f>'Trading Days'!A5297</f>
        <v>44216</v>
      </c>
      <c r="B5297">
        <f>'Trading Days'!B5297</f>
        <v>7689</v>
      </c>
      <c r="C5297">
        <f>'Trading Days'!I5297</f>
        <v>13457.25</v>
      </c>
      <c r="D5297">
        <f>'Trading Days'!J5297</f>
        <v>1.97065068945248E-2</v>
      </c>
      <c r="E5297">
        <f>'Trading Days'!K5297</f>
        <v>1.95148475528601E-2</v>
      </c>
      <c r="AA5297" s="1"/>
    </row>
    <row r="5298" spans="1:27" x14ac:dyDescent="0.25">
      <c r="A5298" s="1">
        <f>'Trading Days'!A5298</f>
        <v>44217</v>
      </c>
      <c r="B5298">
        <f>'Trading Days'!B5298</f>
        <v>7690</v>
      </c>
      <c r="C5298">
        <f>'Trading Days'!I5298</f>
        <v>13530.91015625</v>
      </c>
      <c r="D5298">
        <f>'Trading Days'!J5298</f>
        <v>5.4736410670828128E-3</v>
      </c>
      <c r="E5298">
        <f>'Trading Days'!K5298</f>
        <v>5.4587151351746903E-3</v>
      </c>
      <c r="AA5298" s="1"/>
    </row>
    <row r="5299" spans="1:27" x14ac:dyDescent="0.25">
      <c r="A5299" s="1">
        <f>'Trading Days'!A5299</f>
        <v>44218</v>
      </c>
      <c r="B5299">
        <f>'Trading Days'!B5299</f>
        <v>7691</v>
      </c>
      <c r="C5299">
        <f>'Trading Days'!I5299</f>
        <v>13543.0595703125</v>
      </c>
      <c r="D5299">
        <f>'Trading Days'!J5299</f>
        <v>8.9790072672157883E-4</v>
      </c>
      <c r="E5299">
        <f>'Trading Days'!K5299</f>
        <v>8.9749785500522377E-4</v>
      </c>
      <c r="AA5299" s="1"/>
    </row>
    <row r="5300" spans="1:27" x14ac:dyDescent="0.25">
      <c r="A5300" s="1">
        <f>'Trading Days'!A5300</f>
        <v>44221</v>
      </c>
      <c r="B5300">
        <f>'Trading Days'!B5300</f>
        <v>7694</v>
      </c>
      <c r="C5300">
        <f>'Trading Days'!I5300</f>
        <v>13635.990234375</v>
      </c>
      <c r="D5300">
        <f>'Trading Days'!J5300</f>
        <v>6.8618662998582991E-3</v>
      </c>
      <c r="E5300">
        <f>'Trading Days'!K5300</f>
        <v>6.83843084154067E-3</v>
      </c>
      <c r="AA5300" s="1"/>
    </row>
    <row r="5301" spans="1:27" x14ac:dyDescent="0.25">
      <c r="A5301" s="1">
        <f>'Trading Days'!A5301</f>
        <v>44222</v>
      </c>
      <c r="B5301">
        <f>'Trading Days'!B5301</f>
        <v>7695</v>
      </c>
      <c r="C5301">
        <f>'Trading Days'!I5301</f>
        <v>13626.0595703125</v>
      </c>
      <c r="D5301">
        <f>'Trading Days'!J5301</f>
        <v>-7.2826863996033886E-4</v>
      </c>
      <c r="E5301">
        <f>'Trading Days'!K5301</f>
        <v>-7.2853395638855728E-4</v>
      </c>
      <c r="AA5301" s="1"/>
    </row>
    <row r="5302" spans="1:27" x14ac:dyDescent="0.25">
      <c r="A5302" s="1">
        <f>'Trading Days'!A5302</f>
        <v>44223</v>
      </c>
      <c r="B5302">
        <f>'Trading Days'!B5302</f>
        <v>7696</v>
      </c>
      <c r="C5302">
        <f>'Trading Days'!I5302</f>
        <v>13270.599609375</v>
      </c>
      <c r="D5302">
        <f>'Trading Days'!J5302</f>
        <v>-2.60867757918769E-2</v>
      </c>
      <c r="E5302">
        <f>'Trading Days'!K5302</f>
        <v>-2.643307149733206E-2</v>
      </c>
      <c r="AA5302" s="1"/>
    </row>
    <row r="5303" spans="1:27" x14ac:dyDescent="0.25">
      <c r="A5303" s="1">
        <f>'Trading Days'!A5303</f>
        <v>44224</v>
      </c>
      <c r="B5303">
        <f>'Trading Days'!B5303</f>
        <v>7697</v>
      </c>
      <c r="C5303">
        <f>'Trading Days'!I5303</f>
        <v>13337.16015625</v>
      </c>
      <c r="D5303">
        <f>'Trading Days'!J5303</f>
        <v>5.0156397475800141E-3</v>
      </c>
      <c r="E5303">
        <f>'Trading Days'!K5303</f>
        <v>5.0031033278439352E-3</v>
      </c>
      <c r="AA5303" s="1"/>
    </row>
    <row r="5304" spans="1:27" x14ac:dyDescent="0.25">
      <c r="A5304" s="1">
        <f>'Trading Days'!A5304</f>
        <v>44225</v>
      </c>
      <c r="B5304">
        <f>'Trading Days'!B5304</f>
        <v>7698</v>
      </c>
      <c r="C5304">
        <f>'Trading Days'!I5304</f>
        <v>13070.6904296875</v>
      </c>
      <c r="D5304">
        <f>'Trading Days'!J5304</f>
        <v>-1.997949514294672E-2</v>
      </c>
      <c r="E5304">
        <f>'Trading Days'!K5304</f>
        <v>-2.0181784212885381E-2</v>
      </c>
      <c r="AA5304" s="1"/>
    </row>
    <row r="5305" spans="1:27" x14ac:dyDescent="0.25">
      <c r="A5305" s="1">
        <f>'Trading Days'!A5305</f>
        <v>44228</v>
      </c>
      <c r="B5305">
        <f>'Trading Days'!B5305</f>
        <v>7701</v>
      </c>
      <c r="C5305">
        <f>'Trading Days'!I5305</f>
        <v>13403.3896484375</v>
      </c>
      <c r="D5305">
        <f>'Trading Days'!J5305</f>
        <v>2.5453836623223761E-2</v>
      </c>
      <c r="E5305">
        <f>'Trading Days'!K5305</f>
        <v>2.5135282035085419E-2</v>
      </c>
      <c r="AA5305" s="1"/>
    </row>
    <row r="5306" spans="1:27" x14ac:dyDescent="0.25">
      <c r="A5306" s="1">
        <f>'Trading Days'!A5306</f>
        <v>44229</v>
      </c>
      <c r="B5306">
        <f>'Trading Days'!B5306</f>
        <v>7702</v>
      </c>
      <c r="C5306">
        <f>'Trading Days'!I5306</f>
        <v>13612.7802734375</v>
      </c>
      <c r="D5306">
        <f>'Trading Days'!J5306</f>
        <v>1.5622214267598361E-2</v>
      </c>
      <c r="E5306">
        <f>'Trading Days'!K5306</f>
        <v>1.5501443657223481E-2</v>
      </c>
      <c r="AA5306" s="1"/>
    </row>
    <row r="5307" spans="1:27" x14ac:dyDescent="0.25">
      <c r="A5307" s="1">
        <f>'Trading Days'!A5307</f>
        <v>44230</v>
      </c>
      <c r="B5307">
        <f>'Trading Days'!B5307</f>
        <v>7703</v>
      </c>
      <c r="C5307">
        <f>'Trading Days'!I5307</f>
        <v>13610.5400390625</v>
      </c>
      <c r="D5307">
        <f>'Trading Days'!J5307</f>
        <v>-1.645684665440017E-4</v>
      </c>
      <c r="E5307">
        <f>'Trading Days'!K5307</f>
        <v>-1.6458200941993261E-4</v>
      </c>
      <c r="AA5307" s="1"/>
    </row>
    <row r="5308" spans="1:27" x14ac:dyDescent="0.25">
      <c r="A5308" s="1">
        <f>'Trading Days'!A5308</f>
        <v>44231</v>
      </c>
      <c r="B5308">
        <f>'Trading Days'!B5308</f>
        <v>7704</v>
      </c>
      <c r="C5308">
        <f>'Trading Days'!I5308</f>
        <v>13777.740234375</v>
      </c>
      <c r="D5308">
        <f>'Trading Days'!J5308</f>
        <v>1.228461139915327E-2</v>
      </c>
      <c r="E5308">
        <f>'Trading Days'!K5308</f>
        <v>1.2209767886113609E-2</v>
      </c>
      <c r="AA5308" s="1"/>
    </row>
    <row r="5309" spans="1:27" x14ac:dyDescent="0.25">
      <c r="A5309" s="1">
        <f>'Trading Days'!A5309</f>
        <v>44232</v>
      </c>
      <c r="B5309">
        <f>'Trading Days'!B5309</f>
        <v>7705</v>
      </c>
      <c r="C5309">
        <f>'Trading Days'!I5309</f>
        <v>13856.2998046875</v>
      </c>
      <c r="D5309">
        <f>'Trading Days'!J5309</f>
        <v>5.7019198341754507E-3</v>
      </c>
      <c r="E5309">
        <f>'Trading Days'!K5309</f>
        <v>5.6857254196181614E-3</v>
      </c>
      <c r="AA5309" s="1"/>
    </row>
    <row r="5310" spans="1:27" x14ac:dyDescent="0.25">
      <c r="A5310" s="1">
        <f>'Trading Days'!A5310</f>
        <v>44235</v>
      </c>
      <c r="B5310">
        <f>'Trading Days'!B5310</f>
        <v>7708</v>
      </c>
      <c r="C5310">
        <f>'Trading Days'!I5310</f>
        <v>13987.6396484375</v>
      </c>
      <c r="D5310">
        <f>'Trading Days'!J5310</f>
        <v>9.478709727799739E-3</v>
      </c>
      <c r="E5310">
        <f>'Trading Days'!K5310</f>
        <v>9.434068630380231E-3</v>
      </c>
      <c r="AA5310" s="1"/>
    </row>
    <row r="5311" spans="1:27" x14ac:dyDescent="0.25">
      <c r="A5311" s="1">
        <f>'Trading Days'!A5311</f>
        <v>44236</v>
      </c>
      <c r="B5311">
        <f>'Trading Days'!B5311</f>
        <v>7709</v>
      </c>
      <c r="C5311">
        <f>'Trading Days'!I5311</f>
        <v>14007.7001953125</v>
      </c>
      <c r="D5311">
        <f>'Trading Days'!J5311</f>
        <v>1.4341624018918699E-3</v>
      </c>
      <c r="E5311">
        <f>'Trading Days'!K5311</f>
        <v>1.433134973210114E-3</v>
      </c>
      <c r="AA5311" s="1"/>
    </row>
    <row r="5312" spans="1:27" x14ac:dyDescent="0.25">
      <c r="A5312" s="1">
        <f>'Trading Days'!A5312</f>
        <v>44237</v>
      </c>
      <c r="B5312">
        <f>'Trading Days'!B5312</f>
        <v>7710</v>
      </c>
      <c r="C5312">
        <f>'Trading Days'!I5312</f>
        <v>13972.5302734375</v>
      </c>
      <c r="D5312">
        <f>'Trading Days'!J5312</f>
        <v>-2.5107563257792398E-3</v>
      </c>
      <c r="E5312">
        <f>'Trading Days'!K5312</f>
        <v>-2.5139135602477679E-3</v>
      </c>
      <c r="AA5312" s="1"/>
    </row>
    <row r="5313" spans="1:27" x14ac:dyDescent="0.25">
      <c r="A5313" s="1">
        <f>'Trading Days'!A5313</f>
        <v>44238</v>
      </c>
      <c r="B5313">
        <f>'Trading Days'!B5313</f>
        <v>7711</v>
      </c>
      <c r="C5313">
        <f>'Trading Days'!I5313</f>
        <v>14025.76953125</v>
      </c>
      <c r="D5313">
        <f>'Trading Days'!J5313</f>
        <v>3.8102803694552989E-3</v>
      </c>
      <c r="E5313">
        <f>'Trading Days'!K5313</f>
        <v>3.8030396381908611E-3</v>
      </c>
      <c r="AA5313" s="1"/>
    </row>
    <row r="5314" spans="1:27" x14ac:dyDescent="0.25">
      <c r="A5314" s="1">
        <f>'Trading Days'!A5314</f>
        <v>44239</v>
      </c>
      <c r="B5314">
        <f>'Trading Days'!B5314</f>
        <v>7712</v>
      </c>
      <c r="C5314">
        <f>'Trading Days'!I5314</f>
        <v>14095.4697265625</v>
      </c>
      <c r="D5314">
        <f>'Trading Days'!J5314</f>
        <v>4.9694382299099171E-3</v>
      </c>
      <c r="E5314">
        <f>'Trading Days'!K5314</f>
        <v>4.9571313271714497E-3</v>
      </c>
      <c r="AA5314" s="1"/>
    </row>
    <row r="5315" spans="1:27" x14ac:dyDescent="0.25">
      <c r="A5315" s="1">
        <f>'Trading Days'!A5315</f>
        <v>44243</v>
      </c>
      <c r="B5315">
        <f>'Trading Days'!B5315</f>
        <v>7716</v>
      </c>
      <c r="C5315">
        <f>'Trading Days'!I5315</f>
        <v>14047.5</v>
      </c>
      <c r="D5315">
        <f>'Trading Days'!J5315</f>
        <v>-3.4032017018987841E-3</v>
      </c>
      <c r="E5315">
        <f>'Trading Days'!K5315</f>
        <v>-3.4090057648165349E-3</v>
      </c>
      <c r="AA5315" s="1"/>
    </row>
    <row r="5316" spans="1:27" x14ac:dyDescent="0.25">
      <c r="A5316" s="1">
        <f>'Trading Days'!A5316</f>
        <v>44244</v>
      </c>
      <c r="B5316">
        <f>'Trading Days'!B5316</f>
        <v>7717</v>
      </c>
      <c r="C5316">
        <f>'Trading Days'!I5316</f>
        <v>13965.490234375</v>
      </c>
      <c r="D5316">
        <f>'Trading Days'!J5316</f>
        <v>-5.8380327905320772E-3</v>
      </c>
      <c r="E5316">
        <f>'Trading Days'!K5316</f>
        <v>-5.8551407208974632E-3</v>
      </c>
      <c r="AA5316" s="1"/>
    </row>
    <row r="5317" spans="1:27" x14ac:dyDescent="0.25">
      <c r="A5317" s="1">
        <f>'Trading Days'!A5317</f>
        <v>44245</v>
      </c>
      <c r="B5317">
        <f>'Trading Days'!B5317</f>
        <v>7718</v>
      </c>
      <c r="C5317">
        <f>'Trading Days'!I5317</f>
        <v>13865.3603515625</v>
      </c>
      <c r="D5317">
        <f>'Trading Days'!J5317</f>
        <v>-7.1698079431568029E-3</v>
      </c>
      <c r="E5317">
        <f>'Trading Days'!K5317</f>
        <v>-7.1956345379856302E-3</v>
      </c>
      <c r="AA5317" s="1"/>
    </row>
    <row r="5318" spans="1:27" x14ac:dyDescent="0.25">
      <c r="A5318" s="1">
        <f>'Trading Days'!A5318</f>
        <v>44246</v>
      </c>
      <c r="B5318">
        <f>'Trading Days'!B5318</f>
        <v>7719</v>
      </c>
      <c r="C5318">
        <f>'Trading Days'!I5318</f>
        <v>13874.4599609375</v>
      </c>
      <c r="D5318">
        <f>'Trading Days'!J5318</f>
        <v>6.5628365540271183E-4</v>
      </c>
      <c r="E5318">
        <f>'Trading Days'!K5318</f>
        <v>6.5606839546044303E-4</v>
      </c>
      <c r="AA5318" s="1"/>
    </row>
    <row r="5319" spans="1:27" x14ac:dyDescent="0.25">
      <c r="A5319" s="1">
        <f>'Trading Days'!A5319</f>
        <v>44249</v>
      </c>
      <c r="B5319">
        <f>'Trading Days'!B5319</f>
        <v>7722</v>
      </c>
      <c r="C5319">
        <f>'Trading Days'!I5319</f>
        <v>13533.0498046875</v>
      </c>
      <c r="D5319">
        <f>'Trading Days'!J5319</f>
        <v>-2.4607095138204579E-2</v>
      </c>
      <c r="E5319">
        <f>'Trading Days'!K5319</f>
        <v>-2.4914909813228098E-2</v>
      </c>
      <c r="AA5319" s="1"/>
    </row>
    <row r="5320" spans="1:27" x14ac:dyDescent="0.25">
      <c r="A5320" s="1">
        <f>'Trading Days'!A5320</f>
        <v>44250</v>
      </c>
      <c r="B5320">
        <f>'Trading Days'!B5320</f>
        <v>7723</v>
      </c>
      <c r="C5320">
        <f>'Trading Days'!I5320</f>
        <v>13465.2001953125</v>
      </c>
      <c r="D5320">
        <f>'Trading Days'!J5320</f>
        <v>-5.0136229714826666E-3</v>
      </c>
      <c r="E5320">
        <f>'Trading Days'!K5320</f>
        <v>-5.0262333458985431E-3</v>
      </c>
      <c r="AA5320" s="1"/>
    </row>
    <row r="5321" spans="1:27" x14ac:dyDescent="0.25">
      <c r="A5321" s="1">
        <f>'Trading Days'!A5321</f>
        <v>44251</v>
      </c>
      <c r="B5321">
        <f>'Trading Days'!B5321</f>
        <v>7724</v>
      </c>
      <c r="C5321">
        <f>'Trading Days'!I5321</f>
        <v>13597.9697265625</v>
      </c>
      <c r="D5321">
        <f>'Trading Days'!J5321</f>
        <v>9.8601973475462845E-3</v>
      </c>
      <c r="E5321">
        <f>'Trading Days'!K5321</f>
        <v>9.8119028046719063E-3</v>
      </c>
      <c r="AA5321" s="1"/>
    </row>
    <row r="5322" spans="1:27" x14ac:dyDescent="0.25">
      <c r="A5322" s="1">
        <f>'Trading Days'!A5322</f>
        <v>44252</v>
      </c>
      <c r="B5322">
        <f>'Trading Days'!B5322</f>
        <v>7725</v>
      </c>
      <c r="C5322">
        <f>'Trading Days'!I5322</f>
        <v>13119.4296875</v>
      </c>
      <c r="D5322">
        <f>'Trading Days'!J5322</f>
        <v>-3.5192021212380853E-2</v>
      </c>
      <c r="E5322">
        <f>'Trading Days'!K5322</f>
        <v>-3.5826183155746427E-2</v>
      </c>
      <c r="AA5322" s="1"/>
    </row>
    <row r="5323" spans="1:27" x14ac:dyDescent="0.25">
      <c r="A5323" s="1">
        <f>'Trading Days'!A5323</f>
        <v>44253</v>
      </c>
      <c r="B5323">
        <f>'Trading Days'!B5323</f>
        <v>7726</v>
      </c>
      <c r="C5323">
        <f>'Trading Days'!I5323</f>
        <v>13192.349609375</v>
      </c>
      <c r="D5323">
        <f>'Trading Days'!J5323</f>
        <v>5.5581624820533193E-3</v>
      </c>
      <c r="E5323">
        <f>'Trading Days'!K5323</f>
        <v>5.5427728958437226E-3</v>
      </c>
      <c r="AA5323" s="1"/>
    </row>
    <row r="5324" spans="1:27" x14ac:dyDescent="0.25">
      <c r="A5324" s="1">
        <f>'Trading Days'!A5324</f>
        <v>44256</v>
      </c>
      <c r="B5324">
        <f>'Trading Days'!B5324</f>
        <v>7729</v>
      </c>
      <c r="C5324">
        <f>'Trading Days'!I5324</f>
        <v>13588.830078125</v>
      </c>
      <c r="D5324">
        <f>'Trading Days'!J5324</f>
        <v>3.0053817590480311E-2</v>
      </c>
      <c r="E5324">
        <f>'Trading Days'!K5324</f>
        <v>2.961105096440108E-2</v>
      </c>
      <c r="AA5324" s="1"/>
    </row>
    <row r="5325" spans="1:27" x14ac:dyDescent="0.25">
      <c r="A5325" s="1">
        <f>'Trading Days'!A5325</f>
        <v>44257</v>
      </c>
      <c r="B5325">
        <f>'Trading Days'!B5325</f>
        <v>7730</v>
      </c>
      <c r="C5325">
        <f>'Trading Days'!I5325</f>
        <v>13358.7900390625</v>
      </c>
      <c r="D5325">
        <f>'Trading Days'!J5325</f>
        <v>-1.6928612525136669E-2</v>
      </c>
      <c r="E5325">
        <f>'Trading Days'!K5325</f>
        <v>-1.7073539422115511E-2</v>
      </c>
      <c r="AA5325" s="1"/>
    </row>
    <row r="5326" spans="1:27" x14ac:dyDescent="0.25">
      <c r="A5326" s="1">
        <f>'Trading Days'!A5326</f>
        <v>44258</v>
      </c>
      <c r="B5326">
        <f>'Trading Days'!B5326</f>
        <v>7731</v>
      </c>
      <c r="C5326">
        <f>'Trading Days'!I5326</f>
        <v>12997.75</v>
      </c>
      <c r="D5326">
        <f>'Trading Days'!J5326</f>
        <v>-2.7026402691170511E-2</v>
      </c>
      <c r="E5326">
        <f>'Trading Days'!K5326</f>
        <v>-2.7398332509801129E-2</v>
      </c>
      <c r="AA5326" s="1"/>
    </row>
    <row r="5327" spans="1:27" x14ac:dyDescent="0.25">
      <c r="A5327" s="1">
        <f>'Trading Days'!A5327</f>
        <v>44259</v>
      </c>
      <c r="B5327">
        <f>'Trading Days'!B5327</f>
        <v>7732</v>
      </c>
      <c r="C5327">
        <f>'Trading Days'!I5327</f>
        <v>12723.4697265625</v>
      </c>
      <c r="D5327">
        <f>'Trading Days'!J5327</f>
        <v>-2.1102134864688149E-2</v>
      </c>
      <c r="E5327">
        <f>'Trading Days'!K5327</f>
        <v>-2.132796759841377E-2</v>
      </c>
      <c r="AA5327" s="1"/>
    </row>
    <row r="5328" spans="1:27" x14ac:dyDescent="0.25">
      <c r="A5328" s="1">
        <f>'Trading Days'!A5328</f>
        <v>44260</v>
      </c>
      <c r="B5328">
        <f>'Trading Days'!B5328</f>
        <v>7733</v>
      </c>
      <c r="C5328">
        <f>'Trading Days'!I5328</f>
        <v>12920.150390625</v>
      </c>
      <c r="D5328">
        <f>'Trading Days'!J5328</f>
        <v>1.5458099739247499E-2</v>
      </c>
      <c r="E5328">
        <f>'Trading Days'!K5328</f>
        <v>1.5339840467456701E-2</v>
      </c>
      <c r="AA5328" s="1"/>
    </row>
    <row r="5329" spans="1:27" x14ac:dyDescent="0.25">
      <c r="A5329" s="1">
        <f>'Trading Days'!A5329</f>
        <v>44263</v>
      </c>
      <c r="B5329">
        <f>'Trading Days'!B5329</f>
        <v>7736</v>
      </c>
      <c r="C5329">
        <f>'Trading Days'!I5329</f>
        <v>12609.16015625</v>
      </c>
      <c r="D5329">
        <f>'Trading Days'!J5329</f>
        <v>-2.407017139681733E-2</v>
      </c>
      <c r="E5329">
        <f>'Trading Days'!K5329</f>
        <v>-2.4364592076720801E-2</v>
      </c>
      <c r="AA5329" s="1"/>
    </row>
    <row r="5330" spans="1:27" x14ac:dyDescent="0.25">
      <c r="A5330" s="1">
        <f>'Trading Days'!A5330</f>
        <v>44264</v>
      </c>
      <c r="B5330">
        <f>'Trading Days'!B5330</f>
        <v>7737</v>
      </c>
      <c r="C5330">
        <f>'Trading Days'!I5330</f>
        <v>13073.8203125</v>
      </c>
      <c r="D5330">
        <f>'Trading Days'!J5330</f>
        <v>3.6850999629795433E-2</v>
      </c>
      <c r="E5330">
        <f>'Trading Days'!K5330</f>
        <v>3.6188234863861718E-2</v>
      </c>
      <c r="AA5330" s="1"/>
    </row>
    <row r="5331" spans="1:27" x14ac:dyDescent="0.25">
      <c r="A5331" s="1">
        <f>'Trading Days'!A5331</f>
        <v>44265</v>
      </c>
      <c r="B5331">
        <f>'Trading Days'!B5331</f>
        <v>7738</v>
      </c>
      <c r="C5331">
        <f>'Trading Days'!I5331</f>
        <v>13068.830078125</v>
      </c>
      <c r="D5331">
        <f>'Trading Days'!J5331</f>
        <v>-3.8169672335397481E-4</v>
      </c>
      <c r="E5331">
        <f>'Trading Days'!K5331</f>
        <v>-3.8176958809036157E-4</v>
      </c>
      <c r="AA5331" s="1"/>
    </row>
    <row r="5332" spans="1:27" x14ac:dyDescent="0.25">
      <c r="A5332" s="1">
        <f>'Trading Days'!A5332</f>
        <v>44266</v>
      </c>
      <c r="B5332">
        <f>'Trading Days'!B5332</f>
        <v>7739</v>
      </c>
      <c r="C5332">
        <f>'Trading Days'!I5332</f>
        <v>13398.669921875</v>
      </c>
      <c r="D5332">
        <f>'Trading Days'!J5332</f>
        <v>2.5238666489519671E-2</v>
      </c>
      <c r="E5332">
        <f>'Trading Days'!K5332</f>
        <v>2.492543084172795E-2</v>
      </c>
      <c r="AA5332" s="1"/>
    </row>
    <row r="5333" spans="1:27" x14ac:dyDescent="0.25">
      <c r="A5333" s="1">
        <f>'Trading Days'!A5333</f>
        <v>44267</v>
      </c>
      <c r="B5333">
        <f>'Trading Days'!B5333</f>
        <v>7740</v>
      </c>
      <c r="C5333">
        <f>'Trading Days'!I5333</f>
        <v>13319.8603515625</v>
      </c>
      <c r="D5333">
        <f>'Trading Days'!J5333</f>
        <v>-5.8818950516748014E-3</v>
      </c>
      <c r="E5333">
        <f>'Trading Days'!K5333</f>
        <v>-5.8992615283873636E-3</v>
      </c>
      <c r="AA5333" s="1"/>
    </row>
    <row r="5334" spans="1:27" x14ac:dyDescent="0.25">
      <c r="A5334" s="1">
        <f>'Trading Days'!A5334</f>
        <v>44270</v>
      </c>
      <c r="B5334">
        <f>'Trading Days'!B5334</f>
        <v>7743</v>
      </c>
      <c r="C5334">
        <f>'Trading Days'!I5334</f>
        <v>13459.7099609375</v>
      </c>
      <c r="D5334">
        <f>'Trading Days'!J5334</f>
        <v>1.049932999925152E-2</v>
      </c>
      <c r="E5334">
        <f>'Trading Days'!K5334</f>
        <v>1.0444594822478181E-2</v>
      </c>
      <c r="AA5334" s="1"/>
    </row>
    <row r="5335" spans="1:27" x14ac:dyDescent="0.25">
      <c r="A5335" s="1">
        <f>'Trading Days'!A5335</f>
        <v>44271</v>
      </c>
      <c r="B5335">
        <f>'Trading Days'!B5335</f>
        <v>7744</v>
      </c>
      <c r="C5335">
        <f>'Trading Days'!I5335</f>
        <v>13471.5703125</v>
      </c>
      <c r="D5335">
        <f>'Trading Days'!J5335</f>
        <v>8.8117437871404469E-4</v>
      </c>
      <c r="E5335">
        <f>'Trading Days'!K5335</f>
        <v>8.8078637248856044E-4</v>
      </c>
      <c r="AA5335" s="1"/>
    </row>
    <row r="5336" spans="1:27" x14ac:dyDescent="0.25">
      <c r="A5336" s="1">
        <f>'Trading Days'!A5336</f>
        <v>44272</v>
      </c>
      <c r="B5336">
        <f>'Trading Days'!B5336</f>
        <v>7745</v>
      </c>
      <c r="C5336">
        <f>'Trading Days'!I5336</f>
        <v>13525.2001953125</v>
      </c>
      <c r="D5336">
        <f>'Trading Days'!J5336</f>
        <v>3.9809674424322594E-3</v>
      </c>
      <c r="E5336">
        <f>'Trading Days'!K5336</f>
        <v>3.9730643592112043E-3</v>
      </c>
      <c r="AA5336" s="1"/>
    </row>
    <row r="5337" spans="1:27" x14ac:dyDescent="0.25">
      <c r="A5337" s="1">
        <f>'Trading Days'!A5337</f>
        <v>44273</v>
      </c>
      <c r="B5337">
        <f>'Trading Days'!B5337</f>
        <v>7746</v>
      </c>
      <c r="C5337">
        <f>'Trading Days'!I5337</f>
        <v>13116.169921875</v>
      </c>
      <c r="D5337">
        <f>'Trading Days'!J5337</f>
        <v>-3.0242086440928181E-2</v>
      </c>
      <c r="E5337">
        <f>'Trading Days'!K5337</f>
        <v>-3.0708812283836168E-2</v>
      </c>
      <c r="AA5337" s="1"/>
    </row>
    <row r="5338" spans="1:27" x14ac:dyDescent="0.25">
      <c r="A5338" s="1">
        <f>'Trading Days'!A5338</f>
        <v>44274</v>
      </c>
      <c r="B5338">
        <f>'Trading Days'!B5338</f>
        <v>7747</v>
      </c>
      <c r="C5338">
        <f>'Trading Days'!I5338</f>
        <v>13215.240234375</v>
      </c>
      <c r="D5338">
        <f>'Trading Days'!J5338</f>
        <v>7.5532959004116504E-3</v>
      </c>
      <c r="E5338">
        <f>'Trading Days'!K5338</f>
        <v>7.5249125963260726E-3</v>
      </c>
      <c r="AA5338" s="1"/>
    </row>
    <row r="5339" spans="1:27" x14ac:dyDescent="0.25">
      <c r="A5339" s="1">
        <f>'Trading Days'!A5339</f>
        <v>44277</v>
      </c>
      <c r="B5339">
        <f>'Trading Days'!B5339</f>
        <v>7750</v>
      </c>
      <c r="C5339">
        <f>'Trading Days'!I5339</f>
        <v>13377.5400390625</v>
      </c>
      <c r="D5339">
        <f>'Trading Days'!J5339</f>
        <v>1.2281260257784201E-2</v>
      </c>
      <c r="E5339">
        <f>'Trading Days'!K5339</f>
        <v>1.2206457407145269E-2</v>
      </c>
      <c r="AA5339" s="1"/>
    </row>
    <row r="5340" spans="1:27" x14ac:dyDescent="0.25">
      <c r="A5340" s="1">
        <f>'Trading Days'!A5340</f>
        <v>44278</v>
      </c>
      <c r="B5340">
        <f>'Trading Days'!B5340</f>
        <v>7751</v>
      </c>
      <c r="C5340">
        <f>'Trading Days'!I5340</f>
        <v>13227.7001953125</v>
      </c>
      <c r="D5340">
        <f>'Trading Days'!J5340</f>
        <v>-1.120085182421182E-2</v>
      </c>
      <c r="E5340">
        <f>'Trading Days'!K5340</f>
        <v>-1.126405375178792E-2</v>
      </c>
      <c r="AA5340" s="1"/>
    </row>
    <row r="5341" spans="1:27" x14ac:dyDescent="0.25">
      <c r="A5341" s="1">
        <f>'Trading Days'!A5341</f>
        <v>44279</v>
      </c>
      <c r="B5341">
        <f>'Trading Days'!B5341</f>
        <v>7752</v>
      </c>
      <c r="C5341">
        <f>'Trading Days'!I5341</f>
        <v>12961.8896484375</v>
      </c>
      <c r="D5341">
        <f>'Trading Days'!J5341</f>
        <v>-2.0094993305729392E-2</v>
      </c>
      <c r="E5341">
        <f>'Trading Days'!K5341</f>
        <v>-2.029964396034583E-2</v>
      </c>
      <c r="AA5341" s="1"/>
    </row>
    <row r="5342" spans="1:27" x14ac:dyDescent="0.25">
      <c r="A5342" s="1">
        <f>'Trading Days'!A5342</f>
        <v>44280</v>
      </c>
      <c r="B5342">
        <f>'Trading Days'!B5342</f>
        <v>7753</v>
      </c>
      <c r="C5342">
        <f>'Trading Days'!I5342</f>
        <v>12977.6796875</v>
      </c>
      <c r="D5342">
        <f>'Trading Days'!J5342</f>
        <v>1.218189592009367E-3</v>
      </c>
      <c r="E5342">
        <f>'Trading Days'!K5342</f>
        <v>1.2174482011103611E-3</v>
      </c>
      <c r="AA5342" s="1"/>
    </row>
    <row r="5343" spans="1:27" x14ac:dyDescent="0.25">
      <c r="A5343" s="1">
        <f>'Trading Days'!A5343</f>
        <v>44281</v>
      </c>
      <c r="B5343">
        <f>'Trading Days'!B5343</f>
        <v>7754</v>
      </c>
      <c r="C5343">
        <f>'Trading Days'!I5343</f>
        <v>13138.73046875</v>
      </c>
      <c r="D5343">
        <f>'Trading Days'!J5343</f>
        <v>1.240982865412543E-2</v>
      </c>
      <c r="E5343">
        <f>'Trading Days'!K5343</f>
        <v>1.2333457913265081E-2</v>
      </c>
      <c r="AA5343" s="1"/>
    </row>
    <row r="5344" spans="1:27" x14ac:dyDescent="0.25">
      <c r="A5344" s="1">
        <f>'Trading Days'!A5344</f>
        <v>44284</v>
      </c>
      <c r="B5344">
        <f>'Trading Days'!B5344</f>
        <v>7757</v>
      </c>
      <c r="C5344">
        <f>'Trading Days'!I5344</f>
        <v>13059.650390625</v>
      </c>
      <c r="D5344">
        <f>'Trading Days'!J5344</f>
        <v>-6.0188523018330784E-3</v>
      </c>
      <c r="E5344">
        <f>'Trading Days'!K5344</f>
        <v>-6.0370386038453546E-3</v>
      </c>
      <c r="AA5344" s="1"/>
    </row>
    <row r="5345" spans="1:27" x14ac:dyDescent="0.25">
      <c r="A5345" s="1">
        <f>'Trading Days'!A5345</f>
        <v>44285</v>
      </c>
      <c r="B5345">
        <f>'Trading Days'!B5345</f>
        <v>7758</v>
      </c>
      <c r="C5345">
        <f>'Trading Days'!I5345</f>
        <v>13045.3896484375</v>
      </c>
      <c r="D5345">
        <f>'Trading Days'!J5345</f>
        <v>-1.0919696746045651E-3</v>
      </c>
      <c r="E5345">
        <f>'Trading Days'!K5345</f>
        <v>-1.0925663078661921E-3</v>
      </c>
      <c r="AA5345" s="1"/>
    </row>
    <row r="5346" spans="1:27" x14ac:dyDescent="0.25">
      <c r="A5346" s="1">
        <f>'Trading Days'!A5346</f>
        <v>44286</v>
      </c>
      <c r="B5346">
        <f>'Trading Days'!B5346</f>
        <v>7759</v>
      </c>
      <c r="C5346">
        <f>'Trading Days'!I5346</f>
        <v>13246.8701171875</v>
      </c>
      <c r="D5346">
        <f>'Trading Days'!J5346</f>
        <v>1.54445726942416E-2</v>
      </c>
      <c r="E5346">
        <f>'Trading Days'!K5346</f>
        <v>1.532651925301377E-2</v>
      </c>
      <c r="AA5346" s="1"/>
    </row>
    <row r="5347" spans="1:27" x14ac:dyDescent="0.25">
      <c r="A5347" s="1">
        <f>'Trading Days'!A5347</f>
        <v>44287</v>
      </c>
      <c r="B5347">
        <f>'Trading Days'!B5347</f>
        <v>7760</v>
      </c>
      <c r="C5347">
        <f>'Trading Days'!I5347</f>
        <v>13480.1103515625</v>
      </c>
      <c r="D5347">
        <f>'Trading Days'!J5347</f>
        <v>1.7607195685596318E-2</v>
      </c>
      <c r="E5347">
        <f>'Trading Days'!K5347</f>
        <v>1.7453984810634229E-2</v>
      </c>
      <c r="AA5347" s="1"/>
    </row>
    <row r="5348" spans="1:27" x14ac:dyDescent="0.25">
      <c r="A5348" s="1">
        <f>'Trading Days'!A5348</f>
        <v>44291</v>
      </c>
      <c r="B5348">
        <f>'Trading Days'!B5348</f>
        <v>7764</v>
      </c>
      <c r="C5348">
        <f>'Trading Days'!I5348</f>
        <v>13705.58984375</v>
      </c>
      <c r="D5348">
        <f>'Trading Days'!J5348</f>
        <v>1.6726828364677541E-2</v>
      </c>
      <c r="E5348">
        <f>'Trading Days'!K5348</f>
        <v>1.658847564107967E-2</v>
      </c>
      <c r="AA5348" s="1"/>
    </row>
    <row r="5349" spans="1:27" x14ac:dyDescent="0.25">
      <c r="A5349" s="1">
        <f>'Trading Days'!A5349</f>
        <v>44292</v>
      </c>
      <c r="B5349">
        <f>'Trading Days'!B5349</f>
        <v>7765</v>
      </c>
      <c r="C5349">
        <f>'Trading Days'!I5349</f>
        <v>13698.3798828125</v>
      </c>
      <c r="D5349">
        <f>'Trading Days'!J5349</f>
        <v>-5.2605987919507324E-4</v>
      </c>
      <c r="E5349">
        <f>'Trading Days'!K5349</f>
        <v>-5.2619829723957114E-4</v>
      </c>
      <c r="AA5349" s="1"/>
    </row>
    <row r="5350" spans="1:27" x14ac:dyDescent="0.25">
      <c r="A5350" s="1">
        <f>'Trading Days'!A5350</f>
        <v>44293</v>
      </c>
      <c r="B5350">
        <f>'Trading Days'!B5350</f>
        <v>7766</v>
      </c>
      <c r="C5350">
        <f>'Trading Days'!I5350</f>
        <v>13688.83984375</v>
      </c>
      <c r="D5350">
        <f>'Trading Days'!J5350</f>
        <v>-6.964355744338846E-4</v>
      </c>
      <c r="E5350">
        <f>'Trading Days'!K5350</f>
        <v>-6.9667819834304094E-4</v>
      </c>
      <c r="AA5350" s="1"/>
    </row>
    <row r="5351" spans="1:27" x14ac:dyDescent="0.25">
      <c r="A5351" s="1">
        <f>'Trading Days'!A5351</f>
        <v>44294</v>
      </c>
      <c r="B5351">
        <f>'Trading Days'!B5351</f>
        <v>7767</v>
      </c>
      <c r="C5351">
        <f>'Trading Days'!I5351</f>
        <v>13829.3095703125</v>
      </c>
      <c r="D5351">
        <f>'Trading Days'!J5351</f>
        <v>1.0261623933502049E-2</v>
      </c>
      <c r="E5351">
        <f>'Trading Days'!K5351</f>
        <v>1.0209330907285E-2</v>
      </c>
      <c r="AA5351" s="1"/>
    </row>
    <row r="5352" spans="1:27" x14ac:dyDescent="0.25">
      <c r="A5352" s="1">
        <f>'Trading Days'!A5352</f>
        <v>44295</v>
      </c>
      <c r="B5352">
        <f>'Trading Days'!B5352</f>
        <v>7768</v>
      </c>
      <c r="C5352">
        <f>'Trading Days'!I5352</f>
        <v>13900.1904296875</v>
      </c>
      <c r="D5352">
        <f>'Trading Days'!J5352</f>
        <v>5.1254083954530572E-3</v>
      </c>
      <c r="E5352">
        <f>'Trading Days'!K5352</f>
        <v>5.1123181991919496E-3</v>
      </c>
      <c r="AA5352" s="1"/>
    </row>
    <row r="5353" spans="1:27" x14ac:dyDescent="0.25">
      <c r="A5353" s="1">
        <f>'Trading Days'!A5353</f>
        <v>44298</v>
      </c>
      <c r="B5353">
        <f>'Trading Days'!B5353</f>
        <v>7771</v>
      </c>
      <c r="C5353">
        <f>'Trading Days'!I5353</f>
        <v>13850</v>
      </c>
      <c r="D5353">
        <f>'Trading Days'!J5353</f>
        <v>-3.6107728121699272E-3</v>
      </c>
      <c r="E5353">
        <f>'Trading Days'!K5353</f>
        <v>-3.617307386972734E-3</v>
      </c>
      <c r="AA5353" s="1"/>
    </row>
    <row r="5354" spans="1:27" x14ac:dyDescent="0.25">
      <c r="A5354" s="1">
        <f>'Trading Days'!A5354</f>
        <v>44299</v>
      </c>
      <c r="B5354">
        <f>'Trading Days'!B5354</f>
        <v>7772</v>
      </c>
      <c r="C5354">
        <f>'Trading Days'!I5354</f>
        <v>13996.099609375</v>
      </c>
      <c r="D5354">
        <f>'Trading Days'!J5354</f>
        <v>1.054870825812282E-2</v>
      </c>
      <c r="E5354">
        <f>'Trading Days'!K5354</f>
        <v>1.049345883555103E-2</v>
      </c>
      <c r="AA5354" s="1"/>
    </row>
    <row r="5355" spans="1:27" x14ac:dyDescent="0.25">
      <c r="A5355" s="1">
        <f>'Trading Days'!A5355</f>
        <v>44300</v>
      </c>
      <c r="B5355">
        <f>'Trading Days'!B5355</f>
        <v>7773</v>
      </c>
      <c r="C5355">
        <f>'Trading Days'!I5355</f>
        <v>13857.83984375</v>
      </c>
      <c r="D5355">
        <f>'Trading Days'!J5355</f>
        <v>-9.8784496741070038E-3</v>
      </c>
      <c r="E5355">
        <f>'Trading Days'!K5355</f>
        <v>-9.9275652831537116E-3</v>
      </c>
      <c r="AA5355" s="1"/>
    </row>
    <row r="5356" spans="1:27" x14ac:dyDescent="0.25">
      <c r="A5356" s="1">
        <f>'Trading Days'!A5356</f>
        <v>44301</v>
      </c>
      <c r="B5356">
        <f>'Trading Days'!B5356</f>
        <v>7774</v>
      </c>
      <c r="C5356">
        <f>'Trading Days'!I5356</f>
        <v>14038.759765625</v>
      </c>
      <c r="D5356">
        <f>'Trading Days'!J5356</f>
        <v>1.305542017478256E-2</v>
      </c>
      <c r="E5356">
        <f>'Trading Days'!K5356</f>
        <v>1.2970932728390189E-2</v>
      </c>
      <c r="AA5356" s="1"/>
    </row>
    <row r="5357" spans="1:27" x14ac:dyDescent="0.25">
      <c r="A5357" s="1">
        <f>'Trading Days'!A5357</f>
        <v>44302</v>
      </c>
      <c r="B5357">
        <f>'Trading Days'!B5357</f>
        <v>7775</v>
      </c>
      <c r="C5357">
        <f>'Trading Days'!I5357</f>
        <v>14052.33984375</v>
      </c>
      <c r="D5357">
        <f>'Trading Days'!J5357</f>
        <v>9.6732748132444257E-4</v>
      </c>
      <c r="E5357">
        <f>'Trading Days'!K5357</f>
        <v>9.6685992159433723E-4</v>
      </c>
      <c r="AA5357" s="1"/>
    </row>
    <row r="5358" spans="1:27" x14ac:dyDescent="0.25">
      <c r="A5358" s="1">
        <f>'Trading Days'!A5358</f>
        <v>44305</v>
      </c>
      <c r="B5358">
        <f>'Trading Days'!B5358</f>
        <v>7778</v>
      </c>
      <c r="C5358">
        <f>'Trading Days'!I5358</f>
        <v>13914.76953125</v>
      </c>
      <c r="D5358">
        <f>'Trading Days'!J5358</f>
        <v>-9.7898509450855542E-3</v>
      </c>
      <c r="E5358">
        <f>'Trading Days'!K5358</f>
        <v>-9.8380866073255521E-3</v>
      </c>
      <c r="AA5358" s="1"/>
    </row>
    <row r="5359" spans="1:27" x14ac:dyDescent="0.25">
      <c r="A5359" s="1">
        <f>'Trading Days'!A5359</f>
        <v>44306</v>
      </c>
      <c r="B5359">
        <f>'Trading Days'!B5359</f>
        <v>7779</v>
      </c>
      <c r="C5359">
        <f>'Trading Days'!I5359</f>
        <v>13786.26953125</v>
      </c>
      <c r="D5359">
        <f>'Trading Days'!J5359</f>
        <v>-9.2347918311843635E-3</v>
      </c>
      <c r="E5359">
        <f>'Trading Days'!K5359</f>
        <v>-9.2776968716300704E-3</v>
      </c>
      <c r="AA5359" s="1"/>
    </row>
    <row r="5360" spans="1:27" x14ac:dyDescent="0.25">
      <c r="A5360" s="1">
        <f>'Trading Days'!A5360</f>
        <v>44307</v>
      </c>
      <c r="B5360">
        <f>'Trading Days'!B5360</f>
        <v>7780</v>
      </c>
      <c r="C5360">
        <f>'Trading Days'!I5360</f>
        <v>13950.2197265625</v>
      </c>
      <c r="D5360">
        <f>'Trading Days'!J5360</f>
        <v>1.189228129776998E-2</v>
      </c>
      <c r="E5360">
        <f>'Trading Days'!K5360</f>
        <v>1.1822123794619759E-2</v>
      </c>
      <c r="AA5360" s="1"/>
    </row>
    <row r="5361" spans="1:27" x14ac:dyDescent="0.25">
      <c r="A5361" s="1">
        <f>'Trading Days'!A5361</f>
        <v>44308</v>
      </c>
      <c r="B5361">
        <f>'Trading Days'!B5361</f>
        <v>7781</v>
      </c>
      <c r="C5361">
        <f>'Trading Days'!I5361</f>
        <v>13818.41015625</v>
      </c>
      <c r="D5361">
        <f>'Trading Days'!J5361</f>
        <v>-9.4485658933043393E-3</v>
      </c>
      <c r="E5361">
        <f>'Trading Days'!K5361</f>
        <v>-9.4934867745544178E-3</v>
      </c>
      <c r="AA5361" s="1"/>
    </row>
    <row r="5362" spans="1:27" x14ac:dyDescent="0.25">
      <c r="A5362" s="1">
        <f>'Trading Days'!A5362</f>
        <v>44309</v>
      </c>
      <c r="B5362">
        <f>'Trading Days'!B5362</f>
        <v>7782</v>
      </c>
      <c r="C5362">
        <f>'Trading Days'!I5362</f>
        <v>14016.8095703125</v>
      </c>
      <c r="D5362">
        <f>'Trading Days'!J5362</f>
        <v>1.435761508155586E-2</v>
      </c>
      <c r="E5362">
        <f>'Trading Days'!K5362</f>
        <v>1.4255520588089401E-2</v>
      </c>
      <c r="AA5362" s="1"/>
    </row>
    <row r="5363" spans="1:27" x14ac:dyDescent="0.25">
      <c r="A5363" s="1">
        <f>'Trading Days'!A5363</f>
        <v>44312</v>
      </c>
      <c r="B5363">
        <f>'Trading Days'!B5363</f>
        <v>7785</v>
      </c>
      <c r="C5363">
        <f>'Trading Days'!I5363</f>
        <v>14138.7802734375</v>
      </c>
      <c r="D5363">
        <f>'Trading Days'!J5363</f>
        <v>8.701745037853259E-3</v>
      </c>
      <c r="E5363">
        <f>'Trading Days'!K5363</f>
        <v>8.66410306412288E-3</v>
      </c>
      <c r="AA5363" s="1"/>
    </row>
    <row r="5364" spans="1:27" x14ac:dyDescent="0.25">
      <c r="A5364" s="1">
        <f>'Trading Days'!A5364</f>
        <v>44313</v>
      </c>
      <c r="B5364">
        <f>'Trading Days'!B5364</f>
        <v>7786</v>
      </c>
      <c r="C5364">
        <f>'Trading Days'!I5364</f>
        <v>14090.2197265625</v>
      </c>
      <c r="D5364">
        <f>'Trading Days'!J5364</f>
        <v>-3.4345640809080309E-3</v>
      </c>
      <c r="E5364">
        <f>'Trading Days'!K5364</f>
        <v>-3.4404757359743549E-3</v>
      </c>
      <c r="AA5364" s="1"/>
    </row>
    <row r="5365" spans="1:27" x14ac:dyDescent="0.25">
      <c r="A5365" s="1">
        <f>'Trading Days'!A5365</f>
        <v>44314</v>
      </c>
      <c r="B5365">
        <f>'Trading Days'!B5365</f>
        <v>7787</v>
      </c>
      <c r="C5365">
        <f>'Trading Days'!I5365</f>
        <v>14051.0302734375</v>
      </c>
      <c r="D5365">
        <f>'Trading Days'!J5365</f>
        <v>-2.7813230656098531E-3</v>
      </c>
      <c r="E5365">
        <f>'Trading Days'!K5365</f>
        <v>-2.785198131482067E-3</v>
      </c>
      <c r="AA5365" s="1"/>
    </row>
    <row r="5366" spans="1:27" x14ac:dyDescent="0.25">
      <c r="A5366" s="1">
        <f>'Trading Days'!A5366</f>
        <v>44315</v>
      </c>
      <c r="B5366">
        <f>'Trading Days'!B5366</f>
        <v>7788</v>
      </c>
      <c r="C5366">
        <f>'Trading Days'!I5366</f>
        <v>14082.5498046875</v>
      </c>
      <c r="D5366">
        <f>'Trading Days'!J5366</f>
        <v>2.2432185139893419E-3</v>
      </c>
      <c r="E5366">
        <f>'Trading Days'!K5366</f>
        <v>2.2407062556666969E-3</v>
      </c>
      <c r="AA5366" s="1"/>
    </row>
    <row r="5367" spans="1:27" x14ac:dyDescent="0.25">
      <c r="A5367" s="1">
        <f>'Trading Days'!A5367</f>
        <v>44316</v>
      </c>
      <c r="B5367">
        <f>'Trading Days'!B5367</f>
        <v>7789</v>
      </c>
      <c r="C5367">
        <f>'Trading Days'!I5367</f>
        <v>13962.6796875</v>
      </c>
      <c r="D5367">
        <f>'Trading Days'!J5367</f>
        <v>-8.5119611753547986E-3</v>
      </c>
      <c r="E5367">
        <f>'Trading Days'!K5367</f>
        <v>-8.5483948120024661E-3</v>
      </c>
      <c r="AA5367" s="1"/>
    </row>
    <row r="5368" spans="1:27" x14ac:dyDescent="0.25">
      <c r="A5368" s="1">
        <f>'Trading Days'!A5368</f>
        <v>44319</v>
      </c>
      <c r="B5368">
        <f>'Trading Days'!B5368</f>
        <v>7792</v>
      </c>
      <c r="C5368">
        <f>'Trading Days'!I5368</f>
        <v>13895.1201171875</v>
      </c>
      <c r="D5368">
        <f>'Trading Days'!J5368</f>
        <v>-4.8385819788576701E-3</v>
      </c>
      <c r="E5368">
        <f>'Trading Days'!K5368</f>
        <v>-4.8503258142953498E-3</v>
      </c>
      <c r="AA5368" s="1"/>
    </row>
    <row r="5369" spans="1:27" x14ac:dyDescent="0.25">
      <c r="A5369" s="1">
        <f>'Trading Days'!A5369</f>
        <v>44320</v>
      </c>
      <c r="B5369">
        <f>'Trading Days'!B5369</f>
        <v>7793</v>
      </c>
      <c r="C5369">
        <f>'Trading Days'!I5369</f>
        <v>13633.5</v>
      </c>
      <c r="D5369">
        <f>'Trading Days'!J5369</f>
        <v>-1.8828201194453161E-2</v>
      </c>
      <c r="E5369">
        <f>'Trading Days'!K5369</f>
        <v>-1.9007708546165781E-2</v>
      </c>
      <c r="AA5369" s="1"/>
    </row>
    <row r="5370" spans="1:27" x14ac:dyDescent="0.25">
      <c r="A5370" s="1">
        <f>'Trading Days'!A5370</f>
        <v>44321</v>
      </c>
      <c r="B5370">
        <f>'Trading Days'!B5370</f>
        <v>7794</v>
      </c>
      <c r="C5370">
        <f>'Trading Days'!I5370</f>
        <v>13582.419921875</v>
      </c>
      <c r="D5370">
        <f>'Trading Days'!J5370</f>
        <v>-3.7466591942640899E-3</v>
      </c>
      <c r="E5370">
        <f>'Trading Days'!K5370</f>
        <v>-3.7536955024204881E-3</v>
      </c>
      <c r="AA5370" s="1"/>
    </row>
    <row r="5371" spans="1:27" x14ac:dyDescent="0.25">
      <c r="A5371" s="1">
        <f>'Trading Days'!A5371</f>
        <v>44322</v>
      </c>
      <c r="B5371">
        <f>'Trading Days'!B5371</f>
        <v>7795</v>
      </c>
      <c r="C5371">
        <f>'Trading Days'!I5371</f>
        <v>13632.83984375</v>
      </c>
      <c r="D5371">
        <f>'Trading Days'!J5371</f>
        <v>3.7121457122524242E-3</v>
      </c>
      <c r="E5371">
        <f>'Trading Days'!K5371</f>
        <v>3.7052727031807431E-3</v>
      </c>
      <c r="AA5371" s="1"/>
    </row>
    <row r="5372" spans="1:27" x14ac:dyDescent="0.25">
      <c r="A5372" s="1">
        <f>'Trading Days'!A5372</f>
        <v>44323</v>
      </c>
      <c r="B5372">
        <f>'Trading Days'!B5372</f>
        <v>7796</v>
      </c>
      <c r="C5372">
        <f>'Trading Days'!I5372</f>
        <v>13752.240234375</v>
      </c>
      <c r="D5372">
        <f>'Trading Days'!J5372</f>
        <v>8.7582918888129413E-3</v>
      </c>
      <c r="E5372">
        <f>'Trading Days'!K5372</f>
        <v>8.7201605323646136E-3</v>
      </c>
      <c r="AA5372" s="1"/>
    </row>
    <row r="5373" spans="1:27" x14ac:dyDescent="0.25">
      <c r="A5373" s="1">
        <f>'Trading Days'!A5373</f>
        <v>44326</v>
      </c>
      <c r="B5373">
        <f>'Trading Days'!B5373</f>
        <v>7799</v>
      </c>
      <c r="C5373">
        <f>'Trading Days'!I5373</f>
        <v>13401.8603515625</v>
      </c>
      <c r="D5373">
        <f>'Trading Days'!J5373</f>
        <v>-2.5478022259725619E-2</v>
      </c>
      <c r="E5373">
        <f>'Trading Days'!K5373</f>
        <v>-2.5808207451198922E-2</v>
      </c>
      <c r="AA5373" s="1"/>
    </row>
    <row r="5374" spans="1:27" x14ac:dyDescent="0.25">
      <c r="A5374" s="1">
        <f>'Trading Days'!A5374</f>
        <v>44327</v>
      </c>
      <c r="B5374">
        <f>'Trading Days'!B5374</f>
        <v>7800</v>
      </c>
      <c r="C5374">
        <f>'Trading Days'!I5374</f>
        <v>13389.4296875</v>
      </c>
      <c r="D5374">
        <f>'Trading Days'!J5374</f>
        <v>-9.2753272578693924E-4</v>
      </c>
      <c r="E5374">
        <f>'Trading Days'!K5374</f>
        <v>-9.2796315044152671E-4</v>
      </c>
      <c r="AA5374" s="1"/>
    </row>
    <row r="5375" spans="1:27" x14ac:dyDescent="0.25">
      <c r="A5375" s="1">
        <f>'Trading Days'!A5375</f>
        <v>44328</v>
      </c>
      <c r="B5375">
        <f>'Trading Days'!B5375</f>
        <v>7801</v>
      </c>
      <c r="C5375">
        <f>'Trading Days'!I5375</f>
        <v>13031.6796875</v>
      </c>
      <c r="D5375">
        <f>'Trading Days'!J5375</f>
        <v>-2.6718837795905889E-2</v>
      </c>
      <c r="E5375">
        <f>'Trading Days'!K5375</f>
        <v>-2.70822742997219E-2</v>
      </c>
      <c r="AA5375" s="1"/>
    </row>
    <row r="5376" spans="1:27" x14ac:dyDescent="0.25">
      <c r="A5376" s="1">
        <f>'Trading Days'!A5376</f>
        <v>44329</v>
      </c>
      <c r="B5376">
        <f>'Trading Days'!B5376</f>
        <v>7802</v>
      </c>
      <c r="C5376">
        <f>'Trading Days'!I5376</f>
        <v>13124.990234375</v>
      </c>
      <c r="D5376">
        <f>'Trading Days'!J5376</f>
        <v>7.1602854821932738E-3</v>
      </c>
      <c r="E5376">
        <f>'Trading Days'!K5376</f>
        <v>7.1347723532314078E-3</v>
      </c>
      <c r="AA5376" s="1"/>
    </row>
    <row r="5377" spans="1:27" x14ac:dyDescent="0.25">
      <c r="A5377" s="1">
        <f>'Trading Days'!A5377</f>
        <v>44330</v>
      </c>
      <c r="B5377">
        <f>'Trading Days'!B5377</f>
        <v>7803</v>
      </c>
      <c r="C5377">
        <f>'Trading Days'!I5377</f>
        <v>13429.98046875</v>
      </c>
      <c r="D5377">
        <f>'Trading Days'!J5377</f>
        <v>2.323736848018498E-2</v>
      </c>
      <c r="E5377">
        <f>'Trading Days'!K5377</f>
        <v>2.2971491804222761E-2</v>
      </c>
      <c r="AA5377" s="1"/>
    </row>
    <row r="5378" spans="1:27" x14ac:dyDescent="0.25">
      <c r="A5378" s="1">
        <f>'Trading Days'!A5378</f>
        <v>44333</v>
      </c>
      <c r="B5378">
        <f>'Trading Days'!B5378</f>
        <v>7806</v>
      </c>
      <c r="C5378">
        <f>'Trading Days'!I5378</f>
        <v>13379.0498046875</v>
      </c>
      <c r="D5378">
        <f>'Trading Days'!J5378</f>
        <v>-3.79231110432432E-3</v>
      </c>
      <c r="E5378">
        <f>'Trading Days'!K5378</f>
        <v>-3.7995201478089689E-3</v>
      </c>
      <c r="AA5378" s="1"/>
    </row>
    <row r="5379" spans="1:27" x14ac:dyDescent="0.25">
      <c r="A5379" s="1">
        <f>'Trading Days'!A5379</f>
        <v>44334</v>
      </c>
      <c r="B5379">
        <f>'Trading Days'!B5379</f>
        <v>7807</v>
      </c>
      <c r="C5379">
        <f>'Trading Days'!I5379</f>
        <v>13303.6396484375</v>
      </c>
      <c r="D5379">
        <f>'Trading Days'!J5379</f>
        <v>-5.6364358718195007E-3</v>
      </c>
      <c r="E5379">
        <f>'Trading Days'!K5379</f>
        <v>-5.6523805187011838E-3</v>
      </c>
      <c r="AA5379" s="1"/>
    </row>
    <row r="5380" spans="1:27" x14ac:dyDescent="0.25">
      <c r="A5380" s="1">
        <f>'Trading Days'!A5380</f>
        <v>44335</v>
      </c>
      <c r="B5380">
        <f>'Trading Days'!B5380</f>
        <v>7808</v>
      </c>
      <c r="C5380">
        <f>'Trading Days'!I5380</f>
        <v>13299.740234375</v>
      </c>
      <c r="D5380">
        <f>'Trading Days'!J5380</f>
        <v>-2.9310881574862169E-4</v>
      </c>
      <c r="E5380">
        <f>'Trading Days'!K5380</f>
        <v>-2.9315178053333302E-4</v>
      </c>
      <c r="AA5380" s="1"/>
    </row>
    <row r="5381" spans="1:27" x14ac:dyDescent="0.25">
      <c r="A5381" s="1">
        <f>'Trading Days'!A5381</f>
        <v>44336</v>
      </c>
      <c r="B5381">
        <f>'Trading Days'!B5381</f>
        <v>7809</v>
      </c>
      <c r="C5381">
        <f>'Trading Days'!I5381</f>
        <v>13535.740234375</v>
      </c>
      <c r="D5381">
        <f>'Trading Days'!J5381</f>
        <v>1.7744707478573481E-2</v>
      </c>
      <c r="E5381">
        <f>'Trading Days'!K5381</f>
        <v>1.7589108169865239E-2</v>
      </c>
      <c r="AA5381" s="1"/>
    </row>
    <row r="5382" spans="1:27" x14ac:dyDescent="0.25">
      <c r="A5382" s="1">
        <f>'Trading Days'!A5382</f>
        <v>44337</v>
      </c>
      <c r="B5382">
        <f>'Trading Days'!B5382</f>
        <v>7810</v>
      </c>
      <c r="C5382">
        <f>'Trading Days'!I5382</f>
        <v>13470.990234375</v>
      </c>
      <c r="D5382">
        <f>'Trading Days'!J5382</f>
        <v>-4.783631990481263E-3</v>
      </c>
      <c r="E5382">
        <f>'Trading Days'!K5382</f>
        <v>-4.7951101775694669E-3</v>
      </c>
      <c r="AA5382" s="1"/>
    </row>
    <row r="5383" spans="1:27" x14ac:dyDescent="0.25">
      <c r="A5383" s="1">
        <f>'Trading Days'!A5383</f>
        <v>44340</v>
      </c>
      <c r="B5383">
        <f>'Trading Days'!B5383</f>
        <v>7813</v>
      </c>
      <c r="C5383">
        <f>'Trading Days'!I5383</f>
        <v>13661.169921875</v>
      </c>
      <c r="D5383">
        <f>'Trading Days'!J5383</f>
        <v>1.41177214288748E-2</v>
      </c>
      <c r="E5383">
        <f>'Trading Days'!K5383</f>
        <v>1.4018994514065601E-2</v>
      </c>
      <c r="AA5383" s="1"/>
    </row>
    <row r="5384" spans="1:27" x14ac:dyDescent="0.25">
      <c r="A5384" s="1">
        <f>'Trading Days'!A5384</f>
        <v>44341</v>
      </c>
      <c r="B5384">
        <f>'Trading Days'!B5384</f>
        <v>7814</v>
      </c>
      <c r="C5384">
        <f>'Trading Days'!I5384</f>
        <v>13657.169921875</v>
      </c>
      <c r="D5384">
        <f>'Trading Days'!J5384</f>
        <v>-2.9280069151282889E-4</v>
      </c>
      <c r="E5384">
        <f>'Trading Days'!K5384</f>
        <v>-2.92843566004629E-4</v>
      </c>
      <c r="AA5384" s="1"/>
    </row>
    <row r="5385" spans="1:27" x14ac:dyDescent="0.25">
      <c r="A5385" s="1">
        <f>'Trading Days'!A5385</f>
        <v>44342</v>
      </c>
      <c r="B5385">
        <f>'Trading Days'!B5385</f>
        <v>7815</v>
      </c>
      <c r="C5385">
        <f>'Trading Days'!I5385</f>
        <v>13738</v>
      </c>
      <c r="D5385">
        <f>'Trading Days'!J5385</f>
        <v>5.9185086359314631E-3</v>
      </c>
      <c r="E5385">
        <f>'Trading Days'!K5385</f>
        <v>5.9010630643622783E-3</v>
      </c>
      <c r="AA5385" s="1"/>
    </row>
    <row r="5386" spans="1:27" x14ac:dyDescent="0.25">
      <c r="A5386" s="1">
        <f>'Trading Days'!A5386</f>
        <v>44343</v>
      </c>
      <c r="B5386">
        <f>'Trading Days'!B5386</f>
        <v>7816</v>
      </c>
      <c r="C5386">
        <f>'Trading Days'!I5386</f>
        <v>13736.2802734375</v>
      </c>
      <c r="D5386">
        <f>'Trading Days'!J5386</f>
        <v>-1.2518027096375389E-4</v>
      </c>
      <c r="E5386">
        <f>'Trading Days'!K5386</f>
        <v>-1.2518810666779711E-4</v>
      </c>
      <c r="AA5386" s="1"/>
    </row>
    <row r="5387" spans="1:27" x14ac:dyDescent="0.25">
      <c r="A5387" s="1">
        <f>'Trading Days'!A5387</f>
        <v>44344</v>
      </c>
      <c r="B5387">
        <f>'Trading Days'!B5387</f>
        <v>7817</v>
      </c>
      <c r="C5387">
        <f>'Trading Days'!I5387</f>
        <v>13748.740234375</v>
      </c>
      <c r="D5387">
        <f>'Trading Days'!J5387</f>
        <v>9.0708406420580978E-4</v>
      </c>
      <c r="E5387">
        <f>'Trading Days'!K5387</f>
        <v>9.0667291207028992E-4</v>
      </c>
      <c r="AA5387" s="1"/>
    </row>
    <row r="5388" spans="1:27" x14ac:dyDescent="0.25">
      <c r="A5388" s="1">
        <f>'Trading Days'!A5388</f>
        <v>44348</v>
      </c>
      <c r="B5388">
        <f>'Trading Days'!B5388</f>
        <v>7821</v>
      </c>
      <c r="C5388">
        <f>'Trading Days'!I5388</f>
        <v>13736.48046875</v>
      </c>
      <c r="D5388">
        <f>'Trading Days'!J5388</f>
        <v>-8.917010152208471E-4</v>
      </c>
      <c r="E5388">
        <f>'Trading Days'!K5388</f>
        <v>-8.9209881706890876E-4</v>
      </c>
      <c r="AA5388" s="1"/>
    </row>
    <row r="5389" spans="1:27" x14ac:dyDescent="0.25">
      <c r="A5389" s="1">
        <f>'Trading Days'!A5389</f>
        <v>44349</v>
      </c>
      <c r="B5389">
        <f>'Trading Days'!B5389</f>
        <v>7822</v>
      </c>
      <c r="C5389">
        <f>'Trading Days'!I5389</f>
        <v>13756.330078125</v>
      </c>
      <c r="D5389">
        <f>'Trading Days'!J5389</f>
        <v>1.445028762655509E-3</v>
      </c>
      <c r="E5389">
        <f>'Trading Days'!K5389</f>
        <v>1.443985713296368E-3</v>
      </c>
      <c r="AA5389" s="1"/>
    </row>
    <row r="5390" spans="1:27" x14ac:dyDescent="0.25">
      <c r="A5390" s="1">
        <f>'Trading Days'!A5390</f>
        <v>44350</v>
      </c>
      <c r="B5390">
        <f>'Trading Days'!B5390</f>
        <v>7823</v>
      </c>
      <c r="C5390">
        <f>'Trading Days'!I5390</f>
        <v>13614.509765625</v>
      </c>
      <c r="D5390">
        <f>'Trading Days'!J5390</f>
        <v>-1.030945838712605E-2</v>
      </c>
      <c r="E5390">
        <f>'Trading Days'!K5390</f>
        <v>-1.0362968947555069E-2</v>
      </c>
      <c r="AA5390" s="1"/>
    </row>
    <row r="5391" spans="1:27" x14ac:dyDescent="0.25">
      <c r="A5391" s="1">
        <f>'Trading Days'!A5391</f>
        <v>44351</v>
      </c>
      <c r="B5391">
        <f>'Trading Days'!B5391</f>
        <v>7824</v>
      </c>
      <c r="C5391">
        <f>'Trading Days'!I5391</f>
        <v>13814.490234375</v>
      </c>
      <c r="D5391">
        <f>'Trading Days'!J5391</f>
        <v>1.468877485805087E-2</v>
      </c>
      <c r="E5391">
        <f>'Trading Days'!K5391</f>
        <v>1.4581939718846949E-2</v>
      </c>
      <c r="AA5391" s="1"/>
    </row>
    <row r="5392" spans="1:27" x14ac:dyDescent="0.25">
      <c r="A5392" s="1">
        <f>'Trading Days'!A5392</f>
        <v>44354</v>
      </c>
      <c r="B5392">
        <f>'Trading Days'!B5392</f>
        <v>7827</v>
      </c>
      <c r="C5392">
        <f>'Trading Days'!I5392</f>
        <v>13881.7197265625</v>
      </c>
      <c r="D5392">
        <f>'Trading Days'!J5392</f>
        <v>4.8665923278305989E-3</v>
      </c>
      <c r="E5392">
        <f>'Trading Days'!K5392</f>
        <v>4.8547887473734891E-3</v>
      </c>
      <c r="AA5392" s="1"/>
    </row>
    <row r="5393" spans="1:27" x14ac:dyDescent="0.25">
      <c r="A5393" s="1">
        <f>'Trading Days'!A5393</f>
        <v>44355</v>
      </c>
      <c r="B5393">
        <f>'Trading Days'!B5393</f>
        <v>7828</v>
      </c>
      <c r="C5393">
        <f>'Trading Days'!I5393</f>
        <v>13924.91015625</v>
      </c>
      <c r="D5393">
        <f>'Trading Days'!J5393</f>
        <v>3.1113169361038921E-3</v>
      </c>
      <c r="E5393">
        <f>'Trading Days'!K5393</f>
        <v>3.1064868056831889E-3</v>
      </c>
      <c r="AA5393" s="1"/>
    </row>
    <row r="5394" spans="1:27" x14ac:dyDescent="0.25">
      <c r="A5394" s="1">
        <f>'Trading Days'!A5394</f>
        <v>44356</v>
      </c>
      <c r="B5394">
        <f>'Trading Days'!B5394</f>
        <v>7829</v>
      </c>
      <c r="C5394">
        <f>'Trading Days'!I5394</f>
        <v>13911.75</v>
      </c>
      <c r="D5394">
        <f>'Trading Days'!J5394</f>
        <v>-9.4508015508398824E-4</v>
      </c>
      <c r="E5394">
        <f>'Trading Days'!K5394</f>
        <v>-9.4552702490780861E-4</v>
      </c>
      <c r="AA5394" s="1"/>
    </row>
    <row r="5395" spans="1:27" x14ac:dyDescent="0.25">
      <c r="A5395" s="1">
        <f>'Trading Days'!A5395</f>
        <v>44357</v>
      </c>
      <c r="B5395">
        <f>'Trading Days'!B5395</f>
        <v>7830</v>
      </c>
      <c r="C5395">
        <f>'Trading Days'!I5395</f>
        <v>14020.330078125</v>
      </c>
      <c r="D5395">
        <f>'Trading Days'!J5395</f>
        <v>7.8049187287725363E-3</v>
      </c>
      <c r="E5395">
        <f>'Trading Days'!K5395</f>
        <v>7.7746179120777269E-3</v>
      </c>
      <c r="AA5395" s="1"/>
    </row>
    <row r="5396" spans="1:27" x14ac:dyDescent="0.25">
      <c r="A5396" s="1">
        <f>'Trading Days'!A5396</f>
        <v>44358</v>
      </c>
      <c r="B5396">
        <f>'Trading Days'!B5396</f>
        <v>7831</v>
      </c>
      <c r="C5396">
        <f>'Trading Days'!I5396</f>
        <v>14069.419921875</v>
      </c>
      <c r="D5396">
        <f>'Trading Days'!J5396</f>
        <v>3.5013329555337869E-3</v>
      </c>
      <c r="E5396">
        <f>'Trading Days'!K5396</f>
        <v>3.4952175598347551E-3</v>
      </c>
      <c r="AA5396" s="1"/>
    </row>
    <row r="5397" spans="1:27" x14ac:dyDescent="0.25">
      <c r="A5397" s="1">
        <f>'Trading Days'!A5397</f>
        <v>44361</v>
      </c>
      <c r="B5397">
        <f>'Trading Days'!B5397</f>
        <v>7834</v>
      </c>
      <c r="C5397">
        <f>'Trading Days'!I5397</f>
        <v>14174.1396484375</v>
      </c>
      <c r="D5397">
        <f>'Trading Days'!J5397</f>
        <v>7.4430734986936642E-3</v>
      </c>
      <c r="E5397">
        <f>'Trading Days'!K5397</f>
        <v>7.415510511536421E-3</v>
      </c>
      <c r="AA5397" s="1"/>
    </row>
    <row r="5398" spans="1:27" x14ac:dyDescent="0.25">
      <c r="A5398" s="1">
        <f>'Trading Days'!A5398</f>
        <v>44362</v>
      </c>
      <c r="B5398">
        <f>'Trading Days'!B5398</f>
        <v>7835</v>
      </c>
      <c r="C5398">
        <f>'Trading Days'!I5398</f>
        <v>14072.8603515625</v>
      </c>
      <c r="D5398">
        <f>'Trading Days'!J5398</f>
        <v>-7.1453576292487284E-3</v>
      </c>
      <c r="E5398">
        <f>'Trading Days'!K5398</f>
        <v>-7.1710079572862217E-3</v>
      </c>
      <c r="AA5398" s="1"/>
    </row>
    <row r="5399" spans="1:27" x14ac:dyDescent="0.25">
      <c r="A5399" s="1">
        <f>'Trading Days'!A5399</f>
        <v>44363</v>
      </c>
      <c r="B5399">
        <f>'Trading Days'!B5399</f>
        <v>7836</v>
      </c>
      <c r="C5399">
        <f>'Trading Days'!I5399</f>
        <v>14039.6796875</v>
      </c>
      <c r="D5399">
        <f>'Trading Days'!J5399</f>
        <v>-2.3577768295566241E-3</v>
      </c>
      <c r="E5399">
        <f>'Trading Days'!K5399</f>
        <v>-2.3605607621343099E-3</v>
      </c>
      <c r="AA5399" s="1"/>
    </row>
    <row r="5400" spans="1:27" x14ac:dyDescent="0.25">
      <c r="A5400" s="1">
        <f>'Trading Days'!A5400</f>
        <v>44364</v>
      </c>
      <c r="B5400">
        <f>'Trading Days'!B5400</f>
        <v>7837</v>
      </c>
      <c r="C5400">
        <f>'Trading Days'!I5400</f>
        <v>14161.349609375</v>
      </c>
      <c r="D5400">
        <f>'Trading Days'!J5400</f>
        <v>8.6661465633954826E-3</v>
      </c>
      <c r="E5400">
        <f>'Trading Days'!K5400</f>
        <v>8.6288110634821693E-3</v>
      </c>
      <c r="AA5400" s="1"/>
    </row>
    <row r="5401" spans="1:27" x14ac:dyDescent="0.25">
      <c r="A5401" s="1">
        <f>'Trading Days'!A5401</f>
        <v>44365</v>
      </c>
      <c r="B5401">
        <f>'Trading Days'!B5401</f>
        <v>7838</v>
      </c>
      <c r="C5401">
        <f>'Trading Days'!I5401</f>
        <v>14030.3798828125</v>
      </c>
      <c r="D5401">
        <f>'Trading Days'!J5401</f>
        <v>-9.2483929975004653E-3</v>
      </c>
      <c r="E5401">
        <f>'Trading Days'!K5401</f>
        <v>-9.291424906852563E-3</v>
      </c>
      <c r="AA5401" s="1"/>
    </row>
    <row r="5402" spans="1:27" x14ac:dyDescent="0.25">
      <c r="A5402" s="1">
        <f>'Trading Days'!A5402</f>
        <v>44368</v>
      </c>
      <c r="B5402">
        <f>'Trading Days'!B5402</f>
        <v>7841</v>
      </c>
      <c r="C5402">
        <f>'Trading Days'!I5402</f>
        <v>14141.48046875</v>
      </c>
      <c r="D5402">
        <f>'Trading Days'!J5402</f>
        <v>7.9185729014792372E-3</v>
      </c>
      <c r="E5402">
        <f>'Trading Days'!K5402</f>
        <v>7.8873855345210422E-3</v>
      </c>
      <c r="AA5402" s="1"/>
    </row>
    <row r="5403" spans="1:27" x14ac:dyDescent="0.25">
      <c r="A5403" s="1">
        <f>'Trading Days'!A5403</f>
        <v>44369</v>
      </c>
      <c r="B5403">
        <f>'Trading Days'!B5403</f>
        <v>7842</v>
      </c>
      <c r="C5403">
        <f>'Trading Days'!I5403</f>
        <v>14253.26953125</v>
      </c>
      <c r="D5403">
        <f>'Trading Days'!J5403</f>
        <v>7.9050466283945298E-3</v>
      </c>
      <c r="E5403">
        <f>'Trading Days'!K5403</f>
        <v>7.873965438681442E-3</v>
      </c>
      <c r="AA5403" s="1"/>
    </row>
    <row r="5404" spans="1:27" x14ac:dyDescent="0.25">
      <c r="A5404" s="1">
        <f>'Trading Days'!A5404</f>
        <v>44370</v>
      </c>
      <c r="B5404">
        <f>'Trading Days'!B5404</f>
        <v>7843</v>
      </c>
      <c r="C5404">
        <f>'Trading Days'!I5404</f>
        <v>14271.73046875</v>
      </c>
      <c r="D5404">
        <f>'Trading Days'!J5404</f>
        <v>1.2952072125995699E-3</v>
      </c>
      <c r="E5404">
        <f>'Trading Days'!K5404</f>
        <v>1.2943691552983071E-3</v>
      </c>
      <c r="AA5404" s="1"/>
    </row>
    <row r="5405" spans="1:27" x14ac:dyDescent="0.25">
      <c r="A5405" s="1">
        <f>'Trading Days'!A5405</f>
        <v>44371</v>
      </c>
      <c r="B5405">
        <f>'Trading Days'!B5405</f>
        <v>7844</v>
      </c>
      <c r="C5405">
        <f>'Trading Days'!I5405</f>
        <v>14369.7099609375</v>
      </c>
      <c r="D5405">
        <f>'Trading Days'!J5405</f>
        <v>6.865284655006576E-3</v>
      </c>
      <c r="E5405">
        <f>'Trading Days'!K5405</f>
        <v>6.8418258944868042E-3</v>
      </c>
      <c r="AA5405" s="1"/>
    </row>
    <row r="5406" spans="1:27" x14ac:dyDescent="0.25">
      <c r="A5406" s="1">
        <f>'Trading Days'!A5406</f>
        <v>44372</v>
      </c>
      <c r="B5406">
        <f>'Trading Days'!B5406</f>
        <v>7845</v>
      </c>
      <c r="C5406">
        <f>'Trading Days'!I5406</f>
        <v>14360.3896484375</v>
      </c>
      <c r="D5406">
        <f>'Trading Days'!J5406</f>
        <v>-6.4860825481771744E-4</v>
      </c>
      <c r="E5406">
        <f>'Trading Days'!K5406</f>
        <v>-6.4881869215100731E-4</v>
      </c>
      <c r="AA5406" s="1"/>
    </row>
    <row r="5407" spans="1:27" x14ac:dyDescent="0.25">
      <c r="A5407" s="1">
        <f>'Trading Days'!A5407</f>
        <v>44375</v>
      </c>
      <c r="B5407">
        <f>'Trading Days'!B5407</f>
        <v>7848</v>
      </c>
      <c r="C5407">
        <f>'Trading Days'!I5407</f>
        <v>14500.509765625</v>
      </c>
      <c r="D5407">
        <f>'Trading Days'!J5407</f>
        <v>9.7574035675798143E-3</v>
      </c>
      <c r="E5407">
        <f>'Trading Days'!K5407</f>
        <v>9.710107514307377E-3</v>
      </c>
      <c r="AA5407" s="1"/>
    </row>
    <row r="5408" spans="1:27" x14ac:dyDescent="0.25">
      <c r="A5408" s="1">
        <f>'Trading Days'!A5408</f>
        <v>44376</v>
      </c>
      <c r="B5408">
        <f>'Trading Days'!B5408</f>
        <v>7849</v>
      </c>
      <c r="C5408">
        <f>'Trading Days'!I5408</f>
        <v>14528.330078125</v>
      </c>
      <c r="D5408">
        <f>'Trading Days'!J5408</f>
        <v>1.918574791484273E-3</v>
      </c>
      <c r="E5408">
        <f>'Trading Days'!K5408</f>
        <v>1.916736677532905E-3</v>
      </c>
      <c r="AA5408" s="1"/>
    </row>
    <row r="5409" spans="1:27" x14ac:dyDescent="0.25">
      <c r="A5409" s="1">
        <f>'Trading Days'!A5409</f>
        <v>44377</v>
      </c>
      <c r="B5409">
        <f>'Trading Days'!B5409</f>
        <v>7850</v>
      </c>
      <c r="C5409">
        <f>'Trading Days'!I5409</f>
        <v>14503.9501953125</v>
      </c>
      <c r="D5409">
        <f>'Trading Days'!J5409</f>
        <v>-1.678092573709322E-3</v>
      </c>
      <c r="E5409">
        <f>'Trading Days'!K5409</f>
        <v>-1.6795021482040029E-3</v>
      </c>
      <c r="AA5409" s="1"/>
    </row>
    <row r="5410" spans="1:27" x14ac:dyDescent="0.25">
      <c r="A5410" s="1">
        <f>'Trading Days'!A5410</f>
        <v>44378</v>
      </c>
      <c r="B5410">
        <f>'Trading Days'!B5410</f>
        <v>7851</v>
      </c>
      <c r="C5410">
        <f>'Trading Days'!I5410</f>
        <v>14522.3798828125</v>
      </c>
      <c r="D5410">
        <f>'Trading Days'!J5410</f>
        <v>1.270666766765016E-3</v>
      </c>
      <c r="E5410">
        <f>'Trading Days'!K5410</f>
        <v>1.269860152968195E-3</v>
      </c>
      <c r="AA5410" s="1"/>
    </row>
    <row r="5411" spans="1:27" x14ac:dyDescent="0.25">
      <c r="A5411" s="1">
        <f>'Trading Days'!A5411</f>
        <v>44379</v>
      </c>
      <c r="B5411">
        <f>'Trading Days'!B5411</f>
        <v>7852</v>
      </c>
      <c r="C5411">
        <f>'Trading Days'!I5411</f>
        <v>14639.330078125</v>
      </c>
      <c r="D5411">
        <f>'Trading Days'!J5411</f>
        <v>8.0531012310807171E-3</v>
      </c>
      <c r="E5411">
        <f>'Trading Days'!K5411</f>
        <v>8.020848054384128E-3</v>
      </c>
      <c r="AA5411" s="1"/>
    </row>
    <row r="5412" spans="1:27" x14ac:dyDescent="0.25">
      <c r="A5412" s="1">
        <f>'Trading Days'!A5412</f>
        <v>44383</v>
      </c>
      <c r="B5412">
        <f>'Trading Days'!B5412</f>
        <v>7856</v>
      </c>
      <c r="C5412">
        <f>'Trading Days'!I5412</f>
        <v>14663.6396484375</v>
      </c>
      <c r="D5412">
        <f>'Trading Days'!J5412</f>
        <v>1.660565762420019E-3</v>
      </c>
      <c r="E5412">
        <f>'Trading Days'!K5412</f>
        <v>1.6591885475208371E-3</v>
      </c>
      <c r="AA5412" s="1"/>
    </row>
    <row r="5413" spans="1:27" x14ac:dyDescent="0.25">
      <c r="A5413" s="1">
        <f>'Trading Days'!A5413</f>
        <v>44384</v>
      </c>
      <c r="B5413">
        <f>'Trading Days'!B5413</f>
        <v>7857</v>
      </c>
      <c r="C5413">
        <f>'Trading Days'!I5413</f>
        <v>14665.0595703125</v>
      </c>
      <c r="D5413">
        <f>'Trading Days'!J5413</f>
        <v>9.683284021178018E-5</v>
      </c>
      <c r="E5413">
        <f>'Trading Days'!K5413</f>
        <v>9.68281522149407E-5</v>
      </c>
      <c r="AA5413" s="1"/>
    </row>
    <row r="5414" spans="1:27" x14ac:dyDescent="0.25">
      <c r="A5414" s="1">
        <f>'Trading Days'!A5414</f>
        <v>44385</v>
      </c>
      <c r="B5414">
        <f>'Trading Days'!B5414</f>
        <v>7858</v>
      </c>
      <c r="C5414">
        <f>'Trading Days'!I5414</f>
        <v>14559.7802734375</v>
      </c>
      <c r="D5414">
        <f>'Trading Days'!J5414</f>
        <v>-7.1789205062708916E-3</v>
      </c>
      <c r="E5414">
        <f>'Trading Days'!K5414</f>
        <v>-7.2048129503732563E-3</v>
      </c>
      <c r="AA5414" s="1"/>
    </row>
    <row r="5415" spans="1:27" x14ac:dyDescent="0.25">
      <c r="A5415" s="1">
        <f>'Trading Days'!A5415</f>
        <v>44386</v>
      </c>
      <c r="B5415">
        <f>'Trading Days'!B5415</f>
        <v>7859</v>
      </c>
      <c r="C5415">
        <f>'Trading Days'!I5415</f>
        <v>14701.919921875</v>
      </c>
      <c r="D5415">
        <f>'Trading Days'!J5415</f>
        <v>9.7624858183344987E-3</v>
      </c>
      <c r="E5415">
        <f>'Trading Days'!K5415</f>
        <v>9.7151406420140224E-3</v>
      </c>
      <c r="AA5415" s="1"/>
    </row>
    <row r="5416" spans="1:27" x14ac:dyDescent="0.25">
      <c r="A5416" s="1">
        <f>'Trading Days'!A5416</f>
        <v>44389</v>
      </c>
      <c r="B5416">
        <f>'Trading Days'!B5416</f>
        <v>7862</v>
      </c>
      <c r="C5416">
        <f>'Trading Days'!I5416</f>
        <v>14733.240234375</v>
      </c>
      <c r="D5416">
        <f>'Trading Days'!J5416</f>
        <v>2.130355264239991E-3</v>
      </c>
      <c r="E5416">
        <f>'Trading Days'!K5416</f>
        <v>2.1280892751345819E-3</v>
      </c>
      <c r="AA5416" s="1"/>
    </row>
    <row r="5417" spans="1:27" x14ac:dyDescent="0.25">
      <c r="A5417" s="1">
        <f>'Trading Days'!A5417</f>
        <v>44390</v>
      </c>
      <c r="B5417">
        <f>'Trading Days'!B5417</f>
        <v>7863</v>
      </c>
      <c r="C5417">
        <f>'Trading Days'!I5417</f>
        <v>14677.650390625</v>
      </c>
      <c r="D5417">
        <f>'Trading Days'!J5417</f>
        <v>-3.773090159780335E-3</v>
      </c>
      <c r="E5417">
        <f>'Trading Days'!K5417</f>
        <v>-3.7802262201118929E-3</v>
      </c>
      <c r="AA5417" s="1"/>
    </row>
    <row r="5418" spans="1:27" x14ac:dyDescent="0.25">
      <c r="A5418" s="1">
        <f>'Trading Days'!A5418</f>
        <v>44391</v>
      </c>
      <c r="B5418">
        <f>'Trading Days'!B5418</f>
        <v>7864</v>
      </c>
      <c r="C5418">
        <f>'Trading Days'!I5418</f>
        <v>14644.9501953125</v>
      </c>
      <c r="D5418">
        <f>'Trading Days'!J5418</f>
        <v>-2.2278903259194132E-3</v>
      </c>
      <c r="E5418">
        <f>'Trading Days'!K5418</f>
        <v>-2.2303757657827022E-3</v>
      </c>
      <c r="AA5418" s="1"/>
    </row>
    <row r="5419" spans="1:27" x14ac:dyDescent="0.25">
      <c r="A5419" s="1">
        <f>'Trading Days'!A5419</f>
        <v>44392</v>
      </c>
      <c r="B5419">
        <f>'Trading Days'!B5419</f>
        <v>7865</v>
      </c>
      <c r="C5419">
        <f>'Trading Days'!I5419</f>
        <v>14543.1298828125</v>
      </c>
      <c r="D5419">
        <f>'Trading Days'!J5419</f>
        <v>-6.9525885129052556E-3</v>
      </c>
      <c r="E5419">
        <f>'Trading Days'!K5419</f>
        <v>-6.9768703697103982E-3</v>
      </c>
      <c r="AA5419" s="1"/>
    </row>
    <row r="5420" spans="1:27" x14ac:dyDescent="0.25">
      <c r="A5420" s="1">
        <f>'Trading Days'!A5420</f>
        <v>44393</v>
      </c>
      <c r="B5420">
        <f>'Trading Days'!B5420</f>
        <v>7866</v>
      </c>
      <c r="C5420">
        <f>'Trading Days'!I5420</f>
        <v>14427.240234375</v>
      </c>
      <c r="D5420">
        <f>'Trading Days'!J5420</f>
        <v>-7.9686868900525898E-3</v>
      </c>
      <c r="E5420">
        <f>'Trading Days'!K5420</f>
        <v>-8.0006065604208022E-3</v>
      </c>
      <c r="AA5420" s="1"/>
    </row>
    <row r="5421" spans="1:27" x14ac:dyDescent="0.25">
      <c r="A5421" s="1">
        <f>'Trading Days'!A5421</f>
        <v>44396</v>
      </c>
      <c r="B5421">
        <f>'Trading Days'!B5421</f>
        <v>7869</v>
      </c>
      <c r="C5421">
        <f>'Trading Days'!I5421</f>
        <v>14274.98046875</v>
      </c>
      <c r="D5421">
        <f>'Trading Days'!J5421</f>
        <v>-1.055363071186821E-2</v>
      </c>
      <c r="E5421">
        <f>'Trading Days'!K5421</f>
        <v>-1.060971521825127E-2</v>
      </c>
      <c r="AA5421" s="1"/>
    </row>
    <row r="5422" spans="1:27" x14ac:dyDescent="0.25">
      <c r="A5422" s="1">
        <f>'Trading Days'!A5422</f>
        <v>44397</v>
      </c>
      <c r="B5422">
        <f>'Trading Days'!B5422</f>
        <v>7870</v>
      </c>
      <c r="C5422">
        <f>'Trading Days'!I5422</f>
        <v>14498.8798828125</v>
      </c>
      <c r="D5422">
        <f>'Trading Days'!J5422</f>
        <v>1.568474398635078E-2</v>
      </c>
      <c r="E5422">
        <f>'Trading Days'!K5422</f>
        <v>1.556300965395096E-2</v>
      </c>
      <c r="AA5422" s="1"/>
    </row>
    <row r="5423" spans="1:27" x14ac:dyDescent="0.25">
      <c r="A5423" s="1">
        <f>'Trading Days'!A5423</f>
        <v>44398</v>
      </c>
      <c r="B5423">
        <f>'Trading Days'!B5423</f>
        <v>7871</v>
      </c>
      <c r="C5423">
        <f>'Trading Days'!I5423</f>
        <v>14631.9501953125</v>
      </c>
      <c r="D5423">
        <f>'Trading Days'!J5423</f>
        <v>9.1779719244207136E-3</v>
      </c>
      <c r="E5423">
        <f>'Trading Days'!K5423</f>
        <v>9.1361102818037741E-3</v>
      </c>
      <c r="AA5423" s="1"/>
    </row>
    <row r="5424" spans="1:27" x14ac:dyDescent="0.25">
      <c r="A5424" s="1">
        <f>'Trading Days'!A5424</f>
        <v>44399</v>
      </c>
      <c r="B5424">
        <f>'Trading Days'!B5424</f>
        <v>7872</v>
      </c>
      <c r="C5424">
        <f>'Trading Days'!I5424</f>
        <v>14684.599609375</v>
      </c>
      <c r="D5424">
        <f>'Trading Days'!J5424</f>
        <v>3.5982499502607008E-3</v>
      </c>
      <c r="E5424">
        <f>'Trading Days'!K5424</f>
        <v>3.591791736450274E-3</v>
      </c>
      <c r="AA5424" s="1"/>
    </row>
    <row r="5425" spans="1:27" x14ac:dyDescent="0.25">
      <c r="A5425" s="1">
        <f>'Trading Days'!A5425</f>
        <v>44400</v>
      </c>
      <c r="B5425">
        <f>'Trading Days'!B5425</f>
        <v>7873</v>
      </c>
      <c r="C5425">
        <f>'Trading Days'!I5425</f>
        <v>14836.990234375</v>
      </c>
      <c r="D5425">
        <f>'Trading Days'!J5425</f>
        <v>1.037758121118326E-2</v>
      </c>
      <c r="E5425">
        <f>'Trading Days'!K5425</f>
        <v>1.0324103774715531E-2</v>
      </c>
      <c r="AA5425" s="1"/>
    </row>
    <row r="5426" spans="1:27" x14ac:dyDescent="0.25">
      <c r="A5426" s="1">
        <f>'Trading Days'!A5426</f>
        <v>44403</v>
      </c>
      <c r="B5426">
        <f>'Trading Days'!B5426</f>
        <v>7876</v>
      </c>
      <c r="C5426">
        <f>'Trading Days'!I5426</f>
        <v>14840.7099609375</v>
      </c>
      <c r="D5426">
        <f>'Trading Days'!J5426</f>
        <v>2.5070627558165798E-4</v>
      </c>
      <c r="E5426">
        <f>'Trading Days'!K5426</f>
        <v>2.5067485401496302E-4</v>
      </c>
      <c r="AA5426" s="1"/>
    </row>
    <row r="5427" spans="1:27" x14ac:dyDescent="0.25">
      <c r="A5427" s="1">
        <f>'Trading Days'!A5427</f>
        <v>44404</v>
      </c>
      <c r="B5427">
        <f>'Trading Days'!B5427</f>
        <v>7877</v>
      </c>
      <c r="C5427">
        <f>'Trading Days'!I5427</f>
        <v>14660.580078125</v>
      </c>
      <c r="D5427">
        <f>'Trading Days'!J5427</f>
        <v>-1.21375515919806E-2</v>
      </c>
      <c r="E5427">
        <f>'Trading Days'!K5427</f>
        <v>-1.2211813185677231E-2</v>
      </c>
      <c r="AA5427" s="1"/>
    </row>
    <row r="5428" spans="1:27" x14ac:dyDescent="0.25">
      <c r="A5428" s="1">
        <f>'Trading Days'!A5428</f>
        <v>44405</v>
      </c>
      <c r="B5428">
        <f>'Trading Days'!B5428</f>
        <v>7878</v>
      </c>
      <c r="C5428">
        <f>'Trading Days'!I5428</f>
        <v>14762.580078125</v>
      </c>
      <c r="D5428">
        <f>'Trading Days'!J5428</f>
        <v>6.957432752077386E-3</v>
      </c>
      <c r="E5428">
        <f>'Trading Days'!K5428</f>
        <v>6.9333414944833796E-3</v>
      </c>
      <c r="AA5428" s="1"/>
    </row>
    <row r="5429" spans="1:27" x14ac:dyDescent="0.25">
      <c r="A5429" s="1">
        <f>'Trading Days'!A5429</f>
        <v>44406</v>
      </c>
      <c r="B5429">
        <f>'Trading Days'!B5429</f>
        <v>7879</v>
      </c>
      <c r="C5429">
        <f>'Trading Days'!I5429</f>
        <v>14778.259765625</v>
      </c>
      <c r="D5429">
        <f>'Trading Days'!J5429</f>
        <v>1.062123789813185E-3</v>
      </c>
      <c r="E5429">
        <f>'Trading Days'!K5429</f>
        <v>1.0615601354192631E-3</v>
      </c>
      <c r="AA5429" s="1"/>
    </row>
    <row r="5430" spans="1:27" x14ac:dyDescent="0.25">
      <c r="A5430" s="1">
        <f>'Trading Days'!A5430</f>
        <v>44407</v>
      </c>
      <c r="B5430">
        <f>'Trading Days'!B5430</f>
        <v>7880</v>
      </c>
      <c r="C5430">
        <f>'Trading Days'!I5430</f>
        <v>14672.6796875</v>
      </c>
      <c r="D5430">
        <f>'Trading Days'!J5430</f>
        <v>-7.1442835489050624E-3</v>
      </c>
      <c r="E5430">
        <f>'Trading Days'!K5430</f>
        <v>-7.1699261476064827E-3</v>
      </c>
      <c r="AA5430" s="1"/>
    </row>
    <row r="5431" spans="1:27" x14ac:dyDescent="0.25">
      <c r="A5431" s="1">
        <f>'Trading Days'!A5431</f>
        <v>44410</v>
      </c>
      <c r="B5431">
        <f>'Trading Days'!B5431</f>
        <v>7883</v>
      </c>
      <c r="C5431">
        <f>'Trading Days'!I5431</f>
        <v>14681.0703125</v>
      </c>
      <c r="D5431">
        <f>'Trading Days'!J5431</f>
        <v>5.7185362038181253E-4</v>
      </c>
      <c r="E5431">
        <f>'Trading Days'!K5431</f>
        <v>5.716901744087198E-4</v>
      </c>
      <c r="AA5431" s="1"/>
    </row>
    <row r="5432" spans="1:27" x14ac:dyDescent="0.25">
      <c r="A5432" s="1">
        <f>'Trading Days'!A5432</f>
        <v>44411</v>
      </c>
      <c r="B5432">
        <f>'Trading Days'!B5432</f>
        <v>7884</v>
      </c>
      <c r="C5432">
        <f>'Trading Days'!I5432</f>
        <v>14761.2900390625</v>
      </c>
      <c r="D5432">
        <f>'Trading Days'!J5432</f>
        <v>5.4641606405356757E-3</v>
      </c>
      <c r="E5432">
        <f>'Trading Days'!K5432</f>
        <v>5.4492862741336813E-3</v>
      </c>
      <c r="AA5432" s="1"/>
    </row>
    <row r="5433" spans="1:27" x14ac:dyDescent="0.25">
      <c r="A5433" s="1">
        <f>'Trading Days'!A5433</f>
        <v>44412</v>
      </c>
      <c r="B5433">
        <f>'Trading Days'!B5433</f>
        <v>7885</v>
      </c>
      <c r="C5433">
        <f>'Trading Days'!I5433</f>
        <v>14780.5302734375</v>
      </c>
      <c r="D5433">
        <f>'Trading Days'!J5433</f>
        <v>1.303424993620794E-3</v>
      </c>
      <c r="E5433">
        <f>'Trading Days'!K5433</f>
        <v>1.302576272679804E-3</v>
      </c>
      <c r="AA5433" s="1"/>
    </row>
    <row r="5434" spans="1:27" x14ac:dyDescent="0.25">
      <c r="A5434" s="1">
        <f>'Trading Days'!A5434</f>
        <v>44413</v>
      </c>
      <c r="B5434">
        <f>'Trading Days'!B5434</f>
        <v>7886</v>
      </c>
      <c r="C5434">
        <f>'Trading Days'!I5434</f>
        <v>14895.1201171875</v>
      </c>
      <c r="D5434">
        <f>'Trading Days'!J5434</f>
        <v>7.7527559316279424E-3</v>
      </c>
      <c r="E5434">
        <f>'Trading Days'!K5434</f>
        <v>7.7228577488117171E-3</v>
      </c>
      <c r="AA5434" s="1"/>
    </row>
    <row r="5435" spans="1:27" x14ac:dyDescent="0.25">
      <c r="A5435" s="1">
        <f>'Trading Days'!A5435</f>
        <v>44414</v>
      </c>
      <c r="B5435">
        <f>'Trading Days'!B5435</f>
        <v>7887</v>
      </c>
      <c r="C5435">
        <f>'Trading Days'!I5435</f>
        <v>14835.759765625</v>
      </c>
      <c r="D5435">
        <f>'Trading Days'!J5435</f>
        <v>-3.9852214077820136E-3</v>
      </c>
      <c r="E5435">
        <f>'Trading Days'!K5435</f>
        <v>-3.9931835636260581E-3</v>
      </c>
      <c r="AA5435" s="1"/>
    </row>
    <row r="5436" spans="1:27" x14ac:dyDescent="0.25">
      <c r="A5436" s="1">
        <f>'Trading Days'!A5436</f>
        <v>44417</v>
      </c>
      <c r="B5436">
        <f>'Trading Days'!B5436</f>
        <v>7890</v>
      </c>
      <c r="C5436">
        <f>'Trading Days'!I5436</f>
        <v>14860.1796875</v>
      </c>
      <c r="D5436">
        <f>'Trading Days'!J5436</f>
        <v>1.64601761290184E-3</v>
      </c>
      <c r="E5436">
        <f>'Trading Days'!K5436</f>
        <v>1.644664410637183E-3</v>
      </c>
      <c r="AA5436" s="1"/>
    </row>
    <row r="5437" spans="1:27" x14ac:dyDescent="0.25">
      <c r="A5437" s="1">
        <f>'Trading Days'!A5437</f>
        <v>44418</v>
      </c>
      <c r="B5437">
        <f>'Trading Days'!B5437</f>
        <v>7891</v>
      </c>
      <c r="C5437">
        <f>'Trading Days'!I5437</f>
        <v>14788.08984375</v>
      </c>
      <c r="D5437">
        <f>'Trading Days'!J5437</f>
        <v>-4.8512094245158899E-3</v>
      </c>
      <c r="E5437">
        <f>'Trading Days'!K5437</f>
        <v>-4.8630147364581841E-3</v>
      </c>
      <c r="AA5437" s="1"/>
    </row>
    <row r="5438" spans="1:27" x14ac:dyDescent="0.25">
      <c r="A5438" s="1">
        <f>'Trading Days'!A5438</f>
        <v>44419</v>
      </c>
      <c r="B5438">
        <f>'Trading Days'!B5438</f>
        <v>7892</v>
      </c>
      <c r="C5438">
        <f>'Trading Days'!I5438</f>
        <v>14765.1396484375</v>
      </c>
      <c r="D5438">
        <f>'Trading Days'!J5438</f>
        <v>-1.551937779320389E-3</v>
      </c>
      <c r="E5438">
        <f>'Trading Days'!K5438</f>
        <v>-1.5531432821608679E-3</v>
      </c>
      <c r="AA5438" s="1"/>
    </row>
    <row r="5439" spans="1:27" x14ac:dyDescent="0.25">
      <c r="A5439" s="1">
        <f>'Trading Days'!A5439</f>
        <v>44420</v>
      </c>
      <c r="B5439">
        <f>'Trading Days'!B5439</f>
        <v>7893</v>
      </c>
      <c r="C5439">
        <f>'Trading Days'!I5439</f>
        <v>14816.259765625</v>
      </c>
      <c r="D5439">
        <f>'Trading Days'!J5439</f>
        <v>3.4622169789575441E-3</v>
      </c>
      <c r="E5439">
        <f>'Trading Days'!K5439</f>
        <v>3.456237303733469E-3</v>
      </c>
      <c r="AA5439" s="1"/>
    </row>
    <row r="5440" spans="1:27" x14ac:dyDescent="0.25">
      <c r="A5440" s="1">
        <f>'Trading Days'!A5440</f>
        <v>44421</v>
      </c>
      <c r="B5440">
        <f>'Trading Days'!B5440</f>
        <v>7894</v>
      </c>
      <c r="C5440">
        <f>'Trading Days'!I5440</f>
        <v>14822.900390625</v>
      </c>
      <c r="D5440">
        <f>'Trading Days'!J5440</f>
        <v>4.4819847282950848E-4</v>
      </c>
      <c r="E5440">
        <f>'Trading Days'!K5440</f>
        <v>4.4809806189554968E-4</v>
      </c>
      <c r="AA5440" s="1"/>
    </row>
    <row r="5441" spans="1:27" x14ac:dyDescent="0.25">
      <c r="A5441" s="1">
        <f>'Trading Days'!A5441</f>
        <v>44424</v>
      </c>
      <c r="B5441">
        <f>'Trading Days'!B5441</f>
        <v>7897</v>
      </c>
      <c r="C5441">
        <f>'Trading Days'!I5441</f>
        <v>14793.759765625</v>
      </c>
      <c r="D5441">
        <f>'Trading Days'!J5441</f>
        <v>-1.9659192352415871E-3</v>
      </c>
      <c r="E5441">
        <f>'Trading Days'!K5441</f>
        <v>-1.967854190854869E-3</v>
      </c>
      <c r="AA5441" s="1"/>
    </row>
    <row r="5442" spans="1:27" x14ac:dyDescent="0.25">
      <c r="A5442" s="1">
        <f>'Trading Days'!A5442</f>
        <v>44425</v>
      </c>
      <c r="B5442">
        <f>'Trading Days'!B5442</f>
        <v>7898</v>
      </c>
      <c r="C5442">
        <f>'Trading Days'!I5442</f>
        <v>14656.1796875</v>
      </c>
      <c r="D5442">
        <f>'Trading Days'!J5442</f>
        <v>-9.2998723992181453E-3</v>
      </c>
      <c r="E5442">
        <f>'Trading Days'!K5442</f>
        <v>-9.3433862045518672E-3</v>
      </c>
      <c r="AA5442" s="1"/>
    </row>
    <row r="5443" spans="1:27" x14ac:dyDescent="0.25">
      <c r="A5443" s="1">
        <f>'Trading Days'!A5443</f>
        <v>44426</v>
      </c>
      <c r="B5443">
        <f>'Trading Days'!B5443</f>
        <v>7899</v>
      </c>
      <c r="C5443">
        <f>'Trading Days'!I5443</f>
        <v>14525.91015625</v>
      </c>
      <c r="D5443">
        <f>'Trading Days'!J5443</f>
        <v>-8.8883688674412653E-3</v>
      </c>
      <c r="E5443">
        <f>'Trading Days'!K5443</f>
        <v>-8.9281060591219121E-3</v>
      </c>
      <c r="AA5443" s="1"/>
    </row>
    <row r="5444" spans="1:27" x14ac:dyDescent="0.25">
      <c r="A5444" s="1">
        <f>'Trading Days'!A5444</f>
        <v>44427</v>
      </c>
      <c r="B5444">
        <f>'Trading Days'!B5444</f>
        <v>7900</v>
      </c>
      <c r="C5444">
        <f>'Trading Days'!I5444</f>
        <v>14541.7900390625</v>
      </c>
      <c r="D5444">
        <f>'Trading Days'!J5444</f>
        <v>1.093210865390493E-3</v>
      </c>
      <c r="E5444">
        <f>'Trading Days'!K5444</f>
        <v>1.09261374553804E-3</v>
      </c>
      <c r="AA5444" s="1"/>
    </row>
    <row r="5445" spans="1:27" x14ac:dyDescent="0.25">
      <c r="A5445" s="1">
        <f>'Trading Days'!A5445</f>
        <v>44428</v>
      </c>
      <c r="B5445">
        <f>'Trading Days'!B5445</f>
        <v>7901</v>
      </c>
      <c r="C5445">
        <f>'Trading Days'!I5445</f>
        <v>14714.66015625</v>
      </c>
      <c r="D5445">
        <f>'Trading Days'!J5445</f>
        <v>1.188781551123563E-2</v>
      </c>
      <c r="E5445">
        <f>'Trading Days'!K5445</f>
        <v>1.1817710482579199E-2</v>
      </c>
      <c r="AA5445" s="1"/>
    </row>
    <row r="5446" spans="1:27" x14ac:dyDescent="0.25">
      <c r="A5446" s="1">
        <f>'Trading Days'!A5446</f>
        <v>44431</v>
      </c>
      <c r="B5446">
        <f>'Trading Days'!B5446</f>
        <v>7904</v>
      </c>
      <c r="C5446">
        <f>'Trading Days'!I5446</f>
        <v>14942.650390625</v>
      </c>
      <c r="D5446">
        <f>'Trading Days'!J5446</f>
        <v>1.549408766183169E-2</v>
      </c>
      <c r="E5446">
        <f>'Trading Days'!K5446</f>
        <v>1.5375279925668671E-2</v>
      </c>
      <c r="AA5446" s="1"/>
    </row>
    <row r="5447" spans="1:27" x14ac:dyDescent="0.25">
      <c r="A5447" s="1">
        <f>'Trading Days'!A5447</f>
        <v>44432</v>
      </c>
      <c r="B5447">
        <f>'Trading Days'!B5447</f>
        <v>7905</v>
      </c>
      <c r="C5447">
        <f>'Trading Days'!I5447</f>
        <v>15019.7998046875</v>
      </c>
      <c r="D5447">
        <f>'Trading Days'!J5447</f>
        <v>5.1630341368960053E-3</v>
      </c>
      <c r="E5447">
        <f>'Trading Days'!K5447</f>
        <v>5.1497513760946087E-3</v>
      </c>
      <c r="AA5447" s="1"/>
    </row>
    <row r="5448" spans="1:27" x14ac:dyDescent="0.25">
      <c r="A5448" s="1">
        <f>'Trading Days'!A5448</f>
        <v>44433</v>
      </c>
      <c r="B5448">
        <f>'Trading Days'!B5448</f>
        <v>7906</v>
      </c>
      <c r="C5448">
        <f>'Trading Days'!I5448</f>
        <v>15041.8603515625</v>
      </c>
      <c r="D5448">
        <f>'Trading Days'!J5448</f>
        <v>1.468764375149423E-3</v>
      </c>
      <c r="E5448">
        <f>'Trading Days'!K5448</f>
        <v>1.467686795765664E-3</v>
      </c>
      <c r="AA5448" s="1"/>
    </row>
    <row r="5449" spans="1:27" x14ac:dyDescent="0.25">
      <c r="A5449" s="1">
        <f>'Trading Days'!A5449</f>
        <v>44434</v>
      </c>
      <c r="B5449">
        <f>'Trading Days'!B5449</f>
        <v>7907</v>
      </c>
      <c r="C5449">
        <f>'Trading Days'!I5449</f>
        <v>14945.8095703125</v>
      </c>
      <c r="D5449">
        <f>'Trading Days'!J5449</f>
        <v>-6.3855652828224141E-3</v>
      </c>
      <c r="E5449">
        <f>'Trading Days'!K5449</f>
        <v>-6.4060402140267781E-3</v>
      </c>
      <c r="AA5449" s="1"/>
    </row>
    <row r="5450" spans="1:27" x14ac:dyDescent="0.25">
      <c r="A5450" s="1">
        <f>'Trading Days'!A5450</f>
        <v>44435</v>
      </c>
      <c r="B5450">
        <f>'Trading Days'!B5450</f>
        <v>7908</v>
      </c>
      <c r="C5450">
        <f>'Trading Days'!I5450</f>
        <v>15129.5</v>
      </c>
      <c r="D5450">
        <f>'Trading Days'!J5450</f>
        <v>1.229043022549758E-2</v>
      </c>
      <c r="E5450">
        <f>'Trading Days'!K5450</f>
        <v>1.2215516081388871E-2</v>
      </c>
      <c r="AA5450" s="1"/>
    </row>
    <row r="5451" spans="1:27" x14ac:dyDescent="0.25">
      <c r="A5451" s="1">
        <f>'Trading Days'!A5451</f>
        <v>44438</v>
      </c>
      <c r="B5451">
        <f>'Trading Days'!B5451</f>
        <v>7911</v>
      </c>
      <c r="C5451">
        <f>'Trading Days'!I5451</f>
        <v>15265.8896484375</v>
      </c>
      <c r="D5451">
        <f>'Trading Days'!J5451</f>
        <v>9.014815323540093E-3</v>
      </c>
      <c r="E5451">
        <f>'Trading Days'!K5451</f>
        <v>8.9744244386405509E-3</v>
      </c>
      <c r="AA5451" s="1"/>
    </row>
    <row r="5452" spans="1:27" x14ac:dyDescent="0.25">
      <c r="A5452" s="1">
        <f>'Trading Days'!A5452</f>
        <v>44439</v>
      </c>
      <c r="B5452">
        <f>'Trading Days'!B5452</f>
        <v>7912</v>
      </c>
      <c r="C5452">
        <f>'Trading Days'!I5452</f>
        <v>15259.240234375</v>
      </c>
      <c r="D5452">
        <f>'Trading Days'!J5452</f>
        <v>-4.3557330857424409E-4</v>
      </c>
      <c r="E5452">
        <f>'Trading Days'!K5452</f>
        <v>-4.3566819818306962E-4</v>
      </c>
      <c r="AA5452" s="1"/>
    </row>
    <row r="5453" spans="1:27" x14ac:dyDescent="0.25">
      <c r="A5453" s="1">
        <f>'Trading Days'!A5453</f>
        <v>44440</v>
      </c>
      <c r="B5453">
        <f>'Trading Days'!B5453</f>
        <v>7913</v>
      </c>
      <c r="C5453">
        <f>'Trading Days'!I5453</f>
        <v>15309.3798828125</v>
      </c>
      <c r="D5453">
        <f>'Trading Days'!J5453</f>
        <v>3.2858548438439161E-3</v>
      </c>
      <c r="E5453">
        <f>'Trading Days'!K5453</f>
        <v>3.2804682193685471E-3</v>
      </c>
      <c r="AA5453" s="1"/>
    </row>
    <row r="5454" spans="1:27" x14ac:dyDescent="0.25">
      <c r="A5454" s="1">
        <f>'Trading Days'!A5454</f>
        <v>44441</v>
      </c>
      <c r="B5454">
        <f>'Trading Days'!B5454</f>
        <v>7914</v>
      </c>
      <c r="C5454">
        <f>'Trading Days'!I5454</f>
        <v>15331.1796875</v>
      </c>
      <c r="D5454">
        <f>'Trading Days'!J5454</f>
        <v>1.423950862436518E-3</v>
      </c>
      <c r="E5454">
        <f>'Trading Days'!K5454</f>
        <v>1.422938005798582E-3</v>
      </c>
      <c r="AA5454" s="1"/>
    </row>
    <row r="5455" spans="1:27" x14ac:dyDescent="0.25">
      <c r="A5455" s="1">
        <f>'Trading Days'!A5455</f>
        <v>44442</v>
      </c>
      <c r="B5455">
        <f>'Trading Days'!B5455</f>
        <v>7915</v>
      </c>
      <c r="C5455">
        <f>'Trading Days'!I5455</f>
        <v>15363.51953125</v>
      </c>
      <c r="D5455">
        <f>'Trading Days'!J5455</f>
        <v>2.1094165230068911E-3</v>
      </c>
      <c r="E5455">
        <f>'Trading Days'!K5455</f>
        <v>2.107194827744996E-3</v>
      </c>
      <c r="AA5455" s="1"/>
    </row>
    <row r="5456" spans="1:27" x14ac:dyDescent="0.25">
      <c r="A5456" s="1">
        <f>'Trading Days'!A5456</f>
        <v>44446</v>
      </c>
      <c r="B5456">
        <f>'Trading Days'!B5456</f>
        <v>7919</v>
      </c>
      <c r="C5456">
        <f>'Trading Days'!I5456</f>
        <v>15374.330078125</v>
      </c>
      <c r="D5456">
        <f>'Trading Days'!J5456</f>
        <v>7.0365041376163617E-4</v>
      </c>
      <c r="E5456">
        <f>'Trading Days'!K5456</f>
        <v>7.034029678793704E-4</v>
      </c>
      <c r="AA5456" s="1"/>
    </row>
    <row r="5457" spans="1:27" x14ac:dyDescent="0.25">
      <c r="A5457" s="1">
        <f>'Trading Days'!A5457</f>
        <v>44447</v>
      </c>
      <c r="B5457">
        <f>'Trading Days'!B5457</f>
        <v>7920</v>
      </c>
      <c r="C5457">
        <f>'Trading Days'!I5457</f>
        <v>15286.6396484375</v>
      </c>
      <c r="D5457">
        <f>'Trading Days'!J5457</f>
        <v>-5.7036911034106241E-3</v>
      </c>
      <c r="E5457">
        <f>'Trading Days'!K5457</f>
        <v>-5.7200192663111197E-3</v>
      </c>
      <c r="AA5457" s="1"/>
    </row>
    <row r="5458" spans="1:27" x14ac:dyDescent="0.25">
      <c r="A5458" s="1">
        <f>'Trading Days'!A5458</f>
        <v>44448</v>
      </c>
      <c r="B5458">
        <f>'Trading Days'!B5458</f>
        <v>7921</v>
      </c>
      <c r="C5458">
        <f>'Trading Days'!I5458</f>
        <v>15248.25</v>
      </c>
      <c r="D5458">
        <f>'Trading Days'!J5458</f>
        <v>-2.5113202980109328E-3</v>
      </c>
      <c r="E5458">
        <f>'Trading Days'!K5458</f>
        <v>-2.5144789522003148E-3</v>
      </c>
      <c r="AA5458" s="1"/>
    </row>
    <row r="5459" spans="1:27" x14ac:dyDescent="0.25">
      <c r="A5459" s="1">
        <f>'Trading Days'!A5459</f>
        <v>44449</v>
      </c>
      <c r="B5459">
        <f>'Trading Days'!B5459</f>
        <v>7922</v>
      </c>
      <c r="C5459">
        <f>'Trading Days'!I5459</f>
        <v>15115.490234375</v>
      </c>
      <c r="D5459">
        <f>'Trading Days'!J5459</f>
        <v>-8.7065575147967644E-3</v>
      </c>
      <c r="E5459">
        <f>'Trading Days'!K5459</f>
        <v>-8.7446810310347345E-3</v>
      </c>
      <c r="AA5459" s="1"/>
    </row>
    <row r="5460" spans="1:27" x14ac:dyDescent="0.25">
      <c r="A5460" s="1">
        <f>'Trading Days'!A5460</f>
        <v>44452</v>
      </c>
      <c r="B5460">
        <f>'Trading Days'!B5460</f>
        <v>7925</v>
      </c>
      <c r="C5460">
        <f>'Trading Days'!I5460</f>
        <v>15105.580078125</v>
      </c>
      <c r="D5460">
        <f>'Trading Days'!J5460</f>
        <v>-6.5562916560013562E-4</v>
      </c>
      <c r="E5460">
        <f>'Trading Days'!K5460</f>
        <v>-6.5584418438839078E-4</v>
      </c>
      <c r="AA5460" s="1"/>
    </row>
    <row r="5461" spans="1:27" x14ac:dyDescent="0.25">
      <c r="A5461" s="1">
        <f>'Trading Days'!A5461</f>
        <v>44453</v>
      </c>
      <c r="B5461">
        <f>'Trading Days'!B5461</f>
        <v>7926</v>
      </c>
      <c r="C5461">
        <f>'Trading Days'!I5461</f>
        <v>15037.759765625</v>
      </c>
      <c r="D5461">
        <f>'Trading Days'!J5461</f>
        <v>-4.4897522736127016E-3</v>
      </c>
      <c r="E5461">
        <f>'Trading Days'!K5461</f>
        <v>-4.4998614812588886E-3</v>
      </c>
      <c r="AA5461" s="1"/>
    </row>
    <row r="5462" spans="1:27" x14ac:dyDescent="0.25">
      <c r="A5462" s="1">
        <f>'Trading Days'!A5462</f>
        <v>44454</v>
      </c>
      <c r="B5462">
        <f>'Trading Days'!B5462</f>
        <v>7927</v>
      </c>
      <c r="C5462">
        <f>'Trading Days'!I5462</f>
        <v>15161.5302734375</v>
      </c>
      <c r="D5462">
        <f>'Trading Days'!J5462</f>
        <v>8.2306480314593422E-3</v>
      </c>
      <c r="E5462">
        <f>'Trading Days'!K5462</f>
        <v>8.1969609659745327E-3</v>
      </c>
      <c r="AA5462" s="1"/>
    </row>
    <row r="5463" spans="1:27" x14ac:dyDescent="0.25">
      <c r="A5463" s="1">
        <f>'Trading Days'!A5463</f>
        <v>44455</v>
      </c>
      <c r="B5463">
        <f>'Trading Days'!B5463</f>
        <v>7928</v>
      </c>
      <c r="C5463">
        <f>'Trading Days'!I5463</f>
        <v>15181.919921875</v>
      </c>
      <c r="D5463">
        <f>'Trading Days'!J5463</f>
        <v>1.344827868280607E-3</v>
      </c>
      <c r="E5463">
        <f>'Trading Days'!K5463</f>
        <v>1.343924397200967E-3</v>
      </c>
      <c r="AA5463" s="1"/>
    </row>
    <row r="5464" spans="1:27" x14ac:dyDescent="0.25">
      <c r="A5464" s="1">
        <f>'Trading Days'!A5464</f>
        <v>44456</v>
      </c>
      <c r="B5464">
        <f>'Trading Days'!B5464</f>
        <v>7929</v>
      </c>
      <c r="C5464">
        <f>'Trading Days'!I5464</f>
        <v>15043.9697265625</v>
      </c>
      <c r="D5464">
        <f>'Trading Days'!J5464</f>
        <v>-9.0864789185017836E-3</v>
      </c>
      <c r="E5464">
        <f>'Trading Days'!K5464</f>
        <v>-9.1280127570757368E-3</v>
      </c>
      <c r="AA5464" s="1"/>
    </row>
    <row r="5465" spans="1:27" x14ac:dyDescent="0.25">
      <c r="A5465" s="1">
        <f>'Trading Days'!A5465</f>
        <v>44459</v>
      </c>
      <c r="B5465">
        <f>'Trading Days'!B5465</f>
        <v>7932</v>
      </c>
      <c r="C5465">
        <f>'Trading Days'!I5465</f>
        <v>14713.900390625</v>
      </c>
      <c r="D5465">
        <f>'Trading Days'!J5465</f>
        <v>-2.1940308438318071E-2</v>
      </c>
      <c r="E5465">
        <f>'Trading Days'!K5465</f>
        <v>-2.218457649318965E-2</v>
      </c>
      <c r="AA5465" s="1"/>
    </row>
    <row r="5466" spans="1:27" x14ac:dyDescent="0.25">
      <c r="A5466" s="1">
        <f>'Trading Days'!A5466</f>
        <v>44460</v>
      </c>
      <c r="B5466">
        <f>'Trading Days'!B5466</f>
        <v>7933</v>
      </c>
      <c r="C5466">
        <f>'Trading Days'!I5466</f>
        <v>14746.400390625</v>
      </c>
      <c r="D5466">
        <f>'Trading Days'!J5466</f>
        <v>2.2087957059100378E-3</v>
      </c>
      <c r="E5466">
        <f>'Trading Days'!K5466</f>
        <v>2.2063599028096688E-3</v>
      </c>
      <c r="AA5466" s="1"/>
    </row>
    <row r="5467" spans="1:27" x14ac:dyDescent="0.25">
      <c r="A5467" s="1">
        <f>'Trading Days'!A5467</f>
        <v>44461</v>
      </c>
      <c r="B5467">
        <f>'Trading Days'!B5467</f>
        <v>7934</v>
      </c>
      <c r="C5467">
        <f>'Trading Days'!I5467</f>
        <v>14896.849609375</v>
      </c>
      <c r="D5467">
        <f>'Trading Days'!J5467</f>
        <v>1.020243684998867E-2</v>
      </c>
      <c r="E5467">
        <f>'Trading Days'!K5467</f>
        <v>1.0150743293994459E-2</v>
      </c>
      <c r="AA5467" s="1"/>
    </row>
    <row r="5468" spans="1:27" x14ac:dyDescent="0.25">
      <c r="A5468" s="1">
        <f>'Trading Days'!A5468</f>
        <v>44462</v>
      </c>
      <c r="B5468">
        <f>'Trading Days'!B5468</f>
        <v>7935</v>
      </c>
      <c r="C5468">
        <f>'Trading Days'!I5468</f>
        <v>15052.240234375</v>
      </c>
      <c r="D5468">
        <f>'Trading Days'!J5468</f>
        <v>1.0431106514105389E-2</v>
      </c>
      <c r="E5468">
        <f>'Trading Days'!K5468</f>
        <v>1.03770779164636E-2</v>
      </c>
      <c r="AA5468" s="1"/>
    </row>
    <row r="5469" spans="1:27" x14ac:dyDescent="0.25">
      <c r="A5469" s="1">
        <f>'Trading Days'!A5469</f>
        <v>44463</v>
      </c>
      <c r="B5469">
        <f>'Trading Days'!B5469</f>
        <v>7936</v>
      </c>
      <c r="C5469">
        <f>'Trading Days'!I5469</f>
        <v>15047.7001953125</v>
      </c>
      <c r="D5469">
        <f>'Trading Days'!J5469</f>
        <v>-3.0161882828128039E-4</v>
      </c>
      <c r="E5469">
        <f>'Trading Days'!K5469</f>
        <v>-3.0166432438861898E-4</v>
      </c>
      <c r="AA5469" s="1"/>
    </row>
    <row r="5470" spans="1:27" x14ac:dyDescent="0.25">
      <c r="A5470" s="1">
        <f>'Trading Days'!A5470</f>
        <v>44466</v>
      </c>
      <c r="B5470">
        <f>'Trading Days'!B5470</f>
        <v>7939</v>
      </c>
      <c r="C5470">
        <f>'Trading Days'!I5470</f>
        <v>14969.9697265625</v>
      </c>
      <c r="D5470">
        <f>'Trading Days'!J5470</f>
        <v>-5.1656045602379566E-3</v>
      </c>
      <c r="E5470">
        <f>'Trading Days'!K5470</f>
        <v>-5.1789924196339217E-3</v>
      </c>
      <c r="AA5470" s="1"/>
    </row>
    <row r="5471" spans="1:27" x14ac:dyDescent="0.25">
      <c r="A5471" s="1">
        <f>'Trading Days'!A5471</f>
        <v>44467</v>
      </c>
      <c r="B5471">
        <f>'Trading Days'!B5471</f>
        <v>7940</v>
      </c>
      <c r="C5471">
        <f>'Trading Days'!I5471</f>
        <v>14546.6796875</v>
      </c>
      <c r="D5471">
        <f>'Trading Days'!J5471</f>
        <v>-2.827594489462593E-2</v>
      </c>
      <c r="E5471">
        <f>'Trading Days'!K5471</f>
        <v>-2.8683408751718941E-2</v>
      </c>
      <c r="AA5471" s="1"/>
    </row>
    <row r="5472" spans="1:27" x14ac:dyDescent="0.25">
      <c r="A5472" s="1">
        <f>'Trading Days'!A5472</f>
        <v>44468</v>
      </c>
      <c r="B5472">
        <f>'Trading Days'!B5472</f>
        <v>7941</v>
      </c>
      <c r="C5472">
        <f>'Trading Days'!I5472</f>
        <v>14512.4404296875</v>
      </c>
      <c r="D5472">
        <f>'Trading Days'!J5472</f>
        <v>-2.3537507216799809E-3</v>
      </c>
      <c r="E5472">
        <f>'Trading Days'!K5472</f>
        <v>-2.3565251473024289E-3</v>
      </c>
      <c r="AA5472" s="1"/>
    </row>
    <row r="5473" spans="1:27" x14ac:dyDescent="0.25">
      <c r="A5473" s="1">
        <f>'Trading Days'!A5473</f>
        <v>44469</v>
      </c>
      <c r="B5473">
        <f>'Trading Days'!B5473</f>
        <v>7942</v>
      </c>
      <c r="C5473">
        <f>'Trading Days'!I5473</f>
        <v>14448.580078125</v>
      </c>
      <c r="D5473">
        <f>'Trading Days'!J5473</f>
        <v>-4.4003868179098848E-3</v>
      </c>
      <c r="E5473">
        <f>'Trading Days'!K5473</f>
        <v>-4.4100970162061692E-3</v>
      </c>
      <c r="AA5473" s="1"/>
    </row>
    <row r="5474" spans="1:27" x14ac:dyDescent="0.25">
      <c r="A5474" s="1">
        <f>'Trading Days'!A5474</f>
        <v>44470</v>
      </c>
      <c r="B5474">
        <f>'Trading Days'!B5474</f>
        <v>7943</v>
      </c>
      <c r="C5474">
        <f>'Trading Days'!I5474</f>
        <v>14566.7001953125</v>
      </c>
      <c r="D5474">
        <f>'Trading Days'!J5474</f>
        <v>8.1752059059652105E-3</v>
      </c>
      <c r="E5474">
        <f>'Trading Days'!K5474</f>
        <v>8.1419699279353976E-3</v>
      </c>
      <c r="AA5474" s="1"/>
    </row>
    <row r="5475" spans="1:27" x14ac:dyDescent="0.25">
      <c r="A5475" s="1">
        <f>'Trading Days'!A5475</f>
        <v>44473</v>
      </c>
      <c r="B5475">
        <f>'Trading Days'!B5475</f>
        <v>7946</v>
      </c>
      <c r="C5475">
        <f>'Trading Days'!I5475</f>
        <v>14255.48046875</v>
      </c>
      <c r="D5475">
        <f>'Trading Days'!J5475</f>
        <v>-2.1365149442881259E-2</v>
      </c>
      <c r="E5475">
        <f>'Trading Days'!K5475</f>
        <v>-2.1596688093011261E-2</v>
      </c>
      <c r="AA5475" s="1"/>
    </row>
    <row r="5476" spans="1:27" x14ac:dyDescent="0.25">
      <c r="A5476" s="1">
        <f>'Trading Days'!A5476</f>
        <v>44474</v>
      </c>
      <c r="B5476">
        <f>'Trading Days'!B5476</f>
        <v>7947</v>
      </c>
      <c r="C5476">
        <f>'Trading Days'!I5476</f>
        <v>14433.830078125</v>
      </c>
      <c r="D5476">
        <f>'Trading Days'!J5476</f>
        <v>1.251095042120598E-2</v>
      </c>
      <c r="E5476">
        <f>'Trading Days'!K5476</f>
        <v>1.243333517089369E-2</v>
      </c>
      <c r="AA5476" s="1"/>
    </row>
    <row r="5477" spans="1:27" x14ac:dyDescent="0.25">
      <c r="A5477" s="1">
        <f>'Trading Days'!A5477</f>
        <v>44475</v>
      </c>
      <c r="B5477">
        <f>'Trading Days'!B5477</f>
        <v>7948</v>
      </c>
      <c r="C5477">
        <f>'Trading Days'!I5477</f>
        <v>14501.91015625</v>
      </c>
      <c r="D5477">
        <f>'Trading Days'!J5477</f>
        <v>4.7167022028462569E-3</v>
      </c>
      <c r="E5477">
        <f>'Trading Days'!K5477</f>
        <v>4.705613417671806E-3</v>
      </c>
      <c r="AA5477" s="1"/>
    </row>
    <row r="5478" spans="1:27" x14ac:dyDescent="0.25">
      <c r="A5478" s="1">
        <f>'Trading Days'!A5478</f>
        <v>44476</v>
      </c>
      <c r="B5478">
        <f>'Trading Days'!B5478</f>
        <v>7949</v>
      </c>
      <c r="C5478">
        <f>'Trading Days'!I5478</f>
        <v>14654.01953125</v>
      </c>
      <c r="D5478">
        <f>'Trading Days'!J5478</f>
        <v>1.048891996717027E-2</v>
      </c>
      <c r="E5478">
        <f>'Trading Days'!K5478</f>
        <v>1.043429290005829E-2</v>
      </c>
      <c r="AA5478" s="1"/>
    </row>
    <row r="5479" spans="1:27" x14ac:dyDescent="0.25">
      <c r="A5479" s="1">
        <f>'Trading Days'!A5479</f>
        <v>44477</v>
      </c>
      <c r="B5479">
        <f>'Trading Days'!B5479</f>
        <v>7950</v>
      </c>
      <c r="C5479">
        <f>'Trading Days'!I5479</f>
        <v>14579.5400390625</v>
      </c>
      <c r="D5479">
        <f>'Trading Days'!J5479</f>
        <v>-5.0825298839455302E-3</v>
      </c>
      <c r="E5479">
        <f>'Trading Days'!K5479</f>
        <v>-5.0954898706188538E-3</v>
      </c>
      <c r="AA5479" s="1"/>
    </row>
    <row r="5480" spans="1:27" x14ac:dyDescent="0.25">
      <c r="A5480" s="1">
        <f>'Trading Days'!A5480</f>
        <v>44480</v>
      </c>
      <c r="B5480">
        <f>'Trading Days'!B5480</f>
        <v>7953</v>
      </c>
      <c r="C5480">
        <f>'Trading Days'!I5480</f>
        <v>14486.2001953125</v>
      </c>
      <c r="D5480">
        <f>'Trading Days'!J5480</f>
        <v>-6.4021116921327836E-3</v>
      </c>
      <c r="E5480">
        <f>'Trading Days'!K5480</f>
        <v>-6.4226930991956501E-3</v>
      </c>
      <c r="AA5480" s="1"/>
    </row>
    <row r="5481" spans="1:27" x14ac:dyDescent="0.25">
      <c r="A5481" s="1">
        <f>'Trading Days'!A5481</f>
        <v>44481</v>
      </c>
      <c r="B5481">
        <f>'Trading Days'!B5481</f>
        <v>7954</v>
      </c>
      <c r="C5481">
        <f>'Trading Days'!I5481</f>
        <v>14465.919921875</v>
      </c>
      <c r="D5481">
        <f>'Trading Days'!J5481</f>
        <v>-1.3999719156209121E-3</v>
      </c>
      <c r="E5481">
        <f>'Trading Days'!K5481</f>
        <v>-1.4009527918761981E-3</v>
      </c>
      <c r="AA5481" s="1"/>
    </row>
    <row r="5482" spans="1:27" x14ac:dyDescent="0.25">
      <c r="A5482" s="1">
        <f>'Trading Days'!A5482</f>
        <v>44482</v>
      </c>
      <c r="B5482">
        <f>'Trading Days'!B5482</f>
        <v>7955</v>
      </c>
      <c r="C5482">
        <f>'Trading Days'!I5482</f>
        <v>14571.6396484375</v>
      </c>
      <c r="D5482">
        <f>'Trading Days'!J5482</f>
        <v>7.3081924366684703E-3</v>
      </c>
      <c r="E5482">
        <f>'Trading Days'!K5482</f>
        <v>7.2816169987170304E-3</v>
      </c>
      <c r="AA5482" s="1"/>
    </row>
    <row r="5483" spans="1:27" x14ac:dyDescent="0.25">
      <c r="A5483" s="1">
        <f>'Trading Days'!A5483</f>
        <v>44483</v>
      </c>
      <c r="B5483">
        <f>'Trading Days'!B5483</f>
        <v>7956</v>
      </c>
      <c r="C5483">
        <f>'Trading Days'!I5483</f>
        <v>14823.4296875</v>
      </c>
      <c r="D5483">
        <f>'Trading Days'!J5483</f>
        <v>1.7279458258460331E-2</v>
      </c>
      <c r="E5483">
        <f>'Trading Days'!K5483</f>
        <v>1.7131866200897801E-2</v>
      </c>
      <c r="AA5483" s="1"/>
    </row>
    <row r="5484" spans="1:27" x14ac:dyDescent="0.25">
      <c r="A5484" s="1">
        <f>'Trading Days'!A5484</f>
        <v>44484</v>
      </c>
      <c r="B5484">
        <f>'Trading Days'!B5484</f>
        <v>7957</v>
      </c>
      <c r="C5484">
        <f>'Trading Days'!I5484</f>
        <v>14897.33984375</v>
      </c>
      <c r="D5484">
        <f>'Trading Days'!J5484</f>
        <v>4.9860361473785808E-3</v>
      </c>
      <c r="E5484">
        <f>'Trading Days'!K5484</f>
        <v>4.9736470337934406E-3</v>
      </c>
      <c r="AA5484" s="1"/>
    </row>
    <row r="5485" spans="1:27" x14ac:dyDescent="0.25">
      <c r="A5485" s="1">
        <f>'Trading Days'!A5485</f>
        <v>44487</v>
      </c>
      <c r="B5485">
        <f>'Trading Days'!B5485</f>
        <v>7960</v>
      </c>
      <c r="C5485">
        <f>'Trading Days'!I5485</f>
        <v>15021.8095703125</v>
      </c>
      <c r="D5485">
        <f>'Trading Days'!J5485</f>
        <v>8.3551646044188743E-3</v>
      </c>
      <c r="E5485">
        <f>'Trading Days'!K5485</f>
        <v>8.3204534276764431E-3</v>
      </c>
      <c r="AA5485" s="1"/>
    </row>
    <row r="5486" spans="1:27" x14ac:dyDescent="0.25">
      <c r="A5486" s="1">
        <f>'Trading Days'!A5486</f>
        <v>44488</v>
      </c>
      <c r="B5486">
        <f>'Trading Days'!B5486</f>
        <v>7961</v>
      </c>
      <c r="C5486">
        <f>'Trading Days'!I5486</f>
        <v>15129.08984375</v>
      </c>
      <c r="D5486">
        <f>'Trading Days'!J5486</f>
        <v>7.1416344971857448E-3</v>
      </c>
      <c r="E5486">
        <f>'Trading Days'!K5486</f>
        <v>7.1162537937016108E-3</v>
      </c>
      <c r="AA5486" s="1"/>
    </row>
    <row r="5487" spans="1:27" x14ac:dyDescent="0.25">
      <c r="A5487" s="1">
        <f>'Trading Days'!A5487</f>
        <v>44489</v>
      </c>
      <c r="B5487">
        <f>'Trading Days'!B5487</f>
        <v>7962</v>
      </c>
      <c r="C5487">
        <f>'Trading Days'!I5487</f>
        <v>15121.6796875</v>
      </c>
      <c r="D5487">
        <f>'Trading Days'!J5487</f>
        <v>-4.8979524389969331E-4</v>
      </c>
      <c r="E5487">
        <f>'Trading Days'!K5487</f>
        <v>-4.8991523277175223E-4</v>
      </c>
      <c r="AA5487" s="1"/>
    </row>
    <row r="5488" spans="1:27" x14ac:dyDescent="0.25">
      <c r="A5488" s="1">
        <f>'Trading Days'!A5488</f>
        <v>44490</v>
      </c>
      <c r="B5488">
        <f>'Trading Days'!B5488</f>
        <v>7963</v>
      </c>
      <c r="C5488">
        <f>'Trading Days'!I5488</f>
        <v>15215.7001953125</v>
      </c>
      <c r="D5488">
        <f>'Trading Days'!J5488</f>
        <v>6.21759683814882E-3</v>
      </c>
      <c r="E5488">
        <f>'Trading Days'!K5488</f>
        <v>6.1983473321674341E-3</v>
      </c>
      <c r="AA5488" s="1"/>
    </row>
    <row r="5489" spans="1:27" x14ac:dyDescent="0.25">
      <c r="A5489" s="1">
        <f>'Trading Days'!A5489</f>
        <v>44491</v>
      </c>
      <c r="B5489">
        <f>'Trading Days'!B5489</f>
        <v>7964</v>
      </c>
      <c r="C5489">
        <f>'Trading Days'!I5489</f>
        <v>15090.2001953125</v>
      </c>
      <c r="D5489">
        <f>'Trading Days'!J5489</f>
        <v>-8.2480594641751726E-3</v>
      </c>
      <c r="E5489">
        <f>'Trading Days'!K5489</f>
        <v>-8.2822629111900178E-3</v>
      </c>
      <c r="AA5489" s="1"/>
    </row>
    <row r="5490" spans="1:27" x14ac:dyDescent="0.25">
      <c r="A5490" s="1">
        <f>'Trading Days'!A5490</f>
        <v>44494</v>
      </c>
      <c r="B5490">
        <f>'Trading Days'!B5490</f>
        <v>7967</v>
      </c>
      <c r="C5490">
        <f>'Trading Days'!I5490</f>
        <v>15226.7099609375</v>
      </c>
      <c r="D5490">
        <f>'Trading Days'!J5490</f>
        <v>9.0462527904304757E-3</v>
      </c>
      <c r="E5490">
        <f>'Trading Days'!K5490</f>
        <v>9.0055805492158421E-3</v>
      </c>
      <c r="AA5490" s="1"/>
    </row>
    <row r="5491" spans="1:27" x14ac:dyDescent="0.25">
      <c r="A5491" s="1">
        <f>'Trading Days'!A5491</f>
        <v>44495</v>
      </c>
      <c r="B5491">
        <f>'Trading Days'!B5491</f>
        <v>7968</v>
      </c>
      <c r="C5491">
        <f>'Trading Days'!I5491</f>
        <v>15235.7099609375</v>
      </c>
      <c r="D5491">
        <f>'Trading Days'!J5491</f>
        <v>5.910666206350168E-4</v>
      </c>
      <c r="E5491">
        <f>'Trading Days'!K5491</f>
        <v>5.9089200956113268E-4</v>
      </c>
      <c r="AA5491" s="1"/>
    </row>
    <row r="5492" spans="1:27" x14ac:dyDescent="0.25">
      <c r="A5492" s="1">
        <f>'Trading Days'!A5492</f>
        <v>44496</v>
      </c>
      <c r="B5492">
        <f>'Trading Days'!B5492</f>
        <v>7969</v>
      </c>
      <c r="C5492">
        <f>'Trading Days'!I5492</f>
        <v>15235.83984375</v>
      </c>
      <c r="D5492">
        <f>'Trading Days'!J5492</f>
        <v>8.5248940044913013E-6</v>
      </c>
      <c r="E5492">
        <f>'Trading Days'!K5492</f>
        <v>8.5248576677889182E-6</v>
      </c>
      <c r="AA5492" s="1"/>
    </row>
    <row r="5493" spans="1:27" x14ac:dyDescent="0.25">
      <c r="A5493" s="1">
        <f>'Trading Days'!A5493</f>
        <v>44497</v>
      </c>
      <c r="B5493">
        <f>'Trading Days'!B5493</f>
        <v>7970</v>
      </c>
      <c r="C5493">
        <f>'Trading Days'!I5493</f>
        <v>15448.1201171875</v>
      </c>
      <c r="D5493">
        <f>'Trading Days'!J5493</f>
        <v>1.3932955164567501E-2</v>
      </c>
      <c r="E5493">
        <f>'Trading Days'!K5493</f>
        <v>1.3836783815929741E-2</v>
      </c>
      <c r="AA5493" s="1"/>
    </row>
    <row r="5494" spans="1:27" x14ac:dyDescent="0.25">
      <c r="A5494" s="1">
        <f>'Trading Days'!A5494</f>
        <v>44498</v>
      </c>
      <c r="B5494">
        <f>'Trading Days'!B5494</f>
        <v>7971</v>
      </c>
      <c r="C5494">
        <f>'Trading Days'!I5494</f>
        <v>15498.3896484375</v>
      </c>
      <c r="D5494">
        <f>'Trading Days'!J5494</f>
        <v>3.2540872849680098E-3</v>
      </c>
      <c r="E5494">
        <f>'Trading Days'!K5494</f>
        <v>3.2488042009141149E-3</v>
      </c>
      <c r="AA5494" s="1"/>
    </row>
    <row r="5495" spans="1:27" x14ac:dyDescent="0.25">
      <c r="A5495" s="1">
        <f>'Trading Days'!A5495</f>
        <v>44501</v>
      </c>
      <c r="B5495">
        <f>'Trading Days'!B5495</f>
        <v>7974</v>
      </c>
      <c r="C5495">
        <f>'Trading Days'!I5495</f>
        <v>15595.919921875</v>
      </c>
      <c r="D5495">
        <f>'Trading Days'!J5495</f>
        <v>6.2929295010552E-3</v>
      </c>
      <c r="E5495">
        <f>'Trading Days'!K5495</f>
        <v>6.2732116987937259E-3</v>
      </c>
      <c r="AA5495" s="1"/>
    </row>
    <row r="5496" spans="1:27" x14ac:dyDescent="0.25">
      <c r="A5496" s="1">
        <f>'Trading Days'!A5496</f>
        <v>44502</v>
      </c>
      <c r="B5496">
        <f>'Trading Days'!B5496</f>
        <v>7975</v>
      </c>
      <c r="C5496">
        <f>'Trading Days'!I5496</f>
        <v>15649.599609375</v>
      </c>
      <c r="D5496">
        <f>'Trading Days'!J5496</f>
        <v>3.4419058169636858E-3</v>
      </c>
      <c r="E5496">
        <f>'Trading Days'!K5496</f>
        <v>3.435996015907267E-3</v>
      </c>
      <c r="AA5496" s="1"/>
    </row>
    <row r="5497" spans="1:27" x14ac:dyDescent="0.25">
      <c r="A5497" s="1">
        <f>'Trading Days'!A5497</f>
        <v>44503</v>
      </c>
      <c r="B5497">
        <f>'Trading Days'!B5497</f>
        <v>7976</v>
      </c>
      <c r="C5497">
        <f>'Trading Days'!I5497</f>
        <v>15811.580078125</v>
      </c>
      <c r="D5497">
        <f>'Trading Days'!J5497</f>
        <v>1.035045450319161E-2</v>
      </c>
      <c r="E5497">
        <f>'Trading Days'!K5497</f>
        <v>1.029725532453931E-2</v>
      </c>
      <c r="AA5497" s="1"/>
    </row>
    <row r="5498" spans="1:27" x14ac:dyDescent="0.25">
      <c r="A5498" s="1">
        <f>'Trading Days'!A5498</f>
        <v>44504</v>
      </c>
      <c r="B5498">
        <f>'Trading Days'!B5498</f>
        <v>7977</v>
      </c>
      <c r="C5498">
        <f>'Trading Days'!I5498</f>
        <v>15940.3095703125</v>
      </c>
      <c r="D5498">
        <f>'Trading Days'!J5498</f>
        <v>8.1414691986156917E-3</v>
      </c>
      <c r="E5498">
        <f>'Trading Days'!K5498</f>
        <v>8.1085062287365433E-3</v>
      </c>
      <c r="AA5498" s="1"/>
    </row>
    <row r="5499" spans="1:27" x14ac:dyDescent="0.25">
      <c r="A5499" s="1">
        <f>'Trading Days'!A5499</f>
        <v>44505</v>
      </c>
      <c r="B5499">
        <f>'Trading Days'!B5499</f>
        <v>7978</v>
      </c>
      <c r="C5499">
        <f>'Trading Days'!I5499</f>
        <v>15971.58984375</v>
      </c>
      <c r="D5499">
        <f>'Trading Days'!J5499</f>
        <v>1.962337889331645E-3</v>
      </c>
      <c r="E5499">
        <f>'Trading Days'!K5499</f>
        <v>1.96041501947168E-3</v>
      </c>
      <c r="AA5499" s="1"/>
    </row>
    <row r="5500" spans="1:27" x14ac:dyDescent="0.25">
      <c r="A5500" s="1">
        <f>'Trading Days'!A5500</f>
        <v>44508</v>
      </c>
      <c r="B5500">
        <f>'Trading Days'!B5500</f>
        <v>7981</v>
      </c>
      <c r="C5500">
        <f>'Trading Days'!I5500</f>
        <v>15982.3603515625</v>
      </c>
      <c r="D5500">
        <f>'Trading Days'!J5500</f>
        <v>6.7435414494543267E-4</v>
      </c>
      <c r="E5500">
        <f>'Trading Days'!K5500</f>
        <v>6.7412687035899661E-4</v>
      </c>
      <c r="AA5500" s="1"/>
    </row>
    <row r="5501" spans="1:27" x14ac:dyDescent="0.25">
      <c r="A5501" s="1">
        <f>'Trading Days'!A5501</f>
        <v>44509</v>
      </c>
      <c r="B5501">
        <f>'Trading Days'!B5501</f>
        <v>7982</v>
      </c>
      <c r="C5501">
        <f>'Trading Days'!I5501</f>
        <v>15886.5400390625</v>
      </c>
      <c r="D5501">
        <f>'Trading Days'!J5501</f>
        <v>-5.9953793051995552E-3</v>
      </c>
      <c r="E5501">
        <f>'Trading Days'!K5501</f>
        <v>-6.0134237500493052E-3</v>
      </c>
      <c r="AA5501" s="1"/>
    </row>
    <row r="5502" spans="1:27" x14ac:dyDescent="0.25">
      <c r="A5502" s="1">
        <f>'Trading Days'!A5502</f>
        <v>44510</v>
      </c>
      <c r="B5502">
        <f>'Trading Days'!B5502</f>
        <v>7983</v>
      </c>
      <c r="C5502">
        <f>'Trading Days'!I5502</f>
        <v>15622.7099609375</v>
      </c>
      <c r="D5502">
        <f>'Trading Days'!J5502</f>
        <v>-1.660714526110052E-2</v>
      </c>
      <c r="E5502">
        <f>'Trading Days'!K5502</f>
        <v>-1.674658990531384E-2</v>
      </c>
      <c r="AA5502" s="1"/>
    </row>
    <row r="5503" spans="1:27" x14ac:dyDescent="0.25">
      <c r="A5503" s="1">
        <f>'Trading Days'!A5503</f>
        <v>44511</v>
      </c>
      <c r="B5503">
        <f>'Trading Days'!B5503</f>
        <v>7984</v>
      </c>
      <c r="C5503">
        <f>'Trading Days'!I5503</f>
        <v>15704.2802734375</v>
      </c>
      <c r="D5503">
        <f>'Trading Days'!J5503</f>
        <v>5.2212652416869787E-3</v>
      </c>
      <c r="E5503">
        <f>'Trading Days'!K5503</f>
        <v>5.2076816979989907E-3</v>
      </c>
      <c r="AA5503" s="1"/>
    </row>
    <row r="5504" spans="1:27" x14ac:dyDescent="0.25">
      <c r="A5504" s="1">
        <f>'Trading Days'!A5504</f>
        <v>44512</v>
      </c>
      <c r="B5504">
        <f>'Trading Days'!B5504</f>
        <v>7985</v>
      </c>
      <c r="C5504">
        <f>'Trading Days'!I5504</f>
        <v>15860.9599609375</v>
      </c>
      <c r="D5504">
        <f>'Trading Days'!J5504</f>
        <v>9.9768779448625722E-3</v>
      </c>
      <c r="E5504">
        <f>'Trading Days'!K5504</f>
        <v>9.9274374672180792E-3</v>
      </c>
      <c r="AA5504" s="1"/>
    </row>
    <row r="5505" spans="1:27" x14ac:dyDescent="0.25">
      <c r="A5505" s="1">
        <f>'Trading Days'!A5505</f>
        <v>44515</v>
      </c>
      <c r="B5505">
        <f>'Trading Days'!B5505</f>
        <v>7988</v>
      </c>
      <c r="C5505">
        <f>'Trading Days'!I5505</f>
        <v>15853.849609375</v>
      </c>
      <c r="D5505">
        <f>'Trading Days'!J5505</f>
        <v>-4.482926367641582E-4</v>
      </c>
      <c r="E5505">
        <f>'Trading Days'!K5505</f>
        <v>-4.4839314994891619E-4</v>
      </c>
      <c r="AA5505" s="1"/>
    </row>
    <row r="5506" spans="1:27" x14ac:dyDescent="0.25">
      <c r="A5506" s="1">
        <f>'Trading Days'!A5506</f>
        <v>44516</v>
      </c>
      <c r="B5506">
        <f>'Trading Days'!B5506</f>
        <v>7989</v>
      </c>
      <c r="C5506">
        <f>'Trading Days'!I5506</f>
        <v>15973.8603515625</v>
      </c>
      <c r="D5506">
        <f>'Trading Days'!J5506</f>
        <v>7.5698171197822184E-3</v>
      </c>
      <c r="E5506">
        <f>'Trading Days'!K5506</f>
        <v>7.5413098271098324E-3</v>
      </c>
      <c r="AA5506" s="1"/>
    </row>
    <row r="5507" spans="1:27" x14ac:dyDescent="0.25">
      <c r="A5507" s="1">
        <f>'Trading Days'!A5507</f>
        <v>44517</v>
      </c>
      <c r="B5507">
        <f>'Trading Days'!B5507</f>
        <v>7990</v>
      </c>
      <c r="C5507">
        <f>'Trading Days'!I5507</f>
        <v>15921.5703125</v>
      </c>
      <c r="D5507">
        <f>'Trading Days'!J5507</f>
        <v>-3.2734754099302821E-3</v>
      </c>
      <c r="E5507">
        <f>'Trading Days'!K5507</f>
        <v>-3.2788449518043349E-3</v>
      </c>
      <c r="AA5507" s="1"/>
    </row>
    <row r="5508" spans="1:27" x14ac:dyDescent="0.25">
      <c r="A5508" s="1">
        <f>'Trading Days'!A5508</f>
        <v>44518</v>
      </c>
      <c r="B5508">
        <f>'Trading Days'!B5508</f>
        <v>7991</v>
      </c>
      <c r="C5508">
        <f>'Trading Days'!I5508</f>
        <v>15993.7099609375</v>
      </c>
      <c r="D5508">
        <f>'Trading Days'!J5508</f>
        <v>4.5309380307081426E-3</v>
      </c>
      <c r="E5508">
        <f>'Trading Days'!K5508</f>
        <v>4.520704231817726E-3</v>
      </c>
      <c r="AA5508" s="1"/>
    </row>
    <row r="5509" spans="1:27" x14ac:dyDescent="0.25">
      <c r="A5509" s="1">
        <f>'Trading Days'!A5509</f>
        <v>44519</v>
      </c>
      <c r="B5509">
        <f>'Trading Days'!B5509</f>
        <v>7992</v>
      </c>
      <c r="C5509">
        <f>'Trading Days'!I5509</f>
        <v>16057.4404296875</v>
      </c>
      <c r="D5509">
        <f>'Trading Days'!J5509</f>
        <v>3.9847207999677003E-3</v>
      </c>
      <c r="E5509">
        <f>'Trading Days'!K5509</f>
        <v>3.976802827012146E-3</v>
      </c>
      <c r="AA5509" s="1"/>
    </row>
    <row r="5510" spans="1:27" x14ac:dyDescent="0.25">
      <c r="A5510" s="1">
        <f>'Trading Days'!A5510</f>
        <v>44522</v>
      </c>
      <c r="B5510">
        <f>'Trading Days'!B5510</f>
        <v>7995</v>
      </c>
      <c r="C5510">
        <f>'Trading Days'!I5510</f>
        <v>15854.759765625</v>
      </c>
      <c r="D5510">
        <f>'Trading Days'!J5510</f>
        <v>-1.262222736867691E-2</v>
      </c>
      <c r="E5510">
        <f>'Trading Days'!K5510</f>
        <v>-1.270256441812084E-2</v>
      </c>
      <c r="AA5510" s="1"/>
    </row>
    <row r="5511" spans="1:27" x14ac:dyDescent="0.25">
      <c r="A5511" s="1">
        <f>'Trading Days'!A5511</f>
        <v>44523</v>
      </c>
      <c r="B5511">
        <f>'Trading Days'!B5511</f>
        <v>7996</v>
      </c>
      <c r="C5511">
        <f>'Trading Days'!I5511</f>
        <v>15775.1396484375</v>
      </c>
      <c r="D5511">
        <f>'Trading Days'!J5511</f>
        <v>-5.0218431792404816E-3</v>
      </c>
      <c r="E5511">
        <f>'Trading Days'!K5511</f>
        <v>-5.0344950084739663E-3</v>
      </c>
      <c r="AA5511" s="1"/>
    </row>
    <row r="5512" spans="1:27" x14ac:dyDescent="0.25">
      <c r="A5512" s="1">
        <f>'Trading Days'!A5512</f>
        <v>44524</v>
      </c>
      <c r="B5512">
        <f>'Trading Days'!B5512</f>
        <v>7997</v>
      </c>
      <c r="C5512">
        <f>'Trading Days'!I5512</f>
        <v>15845.23046875</v>
      </c>
      <c r="D5512">
        <f>'Trading Days'!J5512</f>
        <v>4.4431188486779849E-3</v>
      </c>
      <c r="E5512">
        <f>'Trading Days'!K5512</f>
        <v>4.4332773366964348E-3</v>
      </c>
      <c r="AA5512" s="1"/>
    </row>
    <row r="5513" spans="1:27" x14ac:dyDescent="0.25">
      <c r="A5513" s="1">
        <f>'Trading Days'!A5513</f>
        <v>44526</v>
      </c>
      <c r="B5513">
        <f>'Trading Days'!B5513</f>
        <v>7999</v>
      </c>
      <c r="C5513">
        <f>'Trading Days'!I5513</f>
        <v>15491.66015625</v>
      </c>
      <c r="D5513">
        <f>'Trading Days'!J5513</f>
        <v>-2.2313989890984098E-2</v>
      </c>
      <c r="E5513">
        <f>'Trading Days'!K5513</f>
        <v>-2.2566713554152289E-2</v>
      </c>
      <c r="AA5513" s="1"/>
    </row>
    <row r="5514" spans="1:27" x14ac:dyDescent="0.25">
      <c r="A5514" s="1">
        <f>'Trading Days'!A5514</f>
        <v>44529</v>
      </c>
      <c r="B5514">
        <f>'Trading Days'!B5514</f>
        <v>8002</v>
      </c>
      <c r="C5514">
        <f>'Trading Days'!I5514</f>
        <v>15782.830078125</v>
      </c>
      <c r="D5514">
        <f>'Trading Days'!J5514</f>
        <v>1.8795269127920289E-2</v>
      </c>
      <c r="E5514">
        <f>'Trading Days'!K5514</f>
        <v>1.8620820539474451E-2</v>
      </c>
      <c r="AA5514" s="1"/>
    </row>
    <row r="5515" spans="1:27" x14ac:dyDescent="0.25">
      <c r="A5515" s="1">
        <f>'Trading Days'!A5515</f>
        <v>44530</v>
      </c>
      <c r="B5515">
        <f>'Trading Days'!B5515</f>
        <v>8003</v>
      </c>
      <c r="C5515">
        <f>'Trading Days'!I5515</f>
        <v>15537.6904296875</v>
      </c>
      <c r="D5515">
        <f>'Trading Days'!J5515</f>
        <v>-1.553204635822969E-2</v>
      </c>
      <c r="E5515">
        <f>'Trading Days'!K5515</f>
        <v>-1.565393232988406E-2</v>
      </c>
      <c r="AA5515" s="1"/>
    </row>
    <row r="5516" spans="1:27" x14ac:dyDescent="0.25">
      <c r="A5516" s="1">
        <f>'Trading Days'!A5516</f>
        <v>44531</v>
      </c>
      <c r="B5516">
        <f>'Trading Days'!B5516</f>
        <v>8004</v>
      </c>
      <c r="C5516">
        <f>'Trading Days'!I5516</f>
        <v>15254.0498046875</v>
      </c>
      <c r="D5516">
        <f>'Trading Days'!J5516</f>
        <v>-1.825500554818971E-2</v>
      </c>
      <c r="E5516">
        <f>'Trading Days'!K5516</f>
        <v>-1.8423684134611769E-2</v>
      </c>
      <c r="AA5516" s="1"/>
    </row>
    <row r="5517" spans="1:27" x14ac:dyDescent="0.25">
      <c r="A5517" s="1">
        <f>'Trading Days'!A5517</f>
        <v>44532</v>
      </c>
      <c r="B5517">
        <f>'Trading Days'!B5517</f>
        <v>8005</v>
      </c>
      <c r="C5517">
        <f>'Trading Days'!I5517</f>
        <v>15381.3203125</v>
      </c>
      <c r="D5517">
        <f>'Trading Days'!J5517</f>
        <v>8.3433913906187929E-3</v>
      </c>
      <c r="E5517">
        <f>'Trading Days'!K5517</f>
        <v>8.3087776977908666E-3</v>
      </c>
      <c r="AA5517" s="1"/>
    </row>
    <row r="5518" spans="1:27" x14ac:dyDescent="0.25">
      <c r="A5518" s="1">
        <f>'Trading Days'!A5518</f>
        <v>44533</v>
      </c>
      <c r="B5518">
        <f>'Trading Days'!B5518</f>
        <v>8006</v>
      </c>
      <c r="C5518">
        <f>'Trading Days'!I5518</f>
        <v>15085.4697265625</v>
      </c>
      <c r="D5518">
        <f>'Trading Days'!J5518</f>
        <v>-1.9234407705369109E-2</v>
      </c>
      <c r="E5518">
        <f>'Trading Days'!K5518</f>
        <v>-1.942179568122206E-2</v>
      </c>
      <c r="AA5518" s="1"/>
    </row>
    <row r="5519" spans="1:27" x14ac:dyDescent="0.25">
      <c r="A5519" s="1">
        <f>'Trading Days'!A5519</f>
        <v>44536</v>
      </c>
      <c r="B5519">
        <f>'Trading Days'!B5519</f>
        <v>8009</v>
      </c>
      <c r="C5519">
        <f>'Trading Days'!I5519</f>
        <v>15225.150390625</v>
      </c>
      <c r="D5519">
        <f>'Trading Days'!J5519</f>
        <v>9.2592850335015964E-3</v>
      </c>
      <c r="E5519">
        <f>'Trading Days'!K5519</f>
        <v>9.2166806427050798E-3</v>
      </c>
      <c r="AA5519" s="1"/>
    </row>
    <row r="5520" spans="1:27" x14ac:dyDescent="0.25">
      <c r="A5520" s="1">
        <f>'Trading Days'!A5520</f>
        <v>44537</v>
      </c>
      <c r="B5520">
        <f>'Trading Days'!B5520</f>
        <v>8010</v>
      </c>
      <c r="C5520">
        <f>'Trading Days'!I5520</f>
        <v>15686.919921875</v>
      </c>
      <c r="D5520">
        <f>'Trading Days'!J5520</f>
        <v>3.032939047579708E-2</v>
      </c>
      <c r="E5520">
        <f>'Trading Days'!K5520</f>
        <v>2.987854769596161E-2</v>
      </c>
      <c r="AA5520" s="1"/>
    </row>
    <row r="5521" spans="1:27" x14ac:dyDescent="0.25">
      <c r="A5521" s="1">
        <f>'Trading Days'!A5521</f>
        <v>44538</v>
      </c>
      <c r="B5521">
        <f>'Trading Days'!B5521</f>
        <v>8011</v>
      </c>
      <c r="C5521">
        <f>'Trading Days'!I5521</f>
        <v>15786.990234375</v>
      </c>
      <c r="D5521">
        <f>'Trading Days'!J5521</f>
        <v>6.3792199487455736E-3</v>
      </c>
      <c r="E5521">
        <f>'Trading Days'!K5521</f>
        <v>6.3589588462035348E-3</v>
      </c>
      <c r="AA5521" s="1"/>
    </row>
    <row r="5522" spans="1:27" x14ac:dyDescent="0.25">
      <c r="A5522" s="1">
        <f>'Trading Days'!A5522</f>
        <v>44539</v>
      </c>
      <c r="B5522">
        <f>'Trading Days'!B5522</f>
        <v>8012</v>
      </c>
      <c r="C5522">
        <f>'Trading Days'!I5522</f>
        <v>15517.3701171875</v>
      </c>
      <c r="D5522">
        <f>'Trading Days'!J5522</f>
        <v>-1.7078626969719849E-2</v>
      </c>
      <c r="E5522">
        <f>'Trading Days'!K5522</f>
        <v>-1.722614877845494E-2</v>
      </c>
      <c r="AA5522" s="1"/>
    </row>
    <row r="5523" spans="1:27" x14ac:dyDescent="0.25">
      <c r="A5523" s="1">
        <f>'Trading Days'!A5523</f>
        <v>44540</v>
      </c>
      <c r="B5523">
        <f>'Trading Days'!B5523</f>
        <v>8013</v>
      </c>
      <c r="C5523">
        <f>'Trading Days'!I5523</f>
        <v>15630.599609375</v>
      </c>
      <c r="D5523">
        <f>'Trading Days'!J5523</f>
        <v>7.2969511800251574E-3</v>
      </c>
      <c r="E5523">
        <f>'Trading Days'!K5523</f>
        <v>7.2704572370346499E-3</v>
      </c>
      <c r="AA5523" s="1"/>
    </row>
    <row r="5524" spans="1:27" x14ac:dyDescent="0.25">
      <c r="A5524" s="1">
        <f>'Trading Days'!A5524</f>
        <v>44543</v>
      </c>
      <c r="B5524">
        <f>'Trading Days'!B5524</f>
        <v>8016</v>
      </c>
      <c r="C5524">
        <f>'Trading Days'!I5524</f>
        <v>15413.2802734375</v>
      </c>
      <c r="D5524">
        <f>'Trading Days'!J5524</f>
        <v>-1.3903454849368391E-2</v>
      </c>
      <c r="E5524">
        <f>'Trading Days'!K5524</f>
        <v>-1.4001013198686329E-2</v>
      </c>
      <c r="AA5524" s="1"/>
    </row>
    <row r="5525" spans="1:27" x14ac:dyDescent="0.25">
      <c r="A5525" s="1">
        <f>'Trading Days'!A5525</f>
        <v>44544</v>
      </c>
      <c r="B5525">
        <f>'Trading Days'!B5525</f>
        <v>8017</v>
      </c>
      <c r="C5525">
        <f>'Trading Days'!I5525</f>
        <v>15237.6396484375</v>
      </c>
      <c r="D5525">
        <f>'Trading Days'!J5525</f>
        <v>-1.13954084973521E-2</v>
      </c>
      <c r="E5525">
        <f>'Trading Days'!K5525</f>
        <v>-1.146083367069283E-2</v>
      </c>
      <c r="AA5525" s="1"/>
    </row>
    <row r="5526" spans="1:27" x14ac:dyDescent="0.25">
      <c r="A5526" s="1">
        <f>'Trading Days'!A5526</f>
        <v>44545</v>
      </c>
      <c r="B5526">
        <f>'Trading Days'!B5526</f>
        <v>8018</v>
      </c>
      <c r="C5526">
        <f>'Trading Days'!I5526</f>
        <v>15565.580078125</v>
      </c>
      <c r="D5526">
        <f>'Trading Days'!J5526</f>
        <v>2.1521734156584319E-2</v>
      </c>
      <c r="E5526">
        <f>'Trading Days'!K5526</f>
        <v>2.129341175656951E-2</v>
      </c>
      <c r="AA5526" s="1"/>
    </row>
    <row r="5527" spans="1:27" x14ac:dyDescent="0.25">
      <c r="A5527" s="1">
        <f>'Trading Days'!A5527</f>
        <v>44546</v>
      </c>
      <c r="B5527">
        <f>'Trading Days'!B5527</f>
        <v>8019</v>
      </c>
      <c r="C5527">
        <f>'Trading Days'!I5527</f>
        <v>15180.4296875</v>
      </c>
      <c r="D5527">
        <f>'Trading Days'!J5527</f>
        <v>-2.4743722282876471E-2</v>
      </c>
      <c r="E5527">
        <f>'Trading Days'!K5527</f>
        <v>-2.5054993582380971E-2</v>
      </c>
      <c r="AA5527" s="1"/>
    </row>
    <row r="5528" spans="1:27" x14ac:dyDescent="0.25">
      <c r="A5528" s="1">
        <f>'Trading Days'!A5528</f>
        <v>44547</v>
      </c>
      <c r="B5528">
        <f>'Trading Days'!B5528</f>
        <v>8020</v>
      </c>
      <c r="C5528">
        <f>'Trading Days'!I5528</f>
        <v>15169.6796875</v>
      </c>
      <c r="D5528">
        <f>'Trading Days'!J5528</f>
        <v>-7.0814859798418173E-4</v>
      </c>
      <c r="E5528">
        <f>'Trading Days'!K5528</f>
        <v>-7.0839945363830646E-4</v>
      </c>
      <c r="AA5528" s="1"/>
    </row>
    <row r="5529" spans="1:27" x14ac:dyDescent="0.25">
      <c r="A5529" s="1">
        <f>'Trading Days'!A5529</f>
        <v>44550</v>
      </c>
      <c r="B5529">
        <f>'Trading Days'!B5529</f>
        <v>8023</v>
      </c>
      <c r="C5529">
        <f>'Trading Days'!I5529</f>
        <v>14980.9404296875</v>
      </c>
      <c r="D5529">
        <f>'Trading Days'!J5529</f>
        <v>-1.244187495718996E-2</v>
      </c>
      <c r="E5529">
        <f>'Trading Days'!K5529</f>
        <v>-1.251992313624359E-2</v>
      </c>
      <c r="AA5529" s="1"/>
    </row>
    <row r="5530" spans="1:27" x14ac:dyDescent="0.25">
      <c r="A5530" s="1">
        <f>'Trading Days'!A5530</f>
        <v>44551</v>
      </c>
      <c r="B5530">
        <f>'Trading Days'!B5530</f>
        <v>8024</v>
      </c>
      <c r="C5530">
        <f>'Trading Days'!I5530</f>
        <v>15341.08984375</v>
      </c>
      <c r="D5530">
        <f>'Trading Days'!J5530</f>
        <v>2.4040507720650028E-2</v>
      </c>
      <c r="E5530">
        <f>'Trading Days'!K5530</f>
        <v>2.3756084155853591E-2</v>
      </c>
      <c r="AA5530" s="1"/>
    </row>
    <row r="5531" spans="1:27" x14ac:dyDescent="0.25">
      <c r="A5531" s="1">
        <f>'Trading Days'!A5531</f>
        <v>44552</v>
      </c>
      <c r="B5531">
        <f>'Trading Days'!B5531</f>
        <v>8025</v>
      </c>
      <c r="C5531">
        <f>'Trading Days'!I5531</f>
        <v>15521.8896484375</v>
      </c>
      <c r="D5531">
        <f>'Trading Days'!J5531</f>
        <v>1.178532989044179E-2</v>
      </c>
      <c r="E5531">
        <f>'Trading Days'!K5531</f>
        <v>1.171642374947772E-2</v>
      </c>
      <c r="AA5531" s="1"/>
    </row>
    <row r="5532" spans="1:27" x14ac:dyDescent="0.25">
      <c r="A5532" s="1">
        <f>'Trading Days'!A5532</f>
        <v>44553</v>
      </c>
      <c r="B5532">
        <f>'Trading Days'!B5532</f>
        <v>8026</v>
      </c>
      <c r="C5532">
        <f>'Trading Days'!I5532</f>
        <v>15653.3701171875</v>
      </c>
      <c r="D5532">
        <f>'Trading Days'!J5532</f>
        <v>8.470648337796538E-3</v>
      </c>
      <c r="E5532">
        <f>'Trading Days'!K5532</f>
        <v>8.4349737127330932E-3</v>
      </c>
      <c r="AA5532" s="1"/>
    </row>
    <row r="5533" spans="1:27" x14ac:dyDescent="0.25">
      <c r="A5533" s="1">
        <f>'Trading Days'!A5533</f>
        <v>44557</v>
      </c>
      <c r="B5533">
        <f>'Trading Days'!B5533</f>
        <v>8030</v>
      </c>
      <c r="C5533">
        <f>'Trading Days'!I5533</f>
        <v>15871.259765625</v>
      </c>
      <c r="D5533">
        <f>'Trading Days'!J5533</f>
        <v>1.39196637405421E-2</v>
      </c>
      <c r="E5533">
        <f>'Trading Days'!K5533</f>
        <v>1.382367495002728E-2</v>
      </c>
      <c r="AA5533" s="1"/>
    </row>
    <row r="5534" spans="1:27" x14ac:dyDescent="0.25">
      <c r="A5534" s="1">
        <f>'Trading Days'!A5534</f>
        <v>44558</v>
      </c>
      <c r="B5534">
        <f>'Trading Days'!B5534</f>
        <v>8031</v>
      </c>
      <c r="C5534">
        <f>'Trading Days'!I5534</f>
        <v>15781.7197265625</v>
      </c>
      <c r="D5534">
        <f>'Trading Days'!J5534</f>
        <v>-5.6416466231894447E-3</v>
      </c>
      <c r="E5534">
        <f>'Trading Days'!K5534</f>
        <v>-5.6576208203482766E-3</v>
      </c>
      <c r="AA5534" s="1"/>
    </row>
    <row r="5535" spans="1:27" x14ac:dyDescent="0.25">
      <c r="A5535" s="1">
        <f>'Trading Days'!A5535</f>
        <v>44559</v>
      </c>
      <c r="B5535">
        <f>'Trading Days'!B5535</f>
        <v>8032</v>
      </c>
      <c r="C5535">
        <f>'Trading Days'!I5535</f>
        <v>15766.2197265625</v>
      </c>
      <c r="D5535">
        <f>'Trading Days'!J5535</f>
        <v>-9.82148984303155E-4</v>
      </c>
      <c r="E5535">
        <f>'Trading Days'!K5535</f>
        <v>-9.826316086487233E-4</v>
      </c>
      <c r="AA5535" s="1"/>
    </row>
    <row r="5536" spans="1:27" x14ac:dyDescent="0.25">
      <c r="A5536" s="1">
        <f>'Trading Days'!A5536</f>
        <v>44560</v>
      </c>
      <c r="B5536">
        <f>'Trading Days'!B5536</f>
        <v>8033</v>
      </c>
      <c r="C5536">
        <f>'Trading Days'!I5536</f>
        <v>15741.5595703125</v>
      </c>
      <c r="D5536">
        <f>'Trading Days'!J5536</f>
        <v>-1.5641134449276839E-3</v>
      </c>
      <c r="E5536">
        <f>'Trading Days'!K5536</f>
        <v>-1.56533794736904E-3</v>
      </c>
      <c r="AA5536" s="1"/>
    </row>
    <row r="5537" spans="1:27" x14ac:dyDescent="0.25">
      <c r="A5537" s="1">
        <f>'Trading Days'!A5537</f>
        <v>44561</v>
      </c>
      <c r="B5537">
        <f>'Trading Days'!B5537</f>
        <v>8034</v>
      </c>
      <c r="C5537">
        <f>'Trading Days'!I5537</f>
        <v>15644.9697265625</v>
      </c>
      <c r="D5537">
        <f>'Trading Days'!J5537</f>
        <v>-6.1359767638373697E-3</v>
      </c>
      <c r="E5537">
        <f>'Trading Days'!K5537</f>
        <v>-6.1548792323333143E-3</v>
      </c>
      <c r="AA5537" s="1"/>
    </row>
    <row r="5538" spans="1:27" x14ac:dyDescent="0.25">
      <c r="A5538" s="1">
        <f>'Trading Days'!A5538</f>
        <v>44564</v>
      </c>
      <c r="B5538">
        <f>'Trading Days'!B5538</f>
        <v>8037</v>
      </c>
      <c r="C5538">
        <f>'Trading Days'!I5538</f>
        <v>15832.7998046875</v>
      </c>
      <c r="D5538">
        <f>'Trading Days'!J5538</f>
        <v>1.200578086169735E-2</v>
      </c>
      <c r="E5538">
        <f>'Trading Days'!K5538</f>
        <v>1.1934283162888779E-2</v>
      </c>
      <c r="AA5538" s="1"/>
    </row>
    <row r="5539" spans="1:27" x14ac:dyDescent="0.25">
      <c r="A5539" s="1">
        <f>'Trading Days'!A5539</f>
        <v>44565</v>
      </c>
      <c r="B5539">
        <f>'Trading Days'!B5539</f>
        <v>8038</v>
      </c>
      <c r="C5539">
        <f>'Trading Days'!I5539</f>
        <v>15622.7197265625</v>
      </c>
      <c r="D5539">
        <f>'Trading Days'!J5539</f>
        <v>-1.3268662568625579E-2</v>
      </c>
      <c r="E5539">
        <f>'Trading Days'!K5539</f>
        <v>-1.3357477786139721E-2</v>
      </c>
      <c r="AA5539" s="1"/>
    </row>
    <row r="5540" spans="1:27" x14ac:dyDescent="0.25">
      <c r="A5540" s="1">
        <f>'Trading Days'!A5540</f>
        <v>44566</v>
      </c>
      <c r="B5540">
        <f>'Trading Days'!B5540</f>
        <v>8039</v>
      </c>
      <c r="C5540">
        <f>'Trading Days'!I5540</f>
        <v>15100.169921875</v>
      </c>
      <c r="D5540">
        <f>'Trading Days'!J5540</f>
        <v>-3.3448068827544468E-2</v>
      </c>
      <c r="E5540">
        <f>'Trading Days'!K5540</f>
        <v>-3.4020250610684463E-2</v>
      </c>
      <c r="AA5540" s="1"/>
    </row>
    <row r="5541" spans="1:27" x14ac:dyDescent="0.25">
      <c r="A5541" s="1">
        <f>'Trading Days'!A5541</f>
        <v>44567</v>
      </c>
      <c r="B5541">
        <f>'Trading Days'!B5541</f>
        <v>8040</v>
      </c>
      <c r="C5541">
        <f>'Trading Days'!I5541</f>
        <v>15080.8603515625</v>
      </c>
      <c r="D5541">
        <f>'Trading Days'!J5541</f>
        <v>-1.278765100816925E-3</v>
      </c>
      <c r="E5541">
        <f>'Trading Days'!K5541</f>
        <v>-1.279583418607006E-3</v>
      </c>
      <c r="AA5541" s="1"/>
    </row>
    <row r="5542" spans="1:27" x14ac:dyDescent="0.25">
      <c r="A5542" s="1">
        <f>'Trading Days'!A5542</f>
        <v>44568</v>
      </c>
      <c r="B5542">
        <f>'Trading Days'!B5542</f>
        <v>8041</v>
      </c>
      <c r="C5542">
        <f>'Trading Days'!I5542</f>
        <v>14935.900390625</v>
      </c>
      <c r="D5542">
        <f>'Trading Days'!J5542</f>
        <v>-9.6121811062643836E-3</v>
      </c>
      <c r="E5542">
        <f>'Trading Days'!K5542</f>
        <v>-9.6586763058177112E-3</v>
      </c>
      <c r="AA5542" s="1"/>
    </row>
    <row r="5543" spans="1:27" x14ac:dyDescent="0.25">
      <c r="A5543" s="1">
        <f>'Trading Days'!A5543</f>
        <v>44571</v>
      </c>
      <c r="B5543">
        <f>'Trading Days'!B5543</f>
        <v>8044</v>
      </c>
      <c r="C5543">
        <f>'Trading Days'!I5543</f>
        <v>14942.830078125</v>
      </c>
      <c r="D5543">
        <f>'Trading Days'!J5543</f>
        <v>4.6396181808705528E-4</v>
      </c>
      <c r="E5543">
        <f>'Trading Days'!K5543</f>
        <v>4.6385422108204892E-4</v>
      </c>
      <c r="AA5543" s="1"/>
    </row>
    <row r="5544" spans="1:27" x14ac:dyDescent="0.25">
      <c r="A5544" s="1">
        <f>'Trading Days'!A5544</f>
        <v>44572</v>
      </c>
      <c r="B5544">
        <f>'Trading Days'!B5544</f>
        <v>8045</v>
      </c>
      <c r="C5544">
        <f>'Trading Days'!I5544</f>
        <v>15153.4501953125</v>
      </c>
      <c r="D5544">
        <f>'Trading Days'!J5544</f>
        <v>1.409506205225663E-2</v>
      </c>
      <c r="E5544">
        <f>'Trading Days'!K5544</f>
        <v>1.39966503332147E-2</v>
      </c>
      <c r="AA5544" s="1"/>
    </row>
    <row r="5545" spans="1:27" x14ac:dyDescent="0.25">
      <c r="A5545" s="1">
        <f>'Trading Days'!A5545</f>
        <v>44573</v>
      </c>
      <c r="B5545">
        <f>'Trading Days'!B5545</f>
        <v>8046</v>
      </c>
      <c r="C5545">
        <f>'Trading Days'!I5545</f>
        <v>15188.3896484375</v>
      </c>
      <c r="D5545">
        <f>'Trading Days'!J5545</f>
        <v>2.3057094374328009E-3</v>
      </c>
      <c r="E5545">
        <f>'Trading Days'!K5545</f>
        <v>2.3030553683197532E-3</v>
      </c>
      <c r="AA5545" s="1"/>
    </row>
    <row r="5546" spans="1:27" x14ac:dyDescent="0.25">
      <c r="A5546" s="1">
        <f>'Trading Days'!A5546</f>
        <v>44574</v>
      </c>
      <c r="B5546">
        <f>'Trading Days'!B5546</f>
        <v>8047</v>
      </c>
      <c r="C5546">
        <f>'Trading Days'!I5546</f>
        <v>14806.8095703125</v>
      </c>
      <c r="D5546">
        <f>'Trading Days'!J5546</f>
        <v>-2.5123142542254669E-2</v>
      </c>
      <c r="E5546">
        <f>'Trading Days'!K5546</f>
        <v>-2.544411600415011E-2</v>
      </c>
      <c r="AA5546" s="1"/>
    </row>
    <row r="5547" spans="1:27" x14ac:dyDescent="0.25">
      <c r="A5547" s="1">
        <f>'Trading Days'!A5547</f>
        <v>44575</v>
      </c>
      <c r="B5547">
        <f>'Trading Days'!B5547</f>
        <v>8048</v>
      </c>
      <c r="C5547">
        <f>'Trading Days'!I5547</f>
        <v>14893.75</v>
      </c>
      <c r="D5547">
        <f>'Trading Days'!J5547</f>
        <v>5.8716517744521468E-3</v>
      </c>
      <c r="E5547">
        <f>'Trading Days'!K5547</f>
        <v>5.854480809005953E-3</v>
      </c>
      <c r="AA5547" s="1"/>
    </row>
    <row r="5548" spans="1:27" x14ac:dyDescent="0.25">
      <c r="A5548" s="1">
        <f>'Trading Days'!A5548</f>
        <v>44579</v>
      </c>
      <c r="B5548">
        <f>'Trading Days'!B5548</f>
        <v>8052</v>
      </c>
      <c r="C5548">
        <f>'Trading Days'!I5548</f>
        <v>14506.900390625</v>
      </c>
      <c r="D5548">
        <f>'Trading Days'!J5548</f>
        <v>-2.5973956147712921E-2</v>
      </c>
      <c r="E5548">
        <f>'Trading Days'!K5548</f>
        <v>-2.631723662902791E-2</v>
      </c>
      <c r="AA5548" s="1"/>
    </row>
    <row r="5549" spans="1:27" x14ac:dyDescent="0.25">
      <c r="A5549" s="1">
        <f>'Trading Days'!A5549</f>
        <v>44580</v>
      </c>
      <c r="B5549">
        <f>'Trading Days'!B5549</f>
        <v>8053</v>
      </c>
      <c r="C5549">
        <f>'Trading Days'!I5549</f>
        <v>14340.259765625</v>
      </c>
      <c r="D5549">
        <f>'Trading Days'!J5549</f>
        <v>-1.1486990364095281E-2</v>
      </c>
      <c r="E5549">
        <f>'Trading Days'!K5549</f>
        <v>-1.1553475470812299E-2</v>
      </c>
      <c r="AA5549" s="1"/>
    </row>
    <row r="5550" spans="1:27" x14ac:dyDescent="0.25">
      <c r="A5550" s="1">
        <f>'Trading Days'!A5550</f>
        <v>44581</v>
      </c>
      <c r="B5550">
        <f>'Trading Days'!B5550</f>
        <v>8054</v>
      </c>
      <c r="C5550">
        <f>'Trading Days'!I5550</f>
        <v>14154.01953125</v>
      </c>
      <c r="D5550">
        <f>'Trading Days'!J5550</f>
        <v>-1.2987228782384791E-2</v>
      </c>
      <c r="E5550">
        <f>'Trading Days'!K5550</f>
        <v>-1.307230020216126E-2</v>
      </c>
      <c r="AA5550" s="1"/>
    </row>
    <row r="5551" spans="1:27" x14ac:dyDescent="0.25">
      <c r="A5551" s="1">
        <f>'Trading Days'!A5551</f>
        <v>44582</v>
      </c>
      <c r="B5551">
        <f>'Trading Days'!B5551</f>
        <v>8055</v>
      </c>
      <c r="C5551">
        <f>'Trading Days'!I5551</f>
        <v>13768.919921875</v>
      </c>
      <c r="D5551">
        <f>'Trading Days'!J5551</f>
        <v>-2.7207791293826888E-2</v>
      </c>
      <c r="E5551">
        <f>'Trading Days'!K5551</f>
        <v>-2.7584776944810811E-2</v>
      </c>
      <c r="AA5551" s="1"/>
    </row>
    <row r="5552" spans="1:27" x14ac:dyDescent="0.25">
      <c r="A5552" s="1">
        <f>'Trading Days'!A5552</f>
        <v>44585</v>
      </c>
      <c r="B5552">
        <f>'Trading Days'!B5552</f>
        <v>8058</v>
      </c>
      <c r="C5552">
        <f>'Trading Days'!I5552</f>
        <v>13855.1298828125</v>
      </c>
      <c r="D5552">
        <f>'Trading Days'!J5552</f>
        <v>6.2611999653316994E-3</v>
      </c>
      <c r="E5552">
        <f>'Trading Days'!K5552</f>
        <v>6.2416800890232674E-3</v>
      </c>
      <c r="AA5552" s="1"/>
    </row>
    <row r="5553" spans="1:27" x14ac:dyDescent="0.25">
      <c r="A5553" s="1">
        <f>'Trading Days'!A5553</f>
        <v>44586</v>
      </c>
      <c r="B5553">
        <f>'Trading Days'!B5553</f>
        <v>8059</v>
      </c>
      <c r="C5553">
        <f>'Trading Days'!I5553</f>
        <v>13539.2900390625</v>
      </c>
      <c r="D5553">
        <f>'Trading Days'!J5553</f>
        <v>-2.279587751406098E-2</v>
      </c>
      <c r="E5553">
        <f>'Trading Days'!K5553</f>
        <v>-2.3059720935797522E-2</v>
      </c>
      <c r="AA5553" s="1"/>
    </row>
    <row r="5554" spans="1:27" x14ac:dyDescent="0.25">
      <c r="A5554" s="1">
        <f>'Trading Days'!A5554</f>
        <v>44587</v>
      </c>
      <c r="B5554">
        <f>'Trading Days'!B5554</f>
        <v>8060</v>
      </c>
      <c r="C5554">
        <f>'Trading Days'!I5554</f>
        <v>13542.1201171875</v>
      </c>
      <c r="D5554">
        <f>'Trading Days'!J5554</f>
        <v>2.090270698711372E-4</v>
      </c>
      <c r="E5554">
        <f>'Trading Days'!K5554</f>
        <v>2.090052267569828E-4</v>
      </c>
      <c r="AA5554" s="1"/>
    </row>
    <row r="5555" spans="1:27" x14ac:dyDescent="0.25">
      <c r="A5555" s="1">
        <f>'Trading Days'!A5555</f>
        <v>44588</v>
      </c>
      <c r="B5555">
        <f>'Trading Days'!B5555</f>
        <v>8061</v>
      </c>
      <c r="C5555">
        <f>'Trading Days'!I5555</f>
        <v>13352.7802734375</v>
      </c>
      <c r="D5555">
        <f>'Trading Days'!J5555</f>
        <v>-1.398155105046606E-2</v>
      </c>
      <c r="E5555">
        <f>'Trading Days'!K5555</f>
        <v>-1.4080213652384139E-2</v>
      </c>
      <c r="AA5555" s="1"/>
    </row>
    <row r="5556" spans="1:27" x14ac:dyDescent="0.25">
      <c r="A5556" s="1">
        <f>'Trading Days'!A5556</f>
        <v>44589</v>
      </c>
      <c r="B5556">
        <f>'Trading Days'!B5556</f>
        <v>8062</v>
      </c>
      <c r="C5556">
        <f>'Trading Days'!I5556</f>
        <v>13770.5703125</v>
      </c>
      <c r="D5556">
        <f>'Trading Days'!J5556</f>
        <v>3.1288617838908239E-2</v>
      </c>
      <c r="E5556">
        <f>'Trading Days'!K5556</f>
        <v>3.0809105566975331E-2</v>
      </c>
      <c r="AA5556" s="1"/>
    </row>
    <row r="5557" spans="1:27" x14ac:dyDescent="0.25">
      <c r="A5557" s="1">
        <f>'Trading Days'!A5557</f>
        <v>44592</v>
      </c>
      <c r="B5557">
        <f>'Trading Days'!B5557</f>
        <v>8065</v>
      </c>
      <c r="C5557">
        <f>'Trading Days'!I5557</f>
        <v>14239.8798828125</v>
      </c>
      <c r="D5557">
        <f>'Trading Days'!J5557</f>
        <v>3.4080619731957862E-2</v>
      </c>
      <c r="E5557">
        <f>'Trading Days'!K5557</f>
        <v>3.3512741839825028E-2</v>
      </c>
      <c r="AA5557" s="1"/>
    </row>
    <row r="5558" spans="1:27" x14ac:dyDescent="0.25">
      <c r="A5558" s="1">
        <f>'Trading Days'!A5558</f>
        <v>44593</v>
      </c>
      <c r="B5558">
        <f>'Trading Days'!B5558</f>
        <v>8066</v>
      </c>
      <c r="C5558">
        <f>'Trading Days'!I5558</f>
        <v>14346</v>
      </c>
      <c r="D5558">
        <f>'Trading Days'!J5558</f>
        <v>7.4523182822339162E-3</v>
      </c>
      <c r="E5558">
        <f>'Trading Days'!K5558</f>
        <v>7.424686951740739E-3</v>
      </c>
      <c r="AA5558" s="1"/>
    </row>
    <row r="5559" spans="1:27" x14ac:dyDescent="0.25">
      <c r="A5559" s="1">
        <f>'Trading Days'!A5559</f>
        <v>44594</v>
      </c>
      <c r="B5559">
        <f>'Trading Days'!B5559</f>
        <v>8067</v>
      </c>
      <c r="C5559">
        <f>'Trading Days'!I5559</f>
        <v>14417.5498046875</v>
      </c>
      <c r="D5559">
        <f>'Trading Days'!J5559</f>
        <v>4.9874393341349244E-3</v>
      </c>
      <c r="E5559">
        <f>'Trading Days'!K5559</f>
        <v>4.9750432579461091E-3</v>
      </c>
      <c r="AA5559" s="1"/>
    </row>
    <row r="5560" spans="1:27" x14ac:dyDescent="0.25">
      <c r="A5560" s="1">
        <f>'Trading Days'!A5560</f>
        <v>44595</v>
      </c>
      <c r="B5560">
        <f>'Trading Days'!B5560</f>
        <v>8068</v>
      </c>
      <c r="C5560">
        <f>'Trading Days'!I5560</f>
        <v>13878.8203125</v>
      </c>
      <c r="D5560">
        <f>'Trading Days'!J5560</f>
        <v>-3.7366230703940073E-2</v>
      </c>
      <c r="E5560">
        <f>'Trading Days'!K5560</f>
        <v>-3.8082241390358762E-2</v>
      </c>
      <c r="AA5560" s="1"/>
    </row>
    <row r="5561" spans="1:27" x14ac:dyDescent="0.25">
      <c r="A5561" s="1">
        <f>'Trading Days'!A5561</f>
        <v>44596</v>
      </c>
      <c r="B5561">
        <f>'Trading Days'!B5561</f>
        <v>8069</v>
      </c>
      <c r="C5561">
        <f>'Trading Days'!I5561</f>
        <v>14098.009765625</v>
      </c>
      <c r="D5561">
        <f>'Trading Days'!J5561</f>
        <v>1.5793089627912149E-2</v>
      </c>
      <c r="E5561">
        <f>'Trading Days'!K5561</f>
        <v>1.5669676475386401E-2</v>
      </c>
      <c r="AA5561" s="1"/>
    </row>
    <row r="5562" spans="1:27" x14ac:dyDescent="0.25">
      <c r="A5562" s="1">
        <f>'Trading Days'!A5562</f>
        <v>44599</v>
      </c>
      <c r="B5562">
        <f>'Trading Days'!B5562</f>
        <v>8072</v>
      </c>
      <c r="C5562">
        <f>'Trading Days'!I5562</f>
        <v>14015.669921875</v>
      </c>
      <c r="D5562">
        <f>'Trading Days'!J5562</f>
        <v>-5.8405296292791684E-3</v>
      </c>
      <c r="E5562">
        <f>'Trading Days'!K5562</f>
        <v>-5.8576522250234058E-3</v>
      </c>
      <c r="AA5562" s="1"/>
    </row>
    <row r="5563" spans="1:27" x14ac:dyDescent="0.25">
      <c r="A5563" s="1">
        <f>'Trading Days'!A5563</f>
        <v>44600</v>
      </c>
      <c r="B5563">
        <f>'Trading Days'!B5563</f>
        <v>8073</v>
      </c>
      <c r="C5563">
        <f>'Trading Days'!I5563</f>
        <v>14194.4501953125</v>
      </c>
      <c r="D5563">
        <f>'Trading Days'!J5563</f>
        <v>1.2755742282319901E-2</v>
      </c>
      <c r="E5563">
        <f>'Trading Days'!K5563</f>
        <v>1.267507307453662E-2</v>
      </c>
      <c r="AA5563" s="1"/>
    </row>
    <row r="5564" spans="1:27" x14ac:dyDescent="0.25">
      <c r="A5564" s="1">
        <f>'Trading Days'!A5564</f>
        <v>44601</v>
      </c>
      <c r="B5564">
        <f>'Trading Days'!B5564</f>
        <v>8074</v>
      </c>
      <c r="C5564">
        <f>'Trading Days'!I5564</f>
        <v>14490.3701171875</v>
      </c>
      <c r="D5564">
        <f>'Trading Days'!J5564</f>
        <v>2.084757900469603E-2</v>
      </c>
      <c r="E5564">
        <f>'Trading Days'!K5564</f>
        <v>2.0633242048742069E-2</v>
      </c>
      <c r="AA5564" s="1"/>
    </row>
    <row r="5565" spans="1:27" x14ac:dyDescent="0.25">
      <c r="A5565" s="1">
        <f>'Trading Days'!A5565</f>
        <v>44602</v>
      </c>
      <c r="B5565">
        <f>'Trading Days'!B5565</f>
        <v>8075</v>
      </c>
      <c r="C5565">
        <f>'Trading Days'!I5565</f>
        <v>14185.6396484375</v>
      </c>
      <c r="D5565">
        <f>'Trading Days'!J5565</f>
        <v>-2.102986095493509E-2</v>
      </c>
      <c r="E5565">
        <f>'Trading Days'!K5565</f>
        <v>-2.1254138402950571E-2</v>
      </c>
      <c r="AA5565" s="1"/>
    </row>
    <row r="5566" spans="1:27" x14ac:dyDescent="0.25">
      <c r="A5566" s="1">
        <f>'Trading Days'!A5566</f>
        <v>44603</v>
      </c>
      <c r="B5566">
        <f>'Trading Days'!B5566</f>
        <v>8076</v>
      </c>
      <c r="C5566">
        <f>'Trading Days'!I5566</f>
        <v>13791.150390625</v>
      </c>
      <c r="D5566">
        <f>'Trading Days'!J5566</f>
        <v>-2.7809056735481948E-2</v>
      </c>
      <c r="E5566">
        <f>'Trading Days'!K5566</f>
        <v>-2.820305012645688E-2</v>
      </c>
      <c r="AA5566" s="1"/>
    </row>
    <row r="5567" spans="1:27" x14ac:dyDescent="0.25">
      <c r="A5567" s="1">
        <f>'Trading Days'!A5567</f>
        <v>44606</v>
      </c>
      <c r="B5567">
        <f>'Trading Days'!B5567</f>
        <v>8079</v>
      </c>
      <c r="C5567">
        <f>'Trading Days'!I5567</f>
        <v>13790.919921875</v>
      </c>
      <c r="D5567">
        <f>'Trading Days'!J5567</f>
        <v>-1.6711350646736459E-5</v>
      </c>
      <c r="E5567">
        <f>'Trading Days'!K5567</f>
        <v>-1.6711490282912349E-5</v>
      </c>
      <c r="AA5567" s="1"/>
    </row>
    <row r="5568" spans="1:27" x14ac:dyDescent="0.25">
      <c r="A5568" s="1">
        <f>'Trading Days'!A5568</f>
        <v>44607</v>
      </c>
      <c r="B5568">
        <f>'Trading Days'!B5568</f>
        <v>8080</v>
      </c>
      <c r="C5568">
        <f>'Trading Days'!I5568</f>
        <v>14139.759765625</v>
      </c>
      <c r="D5568">
        <f>'Trading Days'!J5568</f>
        <v>2.5294892996708281E-2</v>
      </c>
      <c r="E5568">
        <f>'Trading Days'!K5568</f>
        <v>2.498027169711663E-2</v>
      </c>
      <c r="AA5568" s="1"/>
    </row>
    <row r="5569" spans="1:27" x14ac:dyDescent="0.25">
      <c r="A5569" s="1">
        <f>'Trading Days'!A5569</f>
        <v>44608</v>
      </c>
      <c r="B5569">
        <f>'Trading Days'!B5569</f>
        <v>8081</v>
      </c>
      <c r="C5569">
        <f>'Trading Days'!I5569</f>
        <v>14124.08984375</v>
      </c>
      <c r="D5569">
        <f>'Trading Days'!J5569</f>
        <v>-1.1082169806798661E-3</v>
      </c>
      <c r="E5569">
        <f>'Trading Days'!K5569</f>
        <v>-1.108831507179088E-3</v>
      </c>
      <c r="AA5569" s="1"/>
    </row>
    <row r="5570" spans="1:27" x14ac:dyDescent="0.25">
      <c r="A5570" s="1">
        <f>'Trading Days'!A5570</f>
        <v>44609</v>
      </c>
      <c r="B5570">
        <f>'Trading Days'!B5570</f>
        <v>8082</v>
      </c>
      <c r="C5570">
        <f>'Trading Days'!I5570</f>
        <v>13716.7197265625</v>
      </c>
      <c r="D5570">
        <f>'Trading Days'!J5570</f>
        <v>-2.8842220751503111E-2</v>
      </c>
      <c r="E5570">
        <f>'Trading Days'!K5570</f>
        <v>-2.9266332389069789E-2</v>
      </c>
      <c r="AA5570" s="1"/>
    </row>
    <row r="5571" spans="1:27" x14ac:dyDescent="0.25">
      <c r="A5571" s="1">
        <f>'Trading Days'!A5571</f>
        <v>44610</v>
      </c>
      <c r="B5571">
        <f>'Trading Days'!B5571</f>
        <v>8083</v>
      </c>
      <c r="C5571">
        <f>'Trading Days'!I5571</f>
        <v>13548.0703125</v>
      </c>
      <c r="D5571">
        <f>'Trading Days'!J5571</f>
        <v>-1.2295170961021401E-2</v>
      </c>
      <c r="E5571">
        <f>'Trading Days'!K5571</f>
        <v>-1.2371381904165949E-2</v>
      </c>
      <c r="AA5571" s="1"/>
    </row>
    <row r="5572" spans="1:27" x14ac:dyDescent="0.25">
      <c r="A5572" s="1">
        <f>'Trading Days'!A5572</f>
        <v>44614</v>
      </c>
      <c r="B5572">
        <f>'Trading Days'!B5572</f>
        <v>8087</v>
      </c>
      <c r="C5572">
        <f>'Trading Days'!I5572</f>
        <v>13381.51953125</v>
      </c>
      <c r="D5572">
        <f>'Trading Days'!J5572</f>
        <v>-1.229332129287319E-2</v>
      </c>
      <c r="E5572">
        <f>'Trading Days'!K5572</f>
        <v>-1.23695092126878E-2</v>
      </c>
      <c r="AA5572" s="1"/>
    </row>
    <row r="5573" spans="1:27" x14ac:dyDescent="0.25">
      <c r="A5573" s="1">
        <f>'Trading Days'!A5573</f>
        <v>44615</v>
      </c>
      <c r="B5573">
        <f>'Trading Days'!B5573</f>
        <v>8088</v>
      </c>
      <c r="C5573">
        <f>'Trading Days'!I5573</f>
        <v>13037.490234375</v>
      </c>
      <c r="D5573">
        <f>'Trading Days'!J5573</f>
        <v>-2.5709284814148688E-2</v>
      </c>
      <c r="E5573">
        <f>'Trading Days'!K5573</f>
        <v>-2.6045544324412109E-2</v>
      </c>
      <c r="AA5573" s="1"/>
    </row>
    <row r="5574" spans="1:27" x14ac:dyDescent="0.25">
      <c r="A5574" s="1">
        <f>'Trading Days'!A5574</f>
        <v>44616</v>
      </c>
      <c r="B5574">
        <f>'Trading Days'!B5574</f>
        <v>8089</v>
      </c>
      <c r="C5574">
        <f>'Trading Days'!I5574</f>
        <v>13473.58984375</v>
      </c>
      <c r="D5574">
        <f>'Trading Days'!J5574</f>
        <v>3.344965952305512E-2</v>
      </c>
      <c r="E5574">
        <f>'Trading Days'!K5574</f>
        <v>3.2902390219032629E-2</v>
      </c>
      <c r="AA5574" s="1"/>
    </row>
    <row r="5575" spans="1:27" x14ac:dyDescent="0.25">
      <c r="A5575" s="1">
        <f>'Trading Days'!A5575</f>
        <v>44617</v>
      </c>
      <c r="B5575">
        <f>'Trading Days'!B5575</f>
        <v>8090</v>
      </c>
      <c r="C5575">
        <f>'Trading Days'!I5575</f>
        <v>13694.6201171875</v>
      </c>
      <c r="D5575">
        <f>'Trading Days'!J5575</f>
        <v>1.6404705501706252E-2</v>
      </c>
      <c r="E5575">
        <f>'Trading Days'!K5575</f>
        <v>1.627160202980471E-2</v>
      </c>
      <c r="AA5575" s="1"/>
    </row>
    <row r="5576" spans="1:27" x14ac:dyDescent="0.25">
      <c r="A5576" s="1">
        <f>'Trading Days'!A5576</f>
        <v>44620</v>
      </c>
      <c r="B5576">
        <f>'Trading Days'!B5576</f>
        <v>8093</v>
      </c>
      <c r="C5576">
        <f>'Trading Days'!I5576</f>
        <v>13751.400390625</v>
      </c>
      <c r="D5576">
        <f>'Trading Days'!J5576</f>
        <v>4.1461736763503954E-3</v>
      </c>
      <c r="E5576">
        <f>'Trading Days'!K5576</f>
        <v>4.1376019832570689E-3</v>
      </c>
      <c r="AA5576" s="1"/>
    </row>
    <row r="5577" spans="1:27" x14ac:dyDescent="0.25">
      <c r="A5577" s="1">
        <f>'Trading Days'!A5577</f>
        <v>44621</v>
      </c>
      <c r="B5577">
        <f>'Trading Days'!B5577</f>
        <v>8094</v>
      </c>
      <c r="C5577">
        <f>'Trading Days'!I5577</f>
        <v>13532.4599609375</v>
      </c>
      <c r="D5577">
        <f>'Trading Days'!J5577</f>
        <v>-1.59213188088656E-2</v>
      </c>
      <c r="E5577">
        <f>'Trading Days'!K5577</f>
        <v>-1.604942456646288E-2</v>
      </c>
      <c r="AA5577" s="1"/>
    </row>
    <row r="5578" spans="1:27" x14ac:dyDescent="0.25">
      <c r="A5578" s="1">
        <f>'Trading Days'!A5578</f>
        <v>44622</v>
      </c>
      <c r="B5578">
        <f>'Trading Days'!B5578</f>
        <v>8095</v>
      </c>
      <c r="C5578">
        <f>'Trading Days'!I5578</f>
        <v>13752.01953125</v>
      </c>
      <c r="D5578">
        <f>'Trading Days'!J5578</f>
        <v>1.6224660626839249E-2</v>
      </c>
      <c r="E5578">
        <f>'Trading Days'!K5578</f>
        <v>1.609444737648905E-2</v>
      </c>
      <c r="AA5578" s="1"/>
    </row>
    <row r="5579" spans="1:27" x14ac:dyDescent="0.25">
      <c r="A5579" s="1">
        <f>'Trading Days'!A5579</f>
        <v>44623</v>
      </c>
      <c r="B5579">
        <f>'Trading Days'!B5579</f>
        <v>8096</v>
      </c>
      <c r="C5579">
        <f>'Trading Days'!I5579</f>
        <v>13537.9404296875</v>
      </c>
      <c r="D5579">
        <f>'Trading Days'!J5579</f>
        <v>-1.556710278632367E-2</v>
      </c>
      <c r="E5579">
        <f>'Trading Days'!K5579</f>
        <v>-1.568954248067703E-2</v>
      </c>
      <c r="AA5579" s="1"/>
    </row>
    <row r="5580" spans="1:27" x14ac:dyDescent="0.25">
      <c r="A5580" s="1">
        <f>'Trading Days'!A5580</f>
        <v>44624</v>
      </c>
      <c r="B5580">
        <f>'Trading Days'!B5580</f>
        <v>8097</v>
      </c>
      <c r="C5580">
        <f>'Trading Days'!I5580</f>
        <v>13313.4404296875</v>
      </c>
      <c r="D5580">
        <f>'Trading Days'!J5580</f>
        <v>-1.658302466065598E-2</v>
      </c>
      <c r="E5580">
        <f>'Trading Days'!K5580</f>
        <v>-1.672206226662008E-2</v>
      </c>
      <c r="AA5580" s="1"/>
    </row>
    <row r="5581" spans="1:27" x14ac:dyDescent="0.25">
      <c r="A5581" s="1">
        <f>'Trading Days'!A5581</f>
        <v>44627</v>
      </c>
      <c r="B5581">
        <f>'Trading Days'!B5581</f>
        <v>8100</v>
      </c>
      <c r="C5581">
        <f>'Trading Days'!I5581</f>
        <v>12830.9599609375</v>
      </c>
      <c r="D5581">
        <f>'Trading Days'!J5581</f>
        <v>-3.6240104223858038E-2</v>
      </c>
      <c r="E5581">
        <f>'Trading Days'!K5581</f>
        <v>-3.6913086166504482E-2</v>
      </c>
      <c r="AA5581" s="1"/>
    </row>
    <row r="5582" spans="1:27" x14ac:dyDescent="0.25">
      <c r="A5582" s="1">
        <f>'Trading Days'!A5582</f>
        <v>44628</v>
      </c>
      <c r="B5582">
        <f>'Trading Days'!B5582</f>
        <v>8101</v>
      </c>
      <c r="C5582">
        <f>'Trading Days'!I5582</f>
        <v>12795.5498046875</v>
      </c>
      <c r="D5582">
        <f>'Trading Days'!J5582</f>
        <v>-2.7597433362587238E-3</v>
      </c>
      <c r="E5582">
        <f>'Trading Days'!K5582</f>
        <v>-2.7635584486704091E-3</v>
      </c>
      <c r="AA5582" s="1"/>
    </row>
    <row r="5583" spans="1:27" x14ac:dyDescent="0.25">
      <c r="A5583" s="1">
        <f>'Trading Days'!A5583</f>
        <v>44629</v>
      </c>
      <c r="B5583">
        <f>'Trading Days'!B5583</f>
        <v>8102</v>
      </c>
      <c r="C5583">
        <f>'Trading Days'!I5583</f>
        <v>13255.5498046875</v>
      </c>
      <c r="D5583">
        <f>'Trading Days'!J5583</f>
        <v>3.5949998790320459E-2</v>
      </c>
      <c r="E5583">
        <f>'Trading Days'!K5583</f>
        <v>3.531887895665381E-2</v>
      </c>
      <c r="AA5583" s="1"/>
    </row>
    <row r="5584" spans="1:27" x14ac:dyDescent="0.25">
      <c r="A5584" s="1">
        <f>'Trading Days'!A5584</f>
        <v>44630</v>
      </c>
      <c r="B5584">
        <f>'Trading Days'!B5584</f>
        <v>8103</v>
      </c>
      <c r="C5584">
        <f>'Trading Days'!I5584</f>
        <v>13129.9599609375</v>
      </c>
      <c r="D5584">
        <f>'Trading Days'!J5584</f>
        <v>-9.474510344760545E-3</v>
      </c>
      <c r="E5584">
        <f>'Trading Days'!K5584</f>
        <v>-9.5196790451790459E-3</v>
      </c>
      <c r="AA5584" s="1"/>
    </row>
    <row r="5585" spans="1:27" x14ac:dyDescent="0.25">
      <c r="A5585" s="1">
        <f>'Trading Days'!A5585</f>
        <v>44631</v>
      </c>
      <c r="B5585">
        <f>'Trading Days'!B5585</f>
        <v>8104</v>
      </c>
      <c r="C5585">
        <f>'Trading Days'!I5585</f>
        <v>12843.8095703125</v>
      </c>
      <c r="D5585">
        <f>'Trading Days'!J5585</f>
        <v>-2.1793698646173861E-2</v>
      </c>
      <c r="E5585">
        <f>'Trading Days'!K5585</f>
        <v>-2.203468911289512E-2</v>
      </c>
      <c r="AA5585" s="1"/>
    </row>
    <row r="5586" spans="1:27" x14ac:dyDescent="0.25">
      <c r="A5586" s="1">
        <f>'Trading Days'!A5586</f>
        <v>44634</v>
      </c>
      <c r="B5586">
        <f>'Trading Days'!B5586</f>
        <v>8107</v>
      </c>
      <c r="C5586">
        <f>'Trading Days'!I5586</f>
        <v>12581.2197265625</v>
      </c>
      <c r="D5586">
        <f>'Trading Days'!J5586</f>
        <v>-2.0444856513363141E-2</v>
      </c>
      <c r="E5586">
        <f>'Trading Days'!K5586</f>
        <v>-2.0656745595017369E-2</v>
      </c>
      <c r="AA5586" s="1"/>
    </row>
    <row r="5587" spans="1:27" x14ac:dyDescent="0.25">
      <c r="A5587" s="1">
        <f>'Trading Days'!A5587</f>
        <v>44635</v>
      </c>
      <c r="B5587">
        <f>'Trading Days'!B5587</f>
        <v>8108</v>
      </c>
      <c r="C5587">
        <f>'Trading Days'!I5587</f>
        <v>12948.6201171875</v>
      </c>
      <c r="D5587">
        <f>'Trading Days'!J5587</f>
        <v>2.9202287108086589E-2</v>
      </c>
      <c r="E5587">
        <f>'Trading Days'!K5587</f>
        <v>2.878402364226644E-2</v>
      </c>
      <c r="AA5587" s="1"/>
    </row>
    <row r="5588" spans="1:27" x14ac:dyDescent="0.25">
      <c r="A5588" s="1">
        <f>'Trading Days'!A5588</f>
        <v>44636</v>
      </c>
      <c r="B5588">
        <f>'Trading Days'!B5588</f>
        <v>8109</v>
      </c>
      <c r="C5588">
        <f>'Trading Days'!I5588</f>
        <v>13436.5498046875</v>
      </c>
      <c r="D5588">
        <f>'Trading Days'!J5588</f>
        <v>3.7681983337540359E-2</v>
      </c>
      <c r="E5588">
        <f>'Trading Days'!K5588</f>
        <v>3.6989363367492999E-2</v>
      </c>
      <c r="AA5588" s="1"/>
    </row>
    <row r="5589" spans="1:27" x14ac:dyDescent="0.25">
      <c r="A5589" s="1">
        <f>'Trading Days'!A5589</f>
        <v>44637</v>
      </c>
      <c r="B5589">
        <f>'Trading Days'!B5589</f>
        <v>8110</v>
      </c>
      <c r="C5589">
        <f>'Trading Days'!I5589</f>
        <v>13614.7802734375</v>
      </c>
      <c r="D5589">
        <f>'Trading Days'!J5589</f>
        <v>1.326460075992286E-2</v>
      </c>
      <c r="E5589">
        <f>'Trading Days'!K5589</f>
        <v>1.317739625213989E-2</v>
      </c>
      <c r="AA5589" s="1"/>
    </row>
    <row r="5590" spans="1:27" x14ac:dyDescent="0.25">
      <c r="A5590" s="1">
        <f>'Trading Days'!A5590</f>
        <v>44638</v>
      </c>
      <c r="B5590">
        <f>'Trading Days'!B5590</f>
        <v>8111</v>
      </c>
      <c r="C5590">
        <f>'Trading Days'!I5590</f>
        <v>13893.83984375</v>
      </c>
      <c r="D5590">
        <f>'Trading Days'!J5590</f>
        <v>2.0496810430128409E-2</v>
      </c>
      <c r="E5590">
        <f>'Trading Days'!K5590</f>
        <v>2.028957776569864E-2</v>
      </c>
      <c r="AA5590" s="1"/>
    </row>
    <row r="5591" spans="1:27" x14ac:dyDescent="0.25">
      <c r="A5591" s="1">
        <f>'Trading Days'!A5591</f>
        <v>44641</v>
      </c>
      <c r="B5591">
        <f>'Trading Days'!B5591</f>
        <v>8114</v>
      </c>
      <c r="C5591">
        <f>'Trading Days'!I5591</f>
        <v>13838.4599609375</v>
      </c>
      <c r="D5591">
        <f>'Trading Days'!J5591</f>
        <v>-3.9859307027647617E-3</v>
      </c>
      <c r="E5591">
        <f>'Trading Days'!K5591</f>
        <v>-3.9938956968700113E-3</v>
      </c>
      <c r="AA5591" s="1"/>
    </row>
    <row r="5592" spans="1:27" x14ac:dyDescent="0.25">
      <c r="A5592" s="1">
        <f>'Trading Days'!A5592</f>
        <v>44642</v>
      </c>
      <c r="B5592">
        <f>'Trading Days'!B5592</f>
        <v>8115</v>
      </c>
      <c r="C5592">
        <f>'Trading Days'!I5592</f>
        <v>14108.8203125</v>
      </c>
      <c r="D5592">
        <f>'Trading Days'!J5592</f>
        <v>1.9536881439528701E-2</v>
      </c>
      <c r="E5592">
        <f>'Trading Days'!K5592</f>
        <v>1.934848638542154E-2</v>
      </c>
      <c r="AA5592" s="1"/>
    </row>
    <row r="5593" spans="1:27" x14ac:dyDescent="0.25">
      <c r="A5593" s="1">
        <f>'Trading Days'!A5593</f>
        <v>44643</v>
      </c>
      <c r="B5593">
        <f>'Trading Days'!B5593</f>
        <v>8116</v>
      </c>
      <c r="C5593">
        <f>'Trading Days'!I5593</f>
        <v>13922.599609375</v>
      </c>
      <c r="D5593">
        <f>'Trading Days'!J5593</f>
        <v>-1.319888544898495E-2</v>
      </c>
      <c r="E5593">
        <f>'Trading Days'!K5593</f>
        <v>-1.328676486768772E-2</v>
      </c>
      <c r="AA5593" s="1"/>
    </row>
    <row r="5594" spans="1:27" x14ac:dyDescent="0.25">
      <c r="A5594" s="1">
        <f>'Trading Days'!A5594</f>
        <v>44644</v>
      </c>
      <c r="B5594">
        <f>'Trading Days'!B5594</f>
        <v>8117</v>
      </c>
      <c r="C5594">
        <f>'Trading Days'!I5594</f>
        <v>14191.83984375</v>
      </c>
      <c r="D5594">
        <f>'Trading Days'!J5594</f>
        <v>1.9338359353069601E-2</v>
      </c>
      <c r="E5594">
        <f>'Trading Days'!K5594</f>
        <v>1.9153749519609881E-2</v>
      </c>
      <c r="AA5594" s="1"/>
    </row>
    <row r="5595" spans="1:27" x14ac:dyDescent="0.25">
      <c r="A5595" s="1">
        <f>'Trading Days'!A5595</f>
        <v>44645</v>
      </c>
      <c r="B5595">
        <f>'Trading Days'!B5595</f>
        <v>8118</v>
      </c>
      <c r="C5595">
        <f>'Trading Days'!I5595</f>
        <v>14169.2998046875</v>
      </c>
      <c r="D5595">
        <f>'Trading Days'!J5595</f>
        <v>-1.588239390428736E-3</v>
      </c>
      <c r="E5595">
        <f>'Trading Days'!K5595</f>
        <v>-1.589501979649102E-3</v>
      </c>
      <c r="AA5595" s="1"/>
    </row>
    <row r="5596" spans="1:27" x14ac:dyDescent="0.25">
      <c r="A5596" s="1">
        <f>'Trading Days'!A5596</f>
        <v>44648</v>
      </c>
      <c r="B5596">
        <f>'Trading Days'!B5596</f>
        <v>8121</v>
      </c>
      <c r="C5596">
        <f>'Trading Days'!I5596</f>
        <v>14354.900390625</v>
      </c>
      <c r="D5596">
        <f>'Trading Days'!J5596</f>
        <v>1.309878317883428E-2</v>
      </c>
      <c r="E5596">
        <f>'Trading Days'!K5596</f>
        <v>1.301373598984637E-2</v>
      </c>
      <c r="AA5596" s="1"/>
    </row>
    <row r="5597" spans="1:27" x14ac:dyDescent="0.25">
      <c r="A5597" s="1">
        <f>'Trading Days'!A5597</f>
        <v>44649</v>
      </c>
      <c r="B5597">
        <f>'Trading Days'!B5597</f>
        <v>8122</v>
      </c>
      <c r="C5597">
        <f>'Trading Days'!I5597</f>
        <v>14619.6396484375</v>
      </c>
      <c r="D5597">
        <f>'Trading Days'!J5597</f>
        <v>1.8442430849983319E-2</v>
      </c>
      <c r="E5597">
        <f>'Trading Days'!K5597</f>
        <v>1.827443162131458E-2</v>
      </c>
      <c r="AA5597" s="1"/>
    </row>
    <row r="5598" spans="1:27" x14ac:dyDescent="0.25">
      <c r="A5598" s="1">
        <f>'Trading Days'!A5598</f>
        <v>44650</v>
      </c>
      <c r="B5598">
        <f>'Trading Days'!B5598</f>
        <v>8123</v>
      </c>
      <c r="C5598">
        <f>'Trading Days'!I5598</f>
        <v>14442.26953125</v>
      </c>
      <c r="D5598">
        <f>'Trading Days'!J5598</f>
        <v>-1.213231799502368E-2</v>
      </c>
      <c r="E5598">
        <f>'Trading Days'!K5598</f>
        <v>-1.2206515299213509E-2</v>
      </c>
      <c r="AA5598" s="1"/>
    </row>
    <row r="5599" spans="1:27" x14ac:dyDescent="0.25">
      <c r="A5599" s="1">
        <f>'Trading Days'!A5599</f>
        <v>44651</v>
      </c>
      <c r="B5599">
        <f>'Trading Days'!B5599</f>
        <v>8124</v>
      </c>
      <c r="C5599">
        <f>'Trading Days'!I5599</f>
        <v>14220.51953125</v>
      </c>
      <c r="D5599">
        <f>'Trading Days'!J5599</f>
        <v>-1.5354234978109281E-2</v>
      </c>
      <c r="E5599">
        <f>'Trading Days'!K5599</f>
        <v>-1.547333191161631E-2</v>
      </c>
      <c r="AA5599" s="1"/>
    </row>
    <row r="5600" spans="1:27" x14ac:dyDescent="0.25">
      <c r="A5600" s="1">
        <f>'Trading Days'!A5600</f>
        <v>44652</v>
      </c>
      <c r="B5600">
        <f>'Trading Days'!B5600</f>
        <v>8125</v>
      </c>
      <c r="C5600">
        <f>'Trading Days'!I5600</f>
        <v>14261.5</v>
      </c>
      <c r="D5600">
        <f>'Trading Days'!J5600</f>
        <v>2.881784217513506E-3</v>
      </c>
      <c r="E5600">
        <f>'Trading Days'!K5600</f>
        <v>2.8776398376052612E-3</v>
      </c>
      <c r="AA5600" s="1"/>
    </row>
    <row r="5601" spans="1:27" x14ac:dyDescent="0.25">
      <c r="A5601" s="1">
        <f>'Trading Days'!A5601</f>
        <v>44655</v>
      </c>
      <c r="B5601">
        <f>'Trading Days'!B5601</f>
        <v>8128</v>
      </c>
      <c r="C5601">
        <f>'Trading Days'!I5601</f>
        <v>14532.5498046875</v>
      </c>
      <c r="D5601">
        <f>'Trading Days'!J5601</f>
        <v>1.900570099130516E-2</v>
      </c>
      <c r="E5601">
        <f>'Trading Days'!K5601</f>
        <v>1.8827348917091761E-2</v>
      </c>
      <c r="AA5601" s="1"/>
    </row>
    <row r="5602" spans="1:27" x14ac:dyDescent="0.25">
      <c r="A5602" s="1">
        <f>'Trading Days'!A5602</f>
        <v>44656</v>
      </c>
      <c r="B5602">
        <f>'Trading Days'!B5602</f>
        <v>8129</v>
      </c>
      <c r="C5602">
        <f>'Trading Days'!I5602</f>
        <v>14204.169921875</v>
      </c>
      <c r="D5602">
        <f>'Trading Days'!J5602</f>
        <v>-2.2596164281272979E-2</v>
      </c>
      <c r="E5602">
        <f>'Trading Days'!K5602</f>
        <v>-2.2855369743380979E-2</v>
      </c>
      <c r="AA5602" s="1"/>
    </row>
    <row r="5603" spans="1:27" x14ac:dyDescent="0.25">
      <c r="A5603" s="1">
        <f>'Trading Days'!A5603</f>
        <v>44657</v>
      </c>
      <c r="B5603">
        <f>'Trading Days'!B5603</f>
        <v>8130</v>
      </c>
      <c r="C5603">
        <f>'Trading Days'!I5603</f>
        <v>13888.8203125</v>
      </c>
      <c r="D5603">
        <f>'Trading Days'!J5603</f>
        <v>-2.2201199444210281E-2</v>
      </c>
      <c r="E5603">
        <f>'Trading Days'!K5603</f>
        <v>-2.2451355514771201E-2</v>
      </c>
      <c r="AA5603" s="1"/>
    </row>
    <row r="5604" spans="1:27" x14ac:dyDescent="0.25">
      <c r="A5604" s="1">
        <f>'Trading Days'!A5604</f>
        <v>44658</v>
      </c>
      <c r="B5604">
        <f>'Trading Days'!B5604</f>
        <v>8131</v>
      </c>
      <c r="C5604">
        <f>'Trading Days'!I5604</f>
        <v>13897.2998046875</v>
      </c>
      <c r="D5604">
        <f>'Trading Days'!J5604</f>
        <v>6.1052645197445798E-4</v>
      </c>
      <c r="E5604">
        <f>'Trading Days'!K5604</f>
        <v>6.103401565218556E-4</v>
      </c>
      <c r="AA5604" s="1"/>
    </row>
    <row r="5605" spans="1:27" x14ac:dyDescent="0.25">
      <c r="A5605" s="1">
        <f>'Trading Days'!A5605</f>
        <v>44659</v>
      </c>
      <c r="B5605">
        <f>'Trading Days'!B5605</f>
        <v>8132</v>
      </c>
      <c r="C5605">
        <f>'Trading Days'!I5605</f>
        <v>13711</v>
      </c>
      <c r="D5605">
        <f>'Trading Days'!J5605</f>
        <v>-1.340546777473006E-2</v>
      </c>
      <c r="E5605">
        <f>'Trading Days'!K5605</f>
        <v>-1.349613223589612E-2</v>
      </c>
      <c r="AA5605" s="1"/>
    </row>
    <row r="5606" spans="1:27" x14ac:dyDescent="0.25">
      <c r="A5606" s="1">
        <f>'Trading Days'!A5606</f>
        <v>44662</v>
      </c>
      <c r="B5606">
        <f>'Trading Days'!B5606</f>
        <v>8135</v>
      </c>
      <c r="C5606">
        <f>'Trading Days'!I5606</f>
        <v>13411.9599609375</v>
      </c>
      <c r="D5606">
        <f>'Trading Days'!J5606</f>
        <v>-2.1810228215483951E-2</v>
      </c>
      <c r="E5606">
        <f>'Trading Days'!K5606</f>
        <v>-2.2051587091313121E-2</v>
      </c>
      <c r="AA5606" s="1"/>
    </row>
    <row r="5607" spans="1:27" x14ac:dyDescent="0.25">
      <c r="A5607" s="1">
        <f>'Trading Days'!A5607</f>
        <v>44663</v>
      </c>
      <c r="B5607">
        <f>'Trading Days'!B5607</f>
        <v>8136</v>
      </c>
      <c r="C5607">
        <f>'Trading Days'!I5607</f>
        <v>13371.5703125</v>
      </c>
      <c r="D5607">
        <f>'Trading Days'!J5607</f>
        <v>-3.0114650323393999E-3</v>
      </c>
      <c r="E5607">
        <f>'Trading Days'!K5607</f>
        <v>-3.0160086173510311E-3</v>
      </c>
      <c r="AA5607" s="1"/>
    </row>
    <row r="5608" spans="1:27" x14ac:dyDescent="0.25">
      <c r="A5608" s="1">
        <f>'Trading Days'!A5608</f>
        <v>44664</v>
      </c>
      <c r="B5608">
        <f>'Trading Days'!B5608</f>
        <v>8137</v>
      </c>
      <c r="C5608">
        <f>'Trading Days'!I5608</f>
        <v>13643.58984375</v>
      </c>
      <c r="D5608">
        <f>'Trading Days'!J5608</f>
        <v>2.0343125369180589E-2</v>
      </c>
      <c r="E5608">
        <f>'Trading Days'!K5608</f>
        <v>2.0138968148018719E-2</v>
      </c>
      <c r="AA5608" s="1"/>
    </row>
    <row r="5609" spans="1:27" x14ac:dyDescent="0.25">
      <c r="A5609" s="1">
        <f>'Trading Days'!A5609</f>
        <v>44665</v>
      </c>
      <c r="B5609">
        <f>'Trading Days'!B5609</f>
        <v>8138</v>
      </c>
      <c r="C5609">
        <f>'Trading Days'!I5609</f>
        <v>13351.080078125</v>
      </c>
      <c r="D5609">
        <f>'Trading Days'!J5609</f>
        <v>-2.1439354962652701E-2</v>
      </c>
      <c r="E5609">
        <f>'Trading Days'!K5609</f>
        <v>-2.167251651176047E-2</v>
      </c>
      <c r="AA5609" s="1"/>
    </row>
    <row r="5610" spans="1:27" x14ac:dyDescent="0.25">
      <c r="A5610" s="1">
        <f>'Trading Days'!A5610</f>
        <v>44669</v>
      </c>
      <c r="B5610">
        <f>'Trading Days'!B5610</f>
        <v>8142</v>
      </c>
      <c r="C5610">
        <f>'Trading Days'!I5610</f>
        <v>13332.3603515625</v>
      </c>
      <c r="D5610">
        <f>'Trading Days'!J5610</f>
        <v>-1.4021132712079829E-3</v>
      </c>
      <c r="E5610">
        <f>'Trading Days'!K5610</f>
        <v>-1.4030971518028631E-3</v>
      </c>
      <c r="AA5610" s="1"/>
    </row>
    <row r="5611" spans="1:27" x14ac:dyDescent="0.25">
      <c r="A5611" s="1">
        <f>'Trading Days'!A5611</f>
        <v>44670</v>
      </c>
      <c r="B5611">
        <f>'Trading Days'!B5611</f>
        <v>8143</v>
      </c>
      <c r="C5611">
        <f>'Trading Days'!I5611</f>
        <v>13619.66015625</v>
      </c>
      <c r="D5611">
        <f>'Trading Days'!J5611</f>
        <v>2.154905786459849E-2</v>
      </c>
      <c r="E5611">
        <f>'Trading Days'!K5611</f>
        <v>2.1320159442574819E-2</v>
      </c>
      <c r="AA5611" s="1"/>
    </row>
    <row r="5612" spans="1:27" x14ac:dyDescent="0.25">
      <c r="A5612" s="1">
        <f>'Trading Days'!A5612</f>
        <v>44671</v>
      </c>
      <c r="B5612">
        <f>'Trading Days'!B5612</f>
        <v>8144</v>
      </c>
      <c r="C5612">
        <f>'Trading Days'!I5612</f>
        <v>13453.0703125</v>
      </c>
      <c r="D5612">
        <f>'Trading Days'!J5612</f>
        <v>-1.223157126086971E-2</v>
      </c>
      <c r="E5612">
        <f>'Trading Days'!K5612</f>
        <v>-1.2306992573737669E-2</v>
      </c>
      <c r="AA5612" s="1"/>
    </row>
    <row r="5613" spans="1:27" x14ac:dyDescent="0.25">
      <c r="A5613" s="1">
        <f>'Trading Days'!A5613</f>
        <v>44672</v>
      </c>
      <c r="B5613">
        <f>'Trading Days'!B5613</f>
        <v>8145</v>
      </c>
      <c r="C5613">
        <f>'Trading Days'!I5613</f>
        <v>13174.650390625</v>
      </c>
      <c r="D5613">
        <f>'Trading Days'!J5613</f>
        <v>-2.0695641619913659E-2</v>
      </c>
      <c r="E5613">
        <f>'Trading Days'!K5613</f>
        <v>-2.0912797759740479E-2</v>
      </c>
      <c r="AA5613" s="1"/>
    </row>
    <row r="5614" spans="1:27" x14ac:dyDescent="0.25">
      <c r="A5614" s="1">
        <f>'Trading Days'!A5614</f>
        <v>44673</v>
      </c>
      <c r="B5614">
        <f>'Trading Days'!B5614</f>
        <v>8146</v>
      </c>
      <c r="C5614">
        <f>'Trading Days'!I5614</f>
        <v>12839.2900390625</v>
      </c>
      <c r="D5614">
        <f>'Trading Days'!J5614</f>
        <v>-2.545497160221721E-2</v>
      </c>
      <c r="E5614">
        <f>'Trading Days'!K5614</f>
        <v>-2.578455443420475E-2</v>
      </c>
      <c r="AA5614" s="1"/>
    </row>
    <row r="5615" spans="1:27" x14ac:dyDescent="0.25">
      <c r="A5615" s="1">
        <f>'Trading Days'!A5615</f>
        <v>44676</v>
      </c>
      <c r="B5615">
        <f>'Trading Days'!B5615</f>
        <v>8149</v>
      </c>
      <c r="C5615">
        <f>'Trading Days'!I5615</f>
        <v>13004.849609375</v>
      </c>
      <c r="D5615">
        <f>'Trading Days'!J5615</f>
        <v>1.289476052093219E-2</v>
      </c>
      <c r="E5615">
        <f>'Trading Days'!K5615</f>
        <v>1.2812330946650449E-2</v>
      </c>
      <c r="AA5615" s="1"/>
    </row>
    <row r="5616" spans="1:27" x14ac:dyDescent="0.25">
      <c r="A5616" s="1">
        <f>'Trading Days'!A5616</f>
        <v>44677</v>
      </c>
      <c r="B5616">
        <f>'Trading Days'!B5616</f>
        <v>8150</v>
      </c>
      <c r="C5616">
        <f>'Trading Days'!I5616</f>
        <v>12490.740234375</v>
      </c>
      <c r="D5616">
        <f>'Trading Days'!J5616</f>
        <v>-3.9532127663313148E-2</v>
      </c>
      <c r="E5616">
        <f>'Trading Days'!K5616</f>
        <v>-4.0334746227604371E-2</v>
      </c>
      <c r="AA5616" s="1"/>
    </row>
    <row r="5617" spans="1:27" x14ac:dyDescent="0.25">
      <c r="A5617" s="1">
        <f>'Trading Days'!A5617</f>
        <v>44678</v>
      </c>
      <c r="B5617">
        <f>'Trading Days'!B5617</f>
        <v>8151</v>
      </c>
      <c r="C5617">
        <f>'Trading Days'!I5617</f>
        <v>12488.9296875</v>
      </c>
      <c r="D5617">
        <f>'Trading Days'!J5617</f>
        <v>-1.449511270771309E-4</v>
      </c>
      <c r="E5617">
        <f>'Trading Days'!K5617</f>
        <v>-1.4496163350704279E-4</v>
      </c>
      <c r="AA5617" s="1"/>
    </row>
    <row r="5618" spans="1:27" x14ac:dyDescent="0.25">
      <c r="A5618" s="1">
        <f>'Trading Days'!A5618</f>
        <v>44679</v>
      </c>
      <c r="B5618">
        <f>'Trading Days'!B5618</f>
        <v>8152</v>
      </c>
      <c r="C5618">
        <f>'Trading Days'!I5618</f>
        <v>12871.5302734375</v>
      </c>
      <c r="D5618">
        <f>'Trading Days'!J5618</f>
        <v>3.063517815465322E-2</v>
      </c>
      <c r="E5618">
        <f>'Trading Days'!K5618</f>
        <v>3.0175289993965519E-2</v>
      </c>
      <c r="AA5618" s="1"/>
    </row>
    <row r="5619" spans="1:27" x14ac:dyDescent="0.25">
      <c r="A5619" s="1">
        <f>'Trading Days'!A5619</f>
        <v>44680</v>
      </c>
      <c r="B5619">
        <f>'Trading Days'!B5619</f>
        <v>8153</v>
      </c>
      <c r="C5619">
        <f>'Trading Days'!I5619</f>
        <v>12334.6396484375</v>
      </c>
      <c r="D5619">
        <f>'Trading Days'!J5619</f>
        <v>-4.1711483684885642E-2</v>
      </c>
      <c r="E5619">
        <f>'Trading Days'!K5619</f>
        <v>-4.2606381096568453E-2</v>
      </c>
      <c r="AA5619" s="1"/>
    </row>
    <row r="5620" spans="1:27" x14ac:dyDescent="0.25">
      <c r="A5620" s="1">
        <f>'Trading Days'!A5620</f>
        <v>44683</v>
      </c>
      <c r="B5620">
        <f>'Trading Days'!B5620</f>
        <v>8156</v>
      </c>
      <c r="C5620">
        <f>'Trading Days'!I5620</f>
        <v>12536.01953125</v>
      </c>
      <c r="D5620">
        <f>'Trading Days'!J5620</f>
        <v>1.6326369359157541E-2</v>
      </c>
      <c r="E5620">
        <f>'Trading Days'!K5620</f>
        <v>1.619452725729173E-2</v>
      </c>
      <c r="AA5620" s="1"/>
    </row>
    <row r="5621" spans="1:27" x14ac:dyDescent="0.25">
      <c r="A5621" s="1">
        <f>'Trading Days'!A5621</f>
        <v>44684</v>
      </c>
      <c r="B5621">
        <f>'Trading Days'!B5621</f>
        <v>8157</v>
      </c>
      <c r="C5621">
        <f>'Trading Days'!I5621</f>
        <v>12563.759765625</v>
      </c>
      <c r="D5621">
        <f>'Trading Days'!J5621</f>
        <v>2.212842306591023E-3</v>
      </c>
      <c r="E5621">
        <f>'Trading Days'!K5621</f>
        <v>2.2103975769239871E-3</v>
      </c>
      <c r="AA5621" s="1"/>
    </row>
    <row r="5622" spans="1:27" x14ac:dyDescent="0.25">
      <c r="A5622" s="1">
        <f>'Trading Days'!A5622</f>
        <v>44685</v>
      </c>
      <c r="B5622">
        <f>'Trading Days'!B5622</f>
        <v>8158</v>
      </c>
      <c r="C5622">
        <f>'Trading Days'!I5622</f>
        <v>12964.8603515625</v>
      </c>
      <c r="D5622">
        <f>'Trading Days'!J5622</f>
        <v>3.1925203396114599E-2</v>
      </c>
      <c r="E5622">
        <f>'Trading Days'!K5622</f>
        <v>3.1426187103416117E-2</v>
      </c>
      <c r="AA5622" s="1"/>
    </row>
    <row r="5623" spans="1:27" x14ac:dyDescent="0.25">
      <c r="A5623" s="1">
        <f>'Trading Days'!A5623</f>
        <v>44686</v>
      </c>
      <c r="B5623">
        <f>'Trading Days'!B5623</f>
        <v>8159</v>
      </c>
      <c r="C5623">
        <f>'Trading Days'!I5623</f>
        <v>12317.6904296875</v>
      </c>
      <c r="D5623">
        <f>'Trading Days'!J5623</f>
        <v>-4.9917230446450911E-2</v>
      </c>
      <c r="E5623">
        <f>'Trading Days'!K5623</f>
        <v>-5.1206172336945452E-2</v>
      </c>
      <c r="AA5623" s="1"/>
    </row>
    <row r="5624" spans="1:27" x14ac:dyDescent="0.25">
      <c r="A5624" s="1">
        <f>'Trading Days'!A5624</f>
        <v>44687</v>
      </c>
      <c r="B5624">
        <f>'Trading Days'!B5624</f>
        <v>8160</v>
      </c>
      <c r="C5624">
        <f>'Trading Days'!I5624</f>
        <v>12144.66015625</v>
      </c>
      <c r="D5624">
        <f>'Trading Days'!J5624</f>
        <v>-1.404729843026997E-2</v>
      </c>
      <c r="E5624">
        <f>'Trading Days'!K5624</f>
        <v>-1.414689554051517E-2</v>
      </c>
      <c r="AA5624" s="1"/>
    </row>
    <row r="5625" spans="1:27" x14ac:dyDescent="0.25">
      <c r="A5625" s="1">
        <f>'Trading Days'!A5625</f>
        <v>44690</v>
      </c>
      <c r="B5625">
        <f>'Trading Days'!B5625</f>
        <v>8163</v>
      </c>
      <c r="C5625">
        <f>'Trading Days'!I5625</f>
        <v>11623.25</v>
      </c>
      <c r="D5625">
        <f>'Trading Days'!J5625</f>
        <v>-4.2933285043934899E-2</v>
      </c>
      <c r="E5625">
        <f>'Trading Days'!K5625</f>
        <v>-4.388217736122383E-2</v>
      </c>
      <c r="AA5625" s="1"/>
    </row>
    <row r="5626" spans="1:27" x14ac:dyDescent="0.25">
      <c r="A5626" s="1">
        <f>'Trading Days'!A5626</f>
        <v>44691</v>
      </c>
      <c r="B5626">
        <f>'Trading Days'!B5626</f>
        <v>8164</v>
      </c>
      <c r="C5626">
        <f>'Trading Days'!I5626</f>
        <v>11737.669921875</v>
      </c>
      <c r="D5626">
        <f>'Trading Days'!J5626</f>
        <v>9.8440558256081001E-3</v>
      </c>
      <c r="E5626">
        <f>'Trading Days'!K5626</f>
        <v>9.7959187595690975E-3</v>
      </c>
      <c r="AA5626" s="1"/>
    </row>
    <row r="5627" spans="1:27" x14ac:dyDescent="0.25">
      <c r="A5627" s="1">
        <f>'Trading Days'!A5627</f>
        <v>44692</v>
      </c>
      <c r="B5627">
        <f>'Trading Days'!B5627</f>
        <v>8165</v>
      </c>
      <c r="C5627">
        <f>'Trading Days'!I5627</f>
        <v>11364.240234375</v>
      </c>
      <c r="D5627">
        <f>'Trading Days'!J5627</f>
        <v>-3.1814635271354419E-2</v>
      </c>
      <c r="E5627">
        <f>'Trading Days'!K5627</f>
        <v>-3.2331717549636041E-2</v>
      </c>
      <c r="AA5627" s="1"/>
    </row>
    <row r="5628" spans="1:27" x14ac:dyDescent="0.25">
      <c r="A5628" s="1">
        <f>'Trading Days'!A5628</f>
        <v>44693</v>
      </c>
      <c r="B5628">
        <f>'Trading Days'!B5628</f>
        <v>8166</v>
      </c>
      <c r="C5628">
        <f>'Trading Days'!I5628</f>
        <v>11370.9599609375</v>
      </c>
      <c r="D5628">
        <f>'Trading Days'!J5628</f>
        <v>5.9130451520839067E-4</v>
      </c>
      <c r="E5628">
        <f>'Trading Days'!K5628</f>
        <v>5.9112976357776322E-4</v>
      </c>
      <c r="AA5628" s="1"/>
    </row>
    <row r="5629" spans="1:27" x14ac:dyDescent="0.25">
      <c r="A5629" s="1">
        <f>'Trading Days'!A5629</f>
        <v>44694</v>
      </c>
      <c r="B5629">
        <f>'Trading Days'!B5629</f>
        <v>8167</v>
      </c>
      <c r="C5629">
        <f>'Trading Days'!I5629</f>
        <v>11805</v>
      </c>
      <c r="D5629">
        <f>'Trading Days'!J5629</f>
        <v>3.8170923172146543E-2</v>
      </c>
      <c r="E5629">
        <f>'Trading Days'!K5629</f>
        <v>3.7460437056880763E-2</v>
      </c>
      <c r="AA5629" s="1"/>
    </row>
    <row r="5630" spans="1:27" x14ac:dyDescent="0.25">
      <c r="A5630" s="1">
        <f>'Trading Days'!A5630</f>
        <v>44697</v>
      </c>
      <c r="B5630">
        <f>'Trading Days'!B5630</f>
        <v>8170</v>
      </c>
      <c r="C5630">
        <f>'Trading Days'!I5630</f>
        <v>11662.7900390625</v>
      </c>
      <c r="D5630">
        <f>'Trading Days'!J5630</f>
        <v>-1.2046587118805571E-2</v>
      </c>
      <c r="E5630">
        <f>'Trading Days'!K5630</f>
        <v>-1.211973530026139E-2</v>
      </c>
      <c r="AA5630" s="1"/>
    </row>
    <row r="5631" spans="1:27" x14ac:dyDescent="0.25">
      <c r="A5631" s="1">
        <f>'Trading Days'!A5631</f>
        <v>44698</v>
      </c>
      <c r="B5631">
        <f>'Trading Days'!B5631</f>
        <v>8171</v>
      </c>
      <c r="C5631">
        <f>'Trading Days'!I5631</f>
        <v>11984.51953125</v>
      </c>
      <c r="D5631">
        <f>'Trading Days'!J5631</f>
        <v>2.7585979950759839E-2</v>
      </c>
      <c r="E5631">
        <f>'Trading Days'!K5631</f>
        <v>2.7212342671572951E-2</v>
      </c>
      <c r="AA5631" s="1"/>
    </row>
    <row r="5632" spans="1:27" x14ac:dyDescent="0.25">
      <c r="A5632" s="1">
        <f>'Trading Days'!A5632</f>
        <v>44699</v>
      </c>
      <c r="B5632">
        <f>'Trading Days'!B5632</f>
        <v>8172</v>
      </c>
      <c r="C5632">
        <f>'Trading Days'!I5632</f>
        <v>11418.150390625</v>
      </c>
      <c r="D5632">
        <f>'Trading Days'!J5632</f>
        <v>-4.7258393559138967E-2</v>
      </c>
      <c r="E5632">
        <f>'Trading Days'!K5632</f>
        <v>-4.8411549090263573E-2</v>
      </c>
      <c r="AA5632" s="1"/>
    </row>
    <row r="5633" spans="1:27" x14ac:dyDescent="0.25">
      <c r="A5633" s="1">
        <f>'Trading Days'!A5633</f>
        <v>44700</v>
      </c>
      <c r="B5633">
        <f>'Trading Days'!B5633</f>
        <v>8173</v>
      </c>
      <c r="C5633">
        <f>'Trading Days'!I5633</f>
        <v>11388.5</v>
      </c>
      <c r="D5633">
        <f>'Trading Days'!J5633</f>
        <v>-2.5967770269819108E-3</v>
      </c>
      <c r="E5633">
        <f>'Trading Days'!K5633</f>
        <v>-2.600154500743732E-3</v>
      </c>
      <c r="AA5633" s="1"/>
    </row>
    <row r="5634" spans="1:27" x14ac:dyDescent="0.25">
      <c r="A5634" s="1">
        <f>'Trading Days'!A5634</f>
        <v>44701</v>
      </c>
      <c r="B5634">
        <f>'Trading Days'!B5634</f>
        <v>8174</v>
      </c>
      <c r="C5634">
        <f>'Trading Days'!I5634</f>
        <v>11354.6201171875</v>
      </c>
      <c r="D5634">
        <f>'Trading Days'!J5634</f>
        <v>-2.9749205613118779E-3</v>
      </c>
      <c r="E5634">
        <f>'Trading Days'!K5634</f>
        <v>-2.9793544332796821E-3</v>
      </c>
      <c r="AA5634" s="1"/>
    </row>
    <row r="5635" spans="1:27" x14ac:dyDescent="0.25">
      <c r="A5635" s="1">
        <f>'Trading Days'!A5635</f>
        <v>44704</v>
      </c>
      <c r="B5635">
        <f>'Trading Days'!B5635</f>
        <v>8177</v>
      </c>
      <c r="C5635">
        <f>'Trading Days'!I5635</f>
        <v>11535.26953125</v>
      </c>
      <c r="D5635">
        <f>'Trading Days'!J5635</f>
        <v>1.5909771722706131E-2</v>
      </c>
      <c r="E5635">
        <f>'Trading Days'!K5635</f>
        <v>1.5784537853141909E-2</v>
      </c>
      <c r="AA5635" s="1"/>
    </row>
    <row r="5636" spans="1:27" x14ac:dyDescent="0.25">
      <c r="A5636" s="1">
        <f>'Trading Days'!A5636</f>
        <v>44705</v>
      </c>
      <c r="B5636">
        <f>'Trading Days'!B5636</f>
        <v>8178</v>
      </c>
      <c r="C5636">
        <f>'Trading Days'!I5636</f>
        <v>11264.4501953125</v>
      </c>
      <c r="D5636">
        <f>'Trading Days'!J5636</f>
        <v>-2.3477503945948389E-2</v>
      </c>
      <c r="E5636">
        <f>'Trading Days'!K5636</f>
        <v>-2.375749149701642E-2</v>
      </c>
      <c r="AA5636" s="1"/>
    </row>
    <row r="5637" spans="1:27" x14ac:dyDescent="0.25">
      <c r="A5637" s="1">
        <f>'Trading Days'!A5637</f>
        <v>44706</v>
      </c>
      <c r="B5637">
        <f>'Trading Days'!B5637</f>
        <v>8179</v>
      </c>
      <c r="C5637">
        <f>'Trading Days'!I5637</f>
        <v>11434.740234375</v>
      </c>
      <c r="D5637">
        <f>'Trading Days'!J5637</f>
        <v>1.5117474542464929E-2</v>
      </c>
      <c r="E5637">
        <f>'Trading Days'!K5637</f>
        <v>1.500434426205389E-2</v>
      </c>
      <c r="AA5637" s="1"/>
    </row>
    <row r="5638" spans="1:27" x14ac:dyDescent="0.25">
      <c r="A5638" s="1">
        <f>'Trading Days'!A5638</f>
        <v>44707</v>
      </c>
      <c r="B5638">
        <f>'Trading Days'!B5638</f>
        <v>8180</v>
      </c>
      <c r="C5638">
        <f>'Trading Days'!I5638</f>
        <v>11740.650390625</v>
      </c>
      <c r="D5638">
        <f>'Trading Days'!J5638</f>
        <v>2.6752698354298939E-2</v>
      </c>
      <c r="E5638">
        <f>'Trading Days'!K5638</f>
        <v>2.640110190493582E-2</v>
      </c>
      <c r="AA5638" s="1"/>
    </row>
    <row r="5639" spans="1:27" x14ac:dyDescent="0.25">
      <c r="A5639" s="1">
        <f>'Trading Days'!A5639</f>
        <v>44708</v>
      </c>
      <c r="B5639">
        <f>'Trading Days'!B5639</f>
        <v>8181</v>
      </c>
      <c r="C5639">
        <f>'Trading Days'!I5639</f>
        <v>12131.1298828125</v>
      </c>
      <c r="D5639">
        <f>'Trading Days'!J5639</f>
        <v>3.3258761584392449E-2</v>
      </c>
      <c r="E5639">
        <f>'Trading Days'!K5639</f>
        <v>3.2717654010232279E-2</v>
      </c>
      <c r="AA5639" s="1"/>
    </row>
    <row r="5640" spans="1:27" x14ac:dyDescent="0.25">
      <c r="A5640" s="1">
        <f>'Trading Days'!A5640</f>
        <v>44712</v>
      </c>
      <c r="B5640">
        <f>'Trading Days'!B5640</f>
        <v>8185</v>
      </c>
      <c r="C5640">
        <f>'Trading Days'!I5640</f>
        <v>12081.3896484375</v>
      </c>
      <c r="D5640">
        <f>'Trading Days'!J5640</f>
        <v>-4.1002144775873486E-3</v>
      </c>
      <c r="E5640">
        <f>'Trading Days'!K5640</f>
        <v>-4.1086434051320576E-3</v>
      </c>
      <c r="AA5640" s="1"/>
    </row>
    <row r="5641" spans="1:27" x14ac:dyDescent="0.25">
      <c r="A5641" s="1">
        <f>'Trading Days'!A5641</f>
        <v>44713</v>
      </c>
      <c r="B5641">
        <f>'Trading Days'!B5641</f>
        <v>8186</v>
      </c>
      <c r="C5641">
        <f>'Trading Days'!I5641</f>
        <v>11994.4599609375</v>
      </c>
      <c r="D5641">
        <f>'Trading Days'!J5641</f>
        <v>-7.1953384527452258E-3</v>
      </c>
      <c r="E5641">
        <f>'Trading Days'!K5641</f>
        <v>-7.2213497489605882E-3</v>
      </c>
      <c r="AA5641" s="1"/>
    </row>
    <row r="5642" spans="1:27" x14ac:dyDescent="0.25">
      <c r="A5642" s="1">
        <f>'Trading Days'!A5642</f>
        <v>44714</v>
      </c>
      <c r="B5642">
        <f>'Trading Days'!B5642</f>
        <v>8187</v>
      </c>
      <c r="C5642">
        <f>'Trading Days'!I5642</f>
        <v>12316.900390625</v>
      </c>
      <c r="D5642">
        <f>'Trading Days'!J5642</f>
        <v>2.6882446624324489E-2</v>
      </c>
      <c r="E5642">
        <f>'Trading Days'!K5642</f>
        <v>2.6527461517075711E-2</v>
      </c>
      <c r="AA5642" s="1"/>
    </row>
    <row r="5643" spans="1:27" x14ac:dyDescent="0.25">
      <c r="A5643" s="1">
        <f>'Trading Days'!A5643</f>
        <v>44715</v>
      </c>
      <c r="B5643">
        <f>'Trading Days'!B5643</f>
        <v>8188</v>
      </c>
      <c r="C5643">
        <f>'Trading Days'!I5643</f>
        <v>12012.73046875</v>
      </c>
      <c r="D5643">
        <f>'Trading Days'!J5643</f>
        <v>-2.469533017466952E-2</v>
      </c>
      <c r="E5643">
        <f>'Trading Days'!K5643</f>
        <v>-2.500537492444788E-2</v>
      </c>
      <c r="AA5643" s="1"/>
    </row>
    <row r="5644" spans="1:27" x14ac:dyDescent="0.25">
      <c r="A5644" s="1">
        <f>'Trading Days'!A5644</f>
        <v>44718</v>
      </c>
      <c r="B5644">
        <f>'Trading Days'!B5644</f>
        <v>8191</v>
      </c>
      <c r="C5644">
        <f>'Trading Days'!I5644</f>
        <v>12061.3701171875</v>
      </c>
      <c r="D5644">
        <f>'Trading Days'!J5644</f>
        <v>4.0490085550517474E-3</v>
      </c>
      <c r="E5644">
        <f>'Trading Days'!K5644</f>
        <v>4.0408333800513729E-3</v>
      </c>
      <c r="AA5644" s="1"/>
    </row>
    <row r="5645" spans="1:27" x14ac:dyDescent="0.25">
      <c r="A5645" s="1">
        <f>'Trading Days'!A5645</f>
        <v>44719</v>
      </c>
      <c r="B5645">
        <f>'Trading Days'!B5645</f>
        <v>8192</v>
      </c>
      <c r="C5645">
        <f>'Trading Days'!I5645</f>
        <v>12175.23046875</v>
      </c>
      <c r="D5645">
        <f>'Trading Days'!J5645</f>
        <v>9.4400843731881068E-3</v>
      </c>
      <c r="E5645">
        <f>'Trading Days'!K5645</f>
        <v>9.3958052245124938E-3</v>
      </c>
      <c r="AA5645" s="1"/>
    </row>
    <row r="5646" spans="1:27" x14ac:dyDescent="0.25">
      <c r="A5646" s="1">
        <f>'Trading Days'!A5646</f>
        <v>44720</v>
      </c>
      <c r="B5646">
        <f>'Trading Days'!B5646</f>
        <v>8193</v>
      </c>
      <c r="C5646">
        <f>'Trading Days'!I5646</f>
        <v>12086.26953125</v>
      </c>
      <c r="D5646">
        <f>'Trading Days'!J5646</f>
        <v>-7.3067148690396646E-3</v>
      </c>
      <c r="E5646">
        <f>'Trading Days'!K5646</f>
        <v>-7.3335396573889454E-3</v>
      </c>
      <c r="AA5646" s="1"/>
    </row>
    <row r="5647" spans="1:27" x14ac:dyDescent="0.25">
      <c r="A5647" s="1">
        <f>'Trading Days'!A5647</f>
        <v>44721</v>
      </c>
      <c r="B5647">
        <f>'Trading Days'!B5647</f>
        <v>8194</v>
      </c>
      <c r="C5647">
        <f>'Trading Days'!I5647</f>
        <v>11754.23046875</v>
      </c>
      <c r="D5647">
        <f>'Trading Days'!J5647</f>
        <v>-2.74724191481488E-2</v>
      </c>
      <c r="E5647">
        <f>'Trading Days'!K5647</f>
        <v>-2.7856843118583038E-2</v>
      </c>
      <c r="AA5647" s="1"/>
    </row>
    <row r="5648" spans="1:27" x14ac:dyDescent="0.25">
      <c r="A5648" s="1">
        <f>'Trading Days'!A5648</f>
        <v>44722</v>
      </c>
      <c r="B5648">
        <f>'Trading Days'!B5648</f>
        <v>8195</v>
      </c>
      <c r="C5648">
        <f>'Trading Days'!I5648</f>
        <v>11340.01953125</v>
      </c>
      <c r="D5648">
        <f>'Trading Days'!J5648</f>
        <v>-3.5239307124462882E-2</v>
      </c>
      <c r="E5648">
        <f>'Trading Days'!K5648</f>
        <v>-3.5875195054401211E-2</v>
      </c>
      <c r="AA5648" s="1"/>
    </row>
    <row r="5649" spans="1:27" x14ac:dyDescent="0.25">
      <c r="A5649" s="1">
        <f>'Trading Days'!A5649</f>
        <v>44725</v>
      </c>
      <c r="B5649">
        <f>'Trading Days'!B5649</f>
        <v>8198</v>
      </c>
      <c r="C5649">
        <f>'Trading Days'!I5649</f>
        <v>10809.23046875</v>
      </c>
      <c r="D5649">
        <f>'Trading Days'!J5649</f>
        <v>-4.6806715018196443E-2</v>
      </c>
      <c r="E5649">
        <f>'Trading Days'!K5649</f>
        <v>-4.7937578493019189E-2</v>
      </c>
      <c r="AA5649" s="1"/>
    </row>
    <row r="5650" spans="1:27" x14ac:dyDescent="0.25">
      <c r="A5650" s="1">
        <f>'Trading Days'!A5650</f>
        <v>44726</v>
      </c>
      <c r="B5650">
        <f>'Trading Days'!B5650</f>
        <v>8199</v>
      </c>
      <c r="C5650">
        <f>'Trading Days'!I5650</f>
        <v>10828.349609375</v>
      </c>
      <c r="D5650">
        <f>'Trading Days'!J5650</f>
        <v>1.7687790708389439E-3</v>
      </c>
      <c r="E5650">
        <f>'Trading Days'!K5650</f>
        <v>1.767216623283269E-3</v>
      </c>
      <c r="AA5650" s="1"/>
    </row>
    <row r="5651" spans="1:27" x14ac:dyDescent="0.25">
      <c r="A5651" s="1">
        <f>'Trading Days'!A5651</f>
        <v>44727</v>
      </c>
      <c r="B5651">
        <f>'Trading Days'!B5651</f>
        <v>8200</v>
      </c>
      <c r="C5651">
        <f>'Trading Days'!I5651</f>
        <v>11099.150390625</v>
      </c>
      <c r="D5651">
        <f>'Trading Days'!J5651</f>
        <v>2.5008500004058298E-2</v>
      </c>
      <c r="E5651">
        <f>'Trading Days'!K5651</f>
        <v>2.4700905242873512E-2</v>
      </c>
      <c r="AA5651" s="1"/>
    </row>
    <row r="5652" spans="1:27" x14ac:dyDescent="0.25">
      <c r="A5652" s="1">
        <f>'Trading Days'!A5652</f>
        <v>44728</v>
      </c>
      <c r="B5652">
        <f>'Trading Days'!B5652</f>
        <v>8201</v>
      </c>
      <c r="C5652">
        <f>'Trading Days'!I5652</f>
        <v>10646.099609375</v>
      </c>
      <c r="D5652">
        <f>'Trading Days'!J5652</f>
        <v>-4.0818510003493007E-2</v>
      </c>
      <c r="E5652">
        <f>'Trading Days'!K5652</f>
        <v>-4.1674972789779371E-2</v>
      </c>
      <c r="AA5652" s="1"/>
    </row>
    <row r="5653" spans="1:27" x14ac:dyDescent="0.25">
      <c r="A5653" s="1">
        <f>'Trading Days'!A5653</f>
        <v>44729</v>
      </c>
      <c r="B5653">
        <f>'Trading Days'!B5653</f>
        <v>8202</v>
      </c>
      <c r="C5653">
        <f>'Trading Days'!I5653</f>
        <v>10798.349609375</v>
      </c>
      <c r="D5653">
        <f>'Trading Days'!J5653</f>
        <v>1.4301012162795111E-2</v>
      </c>
      <c r="E5653">
        <f>'Trading Days'!K5653</f>
        <v>1.419971729224132E-2</v>
      </c>
      <c r="AA5653" s="1"/>
    </row>
    <row r="5654" spans="1:27" x14ac:dyDescent="0.25">
      <c r="A5654" s="1">
        <f>'Trading Days'!A5654</f>
        <v>44733</v>
      </c>
      <c r="B5654">
        <f>'Trading Days'!B5654</f>
        <v>8206</v>
      </c>
      <c r="C5654">
        <f>'Trading Days'!I5654</f>
        <v>11069.2998046875</v>
      </c>
      <c r="D5654">
        <f>'Trading Days'!J5654</f>
        <v>2.5091815426800501E-2</v>
      </c>
      <c r="E5654">
        <f>'Trading Days'!K5654</f>
        <v>2.4782184604825671E-2</v>
      </c>
      <c r="AA5654" s="1"/>
    </row>
    <row r="5655" spans="1:27" x14ac:dyDescent="0.25">
      <c r="A5655" s="1">
        <f>'Trading Days'!A5655</f>
        <v>44734</v>
      </c>
      <c r="B5655">
        <f>'Trading Days'!B5655</f>
        <v>8207</v>
      </c>
      <c r="C5655">
        <f>'Trading Days'!I5655</f>
        <v>11053.080078125</v>
      </c>
      <c r="D5655">
        <f>'Trading Days'!J5655</f>
        <v>-1.465289300017991E-3</v>
      </c>
      <c r="E5655">
        <f>'Trading Days'!K5655</f>
        <v>-1.4663638862324321E-3</v>
      </c>
      <c r="AA5655" s="1"/>
    </row>
    <row r="5656" spans="1:27" x14ac:dyDescent="0.25">
      <c r="A5656" s="1">
        <f>'Trading Days'!A5656</f>
        <v>44735</v>
      </c>
      <c r="B5656">
        <f>'Trading Days'!B5656</f>
        <v>8208</v>
      </c>
      <c r="C5656">
        <f>'Trading Days'!I5656</f>
        <v>11232.1904296875</v>
      </c>
      <c r="D5656">
        <f>'Trading Days'!J5656</f>
        <v>1.620456472734455E-2</v>
      </c>
      <c r="E5656">
        <f>'Trading Days'!K5656</f>
        <v>1.607467212503658E-2</v>
      </c>
      <c r="AA5656" s="1"/>
    </row>
    <row r="5657" spans="1:27" x14ac:dyDescent="0.25">
      <c r="A5657" s="1">
        <f>'Trading Days'!A5657</f>
        <v>44736</v>
      </c>
      <c r="B5657">
        <f>'Trading Days'!B5657</f>
        <v>8209</v>
      </c>
      <c r="C5657">
        <f>'Trading Days'!I5657</f>
        <v>11607.6201171875</v>
      </c>
      <c r="D5657">
        <f>'Trading Days'!J5657</f>
        <v>3.3424441105246228E-2</v>
      </c>
      <c r="E5657">
        <f>'Trading Days'!K5657</f>
        <v>3.2877987747878257E-2</v>
      </c>
      <c r="AA5657" s="1"/>
    </row>
    <row r="5658" spans="1:27" x14ac:dyDescent="0.25">
      <c r="A5658" s="1">
        <f>'Trading Days'!A5658</f>
        <v>44739</v>
      </c>
      <c r="B5658">
        <f>'Trading Days'!B5658</f>
        <v>8212</v>
      </c>
      <c r="C5658">
        <f>'Trading Days'!I5658</f>
        <v>11524.5498046875</v>
      </c>
      <c r="D5658">
        <f>'Trading Days'!J5658</f>
        <v>-7.156532662280779E-3</v>
      </c>
      <c r="E5658">
        <f>'Trading Days'!K5658</f>
        <v>-7.1822634779290951E-3</v>
      </c>
      <c r="AA5658" s="1"/>
    </row>
    <row r="5659" spans="1:27" x14ac:dyDescent="0.25">
      <c r="A5659" s="1">
        <f>'Trading Days'!A5659</f>
        <v>44740</v>
      </c>
      <c r="B5659">
        <f>'Trading Days'!B5659</f>
        <v>8213</v>
      </c>
      <c r="C5659">
        <f>'Trading Days'!I5659</f>
        <v>11181.5400390625</v>
      </c>
      <c r="D5659">
        <f>'Trading Days'!J5659</f>
        <v>-2.976339826181185E-2</v>
      </c>
      <c r="E5659">
        <f>'Trading Days'!K5659</f>
        <v>-3.0215317910469001E-2</v>
      </c>
      <c r="AA5659" s="1"/>
    </row>
    <row r="5660" spans="1:27" x14ac:dyDescent="0.25">
      <c r="A5660" s="1">
        <f>'Trading Days'!A5660</f>
        <v>44741</v>
      </c>
      <c r="B5660">
        <f>'Trading Days'!B5660</f>
        <v>8214</v>
      </c>
      <c r="C5660">
        <f>'Trading Days'!I5660</f>
        <v>11177.8896484375</v>
      </c>
      <c r="D5660">
        <f>'Trading Days'!J5660</f>
        <v>-3.2646581886286441E-4</v>
      </c>
      <c r="E5660">
        <f>'Trading Days'!K5660</f>
        <v>-3.2651912042938272E-4</v>
      </c>
      <c r="AA5660" s="1"/>
    </row>
    <row r="5661" spans="1:27" x14ac:dyDescent="0.25">
      <c r="A5661" s="1">
        <f>'Trading Days'!A5661</f>
        <v>44742</v>
      </c>
      <c r="B5661">
        <f>'Trading Days'!B5661</f>
        <v>8215</v>
      </c>
      <c r="C5661">
        <f>'Trading Days'!I5661</f>
        <v>11028.740234375</v>
      </c>
      <c r="D5661">
        <f>'Trading Days'!J5661</f>
        <v>-1.3343253400551199E-2</v>
      </c>
      <c r="E5661">
        <f>'Trading Days'!K5661</f>
        <v>-1.3433074504863991E-2</v>
      </c>
      <c r="AA5661" s="1"/>
    </row>
    <row r="5662" spans="1:27" x14ac:dyDescent="0.25">
      <c r="A5662" s="1">
        <f>'Trading Days'!A5662</f>
        <v>44743</v>
      </c>
      <c r="B5662">
        <f>'Trading Days'!B5662</f>
        <v>8216</v>
      </c>
      <c r="C5662">
        <f>'Trading Days'!I5662</f>
        <v>11127.849609375</v>
      </c>
      <c r="D5662">
        <f>'Trading Days'!J5662</f>
        <v>8.9864638112602258E-3</v>
      </c>
      <c r="E5662">
        <f>'Trading Days'!K5662</f>
        <v>8.9463258317914133E-3</v>
      </c>
      <c r="AA5662" s="1"/>
    </row>
    <row r="5663" spans="1:27" x14ac:dyDescent="0.25">
      <c r="A5663" s="1">
        <f>'Trading Days'!A5663</f>
        <v>44747</v>
      </c>
      <c r="B5663">
        <f>'Trading Days'!B5663</f>
        <v>8220</v>
      </c>
      <c r="C5663">
        <f>'Trading Days'!I5663</f>
        <v>11322.240234375</v>
      </c>
      <c r="D5663">
        <f>'Trading Days'!J5663</f>
        <v>1.746884005659366E-2</v>
      </c>
      <c r="E5663">
        <f>'Trading Days'!K5663</f>
        <v>1.7318013842684259E-2</v>
      </c>
      <c r="AA5663" s="1"/>
    </row>
    <row r="5664" spans="1:27" x14ac:dyDescent="0.25">
      <c r="A5664" s="1">
        <f>'Trading Days'!A5664</f>
        <v>44748</v>
      </c>
      <c r="B5664">
        <f>'Trading Days'!B5664</f>
        <v>8221</v>
      </c>
      <c r="C5664">
        <f>'Trading Days'!I5664</f>
        <v>11361.849609375</v>
      </c>
      <c r="D5664">
        <f>'Trading Days'!J5664</f>
        <v>3.4983690665513212E-3</v>
      </c>
      <c r="E5664">
        <f>'Trading Days'!K5664</f>
        <v>3.4922640078442072E-3</v>
      </c>
      <c r="AA5664" s="1"/>
    </row>
    <row r="5665" spans="1:27" x14ac:dyDescent="0.25">
      <c r="A5665" s="1">
        <f>'Trading Days'!A5665</f>
        <v>44749</v>
      </c>
      <c r="B5665">
        <f>'Trading Days'!B5665</f>
        <v>8222</v>
      </c>
      <c r="C5665">
        <f>'Trading Days'!I5665</f>
        <v>11621.349609375</v>
      </c>
      <c r="D5665">
        <f>'Trading Days'!J5665</f>
        <v>2.2839591168842599E-2</v>
      </c>
      <c r="E5665">
        <f>'Trading Days'!K5665</f>
        <v>2.2582672298213591E-2</v>
      </c>
      <c r="AA5665" s="1"/>
    </row>
    <row r="5666" spans="1:27" x14ac:dyDescent="0.25">
      <c r="A5666" s="1">
        <f>'Trading Days'!A5666</f>
        <v>44750</v>
      </c>
      <c r="B5666">
        <f>'Trading Days'!B5666</f>
        <v>8223</v>
      </c>
      <c r="C5666">
        <f>'Trading Days'!I5666</f>
        <v>11635.3095703125</v>
      </c>
      <c r="D5666">
        <f>'Trading Days'!J5666</f>
        <v>1.2012340568636759E-3</v>
      </c>
      <c r="E5666">
        <f>'Trading Days'!K5666</f>
        <v>1.2005131524928251E-3</v>
      </c>
      <c r="AA5666" s="1"/>
    </row>
    <row r="5667" spans="1:27" x14ac:dyDescent="0.25">
      <c r="A5667" s="1">
        <f>'Trading Days'!A5667</f>
        <v>44753</v>
      </c>
      <c r="B5667">
        <f>'Trading Days'!B5667</f>
        <v>8226</v>
      </c>
      <c r="C5667">
        <f>'Trading Days'!I5667</f>
        <v>11372.599609375</v>
      </c>
      <c r="D5667">
        <f>'Trading Days'!J5667</f>
        <v>-2.2578682530957739E-2</v>
      </c>
      <c r="E5667">
        <f>'Trading Days'!K5667</f>
        <v>-2.283748400021136E-2</v>
      </c>
      <c r="AA5667" s="1"/>
    </row>
    <row r="5668" spans="1:27" x14ac:dyDescent="0.25">
      <c r="A5668" s="1">
        <f>'Trading Days'!A5668</f>
        <v>44754</v>
      </c>
      <c r="B5668">
        <f>'Trading Days'!B5668</f>
        <v>8227</v>
      </c>
      <c r="C5668">
        <f>'Trading Days'!I5668</f>
        <v>11264.73046875</v>
      </c>
      <c r="D5668">
        <f>'Trading Days'!J5668</f>
        <v>-9.4850029307351758E-3</v>
      </c>
      <c r="E5668">
        <f>'Trading Days'!K5668</f>
        <v>-9.530272050264044E-3</v>
      </c>
      <c r="AA5668" s="1"/>
    </row>
    <row r="5669" spans="1:27" x14ac:dyDescent="0.25">
      <c r="A5669" s="1">
        <f>'Trading Days'!A5669</f>
        <v>44755</v>
      </c>
      <c r="B5669">
        <f>'Trading Days'!B5669</f>
        <v>8228</v>
      </c>
      <c r="C5669">
        <f>'Trading Days'!I5669</f>
        <v>11247.580078125</v>
      </c>
      <c r="D5669">
        <f>'Trading Days'!J5669</f>
        <v>-1.5224856620029701E-3</v>
      </c>
      <c r="E5669">
        <f>'Trading Days'!K5669</f>
        <v>-1.5236458209982851E-3</v>
      </c>
      <c r="AA5669" s="1"/>
    </row>
    <row r="5670" spans="1:27" x14ac:dyDescent="0.25">
      <c r="A5670" s="1">
        <f>'Trading Days'!A5670</f>
        <v>44756</v>
      </c>
      <c r="B5670">
        <f>'Trading Days'!B5670</f>
        <v>8229</v>
      </c>
      <c r="C5670">
        <f>'Trading Days'!I5670</f>
        <v>11251.1904296875</v>
      </c>
      <c r="D5670">
        <f>'Trading Days'!J5670</f>
        <v>3.2098918500000911E-4</v>
      </c>
      <c r="E5670">
        <f>'Trading Days'!K5670</f>
        <v>3.209376789931849E-4</v>
      </c>
      <c r="AA5670" s="1"/>
    </row>
    <row r="5671" spans="1:27" x14ac:dyDescent="0.25">
      <c r="A5671" s="1">
        <f>'Trading Days'!A5671</f>
        <v>44757</v>
      </c>
      <c r="B5671">
        <f>'Trading Days'!B5671</f>
        <v>8230</v>
      </c>
      <c r="C5671">
        <f>'Trading Days'!I5671</f>
        <v>11452.419921875</v>
      </c>
      <c r="D5671">
        <f>'Trading Days'!J5671</f>
        <v>1.7885173435206791E-2</v>
      </c>
      <c r="E5671">
        <f>'Trading Days'!K5671</f>
        <v>1.772711553375125E-2</v>
      </c>
      <c r="AA5671" s="1"/>
    </row>
    <row r="5672" spans="1:27" x14ac:dyDescent="0.25">
      <c r="A5672" s="1">
        <f>'Trading Days'!A5672</f>
        <v>44760</v>
      </c>
      <c r="B5672">
        <f>'Trading Days'!B5672</f>
        <v>8233</v>
      </c>
      <c r="C5672">
        <f>'Trading Days'!I5672</f>
        <v>11360.0498046875</v>
      </c>
      <c r="D5672">
        <f>'Trading Days'!J5672</f>
        <v>-8.0655545131614881E-3</v>
      </c>
      <c r="E5672">
        <f>'Trading Days'!K5672</f>
        <v>-8.0982570594439144E-3</v>
      </c>
      <c r="AA5672" s="1"/>
    </row>
    <row r="5673" spans="1:27" x14ac:dyDescent="0.25">
      <c r="A5673" s="1">
        <f>'Trading Days'!A5673</f>
        <v>44761</v>
      </c>
      <c r="B5673">
        <f>'Trading Days'!B5673</f>
        <v>8234</v>
      </c>
      <c r="C5673">
        <f>'Trading Days'!I5673</f>
        <v>11713.150390625</v>
      </c>
      <c r="D5673">
        <f>'Trading Days'!J5673</f>
        <v>3.1082661784792579E-2</v>
      </c>
      <c r="E5673">
        <f>'Trading Days'!K5673</f>
        <v>3.0609378139780079E-2</v>
      </c>
      <c r="AA5673" s="1"/>
    </row>
    <row r="5674" spans="1:27" x14ac:dyDescent="0.25">
      <c r="A5674" s="1">
        <f>'Trading Days'!A5674</f>
        <v>44762</v>
      </c>
      <c r="B5674">
        <f>'Trading Days'!B5674</f>
        <v>8235</v>
      </c>
      <c r="C5674">
        <f>'Trading Days'!I5674</f>
        <v>11897.650390625</v>
      </c>
      <c r="D5674">
        <f>'Trading Days'!J5674</f>
        <v>1.5751526604462551E-2</v>
      </c>
      <c r="E5674">
        <f>'Trading Days'!K5674</f>
        <v>1.5628758817833321E-2</v>
      </c>
      <c r="AA5674" s="1"/>
    </row>
    <row r="5675" spans="1:27" x14ac:dyDescent="0.25">
      <c r="A5675" s="1">
        <f>'Trading Days'!A5675</f>
        <v>44763</v>
      </c>
      <c r="B5675">
        <f>'Trading Days'!B5675</f>
        <v>8236</v>
      </c>
      <c r="C5675">
        <f>'Trading Days'!I5675</f>
        <v>12059.6103515625</v>
      </c>
      <c r="D5675">
        <f>'Trading Days'!J5675</f>
        <v>1.3612768540006931E-2</v>
      </c>
      <c r="E5675">
        <f>'Trading Days'!K5675</f>
        <v>1.3520947163292199E-2</v>
      </c>
      <c r="AA5675" s="1"/>
    </row>
    <row r="5676" spans="1:27" x14ac:dyDescent="0.25">
      <c r="A5676" s="1">
        <f>'Trading Days'!A5676</f>
        <v>44764</v>
      </c>
      <c r="B5676">
        <f>'Trading Days'!B5676</f>
        <v>8237</v>
      </c>
      <c r="C5676">
        <f>'Trading Days'!I5676</f>
        <v>11834.1103515625</v>
      </c>
      <c r="D5676">
        <f>'Trading Days'!J5676</f>
        <v>-1.869877992955082E-2</v>
      </c>
      <c r="E5676">
        <f>'Trading Days'!K5676</f>
        <v>-1.8875812449918719E-2</v>
      </c>
      <c r="AA5676" s="1"/>
    </row>
    <row r="5677" spans="1:27" x14ac:dyDescent="0.25">
      <c r="A5677" s="1">
        <f>'Trading Days'!A5677</f>
        <v>44767</v>
      </c>
      <c r="B5677">
        <f>'Trading Days'!B5677</f>
        <v>8240</v>
      </c>
      <c r="C5677">
        <f>'Trading Days'!I5677</f>
        <v>11782.669921875</v>
      </c>
      <c r="D5677">
        <f>'Trading Days'!J5677</f>
        <v>-4.3467931394359782E-3</v>
      </c>
      <c r="E5677">
        <f>'Trading Days'!K5677</f>
        <v>-4.3562679112854798E-3</v>
      </c>
      <c r="AA5677" s="1"/>
    </row>
    <row r="5678" spans="1:27" x14ac:dyDescent="0.25">
      <c r="A5678" s="1">
        <f>'Trading Days'!A5678</f>
        <v>44768</v>
      </c>
      <c r="B5678">
        <f>'Trading Days'!B5678</f>
        <v>8241</v>
      </c>
      <c r="C5678">
        <f>'Trading Days'!I5678</f>
        <v>11562.5703125</v>
      </c>
      <c r="D5678">
        <f>'Trading Days'!J5678</f>
        <v>-1.8679943581070391E-2</v>
      </c>
      <c r="E5678">
        <f>'Trading Days'!K5678</f>
        <v>-1.8856617357409889E-2</v>
      </c>
      <c r="AA5678" s="1"/>
    </row>
    <row r="5679" spans="1:27" x14ac:dyDescent="0.25">
      <c r="A5679" s="1">
        <f>'Trading Days'!A5679</f>
        <v>44769</v>
      </c>
      <c r="B5679">
        <f>'Trading Days'!B5679</f>
        <v>8242</v>
      </c>
      <c r="C5679">
        <f>'Trading Days'!I5679</f>
        <v>12032.419921875</v>
      </c>
      <c r="D5679">
        <f>'Trading Days'!J5679</f>
        <v>4.0635394784761518E-2</v>
      </c>
      <c r="E5679">
        <f>'Trading Days'!K5679</f>
        <v>3.9831483119135459E-2</v>
      </c>
      <c r="AA5679" s="1"/>
    </row>
    <row r="5680" spans="1:27" x14ac:dyDescent="0.25">
      <c r="A5680" s="1">
        <f>'Trading Days'!A5680</f>
        <v>44770</v>
      </c>
      <c r="B5680">
        <f>'Trading Days'!B5680</f>
        <v>8243</v>
      </c>
      <c r="C5680">
        <f>'Trading Days'!I5680</f>
        <v>12162.58984375</v>
      </c>
      <c r="D5680">
        <f>'Trading Days'!J5680</f>
        <v>1.081826621080184E-2</v>
      </c>
      <c r="E5680">
        <f>'Trading Days'!K5680</f>
        <v>1.076016741215447E-2</v>
      </c>
      <c r="AA5680" s="1"/>
    </row>
    <row r="5681" spans="1:27" x14ac:dyDescent="0.25">
      <c r="A5681" s="1">
        <f>'Trading Days'!A5681</f>
        <v>44771</v>
      </c>
      <c r="B5681">
        <f>'Trading Days'!B5681</f>
        <v>8244</v>
      </c>
      <c r="C5681">
        <f>'Trading Days'!I5681</f>
        <v>12390.6904296875</v>
      </c>
      <c r="D5681">
        <f>'Trading Days'!J5681</f>
        <v>1.8754277573103769E-2</v>
      </c>
      <c r="E5681">
        <f>'Trading Days'!K5681</f>
        <v>1.8580584408884729E-2</v>
      </c>
      <c r="AA5681" s="1"/>
    </row>
    <row r="5682" spans="1:27" x14ac:dyDescent="0.25">
      <c r="A5682" s="1">
        <f>'Trading Days'!A5682</f>
        <v>44774</v>
      </c>
      <c r="B5682">
        <f>'Trading Days'!B5682</f>
        <v>8247</v>
      </c>
      <c r="C5682">
        <f>'Trading Days'!I5682</f>
        <v>12368.98046875</v>
      </c>
      <c r="D5682">
        <f>'Trading Days'!J5682</f>
        <v>-1.7521187427524949E-3</v>
      </c>
      <c r="E5682">
        <f>'Trading Days'!K5682</f>
        <v>-1.753655498111099E-3</v>
      </c>
      <c r="AA5682" s="1"/>
    </row>
    <row r="5683" spans="1:27" x14ac:dyDescent="0.25">
      <c r="A5683" s="1">
        <f>'Trading Days'!A5683</f>
        <v>44775</v>
      </c>
      <c r="B5683">
        <f>'Trading Days'!B5683</f>
        <v>8248</v>
      </c>
      <c r="C5683">
        <f>'Trading Days'!I5683</f>
        <v>12348.759765625</v>
      </c>
      <c r="D5683">
        <f>'Trading Days'!J5683</f>
        <v>-1.6347914184267061E-3</v>
      </c>
      <c r="E5683">
        <f>'Trading Days'!K5683</f>
        <v>-1.6361291480556581E-3</v>
      </c>
      <c r="AA5683" s="1"/>
    </row>
    <row r="5684" spans="1:27" x14ac:dyDescent="0.25">
      <c r="A5684" s="1">
        <f>'Trading Days'!A5684</f>
        <v>44776</v>
      </c>
      <c r="B5684">
        <f>'Trading Days'!B5684</f>
        <v>8249</v>
      </c>
      <c r="C5684">
        <f>'Trading Days'!I5684</f>
        <v>12668.16015625</v>
      </c>
      <c r="D5684">
        <f>'Trading Days'!J5684</f>
        <v>2.5864977267928468E-2</v>
      </c>
      <c r="E5684">
        <f>'Trading Days'!K5684</f>
        <v>2.5536136985009221E-2</v>
      </c>
      <c r="AA5684" s="1"/>
    </row>
    <row r="5685" spans="1:27" x14ac:dyDescent="0.25">
      <c r="A5685" s="1">
        <f>'Trading Days'!A5685</f>
        <v>44777</v>
      </c>
      <c r="B5685">
        <f>'Trading Days'!B5685</f>
        <v>8250</v>
      </c>
      <c r="C5685">
        <f>'Trading Days'!I5685</f>
        <v>12720.580078125</v>
      </c>
      <c r="D5685">
        <f>'Trading Days'!J5685</f>
        <v>4.1379269940109431E-3</v>
      </c>
      <c r="E5685">
        <f>'Trading Days'!K5685</f>
        <v>4.1293893181896654E-3</v>
      </c>
      <c r="AA5685" s="1"/>
    </row>
    <row r="5686" spans="1:27" x14ac:dyDescent="0.25">
      <c r="A5686" s="1">
        <f>'Trading Days'!A5686</f>
        <v>44778</v>
      </c>
      <c r="B5686">
        <f>'Trading Days'!B5686</f>
        <v>8251</v>
      </c>
      <c r="C5686">
        <f>'Trading Days'!I5686</f>
        <v>12657.5498046875</v>
      </c>
      <c r="D5686">
        <f>'Trading Days'!J5686</f>
        <v>-4.9549842106564324E-3</v>
      </c>
      <c r="E5686">
        <f>'Trading Days'!K5686</f>
        <v>-4.9673008475923982E-3</v>
      </c>
      <c r="AA5686" s="1"/>
    </row>
    <row r="5687" spans="1:27" x14ac:dyDescent="0.25">
      <c r="A5687" s="1">
        <f>'Trading Days'!A5687</f>
        <v>44781</v>
      </c>
      <c r="B5687">
        <f>'Trading Days'!B5687</f>
        <v>8254</v>
      </c>
      <c r="C5687">
        <f>'Trading Days'!I5687</f>
        <v>12644.4599609375</v>
      </c>
      <c r="D5687">
        <f>'Trading Days'!J5687</f>
        <v>-1.034153051102549E-3</v>
      </c>
      <c r="E5687">
        <f>'Trading Days'!K5687</f>
        <v>-1.0346881563213751E-3</v>
      </c>
      <c r="AA5687" s="1"/>
    </row>
    <row r="5688" spans="1:27" x14ac:dyDescent="0.25">
      <c r="A5688" s="1">
        <f>'Trading Days'!A5688</f>
        <v>44782</v>
      </c>
      <c r="B5688">
        <f>'Trading Days'!B5688</f>
        <v>8255</v>
      </c>
      <c r="C5688">
        <f>'Trading Days'!I5688</f>
        <v>12493.9296875</v>
      </c>
      <c r="D5688">
        <f>'Trading Days'!J5688</f>
        <v>-1.190484005663606E-2</v>
      </c>
      <c r="E5688">
        <f>'Trading Days'!K5688</f>
        <v>-1.197627014018182E-2</v>
      </c>
      <c r="AA5688" s="1"/>
    </row>
    <row r="5689" spans="1:27" x14ac:dyDescent="0.25">
      <c r="A5689" s="1">
        <f>'Trading Days'!A5689</f>
        <v>44783</v>
      </c>
      <c r="B5689">
        <f>'Trading Days'!B5689</f>
        <v>8256</v>
      </c>
      <c r="C5689">
        <f>'Trading Days'!I5689</f>
        <v>12854.7998046875</v>
      </c>
      <c r="D5689">
        <f>'Trading Days'!J5689</f>
        <v>2.888363599072807E-2</v>
      </c>
      <c r="E5689">
        <f>'Trading Days'!K5689</f>
        <v>2.8474365900256361E-2</v>
      </c>
      <c r="AA5689" s="1"/>
    </row>
    <row r="5690" spans="1:27" x14ac:dyDescent="0.25">
      <c r="A5690" s="1">
        <f>'Trading Days'!A5690</f>
        <v>44784</v>
      </c>
      <c r="B5690">
        <f>'Trading Days'!B5690</f>
        <v>8257</v>
      </c>
      <c r="C5690">
        <f>'Trading Days'!I5690</f>
        <v>12779.91015625</v>
      </c>
      <c r="D5690">
        <f>'Trading Days'!J5690</f>
        <v>-5.8258121149573627E-3</v>
      </c>
      <c r="E5690">
        <f>'Trading Days'!K5690</f>
        <v>-5.8428483572108133E-3</v>
      </c>
      <c r="AA5690" s="1"/>
    </row>
    <row r="5691" spans="1:27" x14ac:dyDescent="0.25">
      <c r="A5691" s="1">
        <f>'Trading Days'!A5691</f>
        <v>44785</v>
      </c>
      <c r="B5691">
        <f>'Trading Days'!B5691</f>
        <v>8258</v>
      </c>
      <c r="C5691">
        <f>'Trading Days'!I5691</f>
        <v>13047.1904296875</v>
      </c>
      <c r="D5691">
        <f>'Trading Days'!J5691</f>
        <v>2.09140964349257E-2</v>
      </c>
      <c r="E5691">
        <f>'Trading Days'!K5691</f>
        <v>2.0698398948348271E-2</v>
      </c>
      <c r="AA5691" s="1"/>
    </row>
    <row r="5692" spans="1:27" x14ac:dyDescent="0.25">
      <c r="A5692" s="1">
        <f>'Trading Days'!A5692</f>
        <v>44788</v>
      </c>
      <c r="B5692">
        <f>'Trading Days'!B5692</f>
        <v>8261</v>
      </c>
      <c r="C5692">
        <f>'Trading Days'!I5692</f>
        <v>13128.0498046875</v>
      </c>
      <c r="D5692">
        <f>'Trading Days'!J5692</f>
        <v>6.1974549567402892E-3</v>
      </c>
      <c r="E5692">
        <f>'Trading Days'!K5692</f>
        <v>6.1783297106621296E-3</v>
      </c>
      <c r="AA5692" s="1"/>
    </row>
    <row r="5693" spans="1:27" x14ac:dyDescent="0.25">
      <c r="A5693" s="1">
        <f>'Trading Days'!A5693</f>
        <v>44789</v>
      </c>
      <c r="B5693">
        <f>'Trading Days'!B5693</f>
        <v>8262</v>
      </c>
      <c r="C5693">
        <f>'Trading Days'!I5693</f>
        <v>13102.5498046875</v>
      </c>
      <c r="D5693">
        <f>'Trading Days'!J5693</f>
        <v>-1.94240579365379E-3</v>
      </c>
      <c r="E5693">
        <f>'Trading Days'!K5693</f>
        <v>-1.9442947102120531E-3</v>
      </c>
      <c r="AA5693" s="1"/>
    </row>
    <row r="5694" spans="1:27" x14ac:dyDescent="0.25">
      <c r="A5694" s="1">
        <f>'Trading Days'!A5694</f>
        <v>44790</v>
      </c>
      <c r="B5694">
        <f>'Trading Days'!B5694</f>
        <v>8263</v>
      </c>
      <c r="C5694">
        <f>'Trading Days'!I5694</f>
        <v>12938.1201171875</v>
      </c>
      <c r="D5694">
        <f>'Trading Days'!J5694</f>
        <v>-1.254944189879548E-2</v>
      </c>
      <c r="E5694">
        <f>'Trading Days'!K5694</f>
        <v>-1.2628851205907199E-2</v>
      </c>
      <c r="AA5694" s="1"/>
    </row>
    <row r="5695" spans="1:27" x14ac:dyDescent="0.25">
      <c r="A5695" s="1">
        <f>'Trading Days'!A5695</f>
        <v>44791</v>
      </c>
      <c r="B5695">
        <f>'Trading Days'!B5695</f>
        <v>8264</v>
      </c>
      <c r="C5695">
        <f>'Trading Days'!I5695</f>
        <v>12965.33984375</v>
      </c>
      <c r="D5695">
        <f>'Trading Days'!J5695</f>
        <v>2.1038393766603658E-3</v>
      </c>
      <c r="E5695">
        <f>'Trading Days'!K5695</f>
        <v>2.101629405672148E-3</v>
      </c>
      <c r="AA5695" s="1"/>
    </row>
    <row r="5696" spans="1:27" x14ac:dyDescent="0.25">
      <c r="A5696" s="1">
        <f>'Trading Days'!A5696</f>
        <v>44792</v>
      </c>
      <c r="B5696">
        <f>'Trading Days'!B5696</f>
        <v>8265</v>
      </c>
      <c r="C5696">
        <f>'Trading Days'!I5696</f>
        <v>12705.2197265625</v>
      </c>
      <c r="D5696">
        <f>'Trading Days'!J5696</f>
        <v>-2.006273035048067E-2</v>
      </c>
      <c r="E5696">
        <f>'Trading Days'!K5696</f>
        <v>-2.0266719927997851E-2</v>
      </c>
      <c r="AA5696" s="1"/>
    </row>
    <row r="5697" spans="1:27" x14ac:dyDescent="0.25">
      <c r="A5697" s="1">
        <f>'Trading Days'!A5697</f>
        <v>44795</v>
      </c>
      <c r="B5697">
        <f>'Trading Days'!B5697</f>
        <v>8268</v>
      </c>
      <c r="C5697">
        <f>'Trading Days'!I5697</f>
        <v>12381.5703125</v>
      </c>
      <c r="D5697">
        <f>'Trading Days'!J5697</f>
        <v>-2.547373607288772E-2</v>
      </c>
      <c r="E5697">
        <f>'Trading Days'!K5697</f>
        <v>-2.580380921543823E-2</v>
      </c>
      <c r="AA5697" s="1"/>
    </row>
    <row r="5698" spans="1:27" x14ac:dyDescent="0.25">
      <c r="A5698" s="1">
        <f>'Trading Days'!A5698</f>
        <v>44796</v>
      </c>
      <c r="B5698">
        <f>'Trading Days'!B5698</f>
        <v>8269</v>
      </c>
      <c r="C5698">
        <f>'Trading Days'!I5698</f>
        <v>12381.2998046875</v>
      </c>
      <c r="D5698">
        <f>'Trading Days'!J5698</f>
        <v>-2.1847617521220108E-5</v>
      </c>
      <c r="E5698">
        <f>'Trading Days'!K5698</f>
        <v>-2.1847856183891931E-5</v>
      </c>
      <c r="AA5698" s="1"/>
    </row>
    <row r="5699" spans="1:27" x14ac:dyDescent="0.25">
      <c r="A5699" s="1">
        <f>'Trading Days'!A5699</f>
        <v>44797</v>
      </c>
      <c r="B5699">
        <f>'Trading Days'!B5699</f>
        <v>8270</v>
      </c>
      <c r="C5699">
        <f>'Trading Days'!I5699</f>
        <v>12431.5302734375</v>
      </c>
      <c r="D5699">
        <f>'Trading Days'!J5699</f>
        <v>4.056962479091597E-3</v>
      </c>
      <c r="E5699">
        <f>'Trading Days'!K5699</f>
        <v>4.0487551970815718E-3</v>
      </c>
      <c r="AA5699" s="1"/>
    </row>
    <row r="5700" spans="1:27" x14ac:dyDescent="0.25">
      <c r="A5700" s="1">
        <f>'Trading Days'!A5700</f>
        <v>44798</v>
      </c>
      <c r="B5700">
        <f>'Trading Days'!B5700</f>
        <v>8271</v>
      </c>
      <c r="C5700">
        <f>'Trading Days'!I5700</f>
        <v>12639.26953125</v>
      </c>
      <c r="D5700">
        <f>'Trading Days'!J5700</f>
        <v>1.6710674650921801E-2</v>
      </c>
      <c r="E5700">
        <f>'Trading Days'!K5700</f>
        <v>1.657258755626554E-2</v>
      </c>
      <c r="AA5700" s="1"/>
    </row>
    <row r="5701" spans="1:27" x14ac:dyDescent="0.25">
      <c r="A5701" s="1">
        <f>'Trading Days'!A5701</f>
        <v>44799</v>
      </c>
      <c r="B5701">
        <f>'Trading Days'!B5701</f>
        <v>8272</v>
      </c>
      <c r="C5701">
        <f>'Trading Days'!I5701</f>
        <v>12141.7099609375</v>
      </c>
      <c r="D5701">
        <f>'Trading Days'!J5701</f>
        <v>-3.9366165036856533E-2</v>
      </c>
      <c r="E5701">
        <f>'Trading Days'!K5701</f>
        <v>-4.0161967632656621E-2</v>
      </c>
      <c r="AA5701" s="1"/>
    </row>
    <row r="5702" spans="1:27" x14ac:dyDescent="0.25">
      <c r="A5702" s="1">
        <f>'Trading Days'!A5702</f>
        <v>44802</v>
      </c>
      <c r="B5702">
        <f>'Trading Days'!B5702</f>
        <v>8275</v>
      </c>
      <c r="C5702">
        <f>'Trading Days'!I5702</f>
        <v>12017.669921875</v>
      </c>
      <c r="D5702">
        <f>'Trading Days'!J5702</f>
        <v>-1.0216027187403109E-2</v>
      </c>
      <c r="E5702">
        <f>'Trading Days'!K5702</f>
        <v>-1.026856894481552E-2</v>
      </c>
      <c r="AA5702" s="1"/>
    </row>
    <row r="5703" spans="1:27" x14ac:dyDescent="0.25">
      <c r="A5703" s="1">
        <f>'Trading Days'!A5703</f>
        <v>44803</v>
      </c>
      <c r="B5703">
        <f>'Trading Days'!B5703</f>
        <v>8276</v>
      </c>
      <c r="C5703">
        <f>'Trading Days'!I5703</f>
        <v>11883.1396484375</v>
      </c>
      <c r="D5703">
        <f>'Trading Days'!J5703</f>
        <v>-1.119437247919608E-2</v>
      </c>
      <c r="E5703">
        <f>'Trading Days'!K5703</f>
        <v>-1.1257501031956951E-2</v>
      </c>
      <c r="AA5703" s="1"/>
    </row>
    <row r="5704" spans="1:27" x14ac:dyDescent="0.25">
      <c r="A5704" s="1">
        <f>'Trading Days'!A5704</f>
        <v>44804</v>
      </c>
      <c r="B5704">
        <f>'Trading Days'!B5704</f>
        <v>8277</v>
      </c>
      <c r="C5704">
        <f>'Trading Days'!I5704</f>
        <v>11816.2001953125</v>
      </c>
      <c r="D5704">
        <f>'Trading Days'!J5704</f>
        <v>-5.6331453728056813E-3</v>
      </c>
      <c r="E5704">
        <f>'Trading Days'!K5704</f>
        <v>-5.6490713733461468E-3</v>
      </c>
      <c r="AA5704" s="1"/>
    </row>
    <row r="5705" spans="1:27" x14ac:dyDescent="0.25">
      <c r="A5705" s="1">
        <f>'Trading Days'!A5705</f>
        <v>44805</v>
      </c>
      <c r="B5705">
        <f>'Trading Days'!B5705</f>
        <v>8278</v>
      </c>
      <c r="C5705">
        <f>'Trading Days'!I5705</f>
        <v>11785.1298828125</v>
      </c>
      <c r="D5705">
        <f>'Trading Days'!J5705</f>
        <v>-2.62946734029823E-3</v>
      </c>
      <c r="E5705">
        <f>'Trading Days'!K5705</f>
        <v>-2.6329304616535222E-3</v>
      </c>
      <c r="AA5705" s="1"/>
    </row>
    <row r="5706" spans="1:27" x14ac:dyDescent="0.25">
      <c r="A5706" s="1">
        <f>'Trading Days'!A5706</f>
        <v>44806</v>
      </c>
      <c r="B5706">
        <f>'Trading Days'!B5706</f>
        <v>8279</v>
      </c>
      <c r="C5706">
        <f>'Trading Days'!I5706</f>
        <v>11630.8603515625</v>
      </c>
      <c r="D5706">
        <f>'Trading Days'!J5706</f>
        <v>-1.309018507084825E-2</v>
      </c>
      <c r="E5706">
        <f>'Trading Days'!K5706</f>
        <v>-1.317661664220747E-2</v>
      </c>
      <c r="AA5706" s="1"/>
    </row>
    <row r="5707" spans="1:27" x14ac:dyDescent="0.25">
      <c r="A5707" s="1">
        <f>'Trading Days'!A5707</f>
        <v>44810</v>
      </c>
      <c r="B5707">
        <f>'Trading Days'!B5707</f>
        <v>8283</v>
      </c>
      <c r="C5707">
        <f>'Trading Days'!I5707</f>
        <v>11544.91015625</v>
      </c>
      <c r="D5707">
        <f>'Trading Days'!J5707</f>
        <v>-7.3898398497195261E-3</v>
      </c>
      <c r="E5707">
        <f>'Trading Days'!K5707</f>
        <v>-7.4172799852728379E-3</v>
      </c>
      <c r="AA5707" s="1"/>
    </row>
    <row r="5708" spans="1:27" x14ac:dyDescent="0.25">
      <c r="A5708" s="1">
        <f>'Trading Days'!A5708</f>
        <v>44811</v>
      </c>
      <c r="B5708">
        <f>'Trading Days'!B5708</f>
        <v>8284</v>
      </c>
      <c r="C5708">
        <f>'Trading Days'!I5708</f>
        <v>11791.900390625</v>
      </c>
      <c r="D5708">
        <f>'Trading Days'!J5708</f>
        <v>2.139386370549512E-2</v>
      </c>
      <c r="E5708">
        <f>'Trading Days'!K5708</f>
        <v>2.1168227484257909E-2</v>
      </c>
      <c r="AA5708" s="1"/>
    </row>
    <row r="5709" spans="1:27" x14ac:dyDescent="0.25">
      <c r="A5709" s="1">
        <f>'Trading Days'!A5709</f>
        <v>44812</v>
      </c>
      <c r="B5709">
        <f>'Trading Days'!B5709</f>
        <v>8285</v>
      </c>
      <c r="C5709">
        <f>'Trading Days'!I5709</f>
        <v>11862.1298828125</v>
      </c>
      <c r="D5709">
        <f>'Trading Days'!J5709</f>
        <v>5.9557399453047388E-3</v>
      </c>
      <c r="E5709">
        <f>'Trading Days'!K5709</f>
        <v>5.9380746314657206E-3</v>
      </c>
      <c r="AA5709" s="1"/>
    </row>
    <row r="5710" spans="1:27" x14ac:dyDescent="0.25">
      <c r="A5710" s="1">
        <f>'Trading Days'!A5710</f>
        <v>44813</v>
      </c>
      <c r="B5710">
        <f>'Trading Days'!B5710</f>
        <v>8286</v>
      </c>
      <c r="C5710">
        <f>'Trading Days'!I5710</f>
        <v>12112.3095703125</v>
      </c>
      <c r="D5710">
        <f>'Trading Days'!J5710</f>
        <v>2.1090621159231659E-2</v>
      </c>
      <c r="E5710">
        <f>'Trading Days'!K5710</f>
        <v>2.08712925006743E-2</v>
      </c>
      <c r="AA5710" s="1"/>
    </row>
    <row r="5711" spans="1:27" x14ac:dyDescent="0.25">
      <c r="A5711" s="1">
        <f>'Trading Days'!A5711</f>
        <v>44816</v>
      </c>
      <c r="B5711">
        <f>'Trading Days'!B5711</f>
        <v>8289</v>
      </c>
      <c r="C5711">
        <f>'Trading Days'!I5711</f>
        <v>12266.41015625</v>
      </c>
      <c r="D5711">
        <f>'Trading Days'!J5711</f>
        <v>1.2722642617655881E-2</v>
      </c>
      <c r="E5711">
        <f>'Trading Days'!K5711</f>
        <v>1.2642389768791441E-2</v>
      </c>
      <c r="AA5711" s="1"/>
    </row>
    <row r="5712" spans="1:27" x14ac:dyDescent="0.25">
      <c r="A5712" s="1">
        <f>'Trading Days'!A5712</f>
        <v>44817</v>
      </c>
      <c r="B5712">
        <f>'Trading Days'!B5712</f>
        <v>8290</v>
      </c>
      <c r="C5712">
        <f>'Trading Days'!I5712</f>
        <v>11633.5703125</v>
      </c>
      <c r="D5712">
        <f>'Trading Days'!J5712</f>
        <v>-5.1591283487904087E-2</v>
      </c>
      <c r="E5712">
        <f>'Trading Days'!K5712</f>
        <v>-5.2969734078064531E-2</v>
      </c>
      <c r="AA5712" s="1"/>
    </row>
    <row r="5713" spans="1:27" x14ac:dyDescent="0.25">
      <c r="A5713" s="1">
        <f>'Trading Days'!A5713</f>
        <v>44818</v>
      </c>
      <c r="B5713">
        <f>'Trading Days'!B5713</f>
        <v>8291</v>
      </c>
      <c r="C5713">
        <f>'Trading Days'!I5713</f>
        <v>11719.6796875</v>
      </c>
      <c r="D5713">
        <f>'Trading Days'!J5713</f>
        <v>7.4018012258436627E-3</v>
      </c>
      <c r="E5713">
        <f>'Trading Days'!K5713</f>
        <v>7.3745423224976323E-3</v>
      </c>
      <c r="AA5713" s="1"/>
    </row>
    <row r="5714" spans="1:27" x14ac:dyDescent="0.25">
      <c r="A5714" s="1">
        <f>'Trading Days'!A5714</f>
        <v>44819</v>
      </c>
      <c r="B5714">
        <f>'Trading Days'!B5714</f>
        <v>8292</v>
      </c>
      <c r="C5714">
        <f>'Trading Days'!I5714</f>
        <v>11552.3603515625</v>
      </c>
      <c r="D5714">
        <f>'Trading Days'!J5714</f>
        <v>-1.427678404179933E-2</v>
      </c>
      <c r="E5714">
        <f>'Trading Days'!K5714</f>
        <v>-1.437967782539834E-2</v>
      </c>
      <c r="AA5714" s="1"/>
    </row>
    <row r="5715" spans="1:27" x14ac:dyDescent="0.25">
      <c r="A5715" s="1">
        <f>'Trading Days'!A5715</f>
        <v>44820</v>
      </c>
      <c r="B5715">
        <f>'Trading Days'!B5715</f>
        <v>8293</v>
      </c>
      <c r="C5715">
        <f>'Trading Days'!I5715</f>
        <v>11448.400390625</v>
      </c>
      <c r="D5715">
        <f>'Trading Days'!J5715</f>
        <v>-8.999023383428173E-3</v>
      </c>
      <c r="E5715">
        <f>'Trading Days'!K5715</f>
        <v>-9.0397591666893182E-3</v>
      </c>
      <c r="AA5715" s="1"/>
    </row>
    <row r="5716" spans="1:27" x14ac:dyDescent="0.25">
      <c r="A5716" s="1">
        <f>'Trading Days'!A5716</f>
        <v>44823</v>
      </c>
      <c r="B5716">
        <f>'Trading Days'!B5716</f>
        <v>8296</v>
      </c>
      <c r="C5716">
        <f>'Trading Days'!I5716</f>
        <v>11535.01953125</v>
      </c>
      <c r="D5716">
        <f>'Trading Days'!J5716</f>
        <v>7.5660474537500022E-3</v>
      </c>
      <c r="E5716">
        <f>'Trading Days'!K5716</f>
        <v>7.5375684753742067E-3</v>
      </c>
      <c r="AA5716" s="1"/>
    </row>
    <row r="5717" spans="1:27" x14ac:dyDescent="0.25">
      <c r="A5717" s="1">
        <f>'Trading Days'!A5717</f>
        <v>44824</v>
      </c>
      <c r="B5717">
        <f>'Trading Days'!B5717</f>
        <v>8297</v>
      </c>
      <c r="C5717">
        <f>'Trading Days'!I5717</f>
        <v>11425.0498046875</v>
      </c>
      <c r="D5717">
        <f>'Trading Days'!J5717</f>
        <v>-9.5335535639602398E-3</v>
      </c>
      <c r="E5717">
        <f>'Trading Days'!K5717</f>
        <v>-9.5792887973859906E-3</v>
      </c>
      <c r="AA5717" s="1"/>
    </row>
    <row r="5718" spans="1:27" x14ac:dyDescent="0.25">
      <c r="A5718" s="1">
        <f>'Trading Days'!A5718</f>
        <v>44825</v>
      </c>
      <c r="B5718">
        <f>'Trading Days'!B5718</f>
        <v>8298</v>
      </c>
      <c r="C5718">
        <f>'Trading Days'!I5718</f>
        <v>11220.1904296875</v>
      </c>
      <c r="D5718">
        <f>'Trading Days'!J5718</f>
        <v>-1.7930720522194129E-2</v>
      </c>
      <c r="E5718">
        <f>'Trading Days'!K5718</f>
        <v>-1.8093423749759589E-2</v>
      </c>
      <c r="AA5718" s="1"/>
    </row>
    <row r="5719" spans="1:27" x14ac:dyDescent="0.25">
      <c r="A5719" s="1">
        <f>'Trading Days'!A5719</f>
        <v>44826</v>
      </c>
      <c r="B5719">
        <f>'Trading Days'!B5719</f>
        <v>8299</v>
      </c>
      <c r="C5719">
        <f>'Trading Days'!I5719</f>
        <v>11066.8095703125</v>
      </c>
      <c r="D5719">
        <f>'Trading Days'!J5719</f>
        <v>-1.367007630896977E-2</v>
      </c>
      <c r="E5719">
        <f>'Trading Days'!K5719</f>
        <v>-1.376437214242961E-2</v>
      </c>
      <c r="AA5719" s="1"/>
    </row>
    <row r="5720" spans="1:27" x14ac:dyDescent="0.25">
      <c r="A5720" s="1">
        <f>'Trading Days'!A5720</f>
        <v>44827</v>
      </c>
      <c r="B5720">
        <f>'Trading Days'!B5720</f>
        <v>8300</v>
      </c>
      <c r="C5720">
        <f>'Trading Days'!I5720</f>
        <v>10867.9296875</v>
      </c>
      <c r="D5720">
        <f>'Trading Days'!J5720</f>
        <v>-1.7970841690997271E-2</v>
      </c>
      <c r="E5720">
        <f>'Trading Days'!K5720</f>
        <v>-1.8134278289467821E-2</v>
      </c>
      <c r="AA5720" s="1"/>
    </row>
    <row r="5721" spans="1:27" x14ac:dyDescent="0.25">
      <c r="A5721" s="1">
        <f>'Trading Days'!A5721</f>
        <v>44830</v>
      </c>
      <c r="B5721">
        <f>'Trading Days'!B5721</f>
        <v>8303</v>
      </c>
      <c r="C5721">
        <f>'Trading Days'!I5721</f>
        <v>10802.919921875</v>
      </c>
      <c r="D5721">
        <f>'Trading Days'!J5721</f>
        <v>-5.9817985112446959E-3</v>
      </c>
      <c r="E5721">
        <f>'Trading Days'!K5721</f>
        <v>-5.9997611363171808E-3</v>
      </c>
      <c r="AA5721" s="1"/>
    </row>
    <row r="5722" spans="1:27" x14ac:dyDescent="0.25">
      <c r="A5722" s="1">
        <f>'Trading Days'!A5722</f>
        <v>44831</v>
      </c>
      <c r="B5722">
        <f>'Trading Days'!B5722</f>
        <v>8304</v>
      </c>
      <c r="C5722">
        <f>'Trading Days'!I5722</f>
        <v>10829.5</v>
      </c>
      <c r="D5722">
        <f>'Trading Days'!J5722</f>
        <v>2.4604531290819409E-3</v>
      </c>
      <c r="E5722">
        <f>'Trading Days'!K5722</f>
        <v>2.4574311701921819E-3</v>
      </c>
      <c r="AA5722" s="1"/>
    </row>
    <row r="5723" spans="1:27" x14ac:dyDescent="0.25">
      <c r="A5723" s="1">
        <f>'Trading Days'!A5723</f>
        <v>44832</v>
      </c>
      <c r="B5723">
        <f>'Trading Days'!B5723</f>
        <v>8305</v>
      </c>
      <c r="C5723">
        <f>'Trading Days'!I5723</f>
        <v>11051.6396484375</v>
      </c>
      <c r="D5723">
        <f>'Trading Days'!J5723</f>
        <v>2.05124565711714E-2</v>
      </c>
      <c r="E5723">
        <f>'Trading Days'!K5723</f>
        <v>2.030490953444292E-2</v>
      </c>
      <c r="AA5723" s="1"/>
    </row>
    <row r="5724" spans="1:27" x14ac:dyDescent="0.25">
      <c r="A5724" s="1">
        <f>'Trading Days'!A5724</f>
        <v>44833</v>
      </c>
      <c r="B5724">
        <f>'Trading Days'!B5724</f>
        <v>8306</v>
      </c>
      <c r="C5724">
        <f>'Trading Days'!I5724</f>
        <v>10737.509765625</v>
      </c>
      <c r="D5724">
        <f>'Trading Days'!J5724</f>
        <v>-2.842382603896354E-2</v>
      </c>
      <c r="E5724">
        <f>'Trading Days'!K5724</f>
        <v>-2.8835604632119888E-2</v>
      </c>
      <c r="AA5724" s="1"/>
    </row>
    <row r="5725" spans="1:27" x14ac:dyDescent="0.25">
      <c r="A5725" s="1">
        <f>'Trading Days'!A5725</f>
        <v>44834</v>
      </c>
      <c r="B5725">
        <f>'Trading Days'!B5725</f>
        <v>8307</v>
      </c>
      <c r="C5725">
        <f>'Trading Days'!I5725</f>
        <v>10575.6201171875</v>
      </c>
      <c r="D5725">
        <f>'Trading Days'!J5725</f>
        <v>-1.507701990230292E-2</v>
      </c>
      <c r="E5725">
        <f>'Trading Days'!K5725</f>
        <v>-1.519183366148024E-2</v>
      </c>
      <c r="AA5725" s="1"/>
    </row>
    <row r="5726" spans="1:27" x14ac:dyDescent="0.25">
      <c r="A5726" s="1">
        <f>'Trading Days'!A5726</f>
        <v>44837</v>
      </c>
      <c r="B5726">
        <f>'Trading Days'!B5726</f>
        <v>8310</v>
      </c>
      <c r="C5726">
        <f>'Trading Days'!I5726</f>
        <v>10815.4296875</v>
      </c>
      <c r="D5726">
        <f>'Trading Days'!J5726</f>
        <v>2.2675698224330351E-2</v>
      </c>
      <c r="E5726">
        <f>'Trading Days'!K5726</f>
        <v>2.242242617762695E-2</v>
      </c>
      <c r="AA5726" s="1"/>
    </row>
    <row r="5727" spans="1:27" x14ac:dyDescent="0.25">
      <c r="A5727" s="1">
        <f>'Trading Days'!A5727</f>
        <v>44838</v>
      </c>
      <c r="B5727">
        <f>'Trading Days'!B5727</f>
        <v>8311</v>
      </c>
      <c r="C5727">
        <f>'Trading Days'!I5727</f>
        <v>11176.41015625</v>
      </c>
      <c r="D5727">
        <f>'Trading Days'!J5727</f>
        <v>3.3376433408577988E-2</v>
      </c>
      <c r="E5727">
        <f>'Trading Days'!K5727</f>
        <v>3.2831531703400189E-2</v>
      </c>
      <c r="AA5727" s="1"/>
    </row>
    <row r="5728" spans="1:27" x14ac:dyDescent="0.25">
      <c r="A5728" s="1">
        <f>'Trading Days'!A5728</f>
        <v>44839</v>
      </c>
      <c r="B5728">
        <f>'Trading Days'!B5728</f>
        <v>8312</v>
      </c>
      <c r="C5728">
        <f>'Trading Days'!I5728</f>
        <v>11148.6396484375</v>
      </c>
      <c r="D5728">
        <f>'Trading Days'!J5728</f>
        <v>-2.4847430815672089E-3</v>
      </c>
      <c r="E5728">
        <f>'Trading Days'!K5728</f>
        <v>-2.487835178764641E-3</v>
      </c>
      <c r="AA5728" s="1"/>
    </row>
    <row r="5729" spans="1:27" x14ac:dyDescent="0.25">
      <c r="A5729" s="1">
        <f>'Trading Days'!A5729</f>
        <v>44840</v>
      </c>
      <c r="B5729">
        <f>'Trading Days'!B5729</f>
        <v>8313</v>
      </c>
      <c r="C5729">
        <f>'Trading Days'!I5729</f>
        <v>11073.3095703125</v>
      </c>
      <c r="D5729">
        <f>'Trading Days'!J5729</f>
        <v>-6.7568851896255833E-3</v>
      </c>
      <c r="E5729">
        <f>'Trading Days'!K5729</f>
        <v>-6.7798162919489331E-3</v>
      </c>
      <c r="AA5729" s="1"/>
    </row>
    <row r="5730" spans="1:27" x14ac:dyDescent="0.25">
      <c r="A5730" s="1">
        <f>'Trading Days'!A5730</f>
        <v>44841</v>
      </c>
      <c r="B5730">
        <f>'Trading Days'!B5730</f>
        <v>8314</v>
      </c>
      <c r="C5730">
        <f>'Trading Days'!I5730</f>
        <v>10652.400390625</v>
      </c>
      <c r="D5730">
        <f>'Trading Days'!J5730</f>
        <v>-3.8011145359464697E-2</v>
      </c>
      <c r="E5730">
        <f>'Trading Days'!K5730</f>
        <v>-3.8752413996293457E-2</v>
      </c>
      <c r="AA5730" s="1"/>
    </row>
    <row r="5731" spans="1:27" x14ac:dyDescent="0.25">
      <c r="A5731" s="1">
        <f>'Trading Days'!A5731</f>
        <v>44844</v>
      </c>
      <c r="B5731">
        <f>'Trading Days'!B5731</f>
        <v>8317</v>
      </c>
      <c r="C5731">
        <f>'Trading Days'!I5731</f>
        <v>10542.099609375</v>
      </c>
      <c r="D5731">
        <f>'Trading Days'!J5731</f>
        <v>-1.0354547069698411E-2</v>
      </c>
      <c r="E5731">
        <f>'Trading Days'!K5731</f>
        <v>-1.040852835000565E-2</v>
      </c>
      <c r="AA5731" s="1"/>
    </row>
    <row r="5732" spans="1:27" x14ac:dyDescent="0.25">
      <c r="A5732" s="1">
        <f>'Trading Days'!A5732</f>
        <v>44845</v>
      </c>
      <c r="B5732">
        <f>'Trading Days'!B5732</f>
        <v>8318</v>
      </c>
      <c r="C5732">
        <f>'Trading Days'!I5732</f>
        <v>10426.1904296875</v>
      </c>
      <c r="D5732">
        <f>'Trading Days'!J5732</f>
        <v>-1.099488564729767E-2</v>
      </c>
      <c r="E5732">
        <f>'Trading Days'!K5732</f>
        <v>-1.105577613649408E-2</v>
      </c>
      <c r="AA5732" s="1"/>
    </row>
    <row r="5733" spans="1:27" x14ac:dyDescent="0.25">
      <c r="A5733" s="1">
        <f>'Trading Days'!A5733</f>
        <v>44846</v>
      </c>
      <c r="B5733">
        <f>'Trading Days'!B5733</f>
        <v>8319</v>
      </c>
      <c r="C5733">
        <f>'Trading Days'!I5733</f>
        <v>10417.099609375</v>
      </c>
      <c r="D5733">
        <f>'Trading Days'!J5733</f>
        <v>-8.7192156845850022E-4</v>
      </c>
      <c r="E5733">
        <f>'Trading Days'!K5733</f>
        <v>-8.7230191317251658E-4</v>
      </c>
      <c r="AA5733" s="1"/>
    </row>
    <row r="5734" spans="1:27" x14ac:dyDescent="0.25">
      <c r="A5734" s="1">
        <f>'Trading Days'!A5734</f>
        <v>44847</v>
      </c>
      <c r="B5734">
        <f>'Trading Days'!B5734</f>
        <v>8320</v>
      </c>
      <c r="C5734">
        <f>'Trading Days'!I5734</f>
        <v>10649.150390625</v>
      </c>
      <c r="D5734">
        <f>'Trading Days'!J5734</f>
        <v>2.227594915586328E-2</v>
      </c>
      <c r="E5734">
        <f>'Trading Days'!K5734</f>
        <v>2.203146429442444E-2</v>
      </c>
      <c r="AA5734" s="1"/>
    </row>
    <row r="5735" spans="1:27" x14ac:dyDescent="0.25">
      <c r="A5735" s="1">
        <f>'Trading Days'!A5735</f>
        <v>44848</v>
      </c>
      <c r="B5735">
        <f>'Trading Days'!B5735</f>
        <v>8321</v>
      </c>
      <c r="C5735">
        <f>'Trading Days'!I5735</f>
        <v>10321.3896484375</v>
      </c>
      <c r="D5735">
        <f>'Trading Days'!J5735</f>
        <v>-3.0778111883558831E-2</v>
      </c>
      <c r="E5735">
        <f>'Trading Days'!K5735</f>
        <v>-3.1261706600550929E-2</v>
      </c>
      <c r="AA5735" s="1"/>
    </row>
    <row r="5736" spans="1:27" x14ac:dyDescent="0.25">
      <c r="A5736" s="1">
        <f>'Trading Days'!A5736</f>
        <v>44851</v>
      </c>
      <c r="B5736">
        <f>'Trading Days'!B5736</f>
        <v>8324</v>
      </c>
      <c r="C5736">
        <f>'Trading Days'!I5736</f>
        <v>10675.7998046875</v>
      </c>
      <c r="D5736">
        <f>'Trading Days'!J5736</f>
        <v>3.4337445665918898E-2</v>
      </c>
      <c r="E5736">
        <f>'Trading Days'!K5736</f>
        <v>3.3761072619349013E-2</v>
      </c>
      <c r="AA5736" s="1"/>
    </row>
    <row r="5737" spans="1:27" x14ac:dyDescent="0.25">
      <c r="A5737" s="1">
        <f>'Trading Days'!A5737</f>
        <v>44852</v>
      </c>
      <c r="B5737">
        <f>'Trading Days'!B5737</f>
        <v>8325</v>
      </c>
      <c r="C5737">
        <f>'Trading Days'!I5737</f>
        <v>10772.400390625</v>
      </c>
      <c r="D5737">
        <f>'Trading Days'!J5737</f>
        <v>9.048557270162183E-3</v>
      </c>
      <c r="E5737">
        <f>'Trading Days'!K5737</f>
        <v>9.007864366329112E-3</v>
      </c>
      <c r="AA5737" s="1"/>
    </row>
    <row r="5738" spans="1:27" x14ac:dyDescent="0.25">
      <c r="A5738" s="1">
        <f>'Trading Days'!A5738</f>
        <v>44853</v>
      </c>
      <c r="B5738">
        <f>'Trading Days'!B5738</f>
        <v>8326</v>
      </c>
      <c r="C5738">
        <f>'Trading Days'!I5738</f>
        <v>10680.509765625</v>
      </c>
      <c r="D5738">
        <f>'Trading Days'!J5738</f>
        <v>-8.5301902703106558E-3</v>
      </c>
      <c r="E5738">
        <f>'Trading Days'!K5738</f>
        <v>-8.5667805734241341E-3</v>
      </c>
      <c r="AA5738" s="1"/>
    </row>
    <row r="5739" spans="1:27" x14ac:dyDescent="0.25">
      <c r="A5739" s="1">
        <f>'Trading Days'!A5739</f>
        <v>44854</v>
      </c>
      <c r="B5739">
        <f>'Trading Days'!B5739</f>
        <v>8327</v>
      </c>
      <c r="C5739">
        <f>'Trading Days'!I5739</f>
        <v>10614.83984375</v>
      </c>
      <c r="D5739">
        <f>'Trading Days'!J5739</f>
        <v>-6.1485756125945201E-3</v>
      </c>
      <c r="E5739">
        <f>'Trading Days'!K5739</f>
        <v>-6.1675559449607493E-3</v>
      </c>
      <c r="AA5739" s="1"/>
    </row>
    <row r="5740" spans="1:27" x14ac:dyDescent="0.25">
      <c r="A5740" s="1">
        <f>'Trading Days'!A5740</f>
        <v>44855</v>
      </c>
      <c r="B5740">
        <f>'Trading Days'!B5740</f>
        <v>8328</v>
      </c>
      <c r="C5740">
        <f>'Trading Days'!I5740</f>
        <v>10859.7197265625</v>
      </c>
      <c r="D5740">
        <f>'Trading Days'!J5740</f>
        <v>2.306957866695325E-2</v>
      </c>
      <c r="E5740">
        <f>'Trading Days'!K5740</f>
        <v>2.2807498993816969E-2</v>
      </c>
      <c r="AA5740" s="1"/>
    </row>
    <row r="5741" spans="1:27" x14ac:dyDescent="0.25">
      <c r="A5741" s="1">
        <f>'Trading Days'!A5741</f>
        <v>44858</v>
      </c>
      <c r="B5741">
        <f>'Trading Days'!B5741</f>
        <v>8331</v>
      </c>
      <c r="C5741">
        <f>'Trading Days'!I5741</f>
        <v>10952.6103515625</v>
      </c>
      <c r="D5741">
        <f>'Trading Days'!J5741</f>
        <v>8.5536853011769498E-3</v>
      </c>
      <c r="E5741">
        <f>'Trading Days'!K5741</f>
        <v>8.5173098175013607E-3</v>
      </c>
      <c r="AA5741" s="1"/>
    </row>
    <row r="5742" spans="1:27" x14ac:dyDescent="0.25">
      <c r="A5742" s="1">
        <f>'Trading Days'!A5742</f>
        <v>44859</v>
      </c>
      <c r="B5742">
        <f>'Trading Days'!B5742</f>
        <v>8332</v>
      </c>
      <c r="C5742">
        <f>'Trading Days'!I5742</f>
        <v>11199.1201171875</v>
      </c>
      <c r="D5742">
        <f>'Trading Days'!J5742</f>
        <v>2.250694197204162E-2</v>
      </c>
      <c r="E5742">
        <f>'Trading Days'!K5742</f>
        <v>2.2257398126483769E-2</v>
      </c>
      <c r="AA5742" s="1"/>
    </row>
    <row r="5743" spans="1:27" x14ac:dyDescent="0.25">
      <c r="A5743" s="1">
        <f>'Trading Days'!A5743</f>
        <v>44860</v>
      </c>
      <c r="B5743">
        <f>'Trading Days'!B5743</f>
        <v>8333</v>
      </c>
      <c r="C5743">
        <f>'Trading Days'!I5743</f>
        <v>10970.990234375</v>
      </c>
      <c r="D5743">
        <f>'Trading Days'!J5743</f>
        <v>-2.03703398503946E-2</v>
      </c>
      <c r="E5743">
        <f>'Trading Days'!K5743</f>
        <v>-2.0580676545414529E-2</v>
      </c>
      <c r="AA5743" s="1"/>
    </row>
    <row r="5744" spans="1:27" x14ac:dyDescent="0.25">
      <c r="A5744" s="1">
        <f>'Trading Days'!A5744</f>
        <v>44861</v>
      </c>
      <c r="B5744">
        <f>'Trading Days'!B5744</f>
        <v>8334</v>
      </c>
      <c r="C5744">
        <f>'Trading Days'!I5744</f>
        <v>10792.669921875</v>
      </c>
      <c r="D5744">
        <f>'Trading Days'!J5744</f>
        <v>-1.625380286469269E-2</v>
      </c>
      <c r="E5744">
        <f>'Trading Days'!K5744</f>
        <v>-1.6387344940021441E-2</v>
      </c>
      <c r="AA5744" s="1"/>
    </row>
    <row r="5745" spans="1:27" x14ac:dyDescent="0.25">
      <c r="A5745" s="1">
        <f>'Trading Days'!A5745</f>
        <v>44862</v>
      </c>
      <c r="B5745">
        <f>'Trading Days'!B5745</f>
        <v>8335</v>
      </c>
      <c r="C5745">
        <f>'Trading Days'!I5745</f>
        <v>11102.4501953125</v>
      </c>
      <c r="D5745">
        <f>'Trading Days'!J5745</f>
        <v>2.870283958278241E-2</v>
      </c>
      <c r="E5745">
        <f>'Trading Days'!K5745</f>
        <v>2.8298629511475361E-2</v>
      </c>
      <c r="AA5745" s="1"/>
    </row>
    <row r="5746" spans="1:27" x14ac:dyDescent="0.25">
      <c r="A5746" s="1">
        <f>'Trading Days'!A5746</f>
        <v>44865</v>
      </c>
      <c r="B5746">
        <f>'Trading Days'!B5746</f>
        <v>8338</v>
      </c>
      <c r="C5746">
        <f>'Trading Days'!I5746</f>
        <v>10988.150390625</v>
      </c>
      <c r="D5746">
        <f>'Trading Days'!J5746</f>
        <v>-1.029500719901977E-2</v>
      </c>
      <c r="E5746">
        <f>'Trading Days'!K5746</f>
        <v>-1.034836733018726E-2</v>
      </c>
      <c r="AA5746" s="1"/>
    </row>
    <row r="5747" spans="1:27" x14ac:dyDescent="0.25">
      <c r="A5747" s="1">
        <f>'Trading Days'!A5747</f>
        <v>44866</v>
      </c>
      <c r="B5747">
        <f>'Trading Days'!B5747</f>
        <v>8339</v>
      </c>
      <c r="C5747">
        <f>'Trading Days'!I5747</f>
        <v>10890.849609375</v>
      </c>
      <c r="D5747">
        <f>'Trading Days'!J5747</f>
        <v>-8.8550645732894395E-3</v>
      </c>
      <c r="E5747">
        <f>'Trading Days'!K5747</f>
        <v>-8.8945036539471185E-3</v>
      </c>
      <c r="AA5747" s="1"/>
    </row>
    <row r="5748" spans="1:27" x14ac:dyDescent="0.25">
      <c r="A5748" s="1">
        <f>'Trading Days'!A5748</f>
        <v>44867</v>
      </c>
      <c r="B5748">
        <f>'Trading Days'!B5748</f>
        <v>8340</v>
      </c>
      <c r="C5748">
        <f>'Trading Days'!I5748</f>
        <v>10524.7998046875</v>
      </c>
      <c r="D5748">
        <f>'Trading Days'!J5748</f>
        <v>-3.361076663591045E-2</v>
      </c>
      <c r="E5748">
        <f>'Trading Days'!K5748</f>
        <v>-3.4188592836237097E-2</v>
      </c>
      <c r="AA5748" s="1"/>
    </row>
    <row r="5749" spans="1:27" x14ac:dyDescent="0.25">
      <c r="A5749" s="1">
        <f>'Trading Days'!A5749</f>
        <v>44868</v>
      </c>
      <c r="B5749">
        <f>'Trading Days'!B5749</f>
        <v>8341</v>
      </c>
      <c r="C5749">
        <f>'Trading Days'!I5749</f>
        <v>10342.9404296875</v>
      </c>
      <c r="D5749">
        <f>'Trading Days'!J5749</f>
        <v>-1.7279129140205018E-2</v>
      </c>
      <c r="E5749">
        <f>'Trading Days'!K5749</f>
        <v>-1.7430155557210121E-2</v>
      </c>
      <c r="AA5749" s="1"/>
    </row>
    <row r="5750" spans="1:27" x14ac:dyDescent="0.25">
      <c r="A5750" s="1">
        <f>'Trading Days'!A5750</f>
        <v>44869</v>
      </c>
      <c r="B5750">
        <f>'Trading Days'!B5750</f>
        <v>8342</v>
      </c>
      <c r="C5750">
        <f>'Trading Days'!I5750</f>
        <v>10475.25</v>
      </c>
      <c r="D5750">
        <f>'Trading Days'!J5750</f>
        <v>1.2792258759678271E-2</v>
      </c>
      <c r="E5750">
        <f>'Trading Days'!K5750</f>
        <v>1.271112897382267E-2</v>
      </c>
      <c r="AA5750" s="1"/>
    </row>
    <row r="5751" spans="1:27" x14ac:dyDescent="0.25">
      <c r="A5751" s="1">
        <f>'Trading Days'!A5751</f>
        <v>44872</v>
      </c>
      <c r="B5751">
        <f>'Trading Days'!B5751</f>
        <v>8345</v>
      </c>
      <c r="C5751">
        <f>'Trading Days'!I5751</f>
        <v>10564.51953125</v>
      </c>
      <c r="D5751">
        <f>'Trading Days'!J5751</f>
        <v>8.5219475668838474E-3</v>
      </c>
      <c r="E5751">
        <f>'Trading Days'!K5751</f>
        <v>8.4858407602398898E-3</v>
      </c>
      <c r="AA5751" s="1"/>
    </row>
    <row r="5752" spans="1:27" x14ac:dyDescent="0.25">
      <c r="A5752" s="1">
        <f>'Trading Days'!A5752</f>
        <v>44873</v>
      </c>
      <c r="B5752">
        <f>'Trading Days'!B5752</f>
        <v>8346</v>
      </c>
      <c r="C5752">
        <f>'Trading Days'!I5752</f>
        <v>10616.2001953125</v>
      </c>
      <c r="D5752">
        <f>'Trading Days'!J5752</f>
        <v>4.8919086106686827E-3</v>
      </c>
      <c r="E5752">
        <f>'Trading Days'!K5752</f>
        <v>4.8799821055084108E-3</v>
      </c>
      <c r="AA5752" s="1"/>
    </row>
    <row r="5753" spans="1:27" x14ac:dyDescent="0.25">
      <c r="A5753" s="1">
        <f>'Trading Days'!A5753</f>
        <v>44874</v>
      </c>
      <c r="B5753">
        <f>'Trading Days'!B5753</f>
        <v>8347</v>
      </c>
      <c r="C5753">
        <f>'Trading Days'!I5753</f>
        <v>10353.169921875</v>
      </c>
      <c r="D5753">
        <f>'Trading Days'!J5753</f>
        <v>-2.477631060062702E-2</v>
      </c>
      <c r="E5753">
        <f>'Trading Days'!K5753</f>
        <v>-2.508840927318836E-2</v>
      </c>
      <c r="AA5753" s="1"/>
    </row>
    <row r="5754" spans="1:27" x14ac:dyDescent="0.25">
      <c r="A5754" s="1">
        <f>'Trading Days'!A5754</f>
        <v>44875</v>
      </c>
      <c r="B5754">
        <f>'Trading Days'!B5754</f>
        <v>8348</v>
      </c>
      <c r="C5754">
        <f>'Trading Days'!I5754</f>
        <v>11114.150390625</v>
      </c>
      <c r="D5754">
        <f>'Trading Days'!J5754</f>
        <v>7.3502171266612848E-2</v>
      </c>
      <c r="E5754">
        <f>'Trading Days'!K5754</f>
        <v>7.0926360939788602E-2</v>
      </c>
      <c r="AA5754" s="1"/>
    </row>
    <row r="5755" spans="1:27" x14ac:dyDescent="0.25">
      <c r="A5755" s="1">
        <f>'Trading Days'!A5755</f>
        <v>44876</v>
      </c>
      <c r="B5755">
        <f>'Trading Days'!B5755</f>
        <v>8349</v>
      </c>
      <c r="C5755">
        <f>'Trading Days'!I5755</f>
        <v>11323.330078125</v>
      </c>
      <c r="D5755">
        <f>'Trading Days'!J5755</f>
        <v>1.8821023663351481E-2</v>
      </c>
      <c r="E5755">
        <f>'Trading Days'!K5755</f>
        <v>1.8646099622218019E-2</v>
      </c>
      <c r="AA5755" s="1"/>
    </row>
    <row r="5756" spans="1:27" x14ac:dyDescent="0.25">
      <c r="A5756" s="1">
        <f>'Trading Days'!A5756</f>
        <v>44879</v>
      </c>
      <c r="B5756">
        <f>'Trading Days'!B5756</f>
        <v>8352</v>
      </c>
      <c r="C5756">
        <f>'Trading Days'!I5756</f>
        <v>11196.2197265625</v>
      </c>
      <c r="D5756">
        <f>'Trading Days'!J5756</f>
        <v>-1.1225527356838129E-2</v>
      </c>
      <c r="E5756">
        <f>'Trading Days'!K5756</f>
        <v>-1.128900911361902E-2</v>
      </c>
      <c r="AA5756" s="1"/>
    </row>
    <row r="5757" spans="1:27" x14ac:dyDescent="0.25">
      <c r="A5757" s="1">
        <f>'Trading Days'!A5757</f>
        <v>44880</v>
      </c>
      <c r="B5757">
        <f>'Trading Days'!B5757</f>
        <v>8353</v>
      </c>
      <c r="C5757">
        <f>'Trading Days'!I5757</f>
        <v>11358.41015625</v>
      </c>
      <c r="D5757">
        <f>'Trading Days'!J5757</f>
        <v>1.4486177803630479E-2</v>
      </c>
      <c r="E5757">
        <f>'Trading Days'!K5757</f>
        <v>1.438225555181361E-2</v>
      </c>
      <c r="AA5757" s="1"/>
    </row>
    <row r="5758" spans="1:27" x14ac:dyDescent="0.25">
      <c r="A5758" s="1">
        <f>'Trading Days'!A5758</f>
        <v>44881</v>
      </c>
      <c r="B5758">
        <f>'Trading Days'!B5758</f>
        <v>8354</v>
      </c>
      <c r="C5758">
        <f>'Trading Days'!I5758</f>
        <v>11183.66015625</v>
      </c>
      <c r="D5758">
        <f>'Trading Days'!J5758</f>
        <v>-1.538507569246772E-2</v>
      </c>
      <c r="E5758">
        <f>'Trading Days'!K5758</f>
        <v>-1.550465403623706E-2</v>
      </c>
      <c r="AA5758" s="1"/>
    </row>
    <row r="5759" spans="1:27" x14ac:dyDescent="0.25">
      <c r="A5759" s="1">
        <f>'Trading Days'!A5759</f>
        <v>44882</v>
      </c>
      <c r="B5759">
        <f>'Trading Days'!B5759</f>
        <v>8355</v>
      </c>
      <c r="C5759">
        <f>'Trading Days'!I5759</f>
        <v>11144.9599609375</v>
      </c>
      <c r="D5759">
        <f>'Trading Days'!J5759</f>
        <v>-3.4604230432442322E-3</v>
      </c>
      <c r="E5759">
        <f>'Trading Days'!K5759</f>
        <v>-3.4664241553206492E-3</v>
      </c>
      <c r="AA5759" s="1"/>
    </row>
    <row r="5760" spans="1:27" x14ac:dyDescent="0.25">
      <c r="A5760" s="1">
        <f>'Trading Days'!A5760</f>
        <v>44883</v>
      </c>
      <c r="B5760">
        <f>'Trading Days'!B5760</f>
        <v>8356</v>
      </c>
      <c r="C5760">
        <f>'Trading Days'!I5760</f>
        <v>11146.0595703125</v>
      </c>
      <c r="D5760">
        <f>'Trading Days'!J5760</f>
        <v>9.8664273254778223E-5</v>
      </c>
      <c r="E5760">
        <f>'Trading Days'!K5760</f>
        <v>9.8659406255499773E-5</v>
      </c>
      <c r="AA5760" s="1"/>
    </row>
    <row r="5761" spans="1:27" x14ac:dyDescent="0.25">
      <c r="A5761" s="1">
        <f>'Trading Days'!A5761</f>
        <v>44886</v>
      </c>
      <c r="B5761">
        <f>'Trading Days'!B5761</f>
        <v>8359</v>
      </c>
      <c r="C5761">
        <f>'Trading Days'!I5761</f>
        <v>11024.509765625</v>
      </c>
      <c r="D5761">
        <f>'Trading Days'!J5761</f>
        <v>-1.090518168512644E-2</v>
      </c>
      <c r="E5761">
        <f>'Trading Days'!K5761</f>
        <v>-1.09650790379792E-2</v>
      </c>
      <c r="AA5761" s="1"/>
    </row>
    <row r="5762" spans="1:27" x14ac:dyDescent="0.25">
      <c r="A5762" s="1">
        <f>'Trading Days'!A5762</f>
        <v>44887</v>
      </c>
      <c r="B5762">
        <f>'Trading Days'!B5762</f>
        <v>8360</v>
      </c>
      <c r="C5762">
        <f>'Trading Days'!I5762</f>
        <v>11174.41015625</v>
      </c>
      <c r="D5762">
        <f>'Trading Days'!J5762</f>
        <v>1.359701191361795E-2</v>
      </c>
      <c r="E5762">
        <f>'Trading Days'!K5762</f>
        <v>1.350540202677874E-2</v>
      </c>
      <c r="AA5762" s="1"/>
    </row>
    <row r="5763" spans="1:27" x14ac:dyDescent="0.25">
      <c r="A5763" s="1">
        <f>'Trading Days'!A5763</f>
        <v>44888</v>
      </c>
      <c r="B5763">
        <f>'Trading Days'!B5763</f>
        <v>8361</v>
      </c>
      <c r="C5763">
        <f>'Trading Days'!I5763</f>
        <v>11285.3203125</v>
      </c>
      <c r="D5763">
        <f>'Trading Days'!J5763</f>
        <v>9.9253700821038127E-3</v>
      </c>
      <c r="E5763">
        <f>'Trading Days'!K5763</f>
        <v>9.8764371152750708E-3</v>
      </c>
      <c r="AA5763" s="1"/>
    </row>
    <row r="5764" spans="1:27" x14ac:dyDescent="0.25">
      <c r="A5764" s="1">
        <f>'Trading Days'!A5764</f>
        <v>44890</v>
      </c>
      <c r="B5764">
        <f>'Trading Days'!B5764</f>
        <v>8363</v>
      </c>
      <c r="C5764">
        <f>'Trading Days'!I5764</f>
        <v>11226.3603515625</v>
      </c>
      <c r="D5764">
        <f>'Trading Days'!J5764</f>
        <v>-5.224482717800627E-3</v>
      </c>
      <c r="E5764">
        <f>'Trading Days'!K5764</f>
        <v>-5.238178049141875E-3</v>
      </c>
      <c r="AA5764" s="1"/>
    </row>
    <row r="5765" spans="1:27" x14ac:dyDescent="0.25">
      <c r="A5765" s="1">
        <f>'Trading Days'!A5765</f>
        <v>44893</v>
      </c>
      <c r="B5765">
        <f>'Trading Days'!B5765</f>
        <v>8366</v>
      </c>
      <c r="C5765">
        <f>'Trading Days'!I5765</f>
        <v>11049.5</v>
      </c>
      <c r="D5765">
        <f>'Trading Days'!J5765</f>
        <v>-1.5754024102556441E-2</v>
      </c>
      <c r="E5765">
        <f>'Trading Days'!K5765</f>
        <v>-1.5879437663022411E-2</v>
      </c>
      <c r="AA5765" s="1"/>
    </row>
    <row r="5766" spans="1:27" x14ac:dyDescent="0.25">
      <c r="A5766" s="1">
        <f>'Trading Days'!A5766</f>
        <v>44894</v>
      </c>
      <c r="B5766">
        <f>'Trading Days'!B5766</f>
        <v>8367</v>
      </c>
      <c r="C5766">
        <f>'Trading Days'!I5766</f>
        <v>10983.7802734375</v>
      </c>
      <c r="D5766">
        <f>'Trading Days'!J5766</f>
        <v>-5.9477556959590672E-3</v>
      </c>
      <c r="E5766">
        <f>'Trading Days'!K5766</f>
        <v>-5.9655140447606439E-3</v>
      </c>
      <c r="AA5766" s="1"/>
    </row>
    <row r="5767" spans="1:27" x14ac:dyDescent="0.25">
      <c r="A5767" s="1">
        <f>'Trading Days'!A5767</f>
        <v>44895</v>
      </c>
      <c r="B5767">
        <f>'Trading Days'!B5767</f>
        <v>8368</v>
      </c>
      <c r="C5767">
        <f>'Trading Days'!I5767</f>
        <v>11468</v>
      </c>
      <c r="D5767">
        <f>'Trading Days'!J5767</f>
        <v>4.4084979352100317E-2</v>
      </c>
      <c r="E5767">
        <f>'Trading Days'!K5767</f>
        <v>4.3140883994661393E-2</v>
      </c>
      <c r="AA5767" s="1"/>
    </row>
    <row r="5768" spans="1:27" x14ac:dyDescent="0.25">
      <c r="A5768" s="1">
        <f>'Trading Days'!A5768</f>
        <v>44896</v>
      </c>
      <c r="B5768">
        <f>'Trading Days'!B5768</f>
        <v>8369</v>
      </c>
      <c r="C5768">
        <f>'Trading Days'!I5768</f>
        <v>11482.4501953125</v>
      </c>
      <c r="D5768">
        <f>'Trading Days'!J5768</f>
        <v>1.260044934818572E-3</v>
      </c>
      <c r="E5768">
        <f>'Trading Days'!K5768</f>
        <v>1.2592517444334581E-3</v>
      </c>
      <c r="AA5768" s="1"/>
    </row>
    <row r="5769" spans="1:27" x14ac:dyDescent="0.25">
      <c r="A5769" s="1">
        <f>'Trading Days'!A5769</f>
        <v>44897</v>
      </c>
      <c r="B5769">
        <f>'Trading Days'!B5769</f>
        <v>8370</v>
      </c>
      <c r="C5769">
        <f>'Trading Days'!I5769</f>
        <v>11461.5</v>
      </c>
      <c r="D5769">
        <f>'Trading Days'!J5769</f>
        <v>-1.8245404905873339E-3</v>
      </c>
      <c r="E5769">
        <f>'Trading Days'!K5769</f>
        <v>-1.8262069919628939E-3</v>
      </c>
      <c r="AA5769" s="1"/>
    </row>
    <row r="5770" spans="1:27" x14ac:dyDescent="0.25">
      <c r="A5770" s="1">
        <f>'Trading Days'!A5770</f>
        <v>44900</v>
      </c>
      <c r="B5770">
        <f>'Trading Days'!B5770</f>
        <v>8373</v>
      </c>
      <c r="C5770">
        <f>'Trading Days'!I5770</f>
        <v>11239.9404296875</v>
      </c>
      <c r="D5770">
        <f>'Trading Days'!J5770</f>
        <v>-1.9330765633861161E-2</v>
      </c>
      <c r="E5770">
        <f>'Trading Days'!K5770</f>
        <v>-1.9520048171959781E-2</v>
      </c>
      <c r="AA5770" s="1"/>
    </row>
    <row r="5771" spans="1:27" x14ac:dyDescent="0.25">
      <c r="A5771" s="1">
        <f>'Trading Days'!A5771</f>
        <v>44901</v>
      </c>
      <c r="B5771">
        <f>'Trading Days'!B5771</f>
        <v>8374</v>
      </c>
      <c r="C5771">
        <f>'Trading Days'!I5771</f>
        <v>11014.8896484375</v>
      </c>
      <c r="D5771">
        <f>'Trading Days'!J5771</f>
        <v>-2.0022417614917631E-2</v>
      </c>
      <c r="E5771">
        <f>'Trading Days'!K5771</f>
        <v>-2.0225582696421818E-2</v>
      </c>
      <c r="AA5771" s="1"/>
    </row>
    <row r="5772" spans="1:27" x14ac:dyDescent="0.25">
      <c r="A5772" s="1">
        <f>'Trading Days'!A5772</f>
        <v>44902</v>
      </c>
      <c r="B5772">
        <f>'Trading Days'!B5772</f>
        <v>8375</v>
      </c>
      <c r="C5772">
        <f>'Trading Days'!I5772</f>
        <v>10958.5498046875</v>
      </c>
      <c r="D5772">
        <f>'Trading Days'!J5772</f>
        <v>-5.1148804525692482E-3</v>
      </c>
      <c r="E5772">
        <f>'Trading Days'!K5772</f>
        <v>-5.1280062305779986E-3</v>
      </c>
      <c r="AA5772" s="1"/>
    </row>
    <row r="5773" spans="1:27" x14ac:dyDescent="0.25">
      <c r="A5773" s="1">
        <f>'Trading Days'!A5773</f>
        <v>44903</v>
      </c>
      <c r="B5773">
        <f>'Trading Days'!B5773</f>
        <v>8376</v>
      </c>
      <c r="C5773">
        <f>'Trading Days'!I5773</f>
        <v>11082</v>
      </c>
      <c r="D5773">
        <f>'Trading Days'!J5773</f>
        <v>1.1265194529635149E-2</v>
      </c>
      <c r="E5773">
        <f>'Trading Days'!K5773</f>
        <v>1.1202214770523499E-2</v>
      </c>
      <c r="AA5773" s="1"/>
    </row>
    <row r="5774" spans="1:27" x14ac:dyDescent="0.25">
      <c r="A5774" s="1">
        <f>'Trading Days'!A5774</f>
        <v>44904</v>
      </c>
      <c r="B5774">
        <f>'Trading Days'!B5774</f>
        <v>8377</v>
      </c>
      <c r="C5774">
        <f>'Trading Days'!I5774</f>
        <v>11004.6201171875</v>
      </c>
      <c r="D5774">
        <f>'Trading Days'!J5774</f>
        <v>-6.9824835600523771E-3</v>
      </c>
      <c r="E5774">
        <f>'Trading Days'!K5774</f>
        <v>-7.0069751731627024E-3</v>
      </c>
      <c r="AA5774" s="1"/>
    </row>
    <row r="5775" spans="1:27" x14ac:dyDescent="0.25">
      <c r="A5775" s="1">
        <f>'Trading Days'!A5775</f>
        <v>44907</v>
      </c>
      <c r="B5775">
        <f>'Trading Days'!B5775</f>
        <v>8380</v>
      </c>
      <c r="C5775">
        <f>'Trading Days'!I5775</f>
        <v>11143.740234375</v>
      </c>
      <c r="D5775">
        <f>'Trading Days'!J5775</f>
        <v>1.2641973617082639E-2</v>
      </c>
      <c r="E5775">
        <f>'Trading Days'!K5775</f>
        <v>1.2562731024909689E-2</v>
      </c>
      <c r="AA5775" s="1"/>
    </row>
    <row r="5776" spans="1:27" x14ac:dyDescent="0.25">
      <c r="A5776" s="1">
        <f>'Trading Days'!A5776</f>
        <v>44908</v>
      </c>
      <c r="B5776">
        <f>'Trading Days'!B5776</f>
        <v>8381</v>
      </c>
      <c r="C5776">
        <f>'Trading Days'!I5776</f>
        <v>11256.8095703125</v>
      </c>
      <c r="D5776">
        <f>'Trading Days'!J5776</f>
        <v>1.014644397297748E-2</v>
      </c>
      <c r="E5776">
        <f>'Trading Days'!K5776</f>
        <v>1.0095314375200269E-2</v>
      </c>
      <c r="AA5776" s="1"/>
    </row>
    <row r="5777" spans="1:27" x14ac:dyDescent="0.25">
      <c r="A5777" s="1">
        <f>'Trading Days'!A5777</f>
        <v>44909</v>
      </c>
      <c r="B5777">
        <f>'Trading Days'!B5777</f>
        <v>8382</v>
      </c>
      <c r="C5777">
        <f>'Trading Days'!I5777</f>
        <v>11170.8896484375</v>
      </c>
      <c r="D5777">
        <f>'Trading Days'!J5777</f>
        <v>-7.6327063488393909E-3</v>
      </c>
      <c r="E5777">
        <f>'Trading Days'!K5777</f>
        <v>-7.6619845282555896E-3</v>
      </c>
      <c r="AA5777" s="1"/>
    </row>
    <row r="5778" spans="1:27" x14ac:dyDescent="0.25">
      <c r="A5778" s="1">
        <f>'Trading Days'!A5778</f>
        <v>44910</v>
      </c>
      <c r="B5778">
        <f>'Trading Days'!B5778</f>
        <v>8383</v>
      </c>
      <c r="C5778">
        <f>'Trading Days'!I5778</f>
        <v>10810.5302734375</v>
      </c>
      <c r="D5778">
        <f>'Trading Days'!J5778</f>
        <v>-3.2258789258598042E-2</v>
      </c>
      <c r="E5778">
        <f>'Trading Days'!K5778</f>
        <v>-3.2790571723822597E-2</v>
      </c>
      <c r="AA5778" s="1"/>
    </row>
    <row r="5779" spans="1:27" x14ac:dyDescent="0.25">
      <c r="A5779" s="1">
        <f>'Trading Days'!A5779</f>
        <v>44911</v>
      </c>
      <c r="B5779">
        <f>'Trading Days'!B5779</f>
        <v>8384</v>
      </c>
      <c r="C5779">
        <f>'Trading Days'!I5779</f>
        <v>10705.41015625</v>
      </c>
      <c r="D5779">
        <f>'Trading Days'!J5779</f>
        <v>-9.7238631712442958E-3</v>
      </c>
      <c r="E5779">
        <f>'Trading Days'!K5779</f>
        <v>-9.77144865649901E-3</v>
      </c>
      <c r="AA5779" s="1"/>
    </row>
    <row r="5780" spans="1:27" x14ac:dyDescent="0.25">
      <c r="A5780" s="1">
        <f>'Trading Days'!A5780</f>
        <v>44914</v>
      </c>
      <c r="B5780">
        <f>'Trading Days'!B5780</f>
        <v>8387</v>
      </c>
      <c r="C5780">
        <f>'Trading Days'!I5780</f>
        <v>10546.0302734375</v>
      </c>
      <c r="D5780">
        <f>'Trading Days'!J5780</f>
        <v>-1.4887788556092961E-2</v>
      </c>
      <c r="E5780">
        <f>'Trading Days'!K5780</f>
        <v>-1.499972405084545E-2</v>
      </c>
      <c r="AA5780" s="1"/>
    </row>
    <row r="5781" spans="1:27" x14ac:dyDescent="0.25">
      <c r="A5781" s="1">
        <f>'Trading Days'!A5781</f>
        <v>44915</v>
      </c>
      <c r="B5781">
        <f>'Trading Days'!B5781</f>
        <v>8388</v>
      </c>
      <c r="C5781">
        <f>'Trading Days'!I5781</f>
        <v>10547.1103515625</v>
      </c>
      <c r="D5781">
        <f>'Trading Days'!J5781</f>
        <v>1.024156101392393E-4</v>
      </c>
      <c r="E5781">
        <f>'Trading Days'!K5781</f>
        <v>1.0241036601868931E-4</v>
      </c>
      <c r="AA5781" s="1"/>
    </row>
    <row r="5782" spans="1:27" x14ac:dyDescent="0.25">
      <c r="A5782" s="1">
        <f>'Trading Days'!A5782</f>
        <v>44916</v>
      </c>
      <c r="B5782">
        <f>'Trading Days'!B5782</f>
        <v>8389</v>
      </c>
      <c r="C5782">
        <f>'Trading Days'!I5782</f>
        <v>10709.3701171875</v>
      </c>
      <c r="D5782">
        <f>'Trading Days'!J5782</f>
        <v>1.538428633212896E-2</v>
      </c>
      <c r="E5782">
        <f>'Trading Days'!K5782</f>
        <v>1.526714806389323E-2</v>
      </c>
      <c r="AA5782" s="1"/>
    </row>
    <row r="5783" spans="1:27" x14ac:dyDescent="0.25">
      <c r="A5783" s="1">
        <f>'Trading Days'!A5783</f>
        <v>44917</v>
      </c>
      <c r="B5783">
        <f>'Trading Days'!B5783</f>
        <v>8390</v>
      </c>
      <c r="C5783">
        <f>'Trading Days'!I5783</f>
        <v>10476.1201171875</v>
      </c>
      <c r="D5783">
        <f>'Trading Days'!J5783</f>
        <v>-2.1779992422304661E-2</v>
      </c>
      <c r="E5783">
        <f>'Trading Days'!K5783</f>
        <v>-2.2020677622856519E-2</v>
      </c>
      <c r="AA5783" s="1"/>
    </row>
    <row r="5784" spans="1:27" x14ac:dyDescent="0.25">
      <c r="A5784" s="1">
        <f>'Trading Days'!A5784</f>
        <v>44918</v>
      </c>
      <c r="B5784">
        <f>'Trading Days'!B5784</f>
        <v>8391</v>
      </c>
      <c r="C5784">
        <f>'Trading Days'!I5784</f>
        <v>10497.8603515625</v>
      </c>
      <c r="D5784">
        <f>'Trading Days'!J5784</f>
        <v>2.0752181276857411E-3</v>
      </c>
      <c r="E5784">
        <f>'Trading Days'!K5784</f>
        <v>2.073067836914703E-3</v>
      </c>
      <c r="AA5784" s="1"/>
    </row>
    <row r="5785" spans="1:27" x14ac:dyDescent="0.25">
      <c r="A5785" s="1">
        <f>'Trading Days'!A5785</f>
        <v>44922</v>
      </c>
      <c r="B5785">
        <f>'Trading Days'!B5785</f>
        <v>8395</v>
      </c>
      <c r="C5785">
        <f>'Trading Days'!I5785</f>
        <v>10353.23046875</v>
      </c>
      <c r="D5785">
        <f>'Trading Days'!J5785</f>
        <v>-1.3777081992805581E-2</v>
      </c>
      <c r="E5785">
        <f>'Trading Days'!K5785</f>
        <v>-1.387286676085378E-2</v>
      </c>
      <c r="AA5785" s="1"/>
    </row>
    <row r="5786" spans="1:27" x14ac:dyDescent="0.25">
      <c r="A5786" s="1">
        <f>'Trading Days'!A5786</f>
        <v>44923</v>
      </c>
      <c r="B5786">
        <f>'Trading Days'!B5786</f>
        <v>8396</v>
      </c>
      <c r="C5786">
        <f>'Trading Days'!I5786</f>
        <v>10213.2900390625</v>
      </c>
      <c r="D5786">
        <f>'Trading Days'!J5786</f>
        <v>-1.351659562779883E-2</v>
      </c>
      <c r="E5786">
        <f>'Trading Days'!K5786</f>
        <v>-1.360877639568832E-2</v>
      </c>
      <c r="AA5786" s="1"/>
    </row>
    <row r="5787" spans="1:27" x14ac:dyDescent="0.25">
      <c r="A5787" s="1">
        <f>'Trading Days'!A5787</f>
        <v>44924</v>
      </c>
      <c r="B5787">
        <f>'Trading Days'!B5787</f>
        <v>8397</v>
      </c>
      <c r="C5787">
        <f>'Trading Days'!I5787</f>
        <v>10478.08984375</v>
      </c>
      <c r="D5787">
        <f>'Trading Days'!J5787</f>
        <v>2.59269837314644E-2</v>
      </c>
      <c r="E5787">
        <f>'Trading Days'!K5787</f>
        <v>2.5596578262422759E-2</v>
      </c>
      <c r="AA5787" s="1"/>
    </row>
    <row r="5788" spans="1:27" x14ac:dyDescent="0.25">
      <c r="A5788" s="1">
        <f>'Trading Days'!A5788</f>
        <v>44925</v>
      </c>
      <c r="B5788">
        <f>'Trading Days'!B5788</f>
        <v>8398</v>
      </c>
      <c r="C5788">
        <f>'Trading Days'!I5788</f>
        <v>10466.48046875</v>
      </c>
      <c r="D5788">
        <f>'Trading Days'!J5788</f>
        <v>-1.1079667356473919E-3</v>
      </c>
      <c r="E5788">
        <f>'Trading Days'!K5788</f>
        <v>-1.108580984544523E-3</v>
      </c>
      <c r="AA5788" s="1"/>
    </row>
    <row r="5789" spans="1:27" x14ac:dyDescent="0.25">
      <c r="A5789" s="1">
        <f>'Trading Days'!A5789</f>
        <v>44929</v>
      </c>
      <c r="B5789">
        <f>'Trading Days'!B5789</f>
        <v>8402</v>
      </c>
      <c r="C5789">
        <f>'Trading Days'!I5789</f>
        <v>10386.98046875</v>
      </c>
      <c r="D5789">
        <f>'Trading Days'!J5789</f>
        <v>-7.5956765253959446E-3</v>
      </c>
      <c r="E5789">
        <f>'Trading Days'!K5789</f>
        <v>-7.6246705893336236E-3</v>
      </c>
      <c r="AA5789" s="1"/>
    </row>
    <row r="5790" spans="1:27" x14ac:dyDescent="0.25">
      <c r="A5790" s="1">
        <f>'Trading Days'!A5790</f>
        <v>44930</v>
      </c>
      <c r="B5790">
        <f>'Trading Days'!B5790</f>
        <v>8403</v>
      </c>
      <c r="C5790">
        <f>'Trading Days'!I5790</f>
        <v>10458.759765625</v>
      </c>
      <c r="D5790">
        <f>'Trading Days'!J5790</f>
        <v>6.9105065799395238E-3</v>
      </c>
      <c r="E5790">
        <f>'Trading Days'!K5790</f>
        <v>6.8867384663206504E-3</v>
      </c>
      <c r="AA5790" s="1"/>
    </row>
    <row r="5791" spans="1:27" x14ac:dyDescent="0.25">
      <c r="A5791" s="1">
        <f>'Trading Days'!A5791</f>
        <v>44931</v>
      </c>
      <c r="B5791">
        <f>'Trading Days'!B5791</f>
        <v>8404</v>
      </c>
      <c r="C5791">
        <f>'Trading Days'!I5791</f>
        <v>10305.240234375</v>
      </c>
      <c r="D5791">
        <f>'Trading Days'!J5791</f>
        <v>-1.467855985702771E-2</v>
      </c>
      <c r="E5791">
        <f>'Trading Days'!K5791</f>
        <v>-1.47873558752582E-2</v>
      </c>
      <c r="AA5791" s="1"/>
    </row>
    <row r="5792" spans="1:27" x14ac:dyDescent="0.25">
      <c r="A5792" s="1">
        <f>'Trading Days'!A5792</f>
        <v>44932</v>
      </c>
      <c r="B5792">
        <f>'Trading Days'!B5792</f>
        <v>8405</v>
      </c>
      <c r="C5792">
        <f>'Trading Days'!I5792</f>
        <v>10569.2900390625</v>
      </c>
      <c r="D5792">
        <f>'Trading Days'!J5792</f>
        <v>2.5622867461809751E-2</v>
      </c>
      <c r="E5792">
        <f>'Trading Days'!K5792</f>
        <v>2.530010360283275E-2</v>
      </c>
      <c r="AA5792" s="1"/>
    </row>
    <row r="5793" spans="1:27" x14ac:dyDescent="0.25">
      <c r="A5793" s="1">
        <f>'Trading Days'!A5793</f>
        <v>44935</v>
      </c>
      <c r="B5793">
        <f>'Trading Days'!B5793</f>
        <v>8408</v>
      </c>
      <c r="C5793">
        <f>'Trading Days'!I5793</f>
        <v>10635.650390625</v>
      </c>
      <c r="D5793">
        <f>'Trading Days'!J5793</f>
        <v>6.2786006739565803E-3</v>
      </c>
      <c r="E5793">
        <f>'Trading Days'!K5793</f>
        <v>6.2589723767283723E-3</v>
      </c>
      <c r="AA5793" s="1"/>
    </row>
    <row r="5794" spans="1:27" x14ac:dyDescent="0.25">
      <c r="A5794" s="1">
        <f>'Trading Days'!A5794</f>
        <v>44936</v>
      </c>
      <c r="B5794">
        <f>'Trading Days'!B5794</f>
        <v>8409</v>
      </c>
      <c r="C5794">
        <f>'Trading Days'!I5794</f>
        <v>10742.6298828125</v>
      </c>
      <c r="D5794">
        <f>'Trading Days'!J5794</f>
        <v>1.0058575475722529E-2</v>
      </c>
      <c r="E5794">
        <f>'Trading Days'!K5794</f>
        <v>1.0008324692010261E-2</v>
      </c>
      <c r="AA5794" s="1"/>
    </row>
    <row r="5795" spans="1:27" x14ac:dyDescent="0.25">
      <c r="A5795" s="1">
        <f>'Trading Days'!A5795</f>
        <v>44937</v>
      </c>
      <c r="B5795">
        <f>'Trading Days'!B5795</f>
        <v>8410</v>
      </c>
      <c r="C5795">
        <f>'Trading Days'!I5795</f>
        <v>10931.669921875</v>
      </c>
      <c r="D5795">
        <f>'Trading Days'!J5795</f>
        <v>1.7597184406860311E-2</v>
      </c>
      <c r="E5795">
        <f>'Trading Days'!K5795</f>
        <v>1.7444146704118719E-2</v>
      </c>
      <c r="AA5795" s="1"/>
    </row>
    <row r="5796" spans="1:27" x14ac:dyDescent="0.25">
      <c r="A5796" s="1">
        <f>'Trading Days'!A5796</f>
        <v>44938</v>
      </c>
      <c r="B5796">
        <f>'Trading Days'!B5796</f>
        <v>8411</v>
      </c>
      <c r="C5796">
        <f>'Trading Days'!I5796</f>
        <v>11001.099609375</v>
      </c>
      <c r="D5796">
        <f>'Trading Days'!J5796</f>
        <v>6.3512425819833851E-3</v>
      </c>
      <c r="E5796">
        <f>'Trading Days'!K5796</f>
        <v>6.3311584354830532E-3</v>
      </c>
      <c r="AA5796" s="1"/>
    </row>
    <row r="5797" spans="1:27" x14ac:dyDescent="0.25">
      <c r="A5797" s="1">
        <f>'Trading Days'!A5797</f>
        <v>44939</v>
      </c>
      <c r="B5797">
        <f>'Trading Days'!B5797</f>
        <v>8412</v>
      </c>
      <c r="C5797">
        <f>'Trading Days'!I5797</f>
        <v>11079.16015625</v>
      </c>
      <c r="D5797">
        <f>'Trading Days'!J5797</f>
        <v>7.0957040338475164E-3</v>
      </c>
      <c r="E5797">
        <f>'Trading Days'!K5797</f>
        <v>7.0706479830381207E-3</v>
      </c>
      <c r="AA5797" s="1"/>
    </row>
    <row r="5798" spans="1:27" x14ac:dyDescent="0.25">
      <c r="A5798" s="1">
        <f>'Trading Days'!A5798</f>
        <v>44943</v>
      </c>
      <c r="B5798">
        <f>'Trading Days'!B5798</f>
        <v>8416</v>
      </c>
      <c r="C5798">
        <f>'Trading Days'!I5798</f>
        <v>11095.1103515625</v>
      </c>
      <c r="D5798">
        <f>'Trading Days'!J5798</f>
        <v>1.439657436805186E-3</v>
      </c>
      <c r="E5798">
        <f>'Trading Days'!K5798</f>
        <v>1.4386221235826451E-3</v>
      </c>
      <c r="AA5798" s="1"/>
    </row>
    <row r="5799" spans="1:27" x14ac:dyDescent="0.25">
      <c r="A5799" s="1">
        <f>'Trading Days'!A5799</f>
        <v>44944</v>
      </c>
      <c r="B5799">
        <f>'Trading Days'!B5799</f>
        <v>8417</v>
      </c>
      <c r="C5799">
        <f>'Trading Days'!I5799</f>
        <v>10957.009765625</v>
      </c>
      <c r="D5799">
        <f>'Trading Days'!J5799</f>
        <v>-1.244697723245736E-2</v>
      </c>
      <c r="E5799">
        <f>'Trading Days'!K5799</f>
        <v>-1.2525089706512881E-2</v>
      </c>
      <c r="AA5799" s="1"/>
    </row>
    <row r="5800" spans="1:27" x14ac:dyDescent="0.25">
      <c r="A5800" s="1">
        <f>'Trading Days'!A5800</f>
        <v>44945</v>
      </c>
      <c r="B5800">
        <f>'Trading Days'!B5800</f>
        <v>8418</v>
      </c>
      <c r="C5800">
        <f>'Trading Days'!I5800</f>
        <v>10852.26953125</v>
      </c>
      <c r="D5800">
        <f>'Trading Days'!J5800</f>
        <v>-9.5591987791776578E-3</v>
      </c>
      <c r="E5800">
        <f>'Trading Days'!K5800</f>
        <v>-9.6051811911355579E-3</v>
      </c>
      <c r="AA5800" s="1"/>
    </row>
    <row r="5801" spans="1:27" x14ac:dyDescent="0.25">
      <c r="A5801" s="1">
        <f>'Trading Days'!A5801</f>
        <v>44946</v>
      </c>
      <c r="B5801">
        <f>'Trading Days'!B5801</f>
        <v>8419</v>
      </c>
      <c r="C5801">
        <f>'Trading Days'!I5801</f>
        <v>11140.4296875</v>
      </c>
      <c r="D5801">
        <f>'Trading Days'!J5801</f>
        <v>2.6552985568614851E-2</v>
      </c>
      <c r="E5801">
        <f>'Trading Days'!K5801</f>
        <v>2.6206573844279681E-2</v>
      </c>
      <c r="AA5801" s="1"/>
    </row>
    <row r="5802" spans="1:27" x14ac:dyDescent="0.25">
      <c r="A5802" s="1">
        <f>'Trading Days'!A5802</f>
        <v>44949</v>
      </c>
      <c r="B5802">
        <f>'Trading Days'!B5802</f>
        <v>8422</v>
      </c>
      <c r="C5802">
        <f>'Trading Days'!I5802</f>
        <v>11364.41015625</v>
      </c>
      <c r="D5802">
        <f>'Trading Days'!J5802</f>
        <v>2.010519118497878E-2</v>
      </c>
      <c r="E5802">
        <f>'Trading Days'!K5802</f>
        <v>1.9905750591514199E-2</v>
      </c>
      <c r="AA5802" s="1"/>
    </row>
    <row r="5803" spans="1:27" x14ac:dyDescent="0.25">
      <c r="A5803" s="1">
        <f>'Trading Days'!A5803</f>
        <v>44950</v>
      </c>
      <c r="B5803">
        <f>'Trading Days'!B5803</f>
        <v>8423</v>
      </c>
      <c r="C5803">
        <f>'Trading Days'!I5803</f>
        <v>11334.26953125</v>
      </c>
      <c r="D5803">
        <f>'Trading Days'!J5803</f>
        <v>-2.652194402137376E-3</v>
      </c>
      <c r="E5803">
        <f>'Trading Days'!K5803</f>
        <v>-2.6557177007380949E-3</v>
      </c>
      <c r="AA5803" s="1"/>
    </row>
    <row r="5804" spans="1:27" x14ac:dyDescent="0.25">
      <c r="A5804" s="1">
        <f>'Trading Days'!A5804</f>
        <v>44951</v>
      </c>
      <c r="B5804">
        <f>'Trading Days'!B5804</f>
        <v>8424</v>
      </c>
      <c r="C5804">
        <f>'Trading Days'!I5804</f>
        <v>11313.3603515625</v>
      </c>
      <c r="D5804">
        <f>'Trading Days'!J5804</f>
        <v>-1.8447752305387199E-3</v>
      </c>
      <c r="E5804">
        <f>'Trading Days'!K5804</f>
        <v>-1.8464789239743869E-3</v>
      </c>
      <c r="AA5804" s="1"/>
    </row>
    <row r="5805" spans="1:27" x14ac:dyDescent="0.25">
      <c r="A5805" s="1">
        <f>'Trading Days'!A5805</f>
        <v>44952</v>
      </c>
      <c r="B5805">
        <f>'Trading Days'!B5805</f>
        <v>8425</v>
      </c>
      <c r="C5805">
        <f>'Trading Days'!I5805</f>
        <v>11512.41015625</v>
      </c>
      <c r="D5805">
        <f>'Trading Days'!J5805</f>
        <v>1.7594224748618489E-2</v>
      </c>
      <c r="E5805">
        <f>'Trading Days'!K5805</f>
        <v>1.744123822265746E-2</v>
      </c>
      <c r="AA5805" s="1"/>
    </row>
    <row r="5806" spans="1:27" x14ac:dyDescent="0.25">
      <c r="A5806" s="1">
        <f>'Trading Days'!A5806</f>
        <v>44953</v>
      </c>
      <c r="B5806">
        <f>'Trading Days'!B5806</f>
        <v>8426</v>
      </c>
      <c r="C5806">
        <f>'Trading Days'!I5806</f>
        <v>11621.7099609375</v>
      </c>
      <c r="D5806">
        <f>'Trading Days'!J5806</f>
        <v>9.4940853569365213E-3</v>
      </c>
      <c r="E5806">
        <f>'Trading Days'!K5806</f>
        <v>9.4492997708636606E-3</v>
      </c>
      <c r="AA5806" s="1"/>
    </row>
    <row r="5807" spans="1:27" x14ac:dyDescent="0.25">
      <c r="A5807" s="1">
        <f>'Trading Days'!A5807</f>
        <v>44956</v>
      </c>
      <c r="B5807">
        <f>'Trading Days'!B5807</f>
        <v>8429</v>
      </c>
      <c r="C5807">
        <f>'Trading Days'!I5807</f>
        <v>11393.8095703125</v>
      </c>
      <c r="D5807">
        <f>'Trading Days'!J5807</f>
        <v>-1.9609884551499809E-2</v>
      </c>
      <c r="E5807">
        <f>'Trading Days'!K5807</f>
        <v>-1.9804709540877392E-2</v>
      </c>
      <c r="AA5807" s="1"/>
    </row>
    <row r="5808" spans="1:27" x14ac:dyDescent="0.25">
      <c r="A5808" s="1">
        <f>'Trading Days'!A5808</f>
        <v>44957</v>
      </c>
      <c r="B5808">
        <f>'Trading Days'!B5808</f>
        <v>8430</v>
      </c>
      <c r="C5808">
        <f>'Trading Days'!I5808</f>
        <v>11584.5498046875</v>
      </c>
      <c r="D5808">
        <f>'Trading Days'!J5808</f>
        <v>1.6740690038561819E-2</v>
      </c>
      <c r="E5808">
        <f>'Trading Days'!K5808</f>
        <v>1.6602109174695581E-2</v>
      </c>
      <c r="AA5808" s="1"/>
    </row>
    <row r="5809" spans="1:27" x14ac:dyDescent="0.25">
      <c r="A5809" s="1">
        <f>'Trading Days'!A5809</f>
        <v>44958</v>
      </c>
      <c r="B5809">
        <f>'Trading Days'!B5809</f>
        <v>8431</v>
      </c>
      <c r="C5809">
        <f>'Trading Days'!I5809</f>
        <v>11816.3203125</v>
      </c>
      <c r="D5809">
        <f>'Trading Days'!J5809</f>
        <v>2.0006863600233959E-2</v>
      </c>
      <c r="E5809">
        <f>'Trading Days'!K5809</f>
        <v>1.980935629337718E-2</v>
      </c>
      <c r="AA5809" s="1"/>
    </row>
    <row r="5810" spans="1:27" x14ac:dyDescent="0.25">
      <c r="A5810" s="1">
        <f>'Trading Days'!A5810</f>
        <v>44959</v>
      </c>
      <c r="B5810">
        <f>'Trading Days'!B5810</f>
        <v>8432</v>
      </c>
      <c r="C5810">
        <f>'Trading Days'!I5810</f>
        <v>12200.8203125</v>
      </c>
      <c r="D5810">
        <f>'Trading Days'!J5810</f>
        <v>3.2539740784891753E-2</v>
      </c>
      <c r="E5810">
        <f>'Trading Days'!K5810</f>
        <v>3.202153497663688E-2</v>
      </c>
      <c r="AA5810" s="1"/>
    </row>
    <row r="5811" spans="1:27" x14ac:dyDescent="0.25">
      <c r="A5811" s="1">
        <f>'Trading Days'!A5811</f>
        <v>44960</v>
      </c>
      <c r="B5811">
        <f>'Trading Days'!B5811</f>
        <v>8433</v>
      </c>
      <c r="C5811">
        <f>'Trading Days'!I5811</f>
        <v>12006.9501953125</v>
      </c>
      <c r="D5811">
        <f>'Trading Days'!J5811</f>
        <v>-1.5889924793735081E-2</v>
      </c>
      <c r="E5811">
        <f>'Trading Days'!K5811</f>
        <v>-1.6017523139294221E-2</v>
      </c>
      <c r="AA5811" s="1"/>
    </row>
    <row r="5812" spans="1:27" x14ac:dyDescent="0.25">
      <c r="A5812" s="1">
        <f>'Trading Days'!A5812</f>
        <v>44963</v>
      </c>
      <c r="B5812">
        <f>'Trading Days'!B5812</f>
        <v>8436</v>
      </c>
      <c r="C5812">
        <f>'Trading Days'!I5812</f>
        <v>11887.4501953125</v>
      </c>
      <c r="D5812">
        <f>'Trading Days'!J5812</f>
        <v>-9.9525689751468471E-3</v>
      </c>
      <c r="E5812">
        <f>'Trading Days'!K5812</f>
        <v>-1.000242687504058E-2</v>
      </c>
      <c r="AA5812" s="1"/>
    </row>
    <row r="5813" spans="1:27" x14ac:dyDescent="0.25">
      <c r="A5813" s="1">
        <f>'Trading Days'!A5813</f>
        <v>44964</v>
      </c>
      <c r="B5813">
        <f>'Trading Days'!B5813</f>
        <v>8437</v>
      </c>
      <c r="C5813">
        <f>'Trading Days'!I5813</f>
        <v>12113.7900390625</v>
      </c>
      <c r="D5813">
        <f>'Trading Days'!J5813</f>
        <v>1.904023487217232E-2</v>
      </c>
      <c r="E5813">
        <f>'Trading Days'!K5813</f>
        <v>1.886123812465355E-2</v>
      </c>
      <c r="AA5813" s="1"/>
    </row>
    <row r="5814" spans="1:27" x14ac:dyDescent="0.25">
      <c r="A5814" s="1">
        <f>'Trading Days'!A5814</f>
        <v>44965</v>
      </c>
      <c r="B5814">
        <f>'Trading Days'!B5814</f>
        <v>8438</v>
      </c>
      <c r="C5814">
        <f>'Trading Days'!I5814</f>
        <v>11910.51953125</v>
      </c>
      <c r="D5814">
        <f>'Trading Days'!J5814</f>
        <v>-1.6780091710111189E-2</v>
      </c>
      <c r="E5814">
        <f>'Trading Days'!K5814</f>
        <v>-1.6922472471223918E-2</v>
      </c>
      <c r="AA5814" s="1"/>
    </row>
    <row r="5815" spans="1:27" x14ac:dyDescent="0.25">
      <c r="A5815" s="1">
        <f>'Trading Days'!A5815</f>
        <v>44966</v>
      </c>
      <c r="B5815">
        <f>'Trading Days'!B5815</f>
        <v>8439</v>
      </c>
      <c r="C5815">
        <f>'Trading Days'!I5815</f>
        <v>11789.580078125</v>
      </c>
      <c r="D5815">
        <f>'Trading Days'!J5815</f>
        <v>-1.0154003174058681E-2</v>
      </c>
      <c r="E5815">
        <f>'Trading Days'!K5815</f>
        <v>-1.0205906715695949E-2</v>
      </c>
      <c r="AA5815" s="1"/>
    </row>
    <row r="5816" spans="1:27" x14ac:dyDescent="0.25">
      <c r="A5816" s="1">
        <f>'Trading Days'!A5816</f>
        <v>44967</v>
      </c>
      <c r="B5816">
        <f>'Trading Days'!B5816</f>
        <v>8440</v>
      </c>
      <c r="C5816">
        <f>'Trading Days'!I5816</f>
        <v>11718.1201171875</v>
      </c>
      <c r="D5816">
        <f>'Trading Days'!J5816</f>
        <v>-6.0612812724424314E-3</v>
      </c>
      <c r="E5816">
        <f>'Trading Days'!K5816</f>
        <v>-6.0797254055946458E-3</v>
      </c>
      <c r="AA5816" s="1"/>
    </row>
    <row r="5817" spans="1:27" x14ac:dyDescent="0.25">
      <c r="A5817" s="1">
        <f>'Trading Days'!A5817</f>
        <v>44970</v>
      </c>
      <c r="B5817">
        <f>'Trading Days'!B5817</f>
        <v>8443</v>
      </c>
      <c r="C5817">
        <f>'Trading Days'!I5817</f>
        <v>11891.7900390625</v>
      </c>
      <c r="D5817">
        <f>'Trading Days'!J5817</f>
        <v>1.482062994219269E-2</v>
      </c>
      <c r="E5817">
        <f>'Trading Days'!K5817</f>
        <v>1.4711877608285131E-2</v>
      </c>
      <c r="AA5817" s="1"/>
    </row>
    <row r="5818" spans="1:27" x14ac:dyDescent="0.25">
      <c r="A5818" s="1">
        <f>'Trading Days'!A5818</f>
        <v>44971</v>
      </c>
      <c r="B5818">
        <f>'Trading Days'!B5818</f>
        <v>8444</v>
      </c>
      <c r="C5818">
        <f>'Trading Days'!I5818</f>
        <v>11960.150390625</v>
      </c>
      <c r="D5818">
        <f>'Trading Days'!J5818</f>
        <v>5.7485333442608422E-3</v>
      </c>
      <c r="E5818">
        <f>'Trading Days'!K5818</f>
        <v>5.7320735760145354E-3</v>
      </c>
      <c r="AA5818" s="1"/>
    </row>
    <row r="5819" spans="1:27" x14ac:dyDescent="0.25">
      <c r="A5819" s="1">
        <f>'Trading Days'!A5819</f>
        <v>44972</v>
      </c>
      <c r="B5819">
        <f>'Trading Days'!B5819</f>
        <v>8445</v>
      </c>
      <c r="C5819">
        <f>'Trading Days'!I5819</f>
        <v>12070.58984375</v>
      </c>
      <c r="D5819">
        <f>'Trading Days'!J5819</f>
        <v>9.2339518750172989E-3</v>
      </c>
      <c r="E5819">
        <f>'Trading Days'!K5819</f>
        <v>9.1915795841308861E-3</v>
      </c>
      <c r="AA5819" s="1"/>
    </row>
    <row r="5820" spans="1:27" x14ac:dyDescent="0.25">
      <c r="A5820" s="1">
        <f>'Trading Days'!A5820</f>
        <v>44973</v>
      </c>
      <c r="B5820">
        <f>'Trading Days'!B5820</f>
        <v>8446</v>
      </c>
      <c r="C5820">
        <f>'Trading Days'!I5820</f>
        <v>11855.830078125</v>
      </c>
      <c r="D5820">
        <f>'Trading Days'!J5820</f>
        <v>-1.7791986009382921E-2</v>
      </c>
      <c r="E5820">
        <f>'Trading Days'!K5820</f>
        <v>-1.7952166185460271E-2</v>
      </c>
      <c r="AA5820" s="1"/>
    </row>
    <row r="5821" spans="1:27" x14ac:dyDescent="0.25">
      <c r="A5821" s="1">
        <f>'Trading Days'!A5821</f>
        <v>44974</v>
      </c>
      <c r="B5821">
        <f>'Trading Days'!B5821</f>
        <v>8447</v>
      </c>
      <c r="C5821">
        <f>'Trading Days'!I5821</f>
        <v>11787.26953125</v>
      </c>
      <c r="D5821">
        <f>'Trading Days'!J5821</f>
        <v>-5.7828550530173439E-3</v>
      </c>
      <c r="E5821">
        <f>'Trading Days'!K5821</f>
        <v>-5.799640502461699E-3</v>
      </c>
      <c r="AA5821" s="1"/>
    </row>
    <row r="5822" spans="1:27" x14ac:dyDescent="0.25">
      <c r="A5822" s="1">
        <f>'Trading Days'!A5822</f>
        <v>44978</v>
      </c>
      <c r="B5822">
        <f>'Trading Days'!B5822</f>
        <v>8451</v>
      </c>
      <c r="C5822">
        <f>'Trading Days'!I5822</f>
        <v>11492.2998046875</v>
      </c>
      <c r="D5822">
        <f>'Trading Days'!J5822</f>
        <v>-2.5024432145246741E-2</v>
      </c>
      <c r="E5822">
        <f>'Trading Days'!K5822</f>
        <v>-2.5342866908771581E-2</v>
      </c>
      <c r="AA5822" s="1"/>
    </row>
    <row r="5823" spans="1:27" x14ac:dyDescent="0.25">
      <c r="A5823" s="1">
        <f>'Trading Days'!A5823</f>
        <v>44979</v>
      </c>
      <c r="B5823">
        <f>'Trading Days'!B5823</f>
        <v>8452</v>
      </c>
      <c r="C5823">
        <f>'Trading Days'!I5823</f>
        <v>11507.0703125</v>
      </c>
      <c r="D5823">
        <f>'Trading Days'!J5823</f>
        <v>1.2852525659377001E-3</v>
      </c>
      <c r="E5823">
        <f>'Trading Days'!K5823</f>
        <v>1.284427335868938E-3</v>
      </c>
      <c r="AA5823" s="1"/>
    </row>
    <row r="5824" spans="1:27" x14ac:dyDescent="0.25">
      <c r="A5824" s="1">
        <f>'Trading Days'!A5824</f>
        <v>44980</v>
      </c>
      <c r="B5824">
        <f>'Trading Days'!B5824</f>
        <v>8453</v>
      </c>
      <c r="C5824">
        <f>'Trading Days'!I5824</f>
        <v>11590.400390625</v>
      </c>
      <c r="D5824">
        <f>'Trading Days'!J5824</f>
        <v>7.2416415179525906E-3</v>
      </c>
      <c r="E5824">
        <f>'Trading Days'!K5824</f>
        <v>7.2155467356553827E-3</v>
      </c>
      <c r="AA5824" s="1"/>
    </row>
    <row r="5825" spans="1:27" x14ac:dyDescent="0.25">
      <c r="A5825" s="1">
        <f>'Trading Days'!A5825</f>
        <v>44981</v>
      </c>
      <c r="B5825">
        <f>'Trading Days'!B5825</f>
        <v>8454</v>
      </c>
      <c r="C5825">
        <f>'Trading Days'!I5825</f>
        <v>11394.9404296875</v>
      </c>
      <c r="D5825">
        <f>'Trading Days'!J5825</f>
        <v>-1.686395243908911E-2</v>
      </c>
      <c r="E5825">
        <f>'Trading Days'!K5825</f>
        <v>-1.7007768044265261E-2</v>
      </c>
      <c r="AA5825" s="1"/>
    </row>
    <row r="5826" spans="1:27" x14ac:dyDescent="0.25">
      <c r="A5826" s="1">
        <f>'Trading Days'!A5826</f>
        <v>44984</v>
      </c>
      <c r="B5826">
        <f>'Trading Days'!B5826</f>
        <v>8457</v>
      </c>
      <c r="C5826">
        <f>'Trading Days'!I5826</f>
        <v>11466.98046875</v>
      </c>
      <c r="D5826">
        <f>'Trading Days'!J5826</f>
        <v>6.3221075623012268E-3</v>
      </c>
      <c r="E5826">
        <f>'Trading Days'!K5826</f>
        <v>6.3022068724466517E-3</v>
      </c>
      <c r="AA5826" s="1"/>
    </row>
    <row r="5827" spans="1:27" x14ac:dyDescent="0.25">
      <c r="A5827" s="1">
        <f>'Trading Days'!A5827</f>
        <v>44985</v>
      </c>
      <c r="B5827">
        <f>'Trading Days'!B5827</f>
        <v>8458</v>
      </c>
      <c r="C5827">
        <f>'Trading Days'!I5827</f>
        <v>11455.5400390625</v>
      </c>
      <c r="D5827">
        <f>'Trading Days'!J5827</f>
        <v>-9.9768458825566508E-4</v>
      </c>
      <c r="E5827">
        <f>'Trading Days'!K5827</f>
        <v>-9.9818260679565562E-4</v>
      </c>
      <c r="AA5827" s="1"/>
    </row>
    <row r="5828" spans="1:27" x14ac:dyDescent="0.25">
      <c r="A5828" s="1">
        <f>'Trading Days'!A5828</f>
        <v>44986</v>
      </c>
      <c r="B5828">
        <f>'Trading Days'!B5828</f>
        <v>8459</v>
      </c>
      <c r="C5828">
        <f>'Trading Days'!I5828</f>
        <v>11379.48046875</v>
      </c>
      <c r="D5828">
        <f>'Trading Days'!J5828</f>
        <v>-6.6395447140110697E-3</v>
      </c>
      <c r="E5828">
        <f>'Trading Days'!K5828</f>
        <v>-6.6616845443599774E-3</v>
      </c>
      <c r="AA5828" s="1"/>
    </row>
    <row r="5829" spans="1:27" x14ac:dyDescent="0.25">
      <c r="A5829" s="1">
        <f>'Trading Days'!A5829</f>
        <v>44987</v>
      </c>
      <c r="B5829">
        <f>'Trading Days'!B5829</f>
        <v>8460</v>
      </c>
      <c r="C5829">
        <f>'Trading Days'!I5829</f>
        <v>11462.98046875</v>
      </c>
      <c r="D5829">
        <f>'Trading Days'!J5829</f>
        <v>7.3377690861462508E-3</v>
      </c>
      <c r="E5829">
        <f>'Trading Days'!K5829</f>
        <v>7.3109786335102209E-3</v>
      </c>
      <c r="AA5829" s="1"/>
    </row>
    <row r="5830" spans="1:27" x14ac:dyDescent="0.25">
      <c r="A5830" s="1">
        <f>'Trading Days'!A5830</f>
        <v>44988</v>
      </c>
      <c r="B5830">
        <f>'Trading Days'!B5830</f>
        <v>8461</v>
      </c>
      <c r="C5830">
        <f>'Trading Days'!I5830</f>
        <v>11689.009765625</v>
      </c>
      <c r="D5830">
        <f>'Trading Days'!J5830</f>
        <v>1.971819610887349E-2</v>
      </c>
      <c r="E5830">
        <f>'Trading Days'!K5830</f>
        <v>1.9526310799658671E-2</v>
      </c>
      <c r="AA5830" s="1"/>
    </row>
    <row r="5831" spans="1:27" x14ac:dyDescent="0.25">
      <c r="A5831" s="1">
        <f>'Trading Days'!A5831</f>
        <v>44991</v>
      </c>
      <c r="B5831">
        <f>'Trading Days'!B5831</f>
        <v>8464</v>
      </c>
      <c r="C5831">
        <f>'Trading Days'!I5831</f>
        <v>11675.740234375</v>
      </c>
      <c r="D5831">
        <f>'Trading Days'!J5831</f>
        <v>-1.135214318070177E-3</v>
      </c>
      <c r="E5831">
        <f>'Trading Days'!K5831</f>
        <v>-1.135859161914325E-3</v>
      </c>
      <c r="AA5831" s="1"/>
    </row>
    <row r="5832" spans="1:27" x14ac:dyDescent="0.25">
      <c r="A5832" s="1">
        <f>'Trading Days'!A5832</f>
        <v>44992</v>
      </c>
      <c r="B5832">
        <f>'Trading Days'!B5832</f>
        <v>8465</v>
      </c>
      <c r="C5832">
        <f>'Trading Days'!I5832</f>
        <v>11530.330078125</v>
      </c>
      <c r="D5832">
        <f>'Trading Days'!J5832</f>
        <v>-1.245404174220088E-2</v>
      </c>
      <c r="E5832">
        <f>'Trading Days'!K5832</f>
        <v>-1.2532243281914849E-2</v>
      </c>
      <c r="AA5832" s="1"/>
    </row>
    <row r="5833" spans="1:27" x14ac:dyDescent="0.25">
      <c r="A5833" s="1">
        <f>'Trading Days'!A5833</f>
        <v>44993</v>
      </c>
      <c r="B5833">
        <f>'Trading Days'!B5833</f>
        <v>8466</v>
      </c>
      <c r="C5833">
        <f>'Trading Days'!I5833</f>
        <v>11576</v>
      </c>
      <c r="D5833">
        <f>'Trading Days'!J5833</f>
        <v>3.960851212893246E-3</v>
      </c>
      <c r="E5833">
        <f>'Trading Days'!K5833</f>
        <v>3.9530276934544662E-3</v>
      </c>
      <c r="AA5833" s="1"/>
    </row>
    <row r="5834" spans="1:27" x14ac:dyDescent="0.25">
      <c r="A5834" s="1">
        <f>'Trading Days'!A5834</f>
        <v>44994</v>
      </c>
      <c r="B5834">
        <f>'Trading Days'!B5834</f>
        <v>8467</v>
      </c>
      <c r="C5834">
        <f>'Trading Days'!I5834</f>
        <v>11338.349609375</v>
      </c>
      <c r="D5834">
        <f>'Trading Days'!J5834</f>
        <v>-2.0529577628282669E-2</v>
      </c>
      <c r="E5834">
        <f>'Trading Days'!K5834</f>
        <v>-2.0743238713278669E-2</v>
      </c>
      <c r="AA5834" s="1"/>
    </row>
    <row r="5835" spans="1:27" x14ac:dyDescent="0.25">
      <c r="A5835" s="1">
        <f>'Trading Days'!A5835</f>
        <v>44995</v>
      </c>
      <c r="B5835">
        <f>'Trading Days'!B5835</f>
        <v>8468</v>
      </c>
      <c r="C5835">
        <f>'Trading Days'!I5835</f>
        <v>11138.8896484375</v>
      </c>
      <c r="D5835">
        <f>'Trading Days'!J5835</f>
        <v>-1.7591622044585638E-2</v>
      </c>
      <c r="E5835">
        <f>'Trading Days'!K5835</f>
        <v>-1.7748193576544509E-2</v>
      </c>
      <c r="AA5835" s="1"/>
    </row>
    <row r="5836" spans="1:27" x14ac:dyDescent="0.25">
      <c r="A5836" s="1">
        <f>'Trading Days'!A5836</f>
        <v>44998</v>
      </c>
      <c r="B5836">
        <f>'Trading Days'!B5836</f>
        <v>8471</v>
      </c>
      <c r="C5836">
        <f>'Trading Days'!I5836</f>
        <v>11188.83984375</v>
      </c>
      <c r="D5836">
        <f>'Trading Days'!J5836</f>
        <v>4.4843065053172806E-3</v>
      </c>
      <c r="E5836">
        <f>'Trading Days'!K5836</f>
        <v>4.4742819604824931E-3</v>
      </c>
      <c r="AA5836" s="1"/>
    </row>
    <row r="5837" spans="1:27" x14ac:dyDescent="0.25">
      <c r="A5837" s="1">
        <f>'Trading Days'!A5837</f>
        <v>44999</v>
      </c>
      <c r="B5837">
        <f>'Trading Days'!B5837</f>
        <v>8472</v>
      </c>
      <c r="C5837">
        <f>'Trading Days'!I5837</f>
        <v>11428.150390625</v>
      </c>
      <c r="D5837">
        <f>'Trading Days'!J5837</f>
        <v>2.1388325350699899E-2</v>
      </c>
      <c r="E5837">
        <f>'Trading Days'!K5837</f>
        <v>2.116280511977392E-2</v>
      </c>
      <c r="AA5837" s="1"/>
    </row>
    <row r="5838" spans="1:27" x14ac:dyDescent="0.25">
      <c r="A5838" s="1">
        <f>'Trading Days'!A5838</f>
        <v>45000</v>
      </c>
      <c r="B5838">
        <f>'Trading Days'!B5838</f>
        <v>8473</v>
      </c>
      <c r="C5838">
        <f>'Trading Days'!I5838</f>
        <v>11434.0498046875</v>
      </c>
      <c r="D5838">
        <f>'Trading Days'!J5838</f>
        <v>5.1621774835397538E-4</v>
      </c>
      <c r="E5838">
        <f>'Trading Days'!K5838</f>
        <v>5.1608455380840516E-4</v>
      </c>
      <c r="AA5838" s="1"/>
    </row>
    <row r="5839" spans="1:27" x14ac:dyDescent="0.25">
      <c r="A5839" s="1">
        <f>'Trading Days'!A5839</f>
        <v>45001</v>
      </c>
      <c r="B5839">
        <f>'Trading Days'!B5839</f>
        <v>8474</v>
      </c>
      <c r="C5839">
        <f>'Trading Days'!I5839</f>
        <v>11717.2802734375</v>
      </c>
      <c r="D5839">
        <f>'Trading Days'!J5839</f>
        <v>2.477079194056753E-2</v>
      </c>
      <c r="E5839">
        <f>'Trading Days'!K5839</f>
        <v>2.4468969965265291E-2</v>
      </c>
      <c r="AA5839" s="1"/>
    </row>
    <row r="5840" spans="1:27" x14ac:dyDescent="0.25">
      <c r="A5840" s="1">
        <f>'Trading Days'!A5840</f>
        <v>45002</v>
      </c>
      <c r="B5840">
        <f>'Trading Days'!B5840</f>
        <v>8475</v>
      </c>
      <c r="C5840">
        <f>'Trading Days'!I5840</f>
        <v>11630.509765625</v>
      </c>
      <c r="D5840">
        <f>'Trading Days'!J5840</f>
        <v>-7.4053454204048297E-3</v>
      </c>
      <c r="E5840">
        <f>'Trading Days'!K5840</f>
        <v>-7.4329011147105366E-3</v>
      </c>
      <c r="AA5840" s="1"/>
    </row>
    <row r="5841" spans="1:27" x14ac:dyDescent="0.25">
      <c r="A5841" s="1">
        <f>'Trading Days'!A5841</f>
        <v>45005</v>
      </c>
      <c r="B5841">
        <f>'Trading Days'!B5841</f>
        <v>8478</v>
      </c>
      <c r="C5841">
        <f>'Trading Days'!I5841</f>
        <v>11675.5400390625</v>
      </c>
      <c r="D5841">
        <f>'Trading Days'!J5841</f>
        <v>3.871736866649655E-3</v>
      </c>
      <c r="E5841">
        <f>'Trading Days'!K5841</f>
        <v>3.8642609836887459E-3</v>
      </c>
      <c r="AA5841" s="1"/>
    </row>
    <row r="5842" spans="1:27" x14ac:dyDescent="0.25">
      <c r="A5842" s="1">
        <f>'Trading Days'!A5842</f>
        <v>45006</v>
      </c>
      <c r="B5842">
        <f>'Trading Days'!B5842</f>
        <v>8479</v>
      </c>
      <c r="C5842">
        <f>'Trading Days'!I5842</f>
        <v>11860.1103515625</v>
      </c>
      <c r="D5842">
        <f>'Trading Days'!J5842</f>
        <v>1.5808289114035649E-2</v>
      </c>
      <c r="E5842">
        <f>'Trading Days'!K5842</f>
        <v>1.5684639534855469E-2</v>
      </c>
      <c r="AA5842" s="1"/>
    </row>
    <row r="5843" spans="1:27" x14ac:dyDescent="0.25">
      <c r="A5843" s="1">
        <f>'Trading Days'!A5843</f>
        <v>45007</v>
      </c>
      <c r="B5843">
        <f>'Trading Days'!B5843</f>
        <v>8480</v>
      </c>
      <c r="C5843">
        <f>'Trading Days'!I5843</f>
        <v>11669.9599609375</v>
      </c>
      <c r="D5843">
        <f>'Trading Days'!J5843</f>
        <v>-1.6032767401691909E-2</v>
      </c>
      <c r="E5843">
        <f>'Trading Days'!K5843</f>
        <v>-1.616268268931921E-2</v>
      </c>
      <c r="AA5843" s="1"/>
    </row>
    <row r="5844" spans="1:27" x14ac:dyDescent="0.25">
      <c r="A5844" s="1">
        <f>'Trading Days'!A5844</f>
        <v>45008</v>
      </c>
      <c r="B5844">
        <f>'Trading Days'!B5844</f>
        <v>8481</v>
      </c>
      <c r="C5844">
        <f>'Trading Days'!I5844</f>
        <v>11787.400390625</v>
      </c>
      <c r="D5844">
        <f>'Trading Days'!J5844</f>
        <v>1.00634818011891E-2</v>
      </c>
      <c r="E5844">
        <f>'Trading Days'!K5844</f>
        <v>1.001318214648823E-2</v>
      </c>
      <c r="AA5844" s="1"/>
    </row>
    <row r="5845" spans="1:27" x14ac:dyDescent="0.25">
      <c r="A5845" s="1">
        <f>'Trading Days'!A5845</f>
        <v>45009</v>
      </c>
      <c r="B5845">
        <f>'Trading Days'!B5845</f>
        <v>8482</v>
      </c>
      <c r="C5845">
        <f>'Trading Days'!I5845</f>
        <v>11823.9599609375</v>
      </c>
      <c r="D5845">
        <f>'Trading Days'!J5845</f>
        <v>3.101580424940575E-3</v>
      </c>
      <c r="E5845">
        <f>'Trading Days'!K5845</f>
        <v>3.096780446825462E-3</v>
      </c>
      <c r="AA5845" s="1"/>
    </row>
    <row r="5846" spans="1:27" x14ac:dyDescent="0.25">
      <c r="A5846" s="1">
        <f>'Trading Days'!A5846</f>
        <v>45012</v>
      </c>
      <c r="B5846">
        <f>'Trading Days'!B5846</f>
        <v>8485</v>
      </c>
      <c r="C5846">
        <f>'Trading Days'!I5846</f>
        <v>11768.83984375</v>
      </c>
      <c r="D5846">
        <f>'Trading Days'!J5846</f>
        <v>-4.6617307035543556E-3</v>
      </c>
      <c r="E5846">
        <f>'Trading Days'!K5846</f>
        <v>-4.6726304578022376E-3</v>
      </c>
      <c r="AA5846" s="1"/>
    </row>
    <row r="5847" spans="1:27" x14ac:dyDescent="0.25">
      <c r="A5847" s="1">
        <f>'Trading Days'!A5847</f>
        <v>45013</v>
      </c>
      <c r="B5847">
        <f>'Trading Days'!B5847</f>
        <v>8486</v>
      </c>
      <c r="C5847">
        <f>'Trading Days'!I5847</f>
        <v>11716.080078125</v>
      </c>
      <c r="D5847">
        <f>'Trading Days'!J5847</f>
        <v>-4.4830048097747044E-3</v>
      </c>
      <c r="E5847">
        <f>'Trading Days'!K5847</f>
        <v>-4.4930836093216488E-3</v>
      </c>
      <c r="AA5847" s="1"/>
    </row>
    <row r="5848" spans="1:27" x14ac:dyDescent="0.25">
      <c r="A5848" s="1">
        <f>'Trading Days'!A5848</f>
        <v>45014</v>
      </c>
      <c r="B5848">
        <f>'Trading Days'!B5848</f>
        <v>8487</v>
      </c>
      <c r="C5848">
        <f>'Trading Days'!I5848</f>
        <v>11926.240234375</v>
      </c>
      <c r="D5848">
        <f>'Trading Days'!J5848</f>
        <v>1.7937753484835731E-2</v>
      </c>
      <c r="E5848">
        <f>'Trading Days'!K5848</f>
        <v>1.7778770369685511E-2</v>
      </c>
      <c r="AA5848" s="1"/>
    </row>
    <row r="5849" spans="1:27" x14ac:dyDescent="0.25">
      <c r="A5849" s="1">
        <f>'Trading Days'!A5849</f>
        <v>45015</v>
      </c>
      <c r="B5849">
        <f>'Trading Days'!B5849</f>
        <v>8488</v>
      </c>
      <c r="C5849">
        <f>'Trading Days'!I5849</f>
        <v>12013.4697265625</v>
      </c>
      <c r="D5849">
        <f>'Trading Days'!J5849</f>
        <v>7.3140814266074994E-3</v>
      </c>
      <c r="E5849">
        <f>'Trading Days'!K5849</f>
        <v>7.2874632459420767E-3</v>
      </c>
      <c r="AA5849" s="1"/>
    </row>
    <row r="5850" spans="1:27" x14ac:dyDescent="0.25">
      <c r="A5850" s="1">
        <f>'Trading Days'!A5850</f>
        <v>45016</v>
      </c>
      <c r="B5850">
        <f>'Trading Days'!B5850</f>
        <v>8489</v>
      </c>
      <c r="C5850">
        <f>'Trading Days'!I5850</f>
        <v>12221.91015625</v>
      </c>
      <c r="D5850">
        <f>'Trading Days'!J5850</f>
        <v>1.7350560198826189E-2</v>
      </c>
      <c r="E5850">
        <f>'Trading Days'!K5850</f>
        <v>1.720175796475638E-2</v>
      </c>
      <c r="AA5850" s="1"/>
    </row>
    <row r="5851" spans="1:27" x14ac:dyDescent="0.25">
      <c r="A5851" s="1">
        <f>'Trading Days'!A5851</f>
        <v>45019</v>
      </c>
      <c r="B5851">
        <f>'Trading Days'!B5851</f>
        <v>8492</v>
      </c>
      <c r="C5851">
        <f>'Trading Days'!I5851</f>
        <v>12189.4501953125</v>
      </c>
      <c r="D5851">
        <f>'Trading Days'!J5851</f>
        <v>-2.65588279757567E-3</v>
      </c>
      <c r="E5851">
        <f>'Trading Days'!K5851</f>
        <v>-2.6594159113701621E-3</v>
      </c>
      <c r="AA5851" s="1"/>
    </row>
    <row r="5852" spans="1:27" x14ac:dyDescent="0.25">
      <c r="A5852" s="1">
        <f>'Trading Days'!A5852</f>
        <v>45020</v>
      </c>
      <c r="B5852">
        <f>'Trading Days'!B5852</f>
        <v>8493</v>
      </c>
      <c r="C5852">
        <f>'Trading Days'!I5852</f>
        <v>12126.330078125</v>
      </c>
      <c r="D5852">
        <f>'Trading Days'!J5852</f>
        <v>-5.17825793420712E-3</v>
      </c>
      <c r="E5852">
        <f>'Trading Days'!K5852</f>
        <v>-5.1917115762065711E-3</v>
      </c>
      <c r="AA5852" s="1"/>
    </row>
    <row r="5853" spans="1:27" x14ac:dyDescent="0.25">
      <c r="A5853" s="1">
        <f>'Trading Days'!A5853</f>
        <v>45021</v>
      </c>
      <c r="B5853">
        <f>'Trading Days'!B5853</f>
        <v>8494</v>
      </c>
      <c r="C5853">
        <f>'Trading Days'!I5853</f>
        <v>11996.8603515625</v>
      </c>
      <c r="D5853">
        <f>'Trading Days'!J5853</f>
        <v>-1.0676744384193641E-2</v>
      </c>
      <c r="E5853">
        <f>'Trading Days'!K5853</f>
        <v>-1.0734149787020499E-2</v>
      </c>
      <c r="AA5853" s="1"/>
    </row>
    <row r="5854" spans="1:27" x14ac:dyDescent="0.25">
      <c r="A5854" s="1">
        <f>'Trading Days'!A5854</f>
        <v>45022</v>
      </c>
      <c r="B5854">
        <f>'Trading Days'!B5854</f>
        <v>8495</v>
      </c>
      <c r="C5854">
        <f>'Trading Days'!I5854</f>
        <v>12087.9599609375</v>
      </c>
      <c r="D5854">
        <f>'Trading Days'!J5854</f>
        <v>7.5936208895801549E-3</v>
      </c>
      <c r="E5854">
        <f>'Trading Days'!K5854</f>
        <v>7.5649344814183251E-3</v>
      </c>
      <c r="AA5854" s="1"/>
    </row>
    <row r="5855" spans="1:27" x14ac:dyDescent="0.25">
      <c r="A5855" s="1">
        <f>'Trading Days'!A5855</f>
        <v>45026</v>
      </c>
      <c r="B5855">
        <f>'Trading Days'!B5855</f>
        <v>8499</v>
      </c>
      <c r="C5855">
        <f>'Trading Days'!I5855</f>
        <v>12084.3603515625</v>
      </c>
      <c r="D5855">
        <f>'Trading Days'!J5855</f>
        <v>-2.9778468712937661E-4</v>
      </c>
      <c r="E5855">
        <f>'Trading Days'!K5855</f>
        <v>-2.9782903379337782E-4</v>
      </c>
      <c r="AA5855" s="1"/>
    </row>
    <row r="5856" spans="1:27" x14ac:dyDescent="0.25">
      <c r="A5856" s="1">
        <f>'Trading Days'!A5856</f>
        <v>45027</v>
      </c>
      <c r="B5856">
        <f>'Trading Days'!B5856</f>
        <v>8500</v>
      </c>
      <c r="C5856">
        <f>'Trading Days'!I5856</f>
        <v>12031.8798828125</v>
      </c>
      <c r="D5856">
        <f>'Trading Days'!J5856</f>
        <v>-4.3428420887179353E-3</v>
      </c>
      <c r="E5856">
        <f>'Trading Days'!K5856</f>
        <v>-4.3522996190614787E-3</v>
      </c>
      <c r="AA5856" s="1"/>
    </row>
    <row r="5857" spans="1:27" x14ac:dyDescent="0.25">
      <c r="A5857" s="1">
        <f>'Trading Days'!A5857</f>
        <v>45028</v>
      </c>
      <c r="B5857">
        <f>'Trading Days'!B5857</f>
        <v>8501</v>
      </c>
      <c r="C5857">
        <f>'Trading Days'!I5857</f>
        <v>11929.33984375</v>
      </c>
      <c r="D5857">
        <f>'Trading Days'!J5857</f>
        <v>-8.5223622626899864E-3</v>
      </c>
      <c r="E5857">
        <f>'Trading Days'!K5857</f>
        <v>-8.5588852480783118E-3</v>
      </c>
      <c r="AA5857" s="1"/>
    </row>
    <row r="5858" spans="1:27" x14ac:dyDescent="0.25">
      <c r="A5858" s="1">
        <f>'Trading Days'!A5858</f>
        <v>45029</v>
      </c>
      <c r="B5858">
        <f>'Trading Days'!B5858</f>
        <v>8502</v>
      </c>
      <c r="C5858">
        <f>'Trading Days'!I5858</f>
        <v>12166.26953125</v>
      </c>
      <c r="D5858">
        <f>'Trading Days'!J5858</f>
        <v>1.9861089599533251E-2</v>
      </c>
      <c r="E5858">
        <f>'Trading Days'!K5858</f>
        <v>1.966643135480927E-2</v>
      </c>
      <c r="AA5858" s="1"/>
    </row>
    <row r="5859" spans="1:27" x14ac:dyDescent="0.25">
      <c r="A5859" s="1">
        <f>'Trading Days'!A5859</f>
        <v>45030</v>
      </c>
      <c r="B5859">
        <f>'Trading Days'!B5859</f>
        <v>8503</v>
      </c>
      <c r="C5859">
        <f>'Trading Days'!I5859</f>
        <v>12123.4697265625</v>
      </c>
      <c r="D5859">
        <f>'Trading Days'!J5859</f>
        <v>-3.517906995037845E-3</v>
      </c>
      <c r="E5859">
        <f>'Trading Days'!K5859</f>
        <v>-3.5241093803996702E-3</v>
      </c>
      <c r="AA5859" s="1"/>
    </row>
    <row r="5860" spans="1:27" x14ac:dyDescent="0.25">
      <c r="A5860" s="1">
        <f>'Trading Days'!A5860</f>
        <v>45033</v>
      </c>
      <c r="B5860">
        <f>'Trading Days'!B5860</f>
        <v>8506</v>
      </c>
      <c r="C5860">
        <f>'Trading Days'!I5860</f>
        <v>12157.7197265625</v>
      </c>
      <c r="D5860">
        <f>'Trading Days'!J5860</f>
        <v>2.825098818447946E-3</v>
      </c>
      <c r="E5860">
        <f>'Trading Days'!K5860</f>
        <v>2.821115726769235E-3</v>
      </c>
      <c r="AA5860" s="1"/>
    </row>
    <row r="5861" spans="1:27" x14ac:dyDescent="0.25">
      <c r="A5861" s="1">
        <f>'Trading Days'!A5861</f>
        <v>45034</v>
      </c>
      <c r="B5861">
        <f>'Trading Days'!B5861</f>
        <v>8507</v>
      </c>
      <c r="C5861">
        <f>'Trading Days'!I5861</f>
        <v>12153.41015625</v>
      </c>
      <c r="D5861">
        <f>'Trading Days'!J5861</f>
        <v>-3.5447192478732509E-4</v>
      </c>
      <c r="E5861">
        <f>'Trading Days'!K5861</f>
        <v>-3.5453476481051108E-4</v>
      </c>
      <c r="AA5861" s="1"/>
    </row>
    <row r="5862" spans="1:27" x14ac:dyDescent="0.25">
      <c r="A5862" s="1">
        <f>'Trading Days'!A5862</f>
        <v>45035</v>
      </c>
      <c r="B5862">
        <f>'Trading Days'!B5862</f>
        <v>8508</v>
      </c>
      <c r="C5862">
        <f>'Trading Days'!I5862</f>
        <v>12157.23046875</v>
      </c>
      <c r="D5862">
        <f>'Trading Days'!J5862</f>
        <v>3.1434078590986131E-4</v>
      </c>
      <c r="E5862">
        <f>'Trading Days'!K5862</f>
        <v>3.1429139119592907E-4</v>
      </c>
      <c r="AA5862" s="1"/>
    </row>
    <row r="5863" spans="1:27" x14ac:dyDescent="0.25">
      <c r="A5863" s="1">
        <f>'Trading Days'!A5863</f>
        <v>45036</v>
      </c>
      <c r="B5863">
        <f>'Trading Days'!B5863</f>
        <v>8509</v>
      </c>
      <c r="C5863">
        <f>'Trading Days'!I5863</f>
        <v>12059.5595703125</v>
      </c>
      <c r="D5863">
        <f>'Trading Days'!J5863</f>
        <v>-8.0339760514174241E-3</v>
      </c>
      <c r="E5863">
        <f>'Trading Days'!K5863</f>
        <v>-8.0664223356427586E-3</v>
      </c>
      <c r="AA5863" s="1"/>
    </row>
    <row r="5864" spans="1:27" x14ac:dyDescent="0.25">
      <c r="A5864" s="1">
        <f>'Trading Days'!A5864</f>
        <v>45037</v>
      </c>
      <c r="B5864">
        <f>'Trading Days'!B5864</f>
        <v>8510</v>
      </c>
      <c r="C5864">
        <f>'Trading Days'!I5864</f>
        <v>12072.4599609375</v>
      </c>
      <c r="D5864">
        <f>'Trading Days'!J5864</f>
        <v>1.0697231975831389E-3</v>
      </c>
      <c r="E5864">
        <f>'Trading Days'!K5864</f>
        <v>1.0691514514271729E-3</v>
      </c>
      <c r="AA5864" s="1"/>
    </row>
    <row r="5865" spans="1:27" x14ac:dyDescent="0.25">
      <c r="A5865" s="1">
        <f>'Trading Days'!A5865</f>
        <v>45040</v>
      </c>
      <c r="B5865">
        <f>'Trading Days'!B5865</f>
        <v>8513</v>
      </c>
      <c r="C5865">
        <f>'Trading Days'!I5865</f>
        <v>12037.2001953125</v>
      </c>
      <c r="D5865">
        <f>'Trading Days'!J5865</f>
        <v>-2.920677785562265E-3</v>
      </c>
      <c r="E5865">
        <f>'Trading Days'!K5865</f>
        <v>-2.924951287969913E-3</v>
      </c>
      <c r="AA5865" s="1"/>
    </row>
    <row r="5866" spans="1:27" x14ac:dyDescent="0.25">
      <c r="A5866" s="1">
        <f>'Trading Days'!A5866</f>
        <v>45041</v>
      </c>
      <c r="B5866">
        <f>'Trading Days'!B5866</f>
        <v>8514</v>
      </c>
      <c r="C5866">
        <f>'Trading Days'!I5866</f>
        <v>11799.16015625</v>
      </c>
      <c r="D5866">
        <f>'Trading Days'!J5866</f>
        <v>-1.9775365965517211E-2</v>
      </c>
      <c r="E5866">
        <f>'Trading Days'!K5866</f>
        <v>-1.9973515181510249E-2</v>
      </c>
      <c r="AA5866" s="1"/>
    </row>
    <row r="5867" spans="1:27" x14ac:dyDescent="0.25">
      <c r="A5867" s="1">
        <f>'Trading Days'!A5867</f>
        <v>45042</v>
      </c>
      <c r="B5867">
        <f>'Trading Days'!B5867</f>
        <v>8515</v>
      </c>
      <c r="C5867">
        <f>'Trading Days'!I5867</f>
        <v>11854.349609375</v>
      </c>
      <c r="D5867">
        <f>'Trading Days'!J5867</f>
        <v>4.6774052046210102E-3</v>
      </c>
      <c r="E5867">
        <f>'Trading Days'!K5867</f>
        <v>4.6665001366231647E-3</v>
      </c>
      <c r="AA5867" s="1"/>
    </row>
    <row r="5868" spans="1:27" x14ac:dyDescent="0.25">
      <c r="A5868" s="1">
        <f>'Trading Days'!A5868</f>
        <v>45043</v>
      </c>
      <c r="B5868">
        <f>'Trading Days'!B5868</f>
        <v>8516</v>
      </c>
      <c r="C5868">
        <f>'Trading Days'!I5868</f>
        <v>12142.240234375</v>
      </c>
      <c r="D5868">
        <f>'Trading Days'!J5868</f>
        <v>2.4285653324440659E-2</v>
      </c>
      <c r="E5868">
        <f>'Trading Days'!K5868</f>
        <v>2.3995446040326131E-2</v>
      </c>
      <c r="AA5868" s="1"/>
    </row>
    <row r="5869" spans="1:27" x14ac:dyDescent="0.25">
      <c r="A5869" s="1">
        <f>'Trading Days'!A5869</f>
        <v>45044</v>
      </c>
      <c r="B5869">
        <f>'Trading Days'!B5869</f>
        <v>8517</v>
      </c>
      <c r="C5869">
        <f>'Trading Days'!I5869</f>
        <v>12226.580078125</v>
      </c>
      <c r="D5869">
        <f>'Trading Days'!J5869</f>
        <v>6.9459870766872536E-3</v>
      </c>
      <c r="E5869">
        <f>'Trading Days'!K5869</f>
        <v>6.9219748368000364E-3</v>
      </c>
      <c r="AA5869" s="1"/>
    </row>
    <row r="5870" spans="1:27" x14ac:dyDescent="0.25">
      <c r="A5870" s="1">
        <f>'Trading Days'!A5870</f>
        <v>45047</v>
      </c>
      <c r="B5870">
        <f>'Trading Days'!B5870</f>
        <v>8520</v>
      </c>
      <c r="C5870">
        <f>'Trading Days'!I5870</f>
        <v>12212.599609375</v>
      </c>
      <c r="D5870">
        <f>'Trading Days'!J5870</f>
        <v>-1.1434488352971559E-3</v>
      </c>
      <c r="E5870">
        <f>'Trading Days'!K5870</f>
        <v>-1.1441030716880711E-3</v>
      </c>
      <c r="AA5870" s="1"/>
    </row>
    <row r="5871" spans="1:27" x14ac:dyDescent="0.25">
      <c r="A5871" s="1">
        <f>'Trading Days'!A5871</f>
        <v>45048</v>
      </c>
      <c r="B5871">
        <f>'Trading Days'!B5871</f>
        <v>8521</v>
      </c>
      <c r="C5871">
        <f>'Trading Days'!I5871</f>
        <v>12080.509765625</v>
      </c>
      <c r="D5871">
        <f>'Trading Days'!J5871</f>
        <v>-1.0815866234458521E-2</v>
      </c>
      <c r="E5871">
        <f>'Trading Days'!K5871</f>
        <v>-1.087478292414279E-2</v>
      </c>
      <c r="AA5871" s="1"/>
    </row>
    <row r="5872" spans="1:27" x14ac:dyDescent="0.25">
      <c r="A5872" s="1">
        <f>'Trading Days'!A5872</f>
        <v>45049</v>
      </c>
      <c r="B5872">
        <f>'Trading Days'!B5872</f>
        <v>8522</v>
      </c>
      <c r="C5872">
        <f>'Trading Days'!I5872</f>
        <v>12025.330078125</v>
      </c>
      <c r="D5872">
        <f>'Trading Days'!J5872</f>
        <v>-4.5676621740758927E-3</v>
      </c>
      <c r="E5872">
        <f>'Trading Days'!K5872</f>
        <v>-4.5781258180291502E-3</v>
      </c>
      <c r="AA5872" s="1"/>
    </row>
    <row r="5873" spans="1:27" x14ac:dyDescent="0.25">
      <c r="A5873" s="1">
        <f>'Trading Days'!A5873</f>
        <v>45050</v>
      </c>
      <c r="B5873">
        <f>'Trading Days'!B5873</f>
        <v>8523</v>
      </c>
      <c r="C5873">
        <f>'Trading Days'!I5873</f>
        <v>11966.400390625</v>
      </c>
      <c r="D5873">
        <f>'Trading Days'!J5873</f>
        <v>-4.9004631986940828E-3</v>
      </c>
      <c r="E5873">
        <f>'Trading Days'!K5873</f>
        <v>-4.9125098406728089E-3</v>
      </c>
      <c r="AA5873" s="1"/>
    </row>
    <row r="5874" spans="1:27" x14ac:dyDescent="0.25">
      <c r="A5874" s="1">
        <f>'Trading Days'!A5874</f>
        <v>45051</v>
      </c>
      <c r="B5874">
        <f>'Trading Days'!B5874</f>
        <v>8524</v>
      </c>
      <c r="C5874">
        <f>'Trading Days'!I5874</f>
        <v>12235.41015625</v>
      </c>
      <c r="D5874">
        <f>'Trading Days'!J5874</f>
        <v>2.2480424926760278E-2</v>
      </c>
      <c r="E5874">
        <f>'Trading Days'!K5874</f>
        <v>2.2231464425657991E-2</v>
      </c>
      <c r="AA5874" s="1"/>
    </row>
    <row r="5875" spans="1:27" x14ac:dyDescent="0.25">
      <c r="A5875" s="1">
        <f>'Trading Days'!A5875</f>
        <v>45054</v>
      </c>
      <c r="B5875">
        <f>'Trading Days'!B5875</f>
        <v>8527</v>
      </c>
      <c r="C5875">
        <f>'Trading Days'!I5875</f>
        <v>12256.919921875</v>
      </c>
      <c r="D5875">
        <f>'Trading Days'!J5875</f>
        <v>1.757993017832193E-3</v>
      </c>
      <c r="E5875">
        <f>'Trading Days'!K5875</f>
        <v>1.75644955677124E-3</v>
      </c>
      <c r="AA5875" s="1"/>
    </row>
    <row r="5876" spans="1:27" x14ac:dyDescent="0.25">
      <c r="A5876" s="1">
        <f>'Trading Days'!A5876</f>
        <v>45055</v>
      </c>
      <c r="B5876">
        <f>'Trading Days'!B5876</f>
        <v>8528</v>
      </c>
      <c r="C5876">
        <f>'Trading Days'!I5876</f>
        <v>12179.5498046875</v>
      </c>
      <c r="D5876">
        <f>'Trading Days'!J5876</f>
        <v>-6.3123621334441049E-3</v>
      </c>
      <c r="E5876">
        <f>'Trading Days'!K5876</f>
        <v>-6.3323693308517358E-3</v>
      </c>
      <c r="AA5876" s="1"/>
    </row>
    <row r="5877" spans="1:27" x14ac:dyDescent="0.25">
      <c r="A5877" s="1">
        <f>'Trading Days'!A5877</f>
        <v>45056</v>
      </c>
      <c r="B5877">
        <f>'Trading Days'!B5877</f>
        <v>8529</v>
      </c>
      <c r="C5877">
        <f>'Trading Days'!I5877</f>
        <v>12306.4404296875</v>
      </c>
      <c r="D5877">
        <f>'Trading Days'!J5877</f>
        <v>1.0418334588292E-2</v>
      </c>
      <c r="E5877">
        <f>'Trading Days'!K5877</f>
        <v>1.036443776074117E-2</v>
      </c>
      <c r="AA5877" s="1"/>
    </row>
    <row r="5878" spans="1:27" x14ac:dyDescent="0.25">
      <c r="A5878" s="1">
        <f>'Trading Days'!A5878</f>
        <v>45057</v>
      </c>
      <c r="B5878">
        <f>'Trading Days'!B5878</f>
        <v>8530</v>
      </c>
      <c r="C5878">
        <f>'Trading Days'!I5878</f>
        <v>12328.509765625</v>
      </c>
      <c r="D5878">
        <f>'Trading Days'!J5878</f>
        <v>1.79331595221166E-3</v>
      </c>
      <c r="E5878">
        <f>'Trading Days'!K5878</f>
        <v>1.791709881001504E-3</v>
      </c>
      <c r="AA5878" s="1"/>
    </row>
    <row r="5879" spans="1:27" x14ac:dyDescent="0.25">
      <c r="A5879" s="1">
        <f>'Trading Days'!A5879</f>
        <v>45058</v>
      </c>
      <c r="B5879">
        <f>'Trading Days'!B5879</f>
        <v>8531</v>
      </c>
      <c r="C5879">
        <f>'Trading Days'!I5879</f>
        <v>12284.740234375</v>
      </c>
      <c r="D5879">
        <f>'Trading Days'!J5879</f>
        <v>-3.5502694228333191E-3</v>
      </c>
      <c r="E5879">
        <f>'Trading Days'!K5879</f>
        <v>-3.5565865855056119E-3</v>
      </c>
      <c r="AA5879" s="1"/>
    </row>
    <row r="5880" spans="1:27" x14ac:dyDescent="0.25">
      <c r="A5880" s="1">
        <f>'Trading Days'!A5880</f>
        <v>45061</v>
      </c>
      <c r="B5880">
        <f>'Trading Days'!B5880</f>
        <v>8534</v>
      </c>
      <c r="C5880">
        <f>'Trading Days'!I5880</f>
        <v>12365.2099609375</v>
      </c>
      <c r="D5880">
        <f>'Trading Days'!J5880</f>
        <v>6.5503807998585914E-3</v>
      </c>
      <c r="E5880">
        <f>'Trading Days'!K5880</f>
        <v>6.5290202844792431E-3</v>
      </c>
      <c r="AA5880" s="1"/>
    </row>
    <row r="5881" spans="1:27" x14ac:dyDescent="0.25">
      <c r="A5881" s="1">
        <f>'Trading Days'!A5881</f>
        <v>45062</v>
      </c>
      <c r="B5881">
        <f>'Trading Days'!B5881</f>
        <v>8535</v>
      </c>
      <c r="C5881">
        <f>'Trading Days'!I5881</f>
        <v>12343.0498046875</v>
      </c>
      <c r="D5881">
        <f>'Trading Days'!J5881</f>
        <v>-1.792137482501732E-3</v>
      </c>
      <c r="E5881">
        <f>'Trading Days'!K5881</f>
        <v>-1.79374528209893E-3</v>
      </c>
      <c r="AA5881" s="1"/>
    </row>
    <row r="5882" spans="1:27" x14ac:dyDescent="0.25">
      <c r="A5882" s="1">
        <f>'Trading Days'!A5882</f>
        <v>45063</v>
      </c>
      <c r="B5882">
        <f>'Trading Days'!B5882</f>
        <v>8536</v>
      </c>
      <c r="C5882">
        <f>'Trading Days'!I5882</f>
        <v>12500.5703125</v>
      </c>
      <c r="D5882">
        <f>'Trading Days'!J5882</f>
        <v>1.276187897683756E-2</v>
      </c>
      <c r="E5882">
        <f>'Trading Days'!K5882</f>
        <v>1.26811324585215E-2</v>
      </c>
      <c r="AA5882" s="1"/>
    </row>
    <row r="5883" spans="1:27" x14ac:dyDescent="0.25">
      <c r="A5883" s="1">
        <f>'Trading Days'!A5883</f>
        <v>45064</v>
      </c>
      <c r="B5883">
        <f>'Trading Days'!B5883</f>
        <v>8537</v>
      </c>
      <c r="C5883">
        <f>'Trading Days'!I5883</f>
        <v>12688.83984375</v>
      </c>
      <c r="D5883">
        <f>'Trading Days'!J5883</f>
        <v>1.5060875347562289E-2</v>
      </c>
      <c r="E5883">
        <f>'Trading Days'!K5883</f>
        <v>1.494858640716358E-2</v>
      </c>
      <c r="AA5883" s="1"/>
    </row>
    <row r="5884" spans="1:27" x14ac:dyDescent="0.25">
      <c r="A5884" s="1">
        <f>'Trading Days'!A5884</f>
        <v>45065</v>
      </c>
      <c r="B5884">
        <f>'Trading Days'!B5884</f>
        <v>8538</v>
      </c>
      <c r="C5884">
        <f>'Trading Days'!I5884</f>
        <v>12657.900390625</v>
      </c>
      <c r="D5884">
        <f>'Trading Days'!J5884</f>
        <v>-2.4383200911972662E-3</v>
      </c>
      <c r="E5884">
        <f>'Trading Days'!K5884</f>
        <v>-2.4412976347517792E-3</v>
      </c>
      <c r="AA5884" s="1"/>
    </row>
    <row r="5885" spans="1:27" x14ac:dyDescent="0.25">
      <c r="A5885" s="1">
        <f>'Trading Days'!A5885</f>
        <v>45068</v>
      </c>
      <c r="B5885">
        <f>'Trading Days'!B5885</f>
        <v>8541</v>
      </c>
      <c r="C5885">
        <f>'Trading Days'!I5885</f>
        <v>12720.7802734375</v>
      </c>
      <c r="D5885">
        <f>'Trading Days'!J5885</f>
        <v>4.9676392507458367E-3</v>
      </c>
      <c r="E5885">
        <f>'Trading Days'!K5885</f>
        <v>4.9553412421143236E-3</v>
      </c>
      <c r="AA5885" s="1"/>
    </row>
    <row r="5886" spans="1:27" x14ac:dyDescent="0.25">
      <c r="A5886" s="1">
        <f>'Trading Days'!A5886</f>
        <v>45069</v>
      </c>
      <c r="B5886">
        <f>'Trading Days'!B5886</f>
        <v>8542</v>
      </c>
      <c r="C5886">
        <f>'Trading Days'!I5886</f>
        <v>12560.25</v>
      </c>
      <c r="D5886">
        <f>'Trading Days'!J5886</f>
        <v>-1.2619530405120431E-2</v>
      </c>
      <c r="E5886">
        <f>'Trading Days'!K5886</f>
        <v>-1.2699832981432719E-2</v>
      </c>
      <c r="AA5886" s="1"/>
    </row>
    <row r="5887" spans="1:27" x14ac:dyDescent="0.25">
      <c r="A5887" s="1">
        <f>'Trading Days'!A5887</f>
        <v>45070</v>
      </c>
      <c r="B5887">
        <f>'Trading Days'!B5887</f>
        <v>8543</v>
      </c>
      <c r="C5887">
        <f>'Trading Days'!I5887</f>
        <v>12484.16015625</v>
      </c>
      <c r="D5887">
        <f>'Trading Days'!J5887</f>
        <v>-6.0579879978504003E-3</v>
      </c>
      <c r="E5887">
        <f>'Trading Days'!K5887</f>
        <v>-6.0764120532982779E-3</v>
      </c>
      <c r="AA5887" s="1"/>
    </row>
    <row r="5888" spans="1:27" x14ac:dyDescent="0.25">
      <c r="A5888" s="1">
        <f>'Trading Days'!A5888</f>
        <v>45071</v>
      </c>
      <c r="B5888">
        <f>'Trading Days'!B5888</f>
        <v>8544</v>
      </c>
      <c r="C5888">
        <f>'Trading Days'!I5888</f>
        <v>12698.08984375</v>
      </c>
      <c r="D5888">
        <f>'Trading Days'!J5888</f>
        <v>1.713608963858881E-2</v>
      </c>
      <c r="E5888">
        <f>'Trading Days'!K5888</f>
        <v>1.6990922901229201E-2</v>
      </c>
      <c r="AA5888" s="1"/>
    </row>
    <row r="5889" spans="1:27" x14ac:dyDescent="0.25">
      <c r="A5889" s="1">
        <f>'Trading Days'!A5889</f>
        <v>45072</v>
      </c>
      <c r="B5889">
        <f>'Trading Days'!B5889</f>
        <v>8545</v>
      </c>
      <c r="C5889">
        <f>'Trading Days'!I5889</f>
        <v>12975.6904296875</v>
      </c>
      <c r="D5889">
        <f>'Trading Days'!J5889</f>
        <v>2.186160196953835E-2</v>
      </c>
      <c r="E5889">
        <f>'Trading Days'!K5889</f>
        <v>2.1626063795058211E-2</v>
      </c>
      <c r="AA5889" s="1"/>
    </row>
    <row r="5890" spans="1:27" x14ac:dyDescent="0.25">
      <c r="A5890" s="1">
        <f>'Trading Days'!A5890</f>
        <v>45076</v>
      </c>
      <c r="B5890">
        <f>'Trading Days'!B5890</f>
        <v>8549</v>
      </c>
      <c r="C5890">
        <f>'Trading Days'!I5890</f>
        <v>13017.4296875</v>
      </c>
      <c r="D5890">
        <f>'Trading Days'!J5890</f>
        <v>3.216727313176682E-3</v>
      </c>
      <c r="E5890">
        <f>'Trading Days'!K5890</f>
        <v>3.2115647140261599E-3</v>
      </c>
      <c r="AA5890" s="1"/>
    </row>
    <row r="5891" spans="1:27" x14ac:dyDescent="0.25">
      <c r="A5891" s="1">
        <f>'Trading Days'!A5891</f>
        <v>45077</v>
      </c>
      <c r="B5891">
        <f>'Trading Days'!B5891</f>
        <v>8550</v>
      </c>
      <c r="C5891">
        <f>'Trading Days'!I5891</f>
        <v>12935.2900390625</v>
      </c>
      <c r="D5891">
        <f>'Trading Days'!J5891</f>
        <v>-6.3099744273152902E-3</v>
      </c>
      <c r="E5891">
        <f>'Trading Days'!K5891</f>
        <v>-6.3299664597993516E-3</v>
      </c>
      <c r="AA5891" s="1"/>
    </row>
    <row r="5892" spans="1:27" x14ac:dyDescent="0.25">
      <c r="A5892" s="1">
        <f>'Trading Days'!A5892</f>
        <v>45078</v>
      </c>
      <c r="B5892">
        <f>'Trading Days'!B5892</f>
        <v>8551</v>
      </c>
      <c r="C5892">
        <f>'Trading Days'!I5892</f>
        <v>13100.98046875</v>
      </c>
      <c r="D5892">
        <f>'Trading Days'!J5892</f>
        <v>1.2809177775460871E-2</v>
      </c>
      <c r="E5892">
        <f>'Trading Days'!K5892</f>
        <v>1.272783415133473E-2</v>
      </c>
      <c r="AA5892" s="1"/>
    </row>
    <row r="5893" spans="1:27" x14ac:dyDescent="0.25">
      <c r="A5893" s="1">
        <f>'Trading Days'!A5893</f>
        <v>45079</v>
      </c>
      <c r="B5893">
        <f>'Trading Days'!B5893</f>
        <v>8552</v>
      </c>
      <c r="C5893">
        <f>'Trading Days'!I5893</f>
        <v>13240.76953125</v>
      </c>
      <c r="D5893">
        <f>'Trading Days'!J5893</f>
        <v>1.067012219684171E-2</v>
      </c>
      <c r="E5893">
        <f>'Trading Days'!K5893</f>
        <v>1.061359816637015E-2</v>
      </c>
      <c r="AA5893" s="1"/>
    </row>
    <row r="5894" spans="1:27" x14ac:dyDescent="0.25">
      <c r="A5894" s="1">
        <f>'Trading Days'!A5894</f>
        <v>45082</v>
      </c>
      <c r="B5894">
        <f>'Trading Days'!B5894</f>
        <v>8555</v>
      </c>
      <c r="C5894">
        <f>'Trading Days'!I5894</f>
        <v>13229.4296875</v>
      </c>
      <c r="D5894">
        <f>'Trading Days'!J5894</f>
        <v>-8.5643388952860722E-4</v>
      </c>
      <c r="E5894">
        <f>'Trading Days'!K5894</f>
        <v>-8.568008385588568E-4</v>
      </c>
      <c r="AA5894" s="1"/>
    </row>
    <row r="5895" spans="1:27" x14ac:dyDescent="0.25">
      <c r="A5895" s="1">
        <f>'Trading Days'!A5895</f>
        <v>45083</v>
      </c>
      <c r="B5895">
        <f>'Trading Days'!B5895</f>
        <v>8556</v>
      </c>
      <c r="C5895">
        <f>'Trading Days'!I5895</f>
        <v>13276.419921875</v>
      </c>
      <c r="D5895">
        <f>'Trading Days'!J5895</f>
        <v>3.5519470971148159E-3</v>
      </c>
      <c r="E5895">
        <f>'Trading Days'!K5895</f>
        <v>3.5456538308543568E-3</v>
      </c>
      <c r="AA5895" s="1"/>
    </row>
    <row r="5896" spans="1:27" x14ac:dyDescent="0.25">
      <c r="A5896" s="1">
        <f>'Trading Days'!A5896</f>
        <v>45084</v>
      </c>
      <c r="B5896">
        <f>'Trading Days'!B5896</f>
        <v>8557</v>
      </c>
      <c r="C5896">
        <f>'Trading Days'!I5896</f>
        <v>13104.900390625</v>
      </c>
      <c r="D5896">
        <f>'Trading Days'!J5896</f>
        <v>-1.291911014108515E-2</v>
      </c>
      <c r="E5896">
        <f>'Trading Days'!K5896</f>
        <v>-1.3003287629283111E-2</v>
      </c>
      <c r="AA5896" s="1"/>
    </row>
    <row r="5897" spans="1:27" x14ac:dyDescent="0.25">
      <c r="A5897" s="1">
        <f>'Trading Days'!A5897</f>
        <v>45085</v>
      </c>
      <c r="B5897">
        <f>'Trading Days'!B5897</f>
        <v>8558</v>
      </c>
      <c r="C5897">
        <f>'Trading Days'!I5897</f>
        <v>13238.51953125</v>
      </c>
      <c r="D5897">
        <f>'Trading Days'!J5897</f>
        <v>1.019612027883765E-2</v>
      </c>
      <c r="E5897">
        <f>'Trading Days'!K5897</f>
        <v>1.0144490496863161E-2</v>
      </c>
      <c r="AA5897" s="1"/>
    </row>
    <row r="5898" spans="1:27" x14ac:dyDescent="0.25">
      <c r="A5898" s="1">
        <f>'Trading Days'!A5898</f>
        <v>45086</v>
      </c>
      <c r="B5898">
        <f>'Trading Days'!B5898</f>
        <v>8559</v>
      </c>
      <c r="C5898">
        <f>'Trading Days'!I5898</f>
        <v>13259.1396484375</v>
      </c>
      <c r="D5898">
        <f>'Trading Days'!J5898</f>
        <v>1.5575848295441559E-3</v>
      </c>
      <c r="E5898">
        <f>'Trading Days'!K5898</f>
        <v>1.556373052427456E-3</v>
      </c>
      <c r="AA5898" s="1"/>
    </row>
    <row r="5899" spans="1:27" x14ac:dyDescent="0.25">
      <c r="A5899" s="1">
        <f>'Trading Days'!A5899</f>
        <v>45089</v>
      </c>
      <c r="B5899">
        <f>'Trading Days'!B5899</f>
        <v>8562</v>
      </c>
      <c r="C5899">
        <f>'Trading Days'!I5899</f>
        <v>13461.919921875</v>
      </c>
      <c r="D5899">
        <f>'Trading Days'!J5899</f>
        <v>1.5293622272195989E-2</v>
      </c>
      <c r="E5899">
        <f>'Trading Days'!K5899</f>
        <v>1.517785368627771E-2</v>
      </c>
      <c r="AA5899" s="1"/>
    </row>
    <row r="5900" spans="1:27" x14ac:dyDescent="0.25">
      <c r="A5900" s="1">
        <f>'Trading Days'!A5900</f>
        <v>45090</v>
      </c>
      <c r="B5900">
        <f>'Trading Days'!B5900</f>
        <v>8563</v>
      </c>
      <c r="C5900">
        <f>'Trading Days'!I5900</f>
        <v>13573.3203125</v>
      </c>
      <c r="D5900">
        <f>'Trading Days'!J5900</f>
        <v>8.2752230938456517E-3</v>
      </c>
      <c r="E5900">
        <f>'Trading Days'!K5900</f>
        <v>8.2411711644488819E-3</v>
      </c>
      <c r="AA5900" s="1"/>
    </row>
    <row r="5901" spans="1:27" x14ac:dyDescent="0.25">
      <c r="A5901" s="1">
        <f>'Trading Days'!A5901</f>
        <v>45091</v>
      </c>
      <c r="B5901">
        <f>'Trading Days'!B5901</f>
        <v>8564</v>
      </c>
      <c r="C5901">
        <f>'Trading Days'!I5901</f>
        <v>13626.48046875</v>
      </c>
      <c r="D5901">
        <f>'Trading Days'!J5901</f>
        <v>3.9165182155940226E-3</v>
      </c>
      <c r="E5901">
        <f>'Trading Days'!K5901</f>
        <v>3.9088686247967562E-3</v>
      </c>
      <c r="AA5901" s="1"/>
    </row>
    <row r="5902" spans="1:27" x14ac:dyDescent="0.25">
      <c r="A5902" s="1">
        <f>'Trading Days'!A5902</f>
        <v>45092</v>
      </c>
      <c r="B5902">
        <f>'Trading Days'!B5902</f>
        <v>8565</v>
      </c>
      <c r="C5902">
        <f>'Trading Days'!I5902</f>
        <v>13782.8203125</v>
      </c>
      <c r="D5902">
        <f>'Trading Days'!J5902</f>
        <v>1.147323728299021E-2</v>
      </c>
      <c r="E5902">
        <f>'Trading Days'!K5902</f>
        <v>1.140791883073876E-2</v>
      </c>
      <c r="AA5902" s="1"/>
    </row>
    <row r="5903" spans="1:27" x14ac:dyDescent="0.25">
      <c r="A5903" s="1">
        <f>'Trading Days'!A5903</f>
        <v>45093</v>
      </c>
      <c r="B5903">
        <f>'Trading Days'!B5903</f>
        <v>8566</v>
      </c>
      <c r="C5903">
        <f>'Trading Days'!I5903</f>
        <v>13689.5703125</v>
      </c>
      <c r="D5903">
        <f>'Trading Days'!J5903</f>
        <v>-6.7656689912317658E-3</v>
      </c>
      <c r="E5903">
        <f>'Trading Days'!K5903</f>
        <v>-6.7886598875555454E-3</v>
      </c>
      <c r="AA5903" s="1"/>
    </row>
    <row r="5904" spans="1:27" x14ac:dyDescent="0.25">
      <c r="A5904" s="1">
        <f>'Trading Days'!A5904</f>
        <v>45097</v>
      </c>
      <c r="B5904">
        <f>'Trading Days'!B5904</f>
        <v>8570</v>
      </c>
      <c r="C5904">
        <f>'Trading Days'!I5904</f>
        <v>13667.2900390625</v>
      </c>
      <c r="D5904">
        <f>'Trading Days'!J5904</f>
        <v>-1.6275363600825039E-3</v>
      </c>
      <c r="E5904">
        <f>'Trading Days'!K5904</f>
        <v>-1.6288622361871981E-3</v>
      </c>
      <c r="AA5904" s="1"/>
    </row>
    <row r="5905" spans="1:27" x14ac:dyDescent="0.25">
      <c r="A5905" s="1">
        <f>'Trading Days'!A5905</f>
        <v>45098</v>
      </c>
      <c r="B5905">
        <f>'Trading Days'!B5905</f>
        <v>8571</v>
      </c>
      <c r="C5905">
        <f>'Trading Days'!I5905</f>
        <v>13502.2001953125</v>
      </c>
      <c r="D5905">
        <f>'Trading Days'!J5905</f>
        <v>-1.2079193701030499E-2</v>
      </c>
      <c r="E5905">
        <f>'Trading Days'!K5905</f>
        <v>-1.215274001474308E-2</v>
      </c>
      <c r="AA5905" s="1"/>
    </row>
    <row r="5906" spans="1:27" x14ac:dyDescent="0.25">
      <c r="A5906" s="1">
        <f>'Trading Days'!A5906</f>
        <v>45099</v>
      </c>
      <c r="B5906">
        <f>'Trading Days'!B5906</f>
        <v>8572</v>
      </c>
      <c r="C5906">
        <f>'Trading Days'!I5906</f>
        <v>13630.6103515625</v>
      </c>
      <c r="D5906">
        <f>'Trading Days'!J5906</f>
        <v>9.5103134594745065E-3</v>
      </c>
      <c r="E5906">
        <f>'Trading Days'!K5906</f>
        <v>9.4653751222079658E-3</v>
      </c>
      <c r="AA5906" s="1"/>
    </row>
    <row r="5907" spans="1:27" x14ac:dyDescent="0.25">
      <c r="A5907" s="1">
        <f>'Trading Days'!A5907</f>
        <v>45100</v>
      </c>
      <c r="B5907">
        <f>'Trading Days'!B5907</f>
        <v>8573</v>
      </c>
      <c r="C5907">
        <f>'Trading Days'!I5907</f>
        <v>13492.51953125</v>
      </c>
      <c r="D5907">
        <f>'Trading Days'!J5907</f>
        <v>-1.0130934474014249E-2</v>
      </c>
      <c r="E5907">
        <f>'Trading Days'!K5907</f>
        <v>-1.018260164469441E-2</v>
      </c>
      <c r="AA5907" s="1"/>
    </row>
    <row r="5908" spans="1:27" x14ac:dyDescent="0.25">
      <c r="A5908" s="1">
        <f>'Trading Days'!A5908</f>
        <v>45103</v>
      </c>
      <c r="B5908">
        <f>'Trading Days'!B5908</f>
        <v>8576</v>
      </c>
      <c r="C5908">
        <f>'Trading Days'!I5908</f>
        <v>13335.7802734375</v>
      </c>
      <c r="D5908">
        <f>'Trading Days'!J5908</f>
        <v>-1.1616752338173501E-2</v>
      </c>
      <c r="E5908">
        <f>'Trading Days'!K5908</f>
        <v>-1.168475395726353E-2</v>
      </c>
      <c r="AA5908" s="1"/>
    </row>
    <row r="5909" spans="1:27" x14ac:dyDescent="0.25">
      <c r="A5909" s="1">
        <f>'Trading Days'!A5909</f>
        <v>45104</v>
      </c>
      <c r="B5909">
        <f>'Trading Days'!B5909</f>
        <v>8577</v>
      </c>
      <c r="C5909">
        <f>'Trading Days'!I5909</f>
        <v>13555.669921875</v>
      </c>
      <c r="D5909">
        <f>'Trading Days'!J5909</f>
        <v>1.6488697618652459E-2</v>
      </c>
      <c r="E5909">
        <f>'Trading Days'!K5909</f>
        <v>1.6354235105267581E-2</v>
      </c>
      <c r="AA5909" s="1"/>
    </row>
    <row r="5910" spans="1:27" x14ac:dyDescent="0.25">
      <c r="A5910" s="1">
        <f>'Trading Days'!A5910</f>
        <v>45105</v>
      </c>
      <c r="B5910">
        <f>'Trading Days'!B5910</f>
        <v>8578</v>
      </c>
      <c r="C5910">
        <f>'Trading Days'!I5910</f>
        <v>13591.75</v>
      </c>
      <c r="D5910">
        <f>'Trading Days'!J5910</f>
        <v>2.6616226518452191E-3</v>
      </c>
      <c r="E5910">
        <f>'Trading Days'!K5910</f>
        <v>2.6580868069417782E-3</v>
      </c>
      <c r="AA5910" s="1"/>
    </row>
    <row r="5911" spans="1:27" x14ac:dyDescent="0.25">
      <c r="A5911" s="1">
        <f>'Trading Days'!A5911</f>
        <v>45106</v>
      </c>
      <c r="B5911">
        <f>'Trading Days'!B5911</f>
        <v>8579</v>
      </c>
      <c r="C5911">
        <f>'Trading Days'!I5911</f>
        <v>13591.330078125</v>
      </c>
      <c r="D5911">
        <f>'Trading Days'!J5911</f>
        <v>-3.0895350120463412E-5</v>
      </c>
      <c r="E5911">
        <f>'Trading Days'!K5911</f>
        <v>-3.0895827391623268E-5</v>
      </c>
      <c r="AA5911" s="1"/>
    </row>
    <row r="5912" spans="1:27" x14ac:dyDescent="0.25">
      <c r="A5912" s="1">
        <f>'Trading Days'!A5912</f>
        <v>45107</v>
      </c>
      <c r="B5912">
        <f>'Trading Days'!B5912</f>
        <v>8580</v>
      </c>
      <c r="C5912">
        <f>'Trading Days'!I5912</f>
        <v>13787.919921875</v>
      </c>
      <c r="D5912">
        <f>'Trading Days'!J5912</f>
        <v>1.446435651404032E-2</v>
      </c>
      <c r="E5912">
        <f>'Trading Days'!K5912</f>
        <v>1.436074562417179E-2</v>
      </c>
      <c r="AA5912" s="1"/>
    </row>
    <row r="5913" spans="1:27" x14ac:dyDescent="0.25">
      <c r="A5913" s="1">
        <f>'Trading Days'!A5913</f>
        <v>45110</v>
      </c>
      <c r="B5913">
        <f>'Trading Days'!B5913</f>
        <v>8583</v>
      </c>
      <c r="C5913">
        <f>'Trading Days'!I5913</f>
        <v>13816.76953125</v>
      </c>
      <c r="D5913">
        <f>'Trading Days'!J5913</f>
        <v>2.0923830090737732E-3</v>
      </c>
      <c r="E5913">
        <f>'Trading Days'!K5913</f>
        <v>2.0901970244923442E-3</v>
      </c>
      <c r="AA5913" s="1"/>
    </row>
    <row r="5914" spans="1:27" x14ac:dyDescent="0.25">
      <c r="A5914" s="1">
        <f>'Trading Days'!A5914</f>
        <v>45112</v>
      </c>
      <c r="B5914">
        <f>'Trading Days'!B5914</f>
        <v>8585</v>
      </c>
      <c r="C5914">
        <f>'Trading Days'!I5914</f>
        <v>13791.650390625</v>
      </c>
      <c r="D5914">
        <f>'Trading Days'!J5914</f>
        <v>-1.8180183557514611E-3</v>
      </c>
      <c r="E5914">
        <f>'Trading Days'!K5914</f>
        <v>-1.819672956823247E-3</v>
      </c>
      <c r="AA5914" s="1"/>
    </row>
    <row r="5915" spans="1:27" x14ac:dyDescent="0.25">
      <c r="A5915" s="1">
        <f>'Trading Days'!A5915</f>
        <v>45113</v>
      </c>
      <c r="B5915">
        <f>'Trading Days'!B5915</f>
        <v>8586</v>
      </c>
      <c r="C5915">
        <f>'Trading Days'!I5915</f>
        <v>13679.0400390625</v>
      </c>
      <c r="D5915">
        <f>'Trading Days'!J5915</f>
        <v>-8.1651106555781228E-3</v>
      </c>
      <c r="E5915">
        <f>'Trading Days'!K5915</f>
        <v>-8.1986277434263673E-3</v>
      </c>
      <c r="AA5915" s="1"/>
    </row>
    <row r="5916" spans="1:27" x14ac:dyDescent="0.25">
      <c r="A5916" s="1">
        <f>'Trading Days'!A5916</f>
        <v>45114</v>
      </c>
      <c r="B5916">
        <f>'Trading Days'!B5916</f>
        <v>8587</v>
      </c>
      <c r="C5916">
        <f>'Trading Days'!I5916</f>
        <v>13660.7197265625</v>
      </c>
      <c r="D5916">
        <f>'Trading Days'!J5916</f>
        <v>-1.339298112125076E-3</v>
      </c>
      <c r="E5916">
        <f>'Trading Days'!K5916</f>
        <v>-1.340195773421884E-3</v>
      </c>
      <c r="AA5916" s="1"/>
    </row>
    <row r="5917" spans="1:27" x14ac:dyDescent="0.25">
      <c r="A5917" s="1">
        <f>'Trading Days'!A5917</f>
        <v>45117</v>
      </c>
      <c r="B5917">
        <f>'Trading Days'!B5917</f>
        <v>8590</v>
      </c>
      <c r="C5917">
        <f>'Trading Days'!I5917</f>
        <v>13685.48046875</v>
      </c>
      <c r="D5917">
        <f>'Trading Days'!J5917</f>
        <v>1.8125503401811289E-3</v>
      </c>
      <c r="E5917">
        <f>'Trading Days'!K5917</f>
        <v>1.8109096530661091E-3</v>
      </c>
      <c r="AA5917" s="1"/>
    </row>
    <row r="5918" spans="1:27" x14ac:dyDescent="0.25">
      <c r="A5918" s="1">
        <f>'Trading Days'!A5918</f>
        <v>45118</v>
      </c>
      <c r="B5918">
        <f>'Trading Days'!B5918</f>
        <v>8591</v>
      </c>
      <c r="C5918">
        <f>'Trading Days'!I5918</f>
        <v>13760.7001953125</v>
      </c>
      <c r="D5918">
        <f>'Trading Days'!J5918</f>
        <v>5.4963160945835643E-3</v>
      </c>
      <c r="E5918">
        <f>'Trading Days'!K5918</f>
        <v>5.4812664690928924E-3</v>
      </c>
      <c r="AA5918" s="1"/>
    </row>
    <row r="5919" spans="1:27" x14ac:dyDescent="0.25">
      <c r="A5919" s="1">
        <f>'Trading Days'!A5919</f>
        <v>45119</v>
      </c>
      <c r="B5919">
        <f>'Trading Days'!B5919</f>
        <v>8592</v>
      </c>
      <c r="C5919">
        <f>'Trading Days'!I5919</f>
        <v>13918.9599609375</v>
      </c>
      <c r="D5919">
        <f>'Trading Days'!J5919</f>
        <v>1.1500851219686581E-2</v>
      </c>
      <c r="E5919">
        <f>'Trading Days'!K5919</f>
        <v>1.143521916726312E-2</v>
      </c>
      <c r="AA5919" s="1"/>
    </row>
    <row r="5920" spans="1:27" x14ac:dyDescent="0.25">
      <c r="A5920" s="1">
        <f>'Trading Days'!A5920</f>
        <v>45120</v>
      </c>
      <c r="B5920">
        <f>'Trading Days'!B5920</f>
        <v>8593</v>
      </c>
      <c r="C5920">
        <f>'Trading Days'!I5920</f>
        <v>14138.5703125</v>
      </c>
      <c r="D5920">
        <f>'Trading Days'!J5920</f>
        <v>1.5777784559968481E-2</v>
      </c>
      <c r="E5920">
        <f>'Trading Days'!K5920</f>
        <v>1.5654609250178139E-2</v>
      </c>
      <c r="AA5920" s="1"/>
    </row>
    <row r="5921" spans="1:27" x14ac:dyDescent="0.25">
      <c r="A5921" s="1">
        <f>'Trading Days'!A5921</f>
        <v>45121</v>
      </c>
      <c r="B5921">
        <f>'Trading Days'!B5921</f>
        <v>8594</v>
      </c>
      <c r="C5921">
        <f>'Trading Days'!I5921</f>
        <v>14113.7001953125</v>
      </c>
      <c r="D5921">
        <f>'Trading Days'!J5921</f>
        <v>-1.7590263115579981E-3</v>
      </c>
      <c r="E5921">
        <f>'Trading Days'!K5921</f>
        <v>-1.7605752149814631E-3</v>
      </c>
      <c r="AA5921" s="1"/>
    </row>
    <row r="5922" spans="1:27" x14ac:dyDescent="0.25">
      <c r="A5922" s="1">
        <f>'Trading Days'!A5922</f>
        <v>45124</v>
      </c>
      <c r="B5922">
        <f>'Trading Days'!B5922</f>
        <v>8597</v>
      </c>
      <c r="C5922">
        <f>'Trading Days'!I5922</f>
        <v>14244.9501953125</v>
      </c>
      <c r="D5922">
        <f>'Trading Days'!J5922</f>
        <v>9.2994748495218715E-3</v>
      </c>
      <c r="E5922">
        <f>'Trading Days'!K5922</f>
        <v>9.2565009509609705E-3</v>
      </c>
      <c r="AA5922" s="1"/>
    </row>
    <row r="5923" spans="1:27" x14ac:dyDescent="0.25">
      <c r="A5923" s="1">
        <f>'Trading Days'!A5923</f>
        <v>45125</v>
      </c>
      <c r="B5923">
        <f>'Trading Days'!B5923</f>
        <v>8598</v>
      </c>
      <c r="C5923">
        <f>'Trading Days'!I5923</f>
        <v>14353.6396484375</v>
      </c>
      <c r="D5923">
        <f>'Trading Days'!J5923</f>
        <v>7.6300339162129749E-3</v>
      </c>
      <c r="E5923">
        <f>'Trading Days'!K5923</f>
        <v>7.6010724322109801E-3</v>
      </c>
      <c r="AA5923" s="1"/>
    </row>
    <row r="5924" spans="1:27" x14ac:dyDescent="0.25">
      <c r="A5924" s="1">
        <f>'Trading Days'!A5924</f>
        <v>45126</v>
      </c>
      <c r="B5924">
        <f>'Trading Days'!B5924</f>
        <v>8599</v>
      </c>
      <c r="C5924">
        <f>'Trading Days'!I5924</f>
        <v>14358.01953125</v>
      </c>
      <c r="D5924">
        <f>'Trading Days'!J5924</f>
        <v>3.051409203362887E-4</v>
      </c>
      <c r="E5924">
        <f>'Trading Days'!K5924</f>
        <v>3.0509437431414679E-4</v>
      </c>
      <c r="AA5924" s="1"/>
    </row>
    <row r="5925" spans="1:27" x14ac:dyDescent="0.25">
      <c r="A5925" s="1">
        <f>'Trading Days'!A5925</f>
        <v>45127</v>
      </c>
      <c r="B5925">
        <f>'Trading Days'!B5925</f>
        <v>8600</v>
      </c>
      <c r="C5925">
        <f>'Trading Days'!I5925</f>
        <v>14063.3095703125</v>
      </c>
      <c r="D5925">
        <f>'Trading Days'!J5925</f>
        <v>-2.052580861142228E-2</v>
      </c>
      <c r="E5925">
        <f>'Trading Days'!K5925</f>
        <v>-2.0739390705699572E-2</v>
      </c>
      <c r="AA5925" s="1"/>
    </row>
    <row r="5926" spans="1:27" x14ac:dyDescent="0.25">
      <c r="A5926" s="1">
        <f>'Trading Days'!A5926</f>
        <v>45128</v>
      </c>
      <c r="B5926">
        <f>'Trading Days'!B5926</f>
        <v>8601</v>
      </c>
      <c r="C5926">
        <f>'Trading Days'!I5926</f>
        <v>14032.8095703125</v>
      </c>
      <c r="D5926">
        <f>'Trading Days'!J5926</f>
        <v>-2.1687640343482921E-3</v>
      </c>
      <c r="E5926">
        <f>'Trading Days'!K5926</f>
        <v>-2.171119208894672E-3</v>
      </c>
      <c r="AA5926" s="1"/>
    </row>
    <row r="5927" spans="1:27" x14ac:dyDescent="0.25">
      <c r="A5927" s="1">
        <f>'Trading Days'!A5927</f>
        <v>45131</v>
      </c>
      <c r="B5927">
        <f>'Trading Days'!B5927</f>
        <v>8604</v>
      </c>
      <c r="C5927">
        <f>'Trading Days'!I5927</f>
        <v>14058.8701171875</v>
      </c>
      <c r="D5927">
        <f>'Trading Days'!J5927</f>
        <v>1.857115408316679E-3</v>
      </c>
      <c r="E5927">
        <f>'Trading Days'!K5927</f>
        <v>1.855393101515432E-3</v>
      </c>
      <c r="AA5927" s="1"/>
    </row>
    <row r="5928" spans="1:27" x14ac:dyDescent="0.25">
      <c r="A5928" s="1">
        <f>'Trading Days'!A5928</f>
        <v>45132</v>
      </c>
      <c r="B5928">
        <f>'Trading Days'!B5928</f>
        <v>8605</v>
      </c>
      <c r="C5928">
        <f>'Trading Days'!I5928</f>
        <v>14144.5595703125</v>
      </c>
      <c r="D5928">
        <f>'Trading Days'!J5928</f>
        <v>6.0950455058434994E-3</v>
      </c>
      <c r="E5928">
        <f>'Trading Days'!K5928</f>
        <v>6.0765458487616747E-3</v>
      </c>
      <c r="AA5928" s="1"/>
    </row>
    <row r="5929" spans="1:27" x14ac:dyDescent="0.25">
      <c r="A5929" s="1">
        <f>'Trading Days'!A5929</f>
        <v>45133</v>
      </c>
      <c r="B5929">
        <f>'Trading Days'!B5929</f>
        <v>8606</v>
      </c>
      <c r="C5929">
        <f>'Trading Days'!I5929</f>
        <v>14127.2802734375</v>
      </c>
      <c r="D5929">
        <f>'Trading Days'!J5929</f>
        <v>-1.2216214148701441E-3</v>
      </c>
      <c r="E5929">
        <f>'Trading Days'!K5929</f>
        <v>-1.2223682025672971E-3</v>
      </c>
      <c r="AA5929" s="1"/>
    </row>
    <row r="5930" spans="1:27" x14ac:dyDescent="0.25">
      <c r="A5930" s="1">
        <f>'Trading Days'!A5930</f>
        <v>45134</v>
      </c>
      <c r="B5930">
        <f>'Trading Days'!B5930</f>
        <v>8607</v>
      </c>
      <c r="C5930">
        <f>'Trading Days'!I5930</f>
        <v>14050.1103515625</v>
      </c>
      <c r="D5930">
        <f>'Trading Days'!J5930</f>
        <v>-5.4624754645872242E-3</v>
      </c>
      <c r="E5930">
        <f>'Trading Days'!K5930</f>
        <v>-5.4774493381940844E-3</v>
      </c>
      <c r="AA5930" s="1"/>
    </row>
    <row r="5931" spans="1:27" x14ac:dyDescent="0.25">
      <c r="A5931" s="1">
        <f>'Trading Days'!A5931</f>
        <v>45135</v>
      </c>
      <c r="B5931">
        <f>'Trading Days'!B5931</f>
        <v>8608</v>
      </c>
      <c r="C5931">
        <f>'Trading Days'!I5931</f>
        <v>14316.66015625</v>
      </c>
      <c r="D5931">
        <f>'Trading Days'!J5931</f>
        <v>1.8971367342880411E-2</v>
      </c>
      <c r="E5931">
        <f>'Trading Days'!K5931</f>
        <v>1.8793655065515631E-2</v>
      </c>
      <c r="AA5931" s="1"/>
    </row>
    <row r="5932" spans="1:27" x14ac:dyDescent="0.25">
      <c r="A5932" s="1">
        <f>'Trading Days'!A5932</f>
        <v>45138</v>
      </c>
      <c r="B5932">
        <f>'Trading Days'!B5932</f>
        <v>8611</v>
      </c>
      <c r="C5932">
        <f>'Trading Days'!I5932</f>
        <v>14346.01953125</v>
      </c>
      <c r="D5932">
        <f>'Trading Days'!J5932</f>
        <v>2.0507139709664561E-3</v>
      </c>
      <c r="E5932">
        <f>'Trading Days'!K5932</f>
        <v>2.0486141273667741E-3</v>
      </c>
      <c r="AA5932" s="1"/>
    </row>
    <row r="5933" spans="1:27" x14ac:dyDescent="0.25">
      <c r="A5933" s="1">
        <f>'Trading Days'!A5933</f>
        <v>45139</v>
      </c>
      <c r="B5933">
        <f>'Trading Days'!B5933</f>
        <v>8612</v>
      </c>
      <c r="C5933">
        <f>'Trading Days'!I5933</f>
        <v>14283.91015625</v>
      </c>
      <c r="D5933">
        <f>'Trading Days'!J5933</f>
        <v>-4.3293803458657187E-3</v>
      </c>
      <c r="E5933">
        <f>'Trading Days'!K5933</f>
        <v>-4.3387792503867852E-3</v>
      </c>
      <c r="AA5933" s="1"/>
    </row>
    <row r="5934" spans="1:27" x14ac:dyDescent="0.25">
      <c r="A5934" s="1">
        <f>'Trading Days'!A5934</f>
        <v>45140</v>
      </c>
      <c r="B5934">
        <f>'Trading Days'!B5934</f>
        <v>8613</v>
      </c>
      <c r="C5934">
        <f>'Trading Days'!I5934</f>
        <v>13973.4501953125</v>
      </c>
      <c r="D5934">
        <f>'Trading Days'!J5934</f>
        <v>-2.1734942151092729E-2</v>
      </c>
      <c r="E5934">
        <f>'Trading Days'!K5934</f>
        <v>-2.197462537127946E-2</v>
      </c>
      <c r="AA5934" s="1"/>
    </row>
    <row r="5935" spans="1:27" x14ac:dyDescent="0.25">
      <c r="A5935" s="1">
        <f>'Trading Days'!A5935</f>
        <v>45141</v>
      </c>
      <c r="B5935">
        <f>'Trading Days'!B5935</f>
        <v>8614</v>
      </c>
      <c r="C5935">
        <f>'Trading Days'!I5935</f>
        <v>13959.7197265625</v>
      </c>
      <c r="D5935">
        <f>'Trading Days'!J5935</f>
        <v>-9.826112061147585E-4</v>
      </c>
      <c r="E5935">
        <f>'Trading Days'!K5935</f>
        <v>-9.830942849843496E-4</v>
      </c>
      <c r="AA5935" s="1"/>
    </row>
    <row r="5936" spans="1:27" x14ac:dyDescent="0.25">
      <c r="A5936" s="1">
        <f>'Trading Days'!A5936</f>
        <v>45142</v>
      </c>
      <c r="B5936">
        <f>'Trading Days'!B5936</f>
        <v>8615</v>
      </c>
      <c r="C5936">
        <f>'Trading Days'!I5936</f>
        <v>13909.240234375</v>
      </c>
      <c r="D5936">
        <f>'Trading Days'!J5936</f>
        <v>-3.616082068714332E-3</v>
      </c>
      <c r="E5936">
        <f>'Trading Days'!K5936</f>
        <v>-3.622635897704046E-3</v>
      </c>
      <c r="AA5936" s="1"/>
    </row>
    <row r="5937" spans="1:27" x14ac:dyDescent="0.25">
      <c r="A5937" s="1">
        <f>'Trading Days'!A5937</f>
        <v>45145</v>
      </c>
      <c r="B5937">
        <f>'Trading Days'!B5937</f>
        <v>8618</v>
      </c>
      <c r="C5937">
        <f>'Trading Days'!I5937</f>
        <v>13994.400390625</v>
      </c>
      <c r="D5937">
        <f>'Trading Days'!J5937</f>
        <v>6.1225598821377236E-3</v>
      </c>
      <c r="E5937">
        <f>'Trading Days'!K5937</f>
        <v>6.103893165694263E-3</v>
      </c>
      <c r="AA5937" s="1"/>
    </row>
    <row r="5938" spans="1:27" x14ac:dyDescent="0.25">
      <c r="A5938" s="1">
        <f>'Trading Days'!A5938</f>
        <v>45146</v>
      </c>
      <c r="B5938">
        <f>'Trading Days'!B5938</f>
        <v>8619</v>
      </c>
      <c r="C5938">
        <f>'Trading Days'!I5938</f>
        <v>13884.3203125</v>
      </c>
      <c r="D5938">
        <f>'Trading Days'!J5938</f>
        <v>-7.8660089073014916E-3</v>
      </c>
      <c r="E5938">
        <f>'Trading Days'!K5938</f>
        <v>-7.8971091525936697E-3</v>
      </c>
      <c r="AA5938" s="1"/>
    </row>
    <row r="5939" spans="1:27" x14ac:dyDescent="0.25">
      <c r="A5939" s="1">
        <f>'Trading Days'!A5939</f>
        <v>45147</v>
      </c>
      <c r="B5939">
        <f>'Trading Days'!B5939</f>
        <v>8620</v>
      </c>
      <c r="C5939">
        <f>'Trading Days'!I5939</f>
        <v>13722.01953125</v>
      </c>
      <c r="D5939">
        <f>'Trading Days'!J5939</f>
        <v>-1.16895013653554E-2</v>
      </c>
      <c r="E5939">
        <f>'Trading Days'!K5939</f>
        <v>-1.175836073357984E-2</v>
      </c>
      <c r="AA5939" s="1"/>
    </row>
    <row r="5940" spans="1:27" x14ac:dyDescent="0.25">
      <c r="A5940" s="1">
        <f>'Trading Days'!A5940</f>
        <v>45148</v>
      </c>
      <c r="B5940">
        <f>'Trading Days'!B5940</f>
        <v>8621</v>
      </c>
      <c r="C5940">
        <f>'Trading Days'!I5940</f>
        <v>13737.990234375</v>
      </c>
      <c r="D5940">
        <f>'Trading Days'!J5940</f>
        <v>1.163874099481488E-3</v>
      </c>
      <c r="E5940">
        <f>'Trading Days'!K5940</f>
        <v>1.1631973230925401E-3</v>
      </c>
      <c r="AA5940" s="1"/>
    </row>
    <row r="5941" spans="1:27" x14ac:dyDescent="0.25">
      <c r="A5941" s="1">
        <f>'Trading Days'!A5941</f>
        <v>45149</v>
      </c>
      <c r="B5941">
        <f>'Trading Days'!B5941</f>
        <v>8622</v>
      </c>
      <c r="C5941">
        <f>'Trading Days'!I5941</f>
        <v>13644.849609375</v>
      </c>
      <c r="D5941">
        <f>'Trading Days'!J5941</f>
        <v>-6.7797853551347931E-3</v>
      </c>
      <c r="E5941">
        <f>'Trading Days'!K5941</f>
        <v>-6.8028725096708122E-3</v>
      </c>
      <c r="AA5941" s="1"/>
    </row>
    <row r="5942" spans="1:27" x14ac:dyDescent="0.25">
      <c r="A5942" s="1">
        <f>'Trading Days'!A5942</f>
        <v>45152</v>
      </c>
      <c r="B5942">
        <f>'Trading Days'!B5942</f>
        <v>8625</v>
      </c>
      <c r="C5942">
        <f>'Trading Days'!I5942</f>
        <v>13788.330078125</v>
      </c>
      <c r="D5942">
        <f>'Trading Days'!J5942</f>
        <v>1.051535728553721E-2</v>
      </c>
      <c r="E5942">
        <f>'Trading Days'!K5942</f>
        <v>1.046045545564118E-2</v>
      </c>
      <c r="AA5942" s="1"/>
    </row>
    <row r="5943" spans="1:27" x14ac:dyDescent="0.25">
      <c r="A5943" s="1">
        <f>'Trading Days'!A5943</f>
        <v>45153</v>
      </c>
      <c r="B5943">
        <f>'Trading Days'!B5943</f>
        <v>8626</v>
      </c>
      <c r="C5943">
        <f>'Trading Days'!I5943</f>
        <v>13631.0498046875</v>
      </c>
      <c r="D5943">
        <f>'Trading Days'!J5943</f>
        <v>-1.140676735662305E-2</v>
      </c>
      <c r="E5943">
        <f>'Trading Days'!K5943</f>
        <v>-1.1472323526823921E-2</v>
      </c>
      <c r="AA5943" s="1"/>
    </row>
    <row r="5944" spans="1:27" x14ac:dyDescent="0.25">
      <c r="A5944" s="1">
        <f>'Trading Days'!A5944</f>
        <v>45154</v>
      </c>
      <c r="B5944">
        <f>'Trading Days'!B5944</f>
        <v>8627</v>
      </c>
      <c r="C5944">
        <f>'Trading Days'!I5944</f>
        <v>13474.6298828125</v>
      </c>
      <c r="D5944">
        <f>'Trading Days'!J5944</f>
        <v>-1.147526596382986E-2</v>
      </c>
      <c r="E5944">
        <f>'Trading Days'!K5944</f>
        <v>-1.1541614897787751E-2</v>
      </c>
      <c r="AA5944" s="1"/>
    </row>
    <row r="5945" spans="1:27" x14ac:dyDescent="0.25">
      <c r="A5945" s="1">
        <f>'Trading Days'!A5945</f>
        <v>45155</v>
      </c>
      <c r="B5945">
        <f>'Trading Days'!B5945</f>
        <v>8628</v>
      </c>
      <c r="C5945">
        <f>'Trading Days'!I5945</f>
        <v>13316.9296875</v>
      </c>
      <c r="D5945">
        <f>'Trading Days'!J5945</f>
        <v>-1.1703489942506921E-2</v>
      </c>
      <c r="E5945">
        <f>'Trading Days'!K5945</f>
        <v>-1.1772514864461941E-2</v>
      </c>
      <c r="AA5945" s="1"/>
    </row>
    <row r="5946" spans="1:27" x14ac:dyDescent="0.25">
      <c r="A5946" s="1">
        <f>'Trading Days'!A5946</f>
        <v>45156</v>
      </c>
      <c r="B5946">
        <f>'Trading Days'!B5946</f>
        <v>8629</v>
      </c>
      <c r="C5946">
        <f>'Trading Days'!I5946</f>
        <v>13290.7802734375</v>
      </c>
      <c r="D5946">
        <f>'Trading Days'!J5946</f>
        <v>-1.963621846486574E-3</v>
      </c>
      <c r="E5946">
        <f>'Trading Days'!K5946</f>
        <v>-1.9655522793719871E-3</v>
      </c>
      <c r="AA5946" s="1"/>
    </row>
    <row r="5947" spans="1:27" x14ac:dyDescent="0.25">
      <c r="A5947" s="1">
        <f>'Trading Days'!A5947</f>
        <v>45159</v>
      </c>
      <c r="B5947">
        <f>'Trading Days'!B5947</f>
        <v>8632</v>
      </c>
      <c r="C5947">
        <f>'Trading Days'!I5947</f>
        <v>13497.58984375</v>
      </c>
      <c r="D5947">
        <f>'Trading Days'!J5947</f>
        <v>1.55603784019982E-2</v>
      </c>
      <c r="E5947">
        <f>'Trading Days'!K5947</f>
        <v>1.544055709208412E-2</v>
      </c>
      <c r="AA5947" s="1"/>
    </row>
    <row r="5948" spans="1:27" x14ac:dyDescent="0.25">
      <c r="A5948" s="1">
        <f>'Trading Days'!A5948</f>
        <v>45160</v>
      </c>
      <c r="B5948">
        <f>'Trading Days'!B5948</f>
        <v>8633</v>
      </c>
      <c r="C5948">
        <f>'Trading Days'!I5948</f>
        <v>13505.8701171875</v>
      </c>
      <c r="D5948">
        <f>'Trading Days'!J5948</f>
        <v>6.1346310958865224E-4</v>
      </c>
      <c r="E5948">
        <f>'Trading Days'!K5948</f>
        <v>6.1327501801613517E-4</v>
      </c>
      <c r="AA5948" s="1"/>
    </row>
    <row r="5949" spans="1:27" x14ac:dyDescent="0.25">
      <c r="A5949" s="1">
        <f>'Trading Days'!A5949</f>
        <v>45161</v>
      </c>
      <c r="B5949">
        <f>'Trading Days'!B5949</f>
        <v>8634</v>
      </c>
      <c r="C5949">
        <f>'Trading Days'!I5949</f>
        <v>13721.0302734375</v>
      </c>
      <c r="D5949">
        <f>'Trading Days'!J5949</f>
        <v>1.5930862238648921E-2</v>
      </c>
      <c r="E5949">
        <f>'Trading Days'!K5949</f>
        <v>1.5805297863145669E-2</v>
      </c>
      <c r="AA5949" s="1"/>
    </row>
    <row r="5950" spans="1:27" x14ac:dyDescent="0.25">
      <c r="A5950" s="1">
        <f>'Trading Days'!A5950</f>
        <v>45162</v>
      </c>
      <c r="B5950">
        <f>'Trading Days'!B5950</f>
        <v>8635</v>
      </c>
      <c r="C5950">
        <f>'Trading Days'!I5950</f>
        <v>13463.9697265625</v>
      </c>
      <c r="D5950">
        <f>'Trading Days'!J5950</f>
        <v>-1.873478461545575E-2</v>
      </c>
      <c r="E5950">
        <f>'Trading Days'!K5950</f>
        <v>-1.8912503881361259E-2</v>
      </c>
      <c r="AA5950" s="1"/>
    </row>
    <row r="5951" spans="1:27" x14ac:dyDescent="0.25">
      <c r="A5951" s="1">
        <f>'Trading Days'!A5951</f>
        <v>45163</v>
      </c>
      <c r="B5951">
        <f>'Trading Days'!B5951</f>
        <v>8636</v>
      </c>
      <c r="C5951">
        <f>'Trading Days'!I5951</f>
        <v>13590.650390625</v>
      </c>
      <c r="D5951">
        <f>'Trading Days'!J5951</f>
        <v>9.4088642974721193E-3</v>
      </c>
      <c r="E5951">
        <f>'Trading Days'!K5951</f>
        <v>9.3648766344968486E-3</v>
      </c>
      <c r="AA5951" s="1"/>
    </row>
    <row r="5952" spans="1:27" x14ac:dyDescent="0.25">
      <c r="A5952" s="1">
        <f>'Trading Days'!A5952</f>
        <v>45166</v>
      </c>
      <c r="B5952">
        <f>'Trading Days'!B5952</f>
        <v>8639</v>
      </c>
      <c r="C5952">
        <f>'Trading Days'!I5952</f>
        <v>13705.1298828125</v>
      </c>
      <c r="D5952">
        <f>'Trading Days'!J5952</f>
        <v>8.4234005656174116E-3</v>
      </c>
      <c r="E5952">
        <f>'Trading Days'!K5952</f>
        <v>8.3881217006371109E-3</v>
      </c>
      <c r="AA5952" s="1"/>
    </row>
    <row r="5953" spans="1:27" x14ac:dyDescent="0.25">
      <c r="A5953" s="1">
        <f>'Trading Days'!A5953</f>
        <v>45167</v>
      </c>
      <c r="B5953">
        <f>'Trading Days'!B5953</f>
        <v>8640</v>
      </c>
      <c r="C5953">
        <f>'Trading Days'!I5953</f>
        <v>13943.759765625</v>
      </c>
      <c r="D5953">
        <f>'Trading Days'!J5953</f>
        <v>1.7411719907285409E-2</v>
      </c>
      <c r="E5953">
        <f>'Trading Days'!K5953</f>
        <v>1.726187280871196E-2</v>
      </c>
      <c r="AA5953" s="1"/>
    </row>
    <row r="5954" spans="1:27" x14ac:dyDescent="0.25">
      <c r="A5954" s="1">
        <f>'Trading Days'!A5954</f>
        <v>45168</v>
      </c>
      <c r="B5954">
        <f>'Trading Days'!B5954</f>
        <v>8641</v>
      </c>
      <c r="C5954">
        <f>'Trading Days'!I5954</f>
        <v>14019.3095703125</v>
      </c>
      <c r="D5954">
        <f>'Trading Days'!J5954</f>
        <v>5.4181803155952668E-3</v>
      </c>
      <c r="E5954">
        <f>'Trading Days'!K5954</f>
        <v>5.4035547820300107E-3</v>
      </c>
      <c r="AA5954" s="1"/>
    </row>
    <row r="5955" spans="1:27" x14ac:dyDescent="0.25">
      <c r="A5955" s="1">
        <f>'Trading Days'!A5955</f>
        <v>45169</v>
      </c>
      <c r="B5955">
        <f>'Trading Days'!B5955</f>
        <v>8642</v>
      </c>
      <c r="C5955">
        <f>'Trading Days'!I5955</f>
        <v>14034.9697265625</v>
      </c>
      <c r="D5955">
        <f>'Trading Days'!J5955</f>
        <v>1.1170419036299339E-3</v>
      </c>
      <c r="E5955">
        <f>'Trading Days'!K5955</f>
        <v>1.116418476542297E-3</v>
      </c>
      <c r="AA5955" s="1"/>
    </row>
    <row r="5956" spans="1:27" x14ac:dyDescent="0.25">
      <c r="A5956" s="1">
        <f>'Trading Days'!A5956</f>
        <v>45170</v>
      </c>
      <c r="B5956">
        <f>'Trading Days'!B5956</f>
        <v>8643</v>
      </c>
      <c r="C5956">
        <f>'Trading Days'!I5956</f>
        <v>14031.8095703125</v>
      </c>
      <c r="D5956">
        <f>'Trading Days'!J5956</f>
        <v>-2.2516302575414929E-4</v>
      </c>
      <c r="E5956">
        <f>'Trading Days'!K5956</f>
        <v>-2.2518837875400949E-4</v>
      </c>
      <c r="AA5956" s="1"/>
    </row>
    <row r="5957" spans="1:27" x14ac:dyDescent="0.25">
      <c r="A5957" s="1">
        <f>'Trading Days'!A5957</f>
        <v>45174</v>
      </c>
      <c r="B5957">
        <f>'Trading Days'!B5957</f>
        <v>8647</v>
      </c>
      <c r="C5957">
        <f>'Trading Days'!I5957</f>
        <v>14020.9501953125</v>
      </c>
      <c r="D5957">
        <f>'Trading Days'!J5957</f>
        <v>-7.7391122973724524E-4</v>
      </c>
      <c r="E5957">
        <f>'Trading Days'!K5957</f>
        <v>-7.7421085363117335E-4</v>
      </c>
      <c r="AA5957" s="1"/>
    </row>
    <row r="5958" spans="1:27" x14ac:dyDescent="0.25">
      <c r="A5958" s="1">
        <f>'Trading Days'!A5958</f>
        <v>45175</v>
      </c>
      <c r="B5958">
        <f>'Trading Days'!B5958</f>
        <v>8648</v>
      </c>
      <c r="C5958">
        <f>'Trading Days'!I5958</f>
        <v>13872.4697265625</v>
      </c>
      <c r="D5958">
        <f>'Trading Days'!J5958</f>
        <v>-1.0589900590306621E-2</v>
      </c>
      <c r="E5958">
        <f>'Trading Days'!K5958</f>
        <v>-1.0646372630262911E-2</v>
      </c>
      <c r="AA5958" s="1"/>
    </row>
    <row r="5959" spans="1:27" x14ac:dyDescent="0.25">
      <c r="A5959" s="1">
        <f>'Trading Days'!A5959</f>
        <v>45176</v>
      </c>
      <c r="B5959">
        <f>'Trading Days'!B5959</f>
        <v>8649</v>
      </c>
      <c r="C5959">
        <f>'Trading Days'!I5959</f>
        <v>13748.830078125</v>
      </c>
      <c r="D5959">
        <f>'Trading Days'!J5959</f>
        <v>-8.9125909715095375E-3</v>
      </c>
      <c r="E5959">
        <f>'Trading Days'!K5959</f>
        <v>-8.9525456876140223E-3</v>
      </c>
      <c r="AA5959" s="1"/>
    </row>
    <row r="5960" spans="1:27" x14ac:dyDescent="0.25">
      <c r="A5960" s="1">
        <f>'Trading Days'!A5960</f>
        <v>45177</v>
      </c>
      <c r="B5960">
        <f>'Trading Days'!B5960</f>
        <v>8650</v>
      </c>
      <c r="C5960">
        <f>'Trading Days'!I5960</f>
        <v>13761.5302734375</v>
      </c>
      <c r="D5960">
        <f>'Trading Days'!J5960</f>
        <v>9.2372916388772097E-4</v>
      </c>
      <c r="E5960">
        <f>'Trading Days'!K5960</f>
        <v>9.2330278865356962E-4</v>
      </c>
      <c r="AA5960" s="1"/>
    </row>
    <row r="5961" spans="1:27" x14ac:dyDescent="0.25">
      <c r="A5961" s="1">
        <f>'Trading Days'!A5961</f>
        <v>45180</v>
      </c>
      <c r="B5961">
        <f>'Trading Days'!B5961</f>
        <v>8653</v>
      </c>
      <c r="C5961">
        <f>'Trading Days'!I5961</f>
        <v>13917.8896484375</v>
      </c>
      <c r="D5961">
        <f>'Trading Days'!J5961</f>
        <v>1.136206307679344E-2</v>
      </c>
      <c r="E5961">
        <f>'Trading Days'!K5961</f>
        <v>1.1297999643260739E-2</v>
      </c>
      <c r="AA5961" s="1"/>
    </row>
    <row r="5962" spans="1:27" x14ac:dyDescent="0.25">
      <c r="A5962" s="1">
        <f>'Trading Days'!A5962</f>
        <v>45181</v>
      </c>
      <c r="B5962">
        <f>'Trading Days'!B5962</f>
        <v>8654</v>
      </c>
      <c r="C5962">
        <f>'Trading Days'!I5962</f>
        <v>13773.6103515625</v>
      </c>
      <c r="D5962">
        <f>'Trading Days'!J5962</f>
        <v>-1.0366463632020319E-2</v>
      </c>
      <c r="E5962">
        <f>'Trading Days'!K5962</f>
        <v>-1.042056966645118E-2</v>
      </c>
      <c r="AA5962" s="1"/>
    </row>
    <row r="5963" spans="1:27" x14ac:dyDescent="0.25">
      <c r="A5963" s="1">
        <f>'Trading Days'!A5963</f>
        <v>45182</v>
      </c>
      <c r="B5963">
        <f>'Trading Days'!B5963</f>
        <v>8655</v>
      </c>
      <c r="C5963">
        <f>'Trading Days'!I5963</f>
        <v>13813.58984375</v>
      </c>
      <c r="D5963">
        <f>'Trading Days'!J5963</f>
        <v>2.9026153032538642E-3</v>
      </c>
      <c r="E5963">
        <f>'Trading Days'!K5963</f>
        <v>2.8984108494309428E-3</v>
      </c>
      <c r="AA5963" s="1"/>
    </row>
    <row r="5964" spans="1:27" x14ac:dyDescent="0.25">
      <c r="A5964" s="1">
        <f>'Trading Days'!A5964</f>
        <v>45183</v>
      </c>
      <c r="B5964">
        <f>'Trading Days'!B5964</f>
        <v>8656</v>
      </c>
      <c r="C5964">
        <f>'Trading Days'!I5964</f>
        <v>13926.0498046875</v>
      </c>
      <c r="D5964">
        <f>'Trading Days'!J5964</f>
        <v>8.1412552572917019E-3</v>
      </c>
      <c r="E5964">
        <f>'Trading Days'!K5964</f>
        <v>8.1082940151204711E-3</v>
      </c>
      <c r="AA5964" s="1"/>
    </row>
    <row r="5965" spans="1:27" x14ac:dyDescent="0.25">
      <c r="A5965" s="1">
        <f>'Trading Days'!A5965</f>
        <v>45184</v>
      </c>
      <c r="B5965">
        <f>'Trading Days'!B5965</f>
        <v>8657</v>
      </c>
      <c r="C5965">
        <f>'Trading Days'!I5965</f>
        <v>13708.330078125</v>
      </c>
      <c r="D5965">
        <f>'Trading Days'!J5965</f>
        <v>-1.5633990228098641E-2</v>
      </c>
      <c r="E5965">
        <f>'Trading Days'!K5965</f>
        <v>-1.5757489939976579E-2</v>
      </c>
      <c r="AA5965" s="1"/>
    </row>
    <row r="5966" spans="1:27" x14ac:dyDescent="0.25">
      <c r="A5966" s="1">
        <f>'Trading Days'!A5966</f>
        <v>45187</v>
      </c>
      <c r="B5966">
        <f>'Trading Days'!B5966</f>
        <v>8660</v>
      </c>
      <c r="C5966">
        <f>'Trading Days'!I5966</f>
        <v>13710.240234375</v>
      </c>
      <c r="D5966">
        <f>'Trading Days'!J5966</f>
        <v>1.3934273825588761E-4</v>
      </c>
      <c r="E5966">
        <f>'Trading Days'!K5966</f>
        <v>1.393330309582858E-4</v>
      </c>
      <c r="AA5966" s="1"/>
    </row>
    <row r="5967" spans="1:27" x14ac:dyDescent="0.25">
      <c r="A5967" s="1">
        <f>'Trading Days'!A5967</f>
        <v>45188</v>
      </c>
      <c r="B5967">
        <f>'Trading Days'!B5967</f>
        <v>8661</v>
      </c>
      <c r="C5967">
        <f>'Trading Days'!I5967</f>
        <v>13678.1904296875</v>
      </c>
      <c r="D5967">
        <f>'Trading Days'!J5967</f>
        <v>-2.3376544932555139E-3</v>
      </c>
      <c r="E5967">
        <f>'Trading Days'!K5967</f>
        <v>-2.340391073137776E-3</v>
      </c>
      <c r="AA5967" s="1"/>
    </row>
    <row r="5968" spans="1:27" x14ac:dyDescent="0.25">
      <c r="A5968" s="1">
        <f>'Trading Days'!A5968</f>
        <v>45189</v>
      </c>
      <c r="B5968">
        <f>'Trading Days'!B5968</f>
        <v>8662</v>
      </c>
      <c r="C5968">
        <f>'Trading Days'!I5968</f>
        <v>13469.1298828125</v>
      </c>
      <c r="D5968">
        <f>'Trading Days'!J5968</f>
        <v>-1.52842254938379E-2</v>
      </c>
      <c r="E5968">
        <f>'Trading Days'!K5968</f>
        <v>-1.54022332505572E-2</v>
      </c>
      <c r="AA5968" s="1"/>
    </row>
    <row r="5969" spans="1:27" x14ac:dyDescent="0.25">
      <c r="A5969" s="1">
        <f>'Trading Days'!A5969</f>
        <v>45190</v>
      </c>
      <c r="B5969">
        <f>'Trading Days'!B5969</f>
        <v>8663</v>
      </c>
      <c r="C5969">
        <f>'Trading Days'!I5969</f>
        <v>13223.98046875</v>
      </c>
      <c r="D5969">
        <f>'Trading Days'!J5969</f>
        <v>-1.8200835257764281E-2</v>
      </c>
      <c r="E5969">
        <f>'Trading Days'!K5969</f>
        <v>-1.836850809980194E-2</v>
      </c>
      <c r="AA5969" s="1"/>
    </row>
    <row r="5970" spans="1:27" x14ac:dyDescent="0.25">
      <c r="A5970" s="1">
        <f>'Trading Days'!A5970</f>
        <v>45191</v>
      </c>
      <c r="B5970">
        <f>'Trading Days'!B5970</f>
        <v>8664</v>
      </c>
      <c r="C5970">
        <f>'Trading Days'!I5970</f>
        <v>13211.8095703125</v>
      </c>
      <c r="D5970">
        <f>'Trading Days'!J5970</f>
        <v>-9.2036572999043553E-4</v>
      </c>
      <c r="E5970">
        <f>'Trading Days'!K5970</f>
        <v>-9.2078952658076498E-4</v>
      </c>
      <c r="AA5970" s="1"/>
    </row>
    <row r="5971" spans="1:27" x14ac:dyDescent="0.25">
      <c r="A5971" s="1">
        <f>'Trading Days'!A5971</f>
        <v>45194</v>
      </c>
      <c r="B5971">
        <f>'Trading Days'!B5971</f>
        <v>8667</v>
      </c>
      <c r="C5971">
        <f>'Trading Days'!I5971</f>
        <v>13271.3203125</v>
      </c>
      <c r="D5971">
        <f>'Trading Days'!J5971</f>
        <v>4.5043596693388199E-3</v>
      </c>
      <c r="E5971">
        <f>'Trading Days'!K5971</f>
        <v>4.4942454021482817E-3</v>
      </c>
      <c r="AA5971" s="1"/>
    </row>
    <row r="5972" spans="1:27" x14ac:dyDescent="0.25">
      <c r="A5972" s="1">
        <f>'Trading Days'!A5972</f>
        <v>45195</v>
      </c>
      <c r="B5972">
        <f>'Trading Days'!B5972</f>
        <v>8668</v>
      </c>
      <c r="C5972">
        <f>'Trading Days'!I5972</f>
        <v>13063.6103515625</v>
      </c>
      <c r="D5972">
        <f>'Trading Days'!J5972</f>
        <v>-1.5651039689085211E-2</v>
      </c>
      <c r="E5972">
        <f>'Trading Days'!K5972</f>
        <v>-1.577481033550979E-2</v>
      </c>
      <c r="AA5972" s="1"/>
    </row>
    <row r="5973" spans="1:27" x14ac:dyDescent="0.25">
      <c r="A5973" s="1">
        <f>'Trading Days'!A5973</f>
        <v>45196</v>
      </c>
      <c r="B5973">
        <f>'Trading Days'!B5973</f>
        <v>8669</v>
      </c>
      <c r="C5973">
        <f>'Trading Days'!I5973</f>
        <v>13092.849609375</v>
      </c>
      <c r="D5973">
        <f>'Trading Days'!J5973</f>
        <v>2.238221825791253E-3</v>
      </c>
      <c r="E5973">
        <f>'Trading Days'!K5973</f>
        <v>2.235720738617207E-3</v>
      </c>
      <c r="AA5973" s="1"/>
    </row>
    <row r="5974" spans="1:27" x14ac:dyDescent="0.25">
      <c r="A5974" s="1">
        <f>'Trading Days'!A5974</f>
        <v>45197</v>
      </c>
      <c r="B5974">
        <f>'Trading Days'!B5974</f>
        <v>8670</v>
      </c>
      <c r="C5974">
        <f>'Trading Days'!I5974</f>
        <v>13201.2802734375</v>
      </c>
      <c r="D5974">
        <f>'Trading Days'!J5974</f>
        <v>8.2816703236903155E-3</v>
      </c>
      <c r="E5974">
        <f>'Trading Days'!K5974</f>
        <v>8.2475654594630528E-3</v>
      </c>
      <c r="AA5974" s="1"/>
    </row>
    <row r="5975" spans="1:27" x14ac:dyDescent="0.25">
      <c r="A5975" s="1">
        <f>'Trading Days'!A5975</f>
        <v>45198</v>
      </c>
      <c r="B5975">
        <f>'Trading Days'!B5975</f>
        <v>8671</v>
      </c>
      <c r="C5975">
        <f>'Trading Days'!I5975</f>
        <v>13219.3203125</v>
      </c>
      <c r="D5975">
        <f>'Trading Days'!J5975</f>
        <v>1.366537084952268E-3</v>
      </c>
      <c r="E5975">
        <f>'Trading Days'!K5975</f>
        <v>1.365604222913664E-3</v>
      </c>
      <c r="AA5975" s="1"/>
    </row>
    <row r="5976" spans="1:27" x14ac:dyDescent="0.25">
      <c r="A5976" s="1">
        <f>'Trading Days'!A5976</f>
        <v>45201</v>
      </c>
      <c r="B5976">
        <f>'Trading Days'!B5976</f>
        <v>8674</v>
      </c>
      <c r="C5976">
        <f>'Trading Days'!I5976</f>
        <v>13307.76953125</v>
      </c>
      <c r="D5976">
        <f>'Trading Days'!J5976</f>
        <v>6.6909051796228969E-3</v>
      </c>
      <c r="E5976">
        <f>'Trading Days'!K5976</f>
        <v>6.6686204218012364E-3</v>
      </c>
      <c r="AA5976" s="1"/>
    </row>
    <row r="5977" spans="1:27" x14ac:dyDescent="0.25">
      <c r="A5977" s="1">
        <f>'Trading Days'!A5977</f>
        <v>45202</v>
      </c>
      <c r="B5977">
        <f>'Trading Days'!B5977</f>
        <v>8675</v>
      </c>
      <c r="C5977">
        <f>'Trading Days'!I5977</f>
        <v>13059.4697265625</v>
      </c>
      <c r="D5977">
        <f>'Trading Days'!J5977</f>
        <v>-1.8658258553729049E-2</v>
      </c>
      <c r="E5977">
        <f>'Trading Days'!K5977</f>
        <v>-1.883451978831692E-2</v>
      </c>
      <c r="AA5977" s="1"/>
    </row>
    <row r="5978" spans="1:27" x14ac:dyDescent="0.25">
      <c r="A5978" s="1">
        <f>'Trading Days'!A5978</f>
        <v>45203</v>
      </c>
      <c r="B5978">
        <f>'Trading Days'!B5978</f>
        <v>8676</v>
      </c>
      <c r="C5978">
        <f>'Trading Days'!I5978</f>
        <v>13236.009765625</v>
      </c>
      <c r="D5978">
        <f>'Trading Days'!J5978</f>
        <v>1.3518162893201071E-2</v>
      </c>
      <c r="E5978">
        <f>'Trading Days'!K5978</f>
        <v>1.3427607709577041E-2</v>
      </c>
      <c r="AA5978" s="1"/>
    </row>
    <row r="5979" spans="1:27" x14ac:dyDescent="0.25">
      <c r="A5979" s="1">
        <f>'Trading Days'!A5979</f>
        <v>45204</v>
      </c>
      <c r="B5979">
        <f>'Trading Days'!B5979</f>
        <v>8677</v>
      </c>
      <c r="C5979">
        <f>'Trading Days'!I5979</f>
        <v>13219.830078125</v>
      </c>
      <c r="D5979">
        <f>'Trading Days'!J5979</f>
        <v>-1.2223991812109201E-3</v>
      </c>
      <c r="E5979">
        <f>'Trading Days'!K5979</f>
        <v>-1.223146920509417E-3</v>
      </c>
      <c r="AA5979" s="1"/>
    </row>
    <row r="5980" spans="1:27" x14ac:dyDescent="0.25">
      <c r="A5980" s="1">
        <f>'Trading Days'!A5980</f>
        <v>45205</v>
      </c>
      <c r="B5980">
        <f>'Trading Days'!B5980</f>
        <v>8678</v>
      </c>
      <c r="C5980">
        <f>'Trading Days'!I5980</f>
        <v>13431.33984375</v>
      </c>
      <c r="D5980">
        <f>'Trading Days'!J5980</f>
        <v>1.5999431488532331E-2</v>
      </c>
      <c r="E5980">
        <f>'Trading Days'!K5980</f>
        <v>1.5872789597602431E-2</v>
      </c>
      <c r="AA5980" s="1"/>
    </row>
    <row r="5981" spans="1:27" x14ac:dyDescent="0.25">
      <c r="A5981" s="1">
        <f>'Trading Days'!A5981</f>
        <v>45208</v>
      </c>
      <c r="B5981">
        <f>'Trading Days'!B5981</f>
        <v>8681</v>
      </c>
      <c r="C5981">
        <f>'Trading Days'!I5981</f>
        <v>13484.240234375</v>
      </c>
      <c r="D5981">
        <f>'Trading Days'!J5981</f>
        <v>3.9385788194181703E-3</v>
      </c>
      <c r="E5981">
        <f>'Trading Days'!K5981</f>
        <v>3.9308429234975063E-3</v>
      </c>
      <c r="AA5981" s="1"/>
    </row>
    <row r="5982" spans="1:27" x14ac:dyDescent="0.25">
      <c r="A5982" s="1">
        <f>'Trading Days'!A5982</f>
        <v>45209</v>
      </c>
      <c r="B5982">
        <f>'Trading Days'!B5982</f>
        <v>8682</v>
      </c>
      <c r="C5982">
        <f>'Trading Days'!I5982</f>
        <v>13562.83984375</v>
      </c>
      <c r="D5982">
        <f>'Trading Days'!J5982</f>
        <v>5.8289980012835576E-3</v>
      </c>
      <c r="E5982">
        <f>'Trading Days'!K5982</f>
        <v>5.8120751228719503E-3</v>
      </c>
      <c r="AA5982" s="1"/>
    </row>
    <row r="5983" spans="1:27" x14ac:dyDescent="0.25">
      <c r="A5983" s="1">
        <f>'Trading Days'!A5983</f>
        <v>45210</v>
      </c>
      <c r="B5983">
        <f>'Trading Days'!B5983</f>
        <v>8683</v>
      </c>
      <c r="C5983">
        <f>'Trading Days'!I5983</f>
        <v>13659.6796875</v>
      </c>
      <c r="D5983">
        <f>'Trading Days'!J5983</f>
        <v>7.1400860635115748E-3</v>
      </c>
      <c r="E5983">
        <f>'Trading Days'!K5983</f>
        <v>7.1147163387782356E-3</v>
      </c>
      <c r="AA5983" s="1"/>
    </row>
    <row r="5984" spans="1:27" x14ac:dyDescent="0.25">
      <c r="A5984" s="1">
        <f>'Trading Days'!A5984</f>
        <v>45211</v>
      </c>
      <c r="B5984">
        <f>'Trading Days'!B5984</f>
        <v>8684</v>
      </c>
      <c r="C5984">
        <f>'Trading Days'!I5984</f>
        <v>13574.2197265625</v>
      </c>
      <c r="D5984">
        <f>'Trading Days'!J5984</f>
        <v>-6.2563663931083369E-3</v>
      </c>
      <c r="E5984">
        <f>'Trading Days'!K5984</f>
        <v>-6.276019467433243E-3</v>
      </c>
      <c r="AA5984" s="1"/>
    </row>
    <row r="5985" spans="1:27" x14ac:dyDescent="0.25">
      <c r="A5985" s="1">
        <f>'Trading Days'!A5985</f>
        <v>45212</v>
      </c>
      <c r="B5985">
        <f>'Trading Days'!B5985</f>
        <v>8685</v>
      </c>
      <c r="C5985">
        <f>'Trading Days'!I5985</f>
        <v>13407.23046875</v>
      </c>
      <c r="D5985">
        <f>'Trading Days'!J5985</f>
        <v>-1.230194156101139E-2</v>
      </c>
      <c r="E5985">
        <f>'Trading Days'!K5985</f>
        <v>-1.237823680959607E-2</v>
      </c>
      <c r="AA5985" s="1"/>
    </row>
    <row r="5986" spans="1:27" x14ac:dyDescent="0.25">
      <c r="A5986" s="1">
        <f>'Trading Days'!A5986</f>
        <v>45215</v>
      </c>
      <c r="B5986">
        <f>'Trading Days'!B5986</f>
        <v>8688</v>
      </c>
      <c r="C5986">
        <f>'Trading Days'!I5986</f>
        <v>13567.98046875</v>
      </c>
      <c r="D5986">
        <f>'Trading Days'!J5986</f>
        <v>1.1989799114342061E-2</v>
      </c>
      <c r="E5986">
        <f>'Trading Days'!K5986</f>
        <v>1.1918490887931531E-2</v>
      </c>
      <c r="AA5986" s="1"/>
    </row>
    <row r="5987" spans="1:27" x14ac:dyDescent="0.25">
      <c r="A5987" s="1">
        <f>'Trading Days'!A5987</f>
        <v>45216</v>
      </c>
      <c r="B5987">
        <f>'Trading Days'!B5987</f>
        <v>8689</v>
      </c>
      <c r="C5987">
        <f>'Trading Days'!I5987</f>
        <v>13533.75</v>
      </c>
      <c r="D5987">
        <f>'Trading Days'!J5987</f>
        <v>-2.5228860572757972E-3</v>
      </c>
      <c r="E5987">
        <f>'Trading Days'!K5987</f>
        <v>-2.5260738971380559E-3</v>
      </c>
      <c r="AA5987" s="1"/>
    </row>
    <row r="5988" spans="1:27" x14ac:dyDescent="0.25">
      <c r="A5988" s="1">
        <f>'Trading Days'!A5988</f>
        <v>45217</v>
      </c>
      <c r="B5988">
        <f>'Trading Days'!B5988</f>
        <v>8690</v>
      </c>
      <c r="C5988">
        <f>'Trading Days'!I5988</f>
        <v>13314.2998046875</v>
      </c>
      <c r="D5988">
        <f>'Trading Days'!J5988</f>
        <v>-1.6215032442043031E-2</v>
      </c>
      <c r="E5988">
        <f>'Trading Days'!K5988</f>
        <v>-1.6347934715319139E-2</v>
      </c>
      <c r="AA5988" s="1"/>
    </row>
    <row r="5989" spans="1:27" x14ac:dyDescent="0.25">
      <c r="A5989" s="1">
        <f>'Trading Days'!A5989</f>
        <v>45218</v>
      </c>
      <c r="B5989">
        <f>'Trading Days'!B5989</f>
        <v>8691</v>
      </c>
      <c r="C5989">
        <f>'Trading Days'!I5989</f>
        <v>13186.1796875</v>
      </c>
      <c r="D5989">
        <f>'Trading Days'!J5989</f>
        <v>-9.6227453990778145E-3</v>
      </c>
      <c r="E5989">
        <f>'Trading Days'!K5989</f>
        <v>-9.6693431869687325E-3</v>
      </c>
      <c r="AA5989" s="1"/>
    </row>
    <row r="5990" spans="1:27" x14ac:dyDescent="0.25">
      <c r="A5990" s="1">
        <f>'Trading Days'!A5990</f>
        <v>45219</v>
      </c>
      <c r="B5990">
        <f>'Trading Days'!B5990</f>
        <v>8692</v>
      </c>
      <c r="C5990">
        <f>'Trading Days'!I5990</f>
        <v>12983.8095703125</v>
      </c>
      <c r="D5990">
        <f>'Trading Days'!J5990</f>
        <v>-1.5347137835482361E-2</v>
      </c>
      <c r="E5990">
        <f>'Trading Days'!K5990</f>
        <v>-1.54661241245098E-2</v>
      </c>
      <c r="AA5990" s="1"/>
    </row>
    <row r="5991" spans="1:27" x14ac:dyDescent="0.25">
      <c r="A5991" s="1">
        <f>'Trading Days'!A5991</f>
        <v>45222</v>
      </c>
      <c r="B5991">
        <f>'Trading Days'!B5991</f>
        <v>8695</v>
      </c>
      <c r="C5991">
        <f>'Trading Days'!I5991</f>
        <v>13018.330078125</v>
      </c>
      <c r="D5991">
        <f>'Trading Days'!J5991</f>
        <v>2.6587349133209148E-3</v>
      </c>
      <c r="E5991">
        <f>'Trading Days'!K5991</f>
        <v>2.655206729937212E-3</v>
      </c>
      <c r="AA5991" s="1"/>
    </row>
    <row r="5992" spans="1:27" x14ac:dyDescent="0.25">
      <c r="A5992" s="1">
        <f>'Trading Days'!A5992</f>
        <v>45223</v>
      </c>
      <c r="B5992">
        <f>'Trading Days'!B5992</f>
        <v>8696</v>
      </c>
      <c r="C5992">
        <f>'Trading Days'!I5992</f>
        <v>13139.8701171875</v>
      </c>
      <c r="D5992">
        <f>'Trading Days'!J5992</f>
        <v>9.3360698594304736E-3</v>
      </c>
      <c r="E5992">
        <f>'Trading Days'!K5992</f>
        <v>9.292758124781704E-3</v>
      </c>
      <c r="AA5992" s="1"/>
    </row>
    <row r="5993" spans="1:27" x14ac:dyDescent="0.25">
      <c r="A5993" s="1">
        <f>'Trading Days'!A5993</f>
        <v>45224</v>
      </c>
      <c r="B5993">
        <f>'Trading Days'!B5993</f>
        <v>8697</v>
      </c>
      <c r="C5993">
        <f>'Trading Days'!I5993</f>
        <v>12821.2197265625</v>
      </c>
      <c r="D5993">
        <f>'Trading Days'!J5993</f>
        <v>-2.4250649951873759E-2</v>
      </c>
      <c r="E5993">
        <f>'Trading Days'!K5993</f>
        <v>-2.4549539026552571E-2</v>
      </c>
      <c r="AA5993" s="1"/>
    </row>
    <row r="5994" spans="1:27" x14ac:dyDescent="0.25">
      <c r="A5994" s="1">
        <f>'Trading Days'!A5994</f>
        <v>45225</v>
      </c>
      <c r="B5994">
        <f>'Trading Days'!B5994</f>
        <v>8698</v>
      </c>
      <c r="C5994">
        <f>'Trading Days'!I5994</f>
        <v>12595.6103515625</v>
      </c>
      <c r="D5994">
        <f>'Trading Days'!J5994</f>
        <v>-1.759656099899698E-2</v>
      </c>
      <c r="E5994">
        <f>'Trading Days'!K5994</f>
        <v>-1.7753220983615991E-2</v>
      </c>
      <c r="AA5994" s="1"/>
    </row>
    <row r="5995" spans="1:27" x14ac:dyDescent="0.25">
      <c r="A5995" s="1">
        <f>'Trading Days'!A5995</f>
        <v>45226</v>
      </c>
      <c r="B5995">
        <f>'Trading Days'!B5995</f>
        <v>8699</v>
      </c>
      <c r="C5995">
        <f>'Trading Days'!I5995</f>
        <v>12643.009765625</v>
      </c>
      <c r="D5995">
        <f>'Trading Days'!J5995</f>
        <v>3.7631692898962839E-3</v>
      </c>
      <c r="E5995">
        <f>'Trading Days'!K5995</f>
        <v>3.7561062823271872E-3</v>
      </c>
      <c r="AA5995" s="1"/>
    </row>
    <row r="5996" spans="1:27" x14ac:dyDescent="0.25">
      <c r="A5996" s="1">
        <f>'Trading Days'!A5996</f>
        <v>45229</v>
      </c>
      <c r="B5996">
        <f>'Trading Days'!B5996</f>
        <v>8702</v>
      </c>
      <c r="C5996">
        <f>'Trading Days'!I5996</f>
        <v>12789.48046875</v>
      </c>
      <c r="D5996">
        <f>'Trading Days'!J5996</f>
        <v>1.1585113500682359E-2</v>
      </c>
      <c r="E5996">
        <f>'Trading Days'!K5996</f>
        <v>1.151851990931157E-2</v>
      </c>
      <c r="AA5996" s="1"/>
    </row>
    <row r="5997" spans="1:27" x14ac:dyDescent="0.25">
      <c r="A5997" s="1">
        <f>'Trading Days'!A5997</f>
        <v>45230</v>
      </c>
      <c r="B5997">
        <f>'Trading Days'!B5997</f>
        <v>8703</v>
      </c>
      <c r="C5997">
        <f>'Trading Days'!I5997</f>
        <v>12851.240234375</v>
      </c>
      <c r="D5997">
        <f>'Trading Days'!J5997</f>
        <v>4.8289503061444972E-3</v>
      </c>
      <c r="E5997">
        <f>'Trading Days'!K5997</f>
        <v>4.8173283252429134E-3</v>
      </c>
      <c r="AA5997" s="1"/>
    </row>
    <row r="5998" spans="1:27" x14ac:dyDescent="0.25">
      <c r="A5998" s="1">
        <f>'Trading Days'!A5998</f>
        <v>45231</v>
      </c>
      <c r="B5998">
        <f>'Trading Days'!B5998</f>
        <v>8704</v>
      </c>
      <c r="C5998">
        <f>'Trading Days'!I5998</f>
        <v>13061.4697265625</v>
      </c>
      <c r="D5998">
        <f>'Trading Days'!J5998</f>
        <v>1.6358692885156009E-2</v>
      </c>
      <c r="E5998">
        <f>'Trading Days'!K5998</f>
        <v>1.622633102916134E-2</v>
      </c>
      <c r="AA5998" s="1"/>
    </row>
    <row r="5999" spans="1:27" x14ac:dyDescent="0.25">
      <c r="A5999" s="1">
        <f>'Trading Days'!A5999</f>
        <v>45232</v>
      </c>
      <c r="B5999">
        <f>'Trading Days'!B5999</f>
        <v>8705</v>
      </c>
      <c r="C5999">
        <f>'Trading Days'!I5999</f>
        <v>13294.1904296875</v>
      </c>
      <c r="D5999">
        <f>'Trading Days'!J5999</f>
        <v>1.7817344295621321E-2</v>
      </c>
      <c r="E5999">
        <f>'Trading Days'!K5999</f>
        <v>1.7660475993818689E-2</v>
      </c>
      <c r="AA5999" s="1"/>
    </row>
    <row r="6000" spans="1:27" x14ac:dyDescent="0.25">
      <c r="A6000" s="1">
        <f>'Trading Days'!A6000</f>
        <v>45233</v>
      </c>
      <c r="B6000">
        <f>'Trading Days'!B6000</f>
        <v>8706</v>
      </c>
      <c r="C6000">
        <f>'Trading Days'!I6000</f>
        <v>13478.2802734375</v>
      </c>
      <c r="D6000">
        <f>'Trading Days'!J6000</f>
        <v>1.384739031110205E-2</v>
      </c>
      <c r="E6000">
        <f>'Trading Days'!K6000</f>
        <v>1.375239119055772E-2</v>
      </c>
      <c r="AA6000" s="1"/>
    </row>
    <row r="6001" spans="1:27" x14ac:dyDescent="0.25">
      <c r="A6001" s="1">
        <f>'Trading Days'!A6001</f>
        <v>45236</v>
      </c>
      <c r="B6001">
        <f>'Trading Days'!B6001</f>
        <v>8709</v>
      </c>
      <c r="C6001">
        <f>'Trading Days'!I6001</f>
        <v>13518.7802734375</v>
      </c>
      <c r="D6001">
        <f>'Trading Days'!J6001</f>
        <v>3.0048343837911769E-3</v>
      </c>
      <c r="E6001">
        <f>'Trading Days'!K6001</f>
        <v>3.000328892201802E-3</v>
      </c>
      <c r="AA6001" s="1"/>
    </row>
    <row r="6002" spans="1:27" x14ac:dyDescent="0.25">
      <c r="A6002" s="1">
        <f>'Trading Days'!A6002</f>
        <v>45237</v>
      </c>
      <c r="B6002">
        <f>'Trading Days'!B6002</f>
        <v>8710</v>
      </c>
      <c r="C6002">
        <f>'Trading Days'!I6002</f>
        <v>13639.8603515625</v>
      </c>
      <c r="D6002">
        <f>'Trading Days'!J6002</f>
        <v>8.9564350981357066E-3</v>
      </c>
      <c r="E6002">
        <f>'Trading Days'!K6002</f>
        <v>8.9165641243189528E-3</v>
      </c>
      <c r="AA6002" s="1"/>
    </row>
    <row r="6003" spans="1:27" x14ac:dyDescent="0.25">
      <c r="A6003" s="1">
        <f>'Trading Days'!A6003</f>
        <v>45238</v>
      </c>
      <c r="B6003">
        <f>'Trading Days'!B6003</f>
        <v>8711</v>
      </c>
      <c r="C6003">
        <f>'Trading Days'!I6003</f>
        <v>13650.41015625</v>
      </c>
      <c r="D6003">
        <f>'Trading Days'!J6003</f>
        <v>7.7345401020112448E-4</v>
      </c>
      <c r="E6003">
        <f>'Trading Days'!K6003</f>
        <v>7.7315504879351088E-4</v>
      </c>
      <c r="AA6003" s="1"/>
    </row>
    <row r="6004" spans="1:27" x14ac:dyDescent="0.25">
      <c r="A6004" s="1">
        <f>'Trading Days'!A6004</f>
        <v>45239</v>
      </c>
      <c r="B6004">
        <f>'Trading Days'!B6004</f>
        <v>8712</v>
      </c>
      <c r="C6004">
        <f>'Trading Days'!I6004</f>
        <v>13521.4501953125</v>
      </c>
      <c r="D6004">
        <f>'Trading Days'!J6004</f>
        <v>-9.4473323117294505E-3</v>
      </c>
      <c r="E6004">
        <f>'Trading Days'!K6004</f>
        <v>-9.4922414269992123E-3</v>
      </c>
      <c r="AA6004" s="1"/>
    </row>
    <row r="6005" spans="1:27" x14ac:dyDescent="0.25">
      <c r="A6005" s="1">
        <f>'Trading Days'!A6005</f>
        <v>45240</v>
      </c>
      <c r="B6005">
        <f>'Trading Days'!B6005</f>
        <v>8713</v>
      </c>
      <c r="C6005">
        <f>'Trading Days'!I6005</f>
        <v>13798.1103515625</v>
      </c>
      <c r="D6005">
        <f>'Trading Days'!J6005</f>
        <v>2.046083461860548E-2</v>
      </c>
      <c r="E6005">
        <f>'Trading Days'!K6005</f>
        <v>2.025432391159351E-2</v>
      </c>
      <c r="AA6005" s="1"/>
    </row>
    <row r="6006" spans="1:27" x14ac:dyDescent="0.25">
      <c r="A6006" s="1">
        <f>'Trading Days'!A6006</f>
        <v>45243</v>
      </c>
      <c r="B6006">
        <f>'Trading Days'!B6006</f>
        <v>8716</v>
      </c>
      <c r="C6006">
        <f>'Trading Days'!I6006</f>
        <v>13767.740234375</v>
      </c>
      <c r="D6006">
        <f>'Trading Days'!J6006</f>
        <v>-2.2010345194884979E-3</v>
      </c>
      <c r="E6006">
        <f>'Trading Days'!K6006</f>
        <v>-2.2034603561870252E-3</v>
      </c>
      <c r="AA6006" s="1"/>
    </row>
    <row r="6007" spans="1:27" x14ac:dyDescent="0.25">
      <c r="A6007" s="1">
        <f>'Trading Days'!A6007</f>
        <v>45244</v>
      </c>
      <c r="B6007">
        <f>'Trading Days'!B6007</f>
        <v>8717</v>
      </c>
      <c r="C6007">
        <f>'Trading Days'!I6007</f>
        <v>14094.3798828125</v>
      </c>
      <c r="D6007">
        <f>'Trading Days'!J6007</f>
        <v>2.3725000826348541E-2</v>
      </c>
      <c r="E6007">
        <f>'Trading Days'!K6007</f>
        <v>2.344793666974623E-2</v>
      </c>
      <c r="AA6007" s="1"/>
    </row>
    <row r="6008" spans="1:27" x14ac:dyDescent="0.25">
      <c r="A6008" s="1">
        <f>'Trading Days'!A6008</f>
        <v>45245</v>
      </c>
      <c r="B6008">
        <f>'Trading Days'!B6008</f>
        <v>8718</v>
      </c>
      <c r="C6008">
        <f>'Trading Days'!I6008</f>
        <v>14103.83984375</v>
      </c>
      <c r="D6008">
        <f>'Trading Days'!J6008</f>
        <v>6.7118674366350994E-4</v>
      </c>
      <c r="E6008">
        <f>'Trading Days'!K6008</f>
        <v>6.7096159857837337E-4</v>
      </c>
      <c r="AA6008" s="1"/>
    </row>
    <row r="6009" spans="1:27" x14ac:dyDescent="0.25">
      <c r="A6009" s="1">
        <f>'Trading Days'!A6009</f>
        <v>45246</v>
      </c>
      <c r="B6009">
        <f>'Trading Days'!B6009</f>
        <v>8719</v>
      </c>
      <c r="C6009">
        <f>'Trading Days'!I6009</f>
        <v>14113.669921875</v>
      </c>
      <c r="D6009">
        <f>'Trading Days'!J6009</f>
        <v>6.9697885355357592E-4</v>
      </c>
      <c r="E6009">
        <f>'Trading Days'!K6009</f>
        <v>6.9673607659281444E-4</v>
      </c>
      <c r="AA6009" s="1"/>
    </row>
    <row r="6010" spans="1:27" x14ac:dyDescent="0.25">
      <c r="A6010" s="1">
        <f>'Trading Days'!A6010</f>
        <v>45247</v>
      </c>
      <c r="B6010">
        <f>'Trading Days'!B6010</f>
        <v>8720</v>
      </c>
      <c r="C6010">
        <f>'Trading Days'!I6010</f>
        <v>14125.48046875</v>
      </c>
      <c r="D6010">
        <f>'Trading Days'!J6010</f>
        <v>8.3681614635855439E-4</v>
      </c>
      <c r="E6010">
        <f>'Trading Days'!K6010</f>
        <v>8.3646621093461885E-4</v>
      </c>
      <c r="AA6010" s="1"/>
    </row>
    <row r="6011" spans="1:27" x14ac:dyDescent="0.25">
      <c r="A6011" s="1">
        <f>'Trading Days'!A6011</f>
        <v>45250</v>
      </c>
      <c r="B6011">
        <f>'Trading Days'!B6011</f>
        <v>8723</v>
      </c>
      <c r="C6011">
        <f>'Trading Days'!I6011</f>
        <v>14284.5302734375</v>
      </c>
      <c r="D6011">
        <f>'Trading Days'!J6011</f>
        <v>1.125978015681439E-2</v>
      </c>
      <c r="E6011">
        <f>'Trading Days'!K6011</f>
        <v>1.119686069787813E-2</v>
      </c>
      <c r="AA6011" s="1"/>
    </row>
    <row r="6012" spans="1:27" x14ac:dyDescent="0.25">
      <c r="A6012" s="1">
        <f>'Trading Days'!A6012</f>
        <v>45251</v>
      </c>
      <c r="B6012">
        <f>'Trading Days'!B6012</f>
        <v>8724</v>
      </c>
      <c r="C6012">
        <f>'Trading Days'!I6012</f>
        <v>14199.98046875</v>
      </c>
      <c r="D6012">
        <f>'Trading Days'!J6012</f>
        <v>-5.9189768980169033E-3</v>
      </c>
      <c r="E6012">
        <f>'Trading Days'!K6012</f>
        <v>-5.9365634724665413E-3</v>
      </c>
      <c r="AA6012" s="1"/>
    </row>
    <row r="6013" spans="1:27" x14ac:dyDescent="0.25">
      <c r="A6013" s="1">
        <f>'Trading Days'!A6013</f>
        <v>45252</v>
      </c>
      <c r="B6013">
        <f>'Trading Days'!B6013</f>
        <v>8725</v>
      </c>
      <c r="C6013">
        <f>'Trading Days'!I6013</f>
        <v>14265.8603515625</v>
      </c>
      <c r="D6013">
        <f>'Trading Days'!J6013</f>
        <v>4.6394347483422749E-3</v>
      </c>
      <c r="E6013">
        <f>'Trading Days'!K6013</f>
        <v>4.6287057425004894E-3</v>
      </c>
      <c r="AA6013" s="1"/>
    </row>
    <row r="6014" spans="1:27" x14ac:dyDescent="0.25">
      <c r="A6014" s="1">
        <f>'Trading Days'!A6014</f>
        <v>45254</v>
      </c>
      <c r="B6014">
        <f>'Trading Days'!B6014</f>
        <v>8727</v>
      </c>
      <c r="C6014">
        <f>'Trading Days'!I6014</f>
        <v>14250.849609375</v>
      </c>
      <c r="D6014">
        <f>'Trading Days'!J6014</f>
        <v>-1.0522142946574049E-3</v>
      </c>
      <c r="E6014">
        <f>'Trading Days'!K6014</f>
        <v>-1.0527682607464641E-3</v>
      </c>
      <c r="AA6014" s="1"/>
    </row>
    <row r="6015" spans="1:27" x14ac:dyDescent="0.25">
      <c r="A6015" s="1">
        <f>'Trading Days'!A6015</f>
        <v>45257</v>
      </c>
      <c r="B6015">
        <f>'Trading Days'!B6015</f>
        <v>8730</v>
      </c>
      <c r="C6015">
        <f>'Trading Days'!I6015</f>
        <v>14241.01953125</v>
      </c>
      <c r="D6015">
        <f>'Trading Days'!J6015</f>
        <v>-6.8978891746451776E-4</v>
      </c>
      <c r="E6015">
        <f>'Trading Days'!K6015</f>
        <v>-6.9002693129901029E-4</v>
      </c>
      <c r="AA6015" s="1"/>
    </row>
    <row r="6016" spans="1:27" x14ac:dyDescent="0.25">
      <c r="A6016" s="1">
        <f>'Trading Days'!A6016</f>
        <v>45258</v>
      </c>
      <c r="B6016">
        <f>'Trading Days'!B6016</f>
        <v>8731</v>
      </c>
      <c r="C6016">
        <f>'Trading Days'!I6016</f>
        <v>14281.759765625</v>
      </c>
      <c r="D6016">
        <f>'Trading Days'!J6016</f>
        <v>2.860766694800176E-3</v>
      </c>
      <c r="E6016">
        <f>'Trading Days'!K6016</f>
        <v>2.856682489211232E-3</v>
      </c>
      <c r="AA6016" s="1"/>
    </row>
    <row r="6017" spans="1:27" x14ac:dyDescent="0.25">
      <c r="A6017" s="1">
        <f>'Trading Days'!A6017</f>
        <v>45259</v>
      </c>
      <c r="B6017">
        <f>'Trading Days'!B6017</f>
        <v>8732</v>
      </c>
      <c r="C6017">
        <f>'Trading Days'!I6017</f>
        <v>14258.490234375</v>
      </c>
      <c r="D6017">
        <f>'Trading Days'!J6017</f>
        <v>-1.6293182095113989E-3</v>
      </c>
      <c r="E6017">
        <f>'Trading Days'!K6017</f>
        <v>-1.630646991961092E-3</v>
      </c>
      <c r="AA6017" s="1"/>
    </row>
    <row r="6018" spans="1:27" x14ac:dyDescent="0.25">
      <c r="A6018" s="1">
        <f>'Trading Days'!A6018</f>
        <v>45260</v>
      </c>
      <c r="B6018">
        <f>'Trading Days'!B6018</f>
        <v>8733</v>
      </c>
      <c r="C6018">
        <f>'Trading Days'!I6018</f>
        <v>14226.2197265625</v>
      </c>
      <c r="D6018">
        <f>'Trading Days'!J6018</f>
        <v>-2.2632485825673232E-3</v>
      </c>
      <c r="E6018">
        <f>'Trading Days'!K6018</f>
        <v>-2.2658136005535979E-3</v>
      </c>
      <c r="AA6018" s="1"/>
    </row>
    <row r="6019" spans="1:27" x14ac:dyDescent="0.25">
      <c r="A6019" s="1">
        <f>'Trading Days'!A6019</f>
        <v>45261</v>
      </c>
      <c r="B6019">
        <f>'Trading Days'!B6019</f>
        <v>8734</v>
      </c>
      <c r="C6019">
        <f>'Trading Days'!I6019</f>
        <v>14305.0302734375</v>
      </c>
      <c r="D6019">
        <f>'Trading Days'!J6019</f>
        <v>5.5398094778367213E-3</v>
      </c>
      <c r="E6019">
        <f>'Trading Days'!K6019</f>
        <v>5.5245211701963432E-3</v>
      </c>
      <c r="AA6019" s="1"/>
    </row>
    <row r="6020" spans="1:27" x14ac:dyDescent="0.25">
      <c r="A6020" s="1">
        <f>'Trading Days'!A6020</f>
        <v>45264</v>
      </c>
      <c r="B6020">
        <f>'Trading Days'!B6020</f>
        <v>8737</v>
      </c>
      <c r="C6020">
        <f>'Trading Days'!I6020</f>
        <v>14185.490234375</v>
      </c>
      <c r="D6020">
        <f>'Trading Days'!J6020</f>
        <v>-8.3565037457117297E-3</v>
      </c>
      <c r="E6020">
        <f>'Trading Days'!K6020</f>
        <v>-8.3916150652114316E-3</v>
      </c>
      <c r="AA6020" s="1"/>
    </row>
    <row r="6021" spans="1:27" x14ac:dyDescent="0.25">
      <c r="A6021" s="1">
        <f>'Trading Days'!A6021</f>
        <v>45265</v>
      </c>
      <c r="B6021">
        <f>'Trading Days'!B6021</f>
        <v>8738</v>
      </c>
      <c r="C6021">
        <f>'Trading Days'!I6021</f>
        <v>14229.91015625</v>
      </c>
      <c r="D6021">
        <f>'Trading Days'!J6021</f>
        <v>3.131363184569969E-3</v>
      </c>
      <c r="E6021">
        <f>'Trading Days'!K6021</f>
        <v>3.1264706776896779E-3</v>
      </c>
      <c r="AA6021" s="1"/>
    </row>
    <row r="6022" spans="1:27" x14ac:dyDescent="0.25">
      <c r="A6022" s="1">
        <f>'Trading Days'!A6022</f>
        <v>45266</v>
      </c>
      <c r="B6022">
        <f>'Trading Days'!B6022</f>
        <v>8739</v>
      </c>
      <c r="C6022">
        <f>'Trading Days'!I6022</f>
        <v>14146.7099609375</v>
      </c>
      <c r="D6022">
        <f>'Trading Days'!J6022</f>
        <v>-5.8468531704648496E-3</v>
      </c>
      <c r="E6022">
        <f>'Trading Days'!K6022</f>
        <v>-5.8640129362425566E-3</v>
      </c>
      <c r="AA6022" s="1"/>
    </row>
    <row r="6023" spans="1:27" x14ac:dyDescent="0.25">
      <c r="A6023" s="1">
        <f>'Trading Days'!A6023</f>
        <v>45267</v>
      </c>
      <c r="B6023">
        <f>'Trading Days'!B6023</f>
        <v>8740</v>
      </c>
      <c r="C6023">
        <f>'Trading Days'!I6023</f>
        <v>14339.990234375</v>
      </c>
      <c r="D6023">
        <f>'Trading Days'!J6023</f>
        <v>1.366255998540966E-2</v>
      </c>
      <c r="E6023">
        <f>'Trading Days'!K6023</f>
        <v>1.357006870560286E-2</v>
      </c>
      <c r="AA6023" s="1"/>
    </row>
    <row r="6024" spans="1:27" x14ac:dyDescent="0.25">
      <c r="A6024" s="1">
        <f>'Trading Days'!A6024</f>
        <v>45268</v>
      </c>
      <c r="B6024">
        <f>'Trading Days'!B6024</f>
        <v>8741</v>
      </c>
      <c r="C6024">
        <f>'Trading Days'!I6024</f>
        <v>14403.9697265625</v>
      </c>
      <c r="D6024">
        <f>'Trading Days'!J6024</f>
        <v>4.4616133722414908E-3</v>
      </c>
      <c r="E6024">
        <f>'Trading Days'!K6024</f>
        <v>4.4516898808727653E-3</v>
      </c>
      <c r="AA6024" s="1"/>
    </row>
    <row r="6025" spans="1:27" x14ac:dyDescent="0.25">
      <c r="A6025" s="1">
        <f>'Trading Days'!A6025</f>
        <v>45271</v>
      </c>
      <c r="B6025">
        <f>'Trading Days'!B6025</f>
        <v>8744</v>
      </c>
      <c r="C6025">
        <f>'Trading Days'!I6025</f>
        <v>14432.490234375</v>
      </c>
      <c r="D6025">
        <f>'Trading Days'!J6025</f>
        <v>1.9800449705129619E-3</v>
      </c>
      <c r="E6025">
        <f>'Trading Days'!K6025</f>
        <v>1.978087265273985E-3</v>
      </c>
      <c r="AA6025" s="1"/>
    </row>
    <row r="6026" spans="1:27" x14ac:dyDescent="0.25">
      <c r="A6026" s="1">
        <f>'Trading Days'!A6026</f>
        <v>45272</v>
      </c>
      <c r="B6026">
        <f>'Trading Days'!B6026</f>
        <v>8745</v>
      </c>
      <c r="C6026">
        <f>'Trading Days'!I6026</f>
        <v>14533.400390625</v>
      </c>
      <c r="D6026">
        <f>'Trading Days'!J6026</f>
        <v>6.9918742095977926E-3</v>
      </c>
      <c r="E6026">
        <f>'Trading Days'!K6026</f>
        <v>6.9675443986028729E-3</v>
      </c>
      <c r="AA6026" s="1"/>
    </row>
    <row r="6027" spans="1:27" x14ac:dyDescent="0.25">
      <c r="A6027" s="1">
        <f>'Trading Days'!A6027</f>
        <v>45273</v>
      </c>
      <c r="B6027">
        <f>'Trading Days'!B6027</f>
        <v>8746</v>
      </c>
      <c r="C6027">
        <f>'Trading Days'!I6027</f>
        <v>14733.9599609375</v>
      </c>
      <c r="D6027">
        <f>'Trading Days'!J6027</f>
        <v>1.379990676110965E-2</v>
      </c>
      <c r="E6027">
        <f>'Trading Days'!K6027</f>
        <v>1.370555508639933E-2</v>
      </c>
      <c r="AA6027" s="1"/>
    </row>
    <row r="6028" spans="1:27" x14ac:dyDescent="0.25">
      <c r="A6028" s="1">
        <f>'Trading Days'!A6028</f>
        <v>45274</v>
      </c>
      <c r="B6028">
        <f>'Trading Days'!B6028</f>
        <v>8747</v>
      </c>
      <c r="C6028">
        <f>'Trading Days'!I6028</f>
        <v>14761.5595703125</v>
      </c>
      <c r="D6028">
        <f>'Trading Days'!J6028</f>
        <v>1.8731969849363761E-3</v>
      </c>
      <c r="E6028">
        <f>'Trading Days'!K6028</f>
        <v>1.871444739323751E-3</v>
      </c>
      <c r="AA6028" s="1"/>
    </row>
    <row r="6029" spans="1:27" x14ac:dyDescent="0.25">
      <c r="A6029" s="1">
        <f>'Trading Days'!A6029</f>
        <v>45275</v>
      </c>
      <c r="B6029">
        <f>'Trading Days'!B6029</f>
        <v>8748</v>
      </c>
      <c r="C6029">
        <f>'Trading Days'!I6029</f>
        <v>14813.919921875</v>
      </c>
      <c r="D6029">
        <f>'Trading Days'!J6029</f>
        <v>3.5470745020602661E-3</v>
      </c>
      <c r="E6029">
        <f>'Trading Days'!K6029</f>
        <v>3.5407984699557418E-3</v>
      </c>
      <c r="AA6029" s="1"/>
    </row>
    <row r="6030" spans="1:27" x14ac:dyDescent="0.25">
      <c r="A6030" s="1">
        <f>'Trading Days'!A6030</f>
        <v>45278</v>
      </c>
      <c r="B6030">
        <f>'Trading Days'!B6030</f>
        <v>8751</v>
      </c>
      <c r="C6030">
        <f>'Trading Days'!I6030</f>
        <v>14904.8095703125</v>
      </c>
      <c r="D6030">
        <f>'Trading Days'!J6030</f>
        <v>6.1354218813676198E-3</v>
      </c>
      <c r="E6030">
        <f>'Trading Days'!K6030</f>
        <v>6.1166768140600647E-3</v>
      </c>
      <c r="AA6030" s="1"/>
    </row>
    <row r="6031" spans="1:27" x14ac:dyDescent="0.25">
      <c r="A6031" s="1">
        <f>'Trading Days'!A6031</f>
        <v>45279</v>
      </c>
      <c r="B6031">
        <f>'Trading Days'!B6031</f>
        <v>8752</v>
      </c>
      <c r="C6031">
        <f>'Trading Days'!I6031</f>
        <v>15003.2197265625</v>
      </c>
      <c r="D6031">
        <f>'Trading Days'!J6031</f>
        <v>6.6025772275557504E-3</v>
      </c>
      <c r="E6031">
        <f>'Trading Days'!K6031</f>
        <v>6.5808756862267594E-3</v>
      </c>
      <c r="AA6031" s="1"/>
    </row>
    <row r="6032" spans="1:27" x14ac:dyDescent="0.25">
      <c r="A6032" s="1">
        <f>'Trading Days'!A6032</f>
        <v>45280</v>
      </c>
      <c r="B6032">
        <f>'Trading Days'!B6032</f>
        <v>8753</v>
      </c>
      <c r="C6032">
        <f>'Trading Days'!I6032</f>
        <v>14777.9404296875</v>
      </c>
      <c r="D6032">
        <f>'Trading Days'!J6032</f>
        <v>-1.501539676021368E-2</v>
      </c>
      <c r="E6032">
        <f>'Trading Days'!K6032</f>
        <v>-1.512926916086043E-2</v>
      </c>
      <c r="AA6032" s="1"/>
    </row>
    <row r="6033" spans="1:27" x14ac:dyDescent="0.25">
      <c r="A6033" s="1">
        <f>'Trading Days'!A6033</f>
        <v>45281</v>
      </c>
      <c r="B6033">
        <f>'Trading Days'!B6033</f>
        <v>8754</v>
      </c>
      <c r="C6033">
        <f>'Trading Days'!I6033</f>
        <v>14963.8701171875</v>
      </c>
      <c r="D6033">
        <f>'Trading Days'!J6033</f>
        <v>1.2581569697390551E-2</v>
      </c>
      <c r="E6033">
        <f>'Trading Days'!K6033</f>
        <v>1.250307941764944E-2</v>
      </c>
      <c r="AA6033" s="1"/>
    </row>
    <row r="6034" spans="1:27" x14ac:dyDescent="0.25">
      <c r="A6034" s="1">
        <f>'Trading Days'!A6034</f>
        <v>45282</v>
      </c>
      <c r="B6034">
        <f>'Trading Days'!B6034</f>
        <v>8755</v>
      </c>
      <c r="C6034">
        <f>'Trading Days'!I6034</f>
        <v>14992.9697265625</v>
      </c>
      <c r="D6034">
        <f>'Trading Days'!J6034</f>
        <v>1.9446579759854199E-3</v>
      </c>
      <c r="E6034">
        <f>'Trading Days'!K6034</f>
        <v>1.9427695764614381E-3</v>
      </c>
      <c r="AA6034" s="1"/>
    </row>
    <row r="6035" spans="1:27" x14ac:dyDescent="0.25">
      <c r="A6035" s="1">
        <f>'Trading Days'!A6035</f>
        <v>45286</v>
      </c>
      <c r="B6035">
        <f>'Trading Days'!B6035</f>
        <v>8759</v>
      </c>
      <c r="C6035">
        <f>'Trading Days'!I6035</f>
        <v>15074.5703125</v>
      </c>
      <c r="D6035">
        <f>'Trading Days'!J6035</f>
        <v>5.4425899221908214E-3</v>
      </c>
      <c r="E6035">
        <f>'Trading Days'!K6035</f>
        <v>5.427832550991476E-3</v>
      </c>
      <c r="AA6035" s="1"/>
    </row>
    <row r="6036" spans="1:27" x14ac:dyDescent="0.25">
      <c r="A6036" s="1">
        <f>'Trading Days'!A6036</f>
        <v>45287</v>
      </c>
      <c r="B6036">
        <f>'Trading Days'!B6036</f>
        <v>8760</v>
      </c>
      <c r="C6036">
        <f>'Trading Days'!I6036</f>
        <v>15099.1796875</v>
      </c>
      <c r="D6036">
        <f>'Trading Days'!J6036</f>
        <v>1.63250921849456E-3</v>
      </c>
      <c r="E6036">
        <f>'Trading Days'!K6036</f>
        <v>1.631178123806314E-3</v>
      </c>
      <c r="AA6036" s="1"/>
    </row>
    <row r="6037" spans="1:27" x14ac:dyDescent="0.25">
      <c r="A6037" s="1">
        <f>'Trading Days'!A6037</f>
        <v>45288</v>
      </c>
      <c r="B6037">
        <f>'Trading Days'!B6037</f>
        <v>8761</v>
      </c>
      <c r="C6037">
        <f>'Trading Days'!I6037</f>
        <v>15095.1396484375</v>
      </c>
      <c r="D6037">
        <f>'Trading Days'!J6037</f>
        <v>-2.6756679144923629E-4</v>
      </c>
      <c r="E6037">
        <f>'Trading Days'!K6037</f>
        <v>-2.67602593829674E-4</v>
      </c>
      <c r="AA6037" s="1"/>
    </row>
    <row r="6038" spans="1:27" x14ac:dyDescent="0.25">
      <c r="A6038" s="1">
        <f>'Trading Days'!A6038</f>
        <v>45289</v>
      </c>
      <c r="B6038">
        <f>'Trading Days'!B6038</f>
        <v>8762</v>
      </c>
      <c r="C6038">
        <f>'Trading Days'!I6038</f>
        <v>15011.349609375</v>
      </c>
      <c r="D6038">
        <f>'Trading Days'!J6038</f>
        <v>-5.550795886222426E-3</v>
      </c>
      <c r="E6038">
        <f>'Trading Days'!K6038</f>
        <v>-5.5662588012448848E-3</v>
      </c>
      <c r="AA6038" s="1"/>
    </row>
    <row r="6039" spans="1:27" x14ac:dyDescent="0.25">
      <c r="A6039" s="1">
        <f>'Trading Days'!A6039</f>
        <v>45293</v>
      </c>
      <c r="B6039">
        <f>'Trading Days'!B6039</f>
        <v>8766</v>
      </c>
      <c r="C6039">
        <f>'Trading Days'!I6039</f>
        <v>14765.9404296875</v>
      </c>
      <c r="D6039">
        <f>'Trading Days'!J6039</f>
        <v>-1.6348242234944351E-2</v>
      </c>
      <c r="E6039">
        <f>'Trading Days'!K6039</f>
        <v>-1.6483349279244199E-2</v>
      </c>
      <c r="AA6039" s="1"/>
    </row>
    <row r="6040" spans="1:27" x14ac:dyDescent="0.25">
      <c r="A6040" s="1">
        <f>'Trading Days'!A6040</f>
        <v>45294</v>
      </c>
      <c r="B6040">
        <f>'Trading Days'!B6040</f>
        <v>8767</v>
      </c>
      <c r="C6040">
        <f>'Trading Days'!I6040</f>
        <v>14592.2099609375</v>
      </c>
      <c r="D6040">
        <f>'Trading Days'!J6040</f>
        <v>-1.176562167355821E-2</v>
      </c>
      <c r="E6040">
        <f>'Trading Days'!K6040</f>
        <v>-1.1835384340913749E-2</v>
      </c>
      <c r="AA6040" s="1"/>
    </row>
    <row r="6041" spans="1:27" x14ac:dyDescent="0.25">
      <c r="A6041" s="1">
        <f>'Trading Days'!A6041</f>
        <v>45295</v>
      </c>
      <c r="B6041">
        <f>'Trading Days'!B6041</f>
        <v>8768</v>
      </c>
      <c r="C6041">
        <f>'Trading Days'!I6041</f>
        <v>14510.2998046875</v>
      </c>
      <c r="D6041">
        <f>'Trading Days'!J6041</f>
        <v>-5.6132797204309082E-3</v>
      </c>
      <c r="E6041">
        <f>'Trading Days'!K6041</f>
        <v>-5.6290933804705187E-3</v>
      </c>
      <c r="AA6041" s="1"/>
    </row>
    <row r="6042" spans="1:27" x14ac:dyDescent="0.25">
      <c r="A6042" s="1">
        <f>'Trading Days'!A6042</f>
        <v>45296</v>
      </c>
      <c r="B6042">
        <f>'Trading Days'!B6042</f>
        <v>8769</v>
      </c>
      <c r="C6042">
        <f>'Trading Days'!I6042</f>
        <v>14524.0703125</v>
      </c>
      <c r="D6042">
        <f>'Trading Days'!J6042</f>
        <v>9.4901607808628441E-4</v>
      </c>
      <c r="E6042">
        <f>'Trading Days'!K6042</f>
        <v>9.4856604703001733E-4</v>
      </c>
      <c r="AA6042" s="1"/>
    </row>
    <row r="6043" spans="1:27" x14ac:dyDescent="0.25">
      <c r="A6043" s="1">
        <f>'Trading Days'!A6043</f>
        <v>45299</v>
      </c>
      <c r="B6043">
        <f>'Trading Days'!B6043</f>
        <v>8772</v>
      </c>
      <c r="C6043">
        <f>'Trading Days'!I6043</f>
        <v>14843.76953125</v>
      </c>
      <c r="D6043">
        <f>'Trading Days'!J6043</f>
        <v>2.2011682116056312E-2</v>
      </c>
      <c r="E6043">
        <f>'Trading Days'!K6043</f>
        <v>2.1772922358117171E-2</v>
      </c>
      <c r="AA6043" s="1"/>
    </row>
    <row r="6044" spans="1:27" x14ac:dyDescent="0.25">
      <c r="A6044" s="1">
        <f>'Trading Days'!A6044</f>
        <v>45300</v>
      </c>
      <c r="B6044">
        <f>'Trading Days'!B6044</f>
        <v>8773</v>
      </c>
      <c r="C6044">
        <f>'Trading Days'!I6044</f>
        <v>14857.7099609375</v>
      </c>
      <c r="D6044">
        <f>'Trading Days'!J6044</f>
        <v>9.391435011270044E-4</v>
      </c>
      <c r="E6044">
        <f>'Trading Days'!K6044</f>
        <v>9.3870278178003928E-4</v>
      </c>
      <c r="AA6044" s="1"/>
    </row>
    <row r="6045" spans="1:27" x14ac:dyDescent="0.25">
      <c r="A6045" s="1">
        <f>'Trading Days'!A6045</f>
        <v>45301</v>
      </c>
      <c r="B6045">
        <f>'Trading Days'!B6045</f>
        <v>8774</v>
      </c>
      <c r="C6045">
        <f>'Trading Days'!I6045</f>
        <v>14969.650390625</v>
      </c>
      <c r="D6045">
        <f>'Trading Days'!J6045</f>
        <v>7.534164415768263E-3</v>
      </c>
      <c r="E6045">
        <f>'Trading Days'!K6045</f>
        <v>7.5059243538594562E-3</v>
      </c>
      <c r="AA6045" s="1"/>
    </row>
    <row r="6046" spans="1:27" x14ac:dyDescent="0.25">
      <c r="A6046" s="1">
        <f>'Trading Days'!A6046</f>
        <v>45302</v>
      </c>
      <c r="B6046">
        <f>'Trading Days'!B6046</f>
        <v>8775</v>
      </c>
      <c r="C6046">
        <f>'Trading Days'!I6046</f>
        <v>14970.1904296875</v>
      </c>
      <c r="D6046">
        <f>'Trading Days'!J6046</f>
        <v>3.6075596183460228E-5</v>
      </c>
      <c r="E6046">
        <f>'Trading Days'!K6046</f>
        <v>3.6074945474789992E-5</v>
      </c>
      <c r="AA6046" s="1"/>
    </row>
    <row r="6047" spans="1:27" x14ac:dyDescent="0.25">
      <c r="A6047" s="1">
        <f>'Trading Days'!A6047</f>
        <v>45303</v>
      </c>
      <c r="B6047">
        <f>'Trading Days'!B6047</f>
        <v>8776</v>
      </c>
      <c r="C6047">
        <f>'Trading Days'!I6047</f>
        <v>14972.759765625</v>
      </c>
      <c r="D6047">
        <f>'Trading Days'!J6047</f>
        <v>1.7163014388943409E-4</v>
      </c>
      <c r="E6047">
        <f>'Trading Days'!K6047</f>
        <v>1.7161541712130249E-4</v>
      </c>
      <c r="AA6047" s="1"/>
    </row>
    <row r="6048" spans="1:27" x14ac:dyDescent="0.25">
      <c r="A6048" s="1">
        <f>'Trading Days'!A6048</f>
        <v>45307</v>
      </c>
      <c r="B6048">
        <f>'Trading Days'!B6048</f>
        <v>8780</v>
      </c>
      <c r="C6048">
        <f>'Trading Days'!I6048</f>
        <v>14944.349609375</v>
      </c>
      <c r="D6048">
        <f>'Trading Days'!J6048</f>
        <v>-1.897456226822358E-3</v>
      </c>
      <c r="E6048">
        <f>'Trading Days'!K6048</f>
        <v>-1.8992586772968521E-3</v>
      </c>
      <c r="AA6048" s="1"/>
    </row>
    <row r="6049" spans="1:27" x14ac:dyDescent="0.25">
      <c r="A6049" s="1">
        <f>'Trading Days'!A6049</f>
        <v>45308</v>
      </c>
      <c r="B6049">
        <f>'Trading Days'!B6049</f>
        <v>8781</v>
      </c>
      <c r="C6049">
        <f>'Trading Days'!I6049</f>
        <v>14855.6201171875</v>
      </c>
      <c r="D6049">
        <f>'Trading Days'!J6049</f>
        <v>-5.9373271173900344E-3</v>
      </c>
      <c r="E6049">
        <f>'Trading Days'!K6049</f>
        <v>-5.9550231234572759E-3</v>
      </c>
      <c r="AA6049" s="1"/>
    </row>
    <row r="6050" spans="1:27" x14ac:dyDescent="0.25">
      <c r="A6050" s="1">
        <f>'Trading Days'!A6050</f>
        <v>45309</v>
      </c>
      <c r="B6050">
        <f>'Trading Days'!B6050</f>
        <v>8782</v>
      </c>
      <c r="C6050">
        <f>'Trading Days'!I6050</f>
        <v>15055.650390625</v>
      </c>
      <c r="D6050">
        <f>'Trading Days'!J6050</f>
        <v>1.346495614855359E-2</v>
      </c>
      <c r="E6050">
        <f>'Trading Days'!K6050</f>
        <v>1.337510925099604E-2</v>
      </c>
      <c r="AA6050" s="1"/>
    </row>
    <row r="6051" spans="1:27" x14ac:dyDescent="0.25">
      <c r="A6051" s="1">
        <f>'Trading Days'!A6051</f>
        <v>45310</v>
      </c>
      <c r="B6051">
        <f>'Trading Days'!B6051</f>
        <v>8783</v>
      </c>
      <c r="C6051">
        <f>'Trading Days'!I6051</f>
        <v>15310.9697265625</v>
      </c>
      <c r="D6051">
        <f>'Trading Days'!J6051</f>
        <v>1.6958373056834789E-2</v>
      </c>
      <c r="E6051">
        <f>'Trading Days'!K6051</f>
        <v>1.6816185114498571E-2</v>
      </c>
      <c r="AA6051" s="1"/>
    </row>
    <row r="6052" spans="1:27" x14ac:dyDescent="0.25">
      <c r="A6052" s="1">
        <f>'Trading Days'!A6052</f>
        <v>45313</v>
      </c>
      <c r="B6052">
        <f>'Trading Days'!B6052</f>
        <v>8786</v>
      </c>
      <c r="C6052">
        <f>'Trading Days'!I6052</f>
        <v>15360.2900390625</v>
      </c>
      <c r="D6052">
        <f>'Trading Days'!J6052</f>
        <v>3.2212402859392859E-3</v>
      </c>
      <c r="E6052">
        <f>'Trading Days'!K6052</f>
        <v>3.216063206215293E-3</v>
      </c>
      <c r="AA6052" s="1"/>
    </row>
    <row r="6053" spans="1:27" x14ac:dyDescent="0.25">
      <c r="A6053" s="1">
        <f>'Trading Days'!A6053</f>
        <v>45314</v>
      </c>
      <c r="B6053">
        <f>'Trading Days'!B6053</f>
        <v>8787</v>
      </c>
      <c r="C6053">
        <f>'Trading Days'!I6053</f>
        <v>15425.9404296875</v>
      </c>
      <c r="D6053">
        <f>'Trading Days'!J6053</f>
        <v>4.2740332674737758E-3</v>
      </c>
      <c r="E6053">
        <f>'Trading Days'!K6053</f>
        <v>4.2649255292501386E-3</v>
      </c>
      <c r="AA6053" s="1"/>
    </row>
    <row r="6054" spans="1:27" x14ac:dyDescent="0.25">
      <c r="A6054" s="1">
        <f>'Trading Days'!A6054</f>
        <v>45315</v>
      </c>
      <c r="B6054">
        <f>'Trading Days'!B6054</f>
        <v>8788</v>
      </c>
      <c r="C6054">
        <f>'Trading Days'!I6054</f>
        <v>15481.919921875</v>
      </c>
      <c r="D6054">
        <f>'Trading Days'!J6054</f>
        <v>3.6289192508331962E-3</v>
      </c>
      <c r="E6054">
        <f>'Trading Days'!K6054</f>
        <v>3.622350609950465E-3</v>
      </c>
      <c r="AA6054" s="1"/>
    </row>
    <row r="6055" spans="1:27" x14ac:dyDescent="0.25">
      <c r="A6055" s="1">
        <f>'Trading Days'!A6055</f>
        <v>45316</v>
      </c>
      <c r="B6055">
        <f>'Trading Days'!B6055</f>
        <v>8789</v>
      </c>
      <c r="C6055">
        <f>'Trading Days'!I6055</f>
        <v>15510.5</v>
      </c>
      <c r="D6055">
        <f>'Trading Days'!J6055</f>
        <v>1.846029321248333E-3</v>
      </c>
      <c r="E6055">
        <f>'Trading Days'!K6055</f>
        <v>1.8443275032030079E-3</v>
      </c>
      <c r="AA6055" s="1"/>
    </row>
    <row r="6056" spans="1:27" x14ac:dyDescent="0.25">
      <c r="A6056" s="1">
        <f>'Trading Days'!A6056</f>
        <v>45317</v>
      </c>
      <c r="B6056">
        <f>'Trading Days'!B6056</f>
        <v>8790</v>
      </c>
      <c r="C6056">
        <f>'Trading Days'!I6056</f>
        <v>15455.3603515625</v>
      </c>
      <c r="D6056">
        <f>'Trading Days'!J6056</f>
        <v>-3.554988455401142E-3</v>
      </c>
      <c r="E6056">
        <f>'Trading Days'!K6056</f>
        <v>-3.5613224428171809E-3</v>
      </c>
      <c r="AA6056" s="1"/>
    </row>
    <row r="6057" spans="1:27" x14ac:dyDescent="0.25">
      <c r="A6057" s="1">
        <f>'Trading Days'!A6057</f>
        <v>45320</v>
      </c>
      <c r="B6057">
        <f>'Trading Days'!B6057</f>
        <v>8793</v>
      </c>
      <c r="C6057">
        <f>'Trading Days'!I6057</f>
        <v>15628.0400390625</v>
      </c>
      <c r="D6057">
        <f>'Trading Days'!J6057</f>
        <v>1.117280241754726E-2</v>
      </c>
      <c r="E6057">
        <f>'Trading Days'!K6057</f>
        <v>1.1110847705336199E-2</v>
      </c>
      <c r="AA6057" s="1"/>
    </row>
    <row r="6058" spans="1:27" x14ac:dyDescent="0.25">
      <c r="A6058" s="1">
        <f>'Trading Days'!A6058</f>
        <v>45321</v>
      </c>
      <c r="B6058">
        <f>'Trading Days'!B6058</f>
        <v>8794</v>
      </c>
      <c r="C6058">
        <f>'Trading Days'!I6058</f>
        <v>15509.900390625</v>
      </c>
      <c r="D6058">
        <f>'Trading Days'!J6058</f>
        <v>-7.5594667112579561E-3</v>
      </c>
      <c r="E6058">
        <f>'Trading Days'!K6058</f>
        <v>-7.588184297703705E-3</v>
      </c>
      <c r="AA6058" s="1"/>
    </row>
    <row r="6059" spans="1:27" x14ac:dyDescent="0.25">
      <c r="A6059" s="1">
        <f>'Trading Days'!A6059</f>
        <v>45322</v>
      </c>
      <c r="B6059">
        <f>'Trading Days'!B6059</f>
        <v>8795</v>
      </c>
      <c r="C6059">
        <f>'Trading Days'!I6059</f>
        <v>15164.009765625</v>
      </c>
      <c r="D6059">
        <f>'Trading Days'!J6059</f>
        <v>-2.2301279588428199E-2</v>
      </c>
      <c r="E6059">
        <f>'Trading Days'!K6059</f>
        <v>-2.2553713245458362E-2</v>
      </c>
      <c r="AA6059" s="1"/>
    </row>
    <row r="6060" spans="1:27" x14ac:dyDescent="0.25">
      <c r="A6060" s="1">
        <f>'Trading Days'!A6060</f>
        <v>45323</v>
      </c>
      <c r="B6060">
        <f>'Trading Days'!B6060</f>
        <v>8796</v>
      </c>
      <c r="C6060">
        <f>'Trading Days'!I6060</f>
        <v>15361.6396484375</v>
      </c>
      <c r="D6060">
        <f>'Trading Days'!J6060</f>
        <v>1.3032824817912131E-2</v>
      </c>
      <c r="E6060">
        <f>'Trading Days'!K6060</f>
        <v>1.29486283130448E-2</v>
      </c>
      <c r="AA6060" s="1"/>
    </row>
    <row r="6061" spans="1:27" x14ac:dyDescent="0.25">
      <c r="A6061" s="1">
        <f>'Trading Days'!A6061</f>
        <v>45324</v>
      </c>
      <c r="B6061">
        <f>'Trading Days'!B6061</f>
        <v>8797</v>
      </c>
      <c r="C6061">
        <f>'Trading Days'!I6061</f>
        <v>15628.9501953125</v>
      </c>
      <c r="D6061">
        <f>'Trading Days'!J6061</f>
        <v>1.740117285606213E-2</v>
      </c>
      <c r="E6061">
        <f>'Trading Days'!K6061</f>
        <v>1.7251506203250711E-2</v>
      </c>
      <c r="AA6061" s="1"/>
    </row>
    <row r="6062" spans="1:27" x14ac:dyDescent="0.25">
      <c r="A6062" s="1">
        <f>'Trading Days'!A6062</f>
        <v>45327</v>
      </c>
      <c r="B6062">
        <f>'Trading Days'!B6062</f>
        <v>8800</v>
      </c>
      <c r="C6062">
        <f>'Trading Days'!I6062</f>
        <v>15597.6796875</v>
      </c>
      <c r="D6062">
        <f>'Trading Days'!J6062</f>
        <v>-2.0008066710635042E-3</v>
      </c>
      <c r="E6062">
        <f>'Trading Days'!K6062</f>
        <v>-2.0028109586385239E-3</v>
      </c>
      <c r="AA6062" s="1"/>
    </row>
    <row r="6063" spans="1:27" x14ac:dyDescent="0.25">
      <c r="A6063" s="1">
        <f>'Trading Days'!A6063</f>
        <v>45328</v>
      </c>
      <c r="B6063">
        <f>'Trading Days'!B6063</f>
        <v>8801</v>
      </c>
      <c r="C6063">
        <f>'Trading Days'!I6063</f>
        <v>15609</v>
      </c>
      <c r="D6063">
        <f>'Trading Days'!J6063</f>
        <v>7.257690071089673E-4</v>
      </c>
      <c r="E6063">
        <f>'Trading Days'!K6063</f>
        <v>7.2550576414448357E-4</v>
      </c>
      <c r="AA6063" s="1"/>
    </row>
    <row r="6064" spans="1:27" x14ac:dyDescent="0.25">
      <c r="A6064" s="1">
        <f>'Trading Days'!A6064</f>
        <v>45329</v>
      </c>
      <c r="B6064">
        <f>'Trading Days'!B6064</f>
        <v>8802</v>
      </c>
      <c r="C6064">
        <f>'Trading Days'!I6064</f>
        <v>15756.6396484375</v>
      </c>
      <c r="D6064">
        <f>'Trading Days'!J6064</f>
        <v>9.4586231300852752E-3</v>
      </c>
      <c r="E6064">
        <f>'Trading Days'!K6064</f>
        <v>9.4141704419736672E-3</v>
      </c>
      <c r="AA6064" s="1"/>
    </row>
    <row r="6065" spans="1:27" x14ac:dyDescent="0.25">
      <c r="A6065" s="1">
        <f>'Trading Days'!A6065</f>
        <v>45330</v>
      </c>
      <c r="B6065">
        <f>'Trading Days'!B6065</f>
        <v>8803</v>
      </c>
      <c r="C6065">
        <f>'Trading Days'!I6065</f>
        <v>15793.7099609375</v>
      </c>
      <c r="D6065">
        <f>'Trading Days'!J6065</f>
        <v>2.3526788279171211E-3</v>
      </c>
      <c r="E6065">
        <f>'Trading Days'!K6065</f>
        <v>2.3499156122075478E-3</v>
      </c>
      <c r="AA6065" s="1"/>
    </row>
    <row r="6066" spans="1:27" x14ac:dyDescent="0.25">
      <c r="A6066" s="1">
        <f>'Trading Days'!A6066</f>
        <v>45331</v>
      </c>
      <c r="B6066">
        <f>'Trading Days'!B6066</f>
        <v>8804</v>
      </c>
      <c r="C6066">
        <f>'Trading Days'!I6066</f>
        <v>15990.66015625</v>
      </c>
      <c r="D6066">
        <f>'Trading Days'!J6066</f>
        <v>1.2470166654928731E-2</v>
      </c>
      <c r="E6066">
        <f>'Trading Days'!K6066</f>
        <v>1.2393054532285411E-2</v>
      </c>
      <c r="AA6066" s="1"/>
    </row>
    <row r="6067" spans="1:27" x14ac:dyDescent="0.25">
      <c r="A6067" s="1">
        <f>'Trading Days'!A6067</f>
        <v>45334</v>
      </c>
      <c r="B6067">
        <f>'Trading Days'!B6067</f>
        <v>8807</v>
      </c>
      <c r="C6067">
        <f>'Trading Days'!I6067</f>
        <v>15942.5498046875</v>
      </c>
      <c r="D6067">
        <f>'Trading Days'!J6067</f>
        <v>-3.008653244606418E-3</v>
      </c>
      <c r="E6067">
        <f>'Trading Days'!K6067</f>
        <v>-3.013188340417691E-3</v>
      </c>
      <c r="AA6067" s="1"/>
    </row>
    <row r="6068" spans="1:27" x14ac:dyDescent="0.25">
      <c r="A6068" s="1">
        <f>'Trading Days'!A6068</f>
        <v>45335</v>
      </c>
      <c r="B6068">
        <f>'Trading Days'!B6068</f>
        <v>8808</v>
      </c>
      <c r="C6068">
        <f>'Trading Days'!I6068</f>
        <v>15655.599609375</v>
      </c>
      <c r="D6068">
        <f>'Trading Days'!J6068</f>
        <v>-1.7999015140484631E-2</v>
      </c>
      <c r="E6068">
        <f>'Trading Days'!K6068</f>
        <v>-1.8162967716243969E-2</v>
      </c>
      <c r="AA6068" s="1"/>
    </row>
    <row r="6069" spans="1:27" x14ac:dyDescent="0.25">
      <c r="A6069" s="1">
        <f>'Trading Days'!A6069</f>
        <v>45336</v>
      </c>
      <c r="B6069">
        <f>'Trading Days'!B6069</f>
        <v>8809</v>
      </c>
      <c r="C6069">
        <f>'Trading Days'!I6069</f>
        <v>15859.150390625</v>
      </c>
      <c r="D6069">
        <f>'Trading Days'!J6069</f>
        <v>1.3001787624161491E-2</v>
      </c>
      <c r="E6069">
        <f>'Trading Days'!K6069</f>
        <v>1.2917989948268141E-2</v>
      </c>
      <c r="AA6069" s="1"/>
    </row>
    <row r="6070" spans="1:27" x14ac:dyDescent="0.25">
      <c r="A6070" s="1">
        <f>'Trading Days'!A6070</f>
        <v>45337</v>
      </c>
      <c r="B6070">
        <f>'Trading Days'!B6070</f>
        <v>8810</v>
      </c>
      <c r="C6070">
        <f>'Trading Days'!I6070</f>
        <v>15906.169921875</v>
      </c>
      <c r="D6070">
        <f>'Trading Days'!J6070</f>
        <v>2.9648203145733461E-3</v>
      </c>
      <c r="E6070">
        <f>'Trading Days'!K6070</f>
        <v>2.96043390263462E-3</v>
      </c>
      <c r="AA6070" s="1"/>
    </row>
    <row r="6071" spans="1:27" x14ac:dyDescent="0.25">
      <c r="A6071" s="1">
        <f>'Trading Days'!A6071</f>
        <v>45338</v>
      </c>
      <c r="B6071">
        <f>'Trading Days'!B6071</f>
        <v>8811</v>
      </c>
      <c r="C6071">
        <f>'Trading Days'!I6071</f>
        <v>15775.650390625</v>
      </c>
      <c r="D6071">
        <f>'Trading Days'!J6071</f>
        <v>-8.2055914083064563E-3</v>
      </c>
      <c r="E6071">
        <f>'Trading Days'!K6071</f>
        <v>-8.2394425799243685E-3</v>
      </c>
      <c r="AA6071" s="1"/>
    </row>
    <row r="6072" spans="1:27" x14ac:dyDescent="0.25">
      <c r="A6072" s="1">
        <f>'Trading Days'!A6072</f>
        <v>45342</v>
      </c>
      <c r="B6072">
        <f>'Trading Days'!B6072</f>
        <v>8815</v>
      </c>
      <c r="C6072">
        <f>'Trading Days'!I6072</f>
        <v>15630.7802734375</v>
      </c>
      <c r="D6072">
        <f>'Trading Days'!J6072</f>
        <v>-9.1831470399211801E-3</v>
      </c>
      <c r="E6072">
        <f>'Trading Days'!K6072</f>
        <v>-9.2255720646004236E-3</v>
      </c>
      <c r="AA6072" s="1"/>
    </row>
    <row r="6073" spans="1:27" x14ac:dyDescent="0.25">
      <c r="A6073" s="1">
        <f>'Trading Days'!A6073</f>
        <v>45343</v>
      </c>
      <c r="B6073">
        <f>'Trading Days'!B6073</f>
        <v>8816</v>
      </c>
      <c r="C6073">
        <f>'Trading Days'!I6073</f>
        <v>15580.8701171875</v>
      </c>
      <c r="D6073">
        <f>'Trading Days'!J6073</f>
        <v>-3.1930687641240629E-3</v>
      </c>
      <c r="E6073">
        <f>'Trading Days'!K6073</f>
        <v>-3.198177486089286E-3</v>
      </c>
      <c r="AA6073" s="1"/>
    </row>
    <row r="6074" spans="1:27" x14ac:dyDescent="0.25">
      <c r="A6074" s="1">
        <f>'Trading Days'!A6074</f>
        <v>45344</v>
      </c>
      <c r="B6074">
        <f>'Trading Days'!B6074</f>
        <v>8817</v>
      </c>
      <c r="C6074">
        <f>'Trading Days'!I6074</f>
        <v>16041.6201171875</v>
      </c>
      <c r="D6074">
        <f>'Trading Days'!J6074</f>
        <v>2.9571519211352589E-2</v>
      </c>
      <c r="E6074">
        <f>'Trading Days'!K6074</f>
        <v>2.9142714923544061E-2</v>
      </c>
      <c r="AA6074" s="1"/>
    </row>
    <row r="6075" spans="1:27" x14ac:dyDescent="0.25">
      <c r="A6075" s="1">
        <f>'Trading Days'!A6075</f>
        <v>45345</v>
      </c>
      <c r="B6075">
        <f>'Trading Days'!B6075</f>
        <v>8818</v>
      </c>
      <c r="C6075">
        <f>'Trading Days'!I6075</f>
        <v>15996.8203125</v>
      </c>
      <c r="D6075">
        <f>'Trading Days'!J6075</f>
        <v>-2.792723201286873E-3</v>
      </c>
      <c r="E6075">
        <f>'Trading Days'!K6075</f>
        <v>-2.79663012839908E-3</v>
      </c>
      <c r="AA6075" s="1"/>
    </row>
    <row r="6076" spans="1:27" x14ac:dyDescent="0.25">
      <c r="A6076" s="1">
        <f>'Trading Days'!A6076</f>
        <v>45348</v>
      </c>
      <c r="B6076">
        <f>'Trading Days'!B6076</f>
        <v>8821</v>
      </c>
      <c r="C6076">
        <f>'Trading Days'!I6076</f>
        <v>15976.25</v>
      </c>
      <c r="D6076">
        <f>'Trading Days'!J6076</f>
        <v>-1.285900078775382E-3</v>
      </c>
      <c r="E6076">
        <f>'Trading Days'!K6076</f>
        <v>-1.286727557727913E-3</v>
      </c>
      <c r="AA6076" s="1"/>
    </row>
    <row r="6077" spans="1:27" x14ac:dyDescent="0.25">
      <c r="A6077" s="1">
        <f>'Trading Days'!A6077</f>
        <v>45349</v>
      </c>
      <c r="B6077">
        <f>'Trading Days'!B6077</f>
        <v>8822</v>
      </c>
      <c r="C6077">
        <f>'Trading Days'!I6077</f>
        <v>16035.2998046875</v>
      </c>
      <c r="D6077">
        <f>'Trading Days'!J6077</f>
        <v>3.696099190204194E-3</v>
      </c>
      <c r="E6077">
        <f>'Trading Days'!K6077</f>
        <v>3.6892854000605932E-3</v>
      </c>
      <c r="AA6077" s="1"/>
    </row>
    <row r="6078" spans="1:27" x14ac:dyDescent="0.25">
      <c r="A6078" s="1">
        <f>'Trading Days'!A6078</f>
        <v>45350</v>
      </c>
      <c r="B6078">
        <f>'Trading Days'!B6078</f>
        <v>8823</v>
      </c>
      <c r="C6078">
        <f>'Trading Days'!I6078</f>
        <v>15947.740234375</v>
      </c>
      <c r="D6078">
        <f>'Trading Days'!J6078</f>
        <v>-5.460426146002173E-3</v>
      </c>
      <c r="E6078">
        <f>'Trading Days'!K6078</f>
        <v>-5.4753887658947889E-3</v>
      </c>
      <c r="AA6078" s="1"/>
    </row>
    <row r="6079" spans="1:27" x14ac:dyDescent="0.25">
      <c r="A6079" s="1">
        <f>'Trading Days'!A6079</f>
        <v>45351</v>
      </c>
      <c r="B6079">
        <f>'Trading Days'!B6079</f>
        <v>8824</v>
      </c>
      <c r="C6079">
        <f>'Trading Days'!I6079</f>
        <v>16091.919921875</v>
      </c>
      <c r="D6079">
        <f>'Trading Days'!J6079</f>
        <v>9.0407597177450949E-3</v>
      </c>
      <c r="E6079">
        <f>'Trading Days'!K6079</f>
        <v>9.0001367079430451E-3</v>
      </c>
      <c r="AA6079" s="1"/>
    </row>
    <row r="6080" spans="1:27" x14ac:dyDescent="0.25">
      <c r="A6080" s="1">
        <f>'Trading Days'!A6080</f>
        <v>45352</v>
      </c>
      <c r="B6080">
        <f>'Trading Days'!B6080</f>
        <v>8825</v>
      </c>
      <c r="C6080">
        <f>'Trading Days'!I6080</f>
        <v>16274.9404296875</v>
      </c>
      <c r="D6080">
        <f>'Trading Days'!J6080</f>
        <v>1.137344137312701E-2</v>
      </c>
      <c r="E6080">
        <f>'Trading Days'!K6080</f>
        <v>1.130925004778339E-2</v>
      </c>
      <c r="AA6080" s="1"/>
    </row>
    <row r="6081" spans="1:27" x14ac:dyDescent="0.25">
      <c r="A6081" s="1">
        <f>'Trading Days'!A6081</f>
        <v>45355</v>
      </c>
      <c r="B6081">
        <f>'Trading Days'!B6081</f>
        <v>8828</v>
      </c>
      <c r="C6081">
        <f>'Trading Days'!I6081</f>
        <v>16207.509765625</v>
      </c>
      <c r="D6081">
        <f>'Trading Days'!J6081</f>
        <v>-4.1432203302875781E-3</v>
      </c>
      <c r="E6081">
        <f>'Trading Days'!K6081</f>
        <v>-4.1518272494416291E-3</v>
      </c>
      <c r="AA6081" s="1"/>
    </row>
    <row r="6082" spans="1:27" x14ac:dyDescent="0.25">
      <c r="A6082" s="1">
        <f>'Trading Days'!A6082</f>
        <v>45356</v>
      </c>
      <c r="B6082">
        <f>'Trading Days'!B6082</f>
        <v>8829</v>
      </c>
      <c r="C6082">
        <f>'Trading Days'!I6082</f>
        <v>15939.58984375</v>
      </c>
      <c r="D6082">
        <f>'Trading Days'!J6082</f>
        <v>-1.653060376019266E-2</v>
      </c>
      <c r="E6082">
        <f>'Trading Days'!K6082</f>
        <v>-1.6668758831065091E-2</v>
      </c>
      <c r="AA6082" s="1"/>
    </row>
    <row r="6083" spans="1:27" x14ac:dyDescent="0.25">
      <c r="A6083" s="1">
        <f>'Trading Days'!A6083</f>
        <v>45357</v>
      </c>
      <c r="B6083">
        <f>'Trading Days'!B6083</f>
        <v>8830</v>
      </c>
      <c r="C6083">
        <f>'Trading Days'!I6083</f>
        <v>16031.5400390625</v>
      </c>
      <c r="D6083">
        <f>'Trading Days'!J6083</f>
        <v>5.7686675889314643E-3</v>
      </c>
      <c r="E6083">
        <f>'Trading Days'!K6083</f>
        <v>5.7520925394735131E-3</v>
      </c>
      <c r="AA6083" s="1"/>
    </row>
    <row r="6084" spans="1:27" x14ac:dyDescent="0.25">
      <c r="A6084" s="1">
        <f>'Trading Days'!A6084</f>
        <v>45358</v>
      </c>
      <c r="B6084">
        <f>'Trading Days'!B6084</f>
        <v>8831</v>
      </c>
      <c r="C6084">
        <f>'Trading Days'!I6084</f>
        <v>16273.3798828125</v>
      </c>
      <c r="D6084">
        <f>'Trading Days'!J6084</f>
        <v>1.5085253391797121E-2</v>
      </c>
      <c r="E6084">
        <f>'Trading Days'!K6084</f>
        <v>1.4972602455950321E-2</v>
      </c>
      <c r="AA6084" s="1"/>
    </row>
    <row r="6085" spans="1:27" x14ac:dyDescent="0.25">
      <c r="A6085" s="1">
        <f>'Trading Days'!A6085</f>
        <v>45359</v>
      </c>
      <c r="B6085">
        <f>'Trading Days'!B6085</f>
        <v>8832</v>
      </c>
      <c r="C6085">
        <f>'Trading Days'!I6085</f>
        <v>16085.1103515625</v>
      </c>
      <c r="D6085">
        <f>'Trading Days'!J6085</f>
        <v>-1.156917202239249E-2</v>
      </c>
      <c r="E6085">
        <f>'Trading Days'!K6085</f>
        <v>-1.163661557502867E-2</v>
      </c>
      <c r="AA6085" s="1"/>
    </row>
    <row r="6086" spans="1:27" x14ac:dyDescent="0.25">
      <c r="A6086" s="1">
        <f>'Trading Days'!A6086</f>
        <v>45362</v>
      </c>
      <c r="B6086">
        <f>'Trading Days'!B6086</f>
        <v>8835</v>
      </c>
      <c r="C6086">
        <f>'Trading Days'!I6086</f>
        <v>16019.26953125</v>
      </c>
      <c r="D6086">
        <f>'Trading Days'!J6086</f>
        <v>-4.0932775015810607E-3</v>
      </c>
      <c r="E6086">
        <f>'Trading Days'!K6086</f>
        <v>-4.1016778931926377E-3</v>
      </c>
      <c r="AA6086" s="1"/>
    </row>
    <row r="6087" spans="1:27" x14ac:dyDescent="0.25">
      <c r="A6087" s="1">
        <f>'Trading Days'!A6087</f>
        <v>45363</v>
      </c>
      <c r="B6087">
        <f>'Trading Days'!B6087</f>
        <v>8836</v>
      </c>
      <c r="C6087">
        <f>'Trading Days'!I6087</f>
        <v>16265.6396484375</v>
      </c>
      <c r="D6087">
        <f>'Trading Days'!J6087</f>
        <v>1.537960995705134E-2</v>
      </c>
      <c r="E6087">
        <f>'Trading Days'!K6087</f>
        <v>1.526254253088551E-2</v>
      </c>
      <c r="AA6087" s="1"/>
    </row>
    <row r="6088" spans="1:27" x14ac:dyDescent="0.25">
      <c r="A6088" s="1">
        <f>'Trading Days'!A6088</f>
        <v>45364</v>
      </c>
      <c r="B6088">
        <f>'Trading Days'!B6088</f>
        <v>8837</v>
      </c>
      <c r="C6088">
        <f>'Trading Days'!I6088</f>
        <v>16177.76953125</v>
      </c>
      <c r="D6088">
        <f>'Trading Days'!J6088</f>
        <v>-5.4021925412530702E-3</v>
      </c>
      <c r="E6088">
        <f>'Trading Days'!K6088</f>
        <v>-5.4168371491861364E-3</v>
      </c>
      <c r="AA6088" s="1"/>
    </row>
    <row r="6089" spans="1:27" x14ac:dyDescent="0.25">
      <c r="A6089" s="1">
        <f>'Trading Days'!A6089</f>
        <v>45365</v>
      </c>
      <c r="B6089">
        <f>'Trading Days'!B6089</f>
        <v>8838</v>
      </c>
      <c r="C6089">
        <f>'Trading Days'!I6089</f>
        <v>16128.5302734375</v>
      </c>
      <c r="D6089">
        <f>'Trading Days'!J6089</f>
        <v>-3.0436369931828851E-3</v>
      </c>
      <c r="E6089">
        <f>'Trading Days'!K6089</f>
        <v>-3.0482782762357458E-3</v>
      </c>
      <c r="AA6089" s="1"/>
    </row>
    <row r="6090" spans="1:27" x14ac:dyDescent="0.25">
      <c r="A6090" s="1">
        <f>'Trading Days'!A6090</f>
        <v>45366</v>
      </c>
      <c r="B6090">
        <f>'Trading Days'!B6090</f>
        <v>8839</v>
      </c>
      <c r="C6090">
        <f>'Trading Days'!I6090</f>
        <v>15973.169921875</v>
      </c>
      <c r="D6090">
        <f>'Trading Days'!J6090</f>
        <v>-9.6326415940308774E-3</v>
      </c>
      <c r="E6090">
        <f>'Trading Days'!K6090</f>
        <v>-9.6793355856739077E-3</v>
      </c>
      <c r="AA6090" s="1"/>
    </row>
    <row r="6091" spans="1:27" x14ac:dyDescent="0.25">
      <c r="A6091" s="1">
        <f>'Trading Days'!A6091</f>
        <v>45369</v>
      </c>
      <c r="B6091">
        <f>'Trading Days'!B6091</f>
        <v>8842</v>
      </c>
      <c r="C6091">
        <f>'Trading Days'!I6091</f>
        <v>16103.4501953125</v>
      </c>
      <c r="D6091">
        <f>'Trading Days'!J6091</f>
        <v>8.156194047562515E-3</v>
      </c>
      <c r="E6091">
        <f>'Trading Days'!K6091</f>
        <v>8.1231120572463865E-3</v>
      </c>
      <c r="AA6091" s="1"/>
    </row>
    <row r="6092" spans="1:27" x14ac:dyDescent="0.25">
      <c r="A6092" s="1">
        <f>'Trading Days'!A6092</f>
        <v>45370</v>
      </c>
      <c r="B6092">
        <f>'Trading Days'!B6092</f>
        <v>8843</v>
      </c>
      <c r="C6092">
        <f>'Trading Days'!I6092</f>
        <v>16166.7900390625</v>
      </c>
      <c r="D6092">
        <f>'Trading Days'!J6092</f>
        <v>3.9333088860942222E-3</v>
      </c>
      <c r="E6092">
        <f>'Trading Days'!K6092</f>
        <v>3.925593651015304E-3</v>
      </c>
      <c r="AA6092" s="1"/>
    </row>
    <row r="6093" spans="1:27" x14ac:dyDescent="0.25">
      <c r="A6093" s="1">
        <f>'Trading Days'!A6093</f>
        <v>45371</v>
      </c>
      <c r="B6093">
        <f>'Trading Days'!B6093</f>
        <v>8844</v>
      </c>
      <c r="C6093">
        <f>'Trading Days'!I6093</f>
        <v>16369.41015625</v>
      </c>
      <c r="D6093">
        <f>'Trading Days'!J6093</f>
        <v>1.253310748131975E-2</v>
      </c>
      <c r="E6093">
        <f>'Trading Days'!K6093</f>
        <v>1.245521821094725E-2</v>
      </c>
      <c r="AA6093" s="1"/>
    </row>
    <row r="6094" spans="1:27" x14ac:dyDescent="0.25">
      <c r="A6094" s="1">
        <f>'Trading Days'!A6094</f>
        <v>45372</v>
      </c>
      <c r="B6094">
        <f>'Trading Days'!B6094</f>
        <v>8845</v>
      </c>
      <c r="C6094">
        <f>'Trading Days'!I6094</f>
        <v>16401.83984375</v>
      </c>
      <c r="D6094">
        <f>'Trading Days'!J6094</f>
        <v>1.9811152137096939E-3</v>
      </c>
      <c r="E6094">
        <f>'Trading Days'!K6094</f>
        <v>1.9791553929582911E-3</v>
      </c>
      <c r="AA6094" s="1"/>
    </row>
    <row r="6095" spans="1:27" x14ac:dyDescent="0.25">
      <c r="A6095" s="1">
        <f>'Trading Days'!A6095</f>
        <v>45373</v>
      </c>
      <c r="B6095">
        <f>'Trading Days'!B6095</f>
        <v>8846</v>
      </c>
      <c r="C6095">
        <f>'Trading Days'!I6095</f>
        <v>16428.8203125</v>
      </c>
      <c r="D6095">
        <f>'Trading Days'!J6095</f>
        <v>1.6449659920487749E-3</v>
      </c>
      <c r="E6095">
        <f>'Trading Days'!K6095</f>
        <v>1.6436145173748739E-3</v>
      </c>
      <c r="AA6095" s="1"/>
    </row>
    <row r="6096" spans="1:27" x14ac:dyDescent="0.25">
      <c r="A6096" s="1">
        <f>'Trading Days'!A6096</f>
        <v>45376</v>
      </c>
      <c r="B6096">
        <f>'Trading Days'!B6096</f>
        <v>8849</v>
      </c>
      <c r="C6096">
        <f>'Trading Days'!I6096</f>
        <v>16384.470703125</v>
      </c>
      <c r="D6096">
        <f>'Trading Days'!J6096</f>
        <v>-2.6995005442512769E-3</v>
      </c>
      <c r="E6096">
        <f>'Trading Days'!K6096</f>
        <v>-2.7031507665100569E-3</v>
      </c>
      <c r="AA6096" s="1"/>
    </row>
    <row r="6097" spans="1:27" x14ac:dyDescent="0.25">
      <c r="A6097" s="1">
        <f>'Trading Days'!A6097</f>
        <v>45377</v>
      </c>
      <c r="B6097">
        <f>'Trading Days'!B6097</f>
        <v>8850</v>
      </c>
      <c r="C6097">
        <f>'Trading Days'!I6097</f>
        <v>16315.7001953125</v>
      </c>
      <c r="D6097">
        <f>'Trading Days'!J6097</f>
        <v>-4.1972981037088353E-3</v>
      </c>
      <c r="E6097">
        <f>'Trading Days'!K6097</f>
        <v>-4.2061314856176096E-3</v>
      </c>
      <c r="AA6097" s="1"/>
    </row>
    <row r="6098" spans="1:27" x14ac:dyDescent="0.25">
      <c r="A6098" s="1">
        <f>'Trading Days'!A6098</f>
        <v>45378</v>
      </c>
      <c r="B6098">
        <f>'Trading Days'!B6098</f>
        <v>8851</v>
      </c>
      <c r="C6098">
        <f>'Trading Days'!I6098</f>
        <v>16399.51953125</v>
      </c>
      <c r="D6098">
        <f>'Trading Days'!J6098</f>
        <v>5.1373422491289844E-3</v>
      </c>
      <c r="E6098">
        <f>'Trading Days'!K6098</f>
        <v>5.1241911284120147E-3</v>
      </c>
      <c r="AA6098" s="1"/>
    </row>
    <row r="6099" spans="1:27" x14ac:dyDescent="0.25">
      <c r="A6099" s="1">
        <f>'Trading Days'!A6099</f>
        <v>45379</v>
      </c>
      <c r="B6099">
        <f>'Trading Days'!B6099</f>
        <v>8852</v>
      </c>
      <c r="C6099">
        <f>'Trading Days'!I6099</f>
        <v>16379.4599609375</v>
      </c>
      <c r="D6099">
        <f>'Trading Days'!J6099</f>
        <v>-1.223180366612286E-3</v>
      </c>
      <c r="E6099">
        <f>'Trading Days'!K6099</f>
        <v>-1.2239290623057739E-3</v>
      </c>
      <c r="AA6099" s="1"/>
    </row>
    <row r="6100" spans="1:27" x14ac:dyDescent="0.25">
      <c r="A6100" s="1">
        <f>'Trading Days'!A6100</f>
        <v>45383</v>
      </c>
      <c r="B6100">
        <f>'Trading Days'!B6100</f>
        <v>8856</v>
      </c>
      <c r="C6100">
        <f>'Trading Days'!I6100</f>
        <v>16396.830078125</v>
      </c>
      <c r="D6100">
        <f>'Trading Days'!J6100</f>
        <v>1.0604816782069371E-3</v>
      </c>
      <c r="E6100">
        <f>'Trading Days'!K6100</f>
        <v>1.059919764742898E-3</v>
      </c>
      <c r="AA6100" s="1"/>
    </row>
    <row r="6101" spans="1:27" x14ac:dyDescent="0.25">
      <c r="A6101" s="1">
        <f>'Trading Days'!A6101</f>
        <v>45384</v>
      </c>
      <c r="B6101">
        <f>'Trading Days'!B6101</f>
        <v>8857</v>
      </c>
      <c r="C6101">
        <f>'Trading Days'!I6101</f>
        <v>16240.4501953125</v>
      </c>
      <c r="D6101">
        <f>'Trading Days'!J6101</f>
        <v>-9.5372021340348612E-3</v>
      </c>
      <c r="E6101">
        <f>'Trading Days'!K6101</f>
        <v>-9.5829724928891188E-3</v>
      </c>
      <c r="AA6101" s="1"/>
    </row>
    <row r="6102" spans="1:27" x14ac:dyDescent="0.25">
      <c r="A6102" s="1">
        <f>'Trading Days'!A6102</f>
        <v>45385</v>
      </c>
      <c r="B6102">
        <f>'Trading Days'!B6102</f>
        <v>8858</v>
      </c>
      <c r="C6102">
        <f>'Trading Days'!I6102</f>
        <v>16277.4599609375</v>
      </c>
      <c r="D6102">
        <f>'Trading Days'!J6102</f>
        <v>2.2788632814920722E-3</v>
      </c>
      <c r="E6102">
        <f>'Trading Days'!K6102</f>
        <v>2.2762706107119241E-3</v>
      </c>
      <c r="AA6102" s="1"/>
    </row>
    <row r="6103" spans="1:27" x14ac:dyDescent="0.25">
      <c r="A6103" s="1">
        <f>'Trading Days'!A6103</f>
        <v>45386</v>
      </c>
      <c r="B6103">
        <f>'Trading Days'!B6103</f>
        <v>8859</v>
      </c>
      <c r="C6103">
        <f>'Trading Days'!I6103</f>
        <v>16049.080078125</v>
      </c>
      <c r="D6103">
        <f>'Trading Days'!J6103</f>
        <v>-1.403043738768606E-2</v>
      </c>
      <c r="E6103">
        <f>'Trading Days'!K6103</f>
        <v>-1.4129794417524081E-2</v>
      </c>
      <c r="AA6103" s="1"/>
    </row>
    <row r="6104" spans="1:27" x14ac:dyDescent="0.25">
      <c r="A6104" s="1">
        <f>'Trading Days'!A6104</f>
        <v>45387</v>
      </c>
      <c r="B6104">
        <f>'Trading Days'!B6104</f>
        <v>8860</v>
      </c>
      <c r="C6104">
        <f>'Trading Days'!I6104</f>
        <v>16248.51953125</v>
      </c>
      <c r="D6104">
        <f>'Trading Days'!J6104</f>
        <v>1.242684640827707E-2</v>
      </c>
      <c r="E6104">
        <f>'Trading Days'!K6104</f>
        <v>1.2350266927405949E-2</v>
      </c>
      <c r="AA6104" s="1"/>
    </row>
    <row r="6105" spans="1:27" x14ac:dyDescent="0.25">
      <c r="A6105" s="1">
        <f>'Trading Days'!A6105</f>
        <v>45390</v>
      </c>
      <c r="B6105">
        <f>'Trading Days'!B6105</f>
        <v>8863</v>
      </c>
      <c r="C6105">
        <f>'Trading Days'!I6105</f>
        <v>16253.9599609375</v>
      </c>
      <c r="D6105">
        <f>'Trading Days'!J6105</f>
        <v>3.348261776734418E-4</v>
      </c>
      <c r="E6105">
        <f>'Trading Days'!K6105</f>
        <v>3.3477013589796738E-4</v>
      </c>
      <c r="AA6105" s="1"/>
    </row>
    <row r="6106" spans="1:27" x14ac:dyDescent="0.25">
      <c r="A6106" s="1">
        <f>'Trading Days'!A6106</f>
        <v>45391</v>
      </c>
      <c r="B6106">
        <f>'Trading Days'!B6106</f>
        <v>8864</v>
      </c>
      <c r="C6106">
        <f>'Trading Days'!I6106</f>
        <v>16306.6396484375</v>
      </c>
      <c r="D6106">
        <f>'Trading Days'!J6106</f>
        <v>3.241037115053969E-3</v>
      </c>
      <c r="E6106">
        <f>'Trading Days'!K6106</f>
        <v>3.235796275048232E-3</v>
      </c>
      <c r="AA6106" s="1"/>
    </row>
    <row r="6107" spans="1:27" x14ac:dyDescent="0.25">
      <c r="A6107" s="1">
        <f>'Trading Days'!A6107</f>
        <v>45392</v>
      </c>
      <c r="B6107">
        <f>'Trading Days'!B6107</f>
        <v>8865</v>
      </c>
      <c r="C6107">
        <f>'Trading Days'!I6107</f>
        <v>16170.3603515625</v>
      </c>
      <c r="D6107">
        <f>'Trading Days'!J6107</f>
        <v>-8.3572887984961763E-3</v>
      </c>
      <c r="E6107">
        <f>'Trading Days'!K6107</f>
        <v>-8.3924067338888974E-3</v>
      </c>
      <c r="AA6107" s="1"/>
    </row>
    <row r="6108" spans="1:27" x14ac:dyDescent="0.25">
      <c r="A6108" s="1">
        <f>'Trading Days'!A6108</f>
        <v>45393</v>
      </c>
      <c r="B6108">
        <f>'Trading Days'!B6108</f>
        <v>8866</v>
      </c>
      <c r="C6108">
        <f>'Trading Days'!I6108</f>
        <v>16442.19921875</v>
      </c>
      <c r="D6108">
        <f>'Trading Days'!J6108</f>
        <v>1.6810934405752539E-2</v>
      </c>
      <c r="E6108">
        <f>'Trading Days'!K6108</f>
        <v>1.6671194578158448E-2</v>
      </c>
      <c r="AA6108" s="1"/>
    </row>
    <row r="6109" spans="1:27" x14ac:dyDescent="0.25">
      <c r="A6109" s="1">
        <f>'Trading Days'!A6109</f>
        <v>45394</v>
      </c>
      <c r="B6109">
        <f>'Trading Days'!B6109</f>
        <v>8867</v>
      </c>
      <c r="C6109">
        <f>'Trading Days'!I6109</f>
        <v>16175.08984375</v>
      </c>
      <c r="D6109">
        <f>'Trading Days'!J6109</f>
        <v>-1.62453557122334E-2</v>
      </c>
      <c r="E6109">
        <f>'Trading Days'!K6109</f>
        <v>-1.637875825758503E-2</v>
      </c>
      <c r="AA6109" s="1"/>
    </row>
    <row r="6110" spans="1:27" x14ac:dyDescent="0.25">
      <c r="A6110" s="1">
        <f>'Trading Days'!A6110</f>
        <v>45397</v>
      </c>
      <c r="B6110">
        <f>'Trading Days'!B6110</f>
        <v>8870</v>
      </c>
      <c r="C6110">
        <f>'Trading Days'!I6110</f>
        <v>15885.01953125</v>
      </c>
      <c r="D6110">
        <f>'Trading Days'!J6110</f>
        <v>-1.7933150004238341E-2</v>
      </c>
      <c r="E6110">
        <f>'Trading Days'!K6110</f>
        <v>-1.8095897592593339E-2</v>
      </c>
      <c r="AA6110" s="1"/>
    </row>
    <row r="6111" spans="1:27" x14ac:dyDescent="0.25">
      <c r="A6111" s="1">
        <f>'Trading Days'!A6111</f>
        <v>45398</v>
      </c>
      <c r="B6111">
        <f>'Trading Days'!B6111</f>
        <v>8871</v>
      </c>
      <c r="C6111">
        <f>'Trading Days'!I6111</f>
        <v>15865.25</v>
      </c>
      <c r="D6111">
        <f>'Trading Days'!J6111</f>
        <v>-1.244539310204074E-3</v>
      </c>
      <c r="E6111">
        <f>'Trading Days'!K6111</f>
        <v>-1.245314392398307E-3</v>
      </c>
      <c r="AA6111" s="1"/>
    </row>
    <row r="6112" spans="1:27" x14ac:dyDescent="0.25">
      <c r="A6112" s="1">
        <f>'Trading Days'!A6112</f>
        <v>45399</v>
      </c>
      <c r="B6112">
        <f>'Trading Days'!B6112</f>
        <v>8872</v>
      </c>
      <c r="C6112">
        <f>'Trading Days'!I6112</f>
        <v>15683.3701171875</v>
      </c>
      <c r="D6112">
        <f>'Trading Days'!J6112</f>
        <v>-1.146404139944213E-2</v>
      </c>
      <c r="E6112">
        <f>'Trading Days'!K6112</f>
        <v>-1.153026009777613E-2</v>
      </c>
      <c r="AA6112" s="1"/>
    </row>
    <row r="6113" spans="1:27" x14ac:dyDescent="0.25">
      <c r="A6113" s="1">
        <f>'Trading Days'!A6113</f>
        <v>45400</v>
      </c>
      <c r="B6113">
        <f>'Trading Days'!B6113</f>
        <v>8873</v>
      </c>
      <c r="C6113">
        <f>'Trading Days'!I6113</f>
        <v>15601.5</v>
      </c>
      <c r="D6113">
        <f>'Trading Days'!J6113</f>
        <v>-5.2201865144901882E-3</v>
      </c>
      <c r="E6113">
        <f>'Trading Days'!K6113</f>
        <v>-5.2338592918356507E-3</v>
      </c>
      <c r="AA6113" s="1"/>
    </row>
    <row r="6114" spans="1:27" x14ac:dyDescent="0.25">
      <c r="A6114" s="1">
        <f>'Trading Days'!A6114</f>
        <v>45401</v>
      </c>
      <c r="B6114">
        <f>'Trading Days'!B6114</f>
        <v>8874</v>
      </c>
      <c r="C6114">
        <f>'Trading Days'!I6114</f>
        <v>15282.009765625</v>
      </c>
      <c r="D6114">
        <f>'Trading Days'!J6114</f>
        <v>-2.047817417395759E-2</v>
      </c>
      <c r="E6114">
        <f>'Trading Days'!K6114</f>
        <v>-2.069075922604826E-2</v>
      </c>
      <c r="AA6114" s="1"/>
    </row>
    <row r="6115" spans="1:27" x14ac:dyDescent="0.25">
      <c r="A6115" s="1">
        <f>'Trading Days'!A6115</f>
        <v>45404</v>
      </c>
      <c r="B6115">
        <f>'Trading Days'!B6115</f>
        <v>8877</v>
      </c>
      <c r="C6115">
        <f>'Trading Days'!I6115</f>
        <v>15451.3095703125</v>
      </c>
      <c r="D6115">
        <f>'Trading Days'!J6115</f>
        <v>1.107837302056436E-2</v>
      </c>
      <c r="E6115">
        <f>'Trading Days'!K6115</f>
        <v>1.1017457331085509E-2</v>
      </c>
      <c r="AA6115" s="1"/>
    </row>
    <row r="6116" spans="1:27" x14ac:dyDescent="0.25">
      <c r="A6116" s="1">
        <f>'Trading Days'!A6116</f>
        <v>45405</v>
      </c>
      <c r="B6116">
        <f>'Trading Days'!B6116</f>
        <v>8878</v>
      </c>
      <c r="C6116">
        <f>'Trading Days'!I6116</f>
        <v>15696.6396484375</v>
      </c>
      <c r="D6116">
        <f>'Trading Days'!J6116</f>
        <v>1.5877623641452839E-2</v>
      </c>
      <c r="E6116">
        <f>'Trading Days'!K6116</f>
        <v>1.5752892729907729E-2</v>
      </c>
      <c r="AA6116" s="1"/>
    </row>
    <row r="6117" spans="1:27" x14ac:dyDescent="0.25">
      <c r="A6117" s="1">
        <f>'Trading Days'!A6117</f>
        <v>45406</v>
      </c>
      <c r="B6117">
        <f>'Trading Days'!B6117</f>
        <v>8879</v>
      </c>
      <c r="C6117">
        <f>'Trading Days'!I6117</f>
        <v>15712.75</v>
      </c>
      <c r="D6117">
        <f>'Trading Days'!J6117</f>
        <v>1.0263567185926361E-3</v>
      </c>
      <c r="E6117">
        <f>'Trading Days'!K6117</f>
        <v>1.0258303746493781E-3</v>
      </c>
      <c r="AA6117" s="1"/>
    </row>
    <row r="6118" spans="1:27" x14ac:dyDescent="0.25">
      <c r="A6118" s="1">
        <f>'Trading Days'!A6118</f>
        <v>45407</v>
      </c>
      <c r="B6118">
        <f>'Trading Days'!B6118</f>
        <v>8880</v>
      </c>
      <c r="C6118">
        <f>'Trading Days'!I6118</f>
        <v>15611.759765625</v>
      </c>
      <c r="D6118">
        <f>'Trading Days'!J6118</f>
        <v>-6.4272793988957577E-3</v>
      </c>
      <c r="E6118">
        <f>'Trading Days'!K6118</f>
        <v>-6.4480232914312713E-3</v>
      </c>
      <c r="AA6118" s="1"/>
    </row>
    <row r="6119" spans="1:27" x14ac:dyDescent="0.25">
      <c r="A6119" s="1">
        <f>'Trading Days'!A6119</f>
        <v>45408</v>
      </c>
      <c r="B6119">
        <f>'Trading Days'!B6119</f>
        <v>8881</v>
      </c>
      <c r="C6119">
        <f>'Trading Days'!I6119</f>
        <v>15927.900390625</v>
      </c>
      <c r="D6119">
        <f>'Trading Days'!J6119</f>
        <v>2.0250159478888419E-2</v>
      </c>
      <c r="E6119">
        <f>'Trading Days'!K6119</f>
        <v>2.0047851617305049E-2</v>
      </c>
      <c r="AA6119" s="1"/>
    </row>
    <row r="6120" spans="1:27" x14ac:dyDescent="0.25">
      <c r="A6120" s="1">
        <f>'Trading Days'!A6120</f>
        <v>45411</v>
      </c>
      <c r="B6120">
        <f>'Trading Days'!B6120</f>
        <v>8884</v>
      </c>
      <c r="C6120">
        <f>'Trading Days'!I6120</f>
        <v>15983.080078125</v>
      </c>
      <c r="D6120">
        <f>'Trading Days'!J6120</f>
        <v>3.4643415733863758E-3</v>
      </c>
      <c r="E6120">
        <f>'Trading Days'!K6120</f>
        <v>3.458354565493526E-3</v>
      </c>
      <c r="AA6120" s="1"/>
    </row>
    <row r="6121" spans="1:27" x14ac:dyDescent="0.25">
      <c r="A6121" s="1">
        <f>'Trading Days'!A6121</f>
        <v>45412</v>
      </c>
      <c r="B6121">
        <f>'Trading Days'!B6121</f>
        <v>8885</v>
      </c>
      <c r="C6121">
        <f>'Trading Days'!I6121</f>
        <v>15657.8203125</v>
      </c>
      <c r="D6121">
        <f>'Trading Days'!J6121</f>
        <v>-2.035025564754334E-2</v>
      </c>
      <c r="E6121">
        <f>'Trading Days'!K6121</f>
        <v>-2.0560174923434711E-2</v>
      </c>
      <c r="AA6121" s="1"/>
    </row>
    <row r="6122" spans="1:27" x14ac:dyDescent="0.25">
      <c r="A6122" s="1">
        <f>'Trading Days'!A6122</f>
        <v>45413</v>
      </c>
      <c r="B6122">
        <f>'Trading Days'!B6122</f>
        <v>8886</v>
      </c>
      <c r="C6122">
        <f>'Trading Days'!I6122</f>
        <v>15605.48046875</v>
      </c>
      <c r="D6122">
        <f>'Trading Days'!J6122</f>
        <v>-3.3427285985786481E-3</v>
      </c>
      <c r="E6122">
        <f>'Trading Days'!K6122</f>
        <v>-3.3483279974832361E-3</v>
      </c>
      <c r="AA6122" s="1"/>
    </row>
    <row r="6123" spans="1:27" x14ac:dyDescent="0.25">
      <c r="A6123" s="1">
        <f>'Trading Days'!A6123</f>
        <v>45414</v>
      </c>
      <c r="B6123">
        <f>'Trading Days'!B6123</f>
        <v>8887</v>
      </c>
      <c r="C6123">
        <f>'Trading Days'!I6123</f>
        <v>15840.9599609375</v>
      </c>
      <c r="D6123">
        <f>'Trading Days'!J6123</f>
        <v>1.508953810547831E-2</v>
      </c>
      <c r="E6123">
        <f>'Trading Days'!K6123</f>
        <v>1.497682348529138E-2</v>
      </c>
      <c r="AA6123" s="1"/>
    </row>
    <row r="6124" spans="1:27" x14ac:dyDescent="0.25">
      <c r="A6124" s="1">
        <f>'Trading Days'!A6124</f>
        <v>45415</v>
      </c>
      <c r="B6124">
        <f>'Trading Days'!B6124</f>
        <v>8888</v>
      </c>
      <c r="C6124">
        <f>'Trading Days'!I6124</f>
        <v>16156.330078125</v>
      </c>
      <c r="D6124">
        <f>'Trading Days'!J6124</f>
        <v>1.9908523092361689E-2</v>
      </c>
      <c r="E6124">
        <f>'Trading Days'!K6124</f>
        <v>1.971294003161457E-2</v>
      </c>
      <c r="AA6124" s="1"/>
    </row>
    <row r="6125" spans="1:27" x14ac:dyDescent="0.25">
      <c r="A6125" s="1">
        <f>'Trading Days'!A6125</f>
        <v>45418</v>
      </c>
      <c r="B6125">
        <f>'Trading Days'!B6125</f>
        <v>8891</v>
      </c>
      <c r="C6125">
        <f>'Trading Days'!I6125</f>
        <v>16349.25</v>
      </c>
      <c r="D6125">
        <f>'Trading Days'!J6125</f>
        <v>1.194082572849919E-2</v>
      </c>
      <c r="E6125">
        <f>'Trading Days'!K6125</f>
        <v>1.1870096555387431E-2</v>
      </c>
      <c r="AA6125" s="1"/>
    </row>
    <row r="6126" spans="1:27" x14ac:dyDescent="0.25">
      <c r="A6126" s="1">
        <f>'Trading Days'!A6126</f>
        <v>45419</v>
      </c>
      <c r="B6126">
        <f>'Trading Days'!B6126</f>
        <v>8892</v>
      </c>
      <c r="C6126">
        <f>'Trading Days'!I6126</f>
        <v>16332.5595703125</v>
      </c>
      <c r="D6126">
        <f>'Trading Days'!J6126</f>
        <v>-1.020868216431992E-3</v>
      </c>
      <c r="E6126">
        <f>'Trading Days'!K6126</f>
        <v>-1.021389657301466E-3</v>
      </c>
      <c r="AA6126" s="1"/>
    </row>
    <row r="6127" spans="1:27" x14ac:dyDescent="0.25">
      <c r="A6127" s="1">
        <f>'Trading Days'!A6127</f>
        <v>45420</v>
      </c>
      <c r="B6127">
        <f>'Trading Days'!B6127</f>
        <v>8893</v>
      </c>
      <c r="C6127">
        <f>'Trading Days'!I6127</f>
        <v>16302.759765625</v>
      </c>
      <c r="D6127">
        <f>'Trading Days'!J6127</f>
        <v>-1.824564273542717E-3</v>
      </c>
      <c r="E6127">
        <f>'Trading Days'!K6127</f>
        <v>-1.826230818390843E-3</v>
      </c>
      <c r="AA6127" s="1"/>
    </row>
    <row r="6128" spans="1:27" x14ac:dyDescent="0.25">
      <c r="A6128" s="1">
        <f>'Trading Days'!A6128</f>
        <v>45421</v>
      </c>
      <c r="B6128">
        <f>'Trading Days'!B6128</f>
        <v>8894</v>
      </c>
      <c r="C6128">
        <f>'Trading Days'!I6128</f>
        <v>16346.259765625</v>
      </c>
      <c r="D6128">
        <f>'Trading Days'!J6128</f>
        <v>2.668259891292823E-3</v>
      </c>
      <c r="E6128">
        <f>'Trading Days'!K6128</f>
        <v>2.6647064055478802E-3</v>
      </c>
      <c r="AA6128" s="1"/>
    </row>
    <row r="6129" spans="1:27" x14ac:dyDescent="0.25">
      <c r="A6129" s="1">
        <f>'Trading Days'!A6129</f>
        <v>45422</v>
      </c>
      <c r="B6129">
        <f>'Trading Days'!B6129</f>
        <v>8895</v>
      </c>
      <c r="C6129">
        <f>'Trading Days'!I6129</f>
        <v>16340.8701171875</v>
      </c>
      <c r="D6129">
        <f>'Trading Days'!J6129</f>
        <v>-3.2971753262078801E-4</v>
      </c>
      <c r="E6129">
        <f>'Trading Days'!K6129</f>
        <v>-3.297719013976678E-4</v>
      </c>
      <c r="AA6129" s="1"/>
    </row>
    <row r="6130" spans="1:27" x14ac:dyDescent="0.25">
      <c r="A6130" s="1">
        <f>'Trading Days'!A6130</f>
        <v>45425</v>
      </c>
      <c r="B6130">
        <f>'Trading Days'!B6130</f>
        <v>8898</v>
      </c>
      <c r="C6130">
        <f>'Trading Days'!I6130</f>
        <v>16388.240234375</v>
      </c>
      <c r="D6130">
        <f>'Trading Days'!J6130</f>
        <v>2.898873612469099E-3</v>
      </c>
      <c r="E6130">
        <f>'Trading Days'!K6130</f>
        <v>2.894679980942266E-3</v>
      </c>
      <c r="AA6130" s="1"/>
    </row>
    <row r="6131" spans="1:27" x14ac:dyDescent="0.25">
      <c r="A6131" s="1">
        <f>'Trading Days'!A6131</f>
        <v>45426</v>
      </c>
      <c r="B6131">
        <f>'Trading Days'!B6131</f>
        <v>8899</v>
      </c>
      <c r="C6131">
        <f>'Trading Days'!I6131</f>
        <v>16511.1796875</v>
      </c>
      <c r="D6131">
        <f>'Trading Days'!J6131</f>
        <v>7.5016872688460356E-3</v>
      </c>
      <c r="E6131">
        <f>'Trading Days'!K6131</f>
        <v>7.4736895458307178E-3</v>
      </c>
      <c r="AA6131" s="1"/>
    </row>
    <row r="6132" spans="1:27" x14ac:dyDescent="0.25">
      <c r="A6132" s="1">
        <f>'Trading Days'!A6132</f>
        <v>45427</v>
      </c>
      <c r="B6132">
        <f>'Trading Days'!B6132</f>
        <v>8900</v>
      </c>
      <c r="C6132">
        <f>'Trading Days'!I6132</f>
        <v>16742.390625</v>
      </c>
      <c r="D6132">
        <f>'Trading Days'!J6132</f>
        <v>1.40032960621852E-2</v>
      </c>
      <c r="E6132">
        <f>'Trading Days'!K6132</f>
        <v>1.390615571813165E-2</v>
      </c>
      <c r="AA6132" s="1"/>
    </row>
    <row r="6133" spans="1:27" x14ac:dyDescent="0.25">
      <c r="A6133" s="1">
        <f>'Trading Days'!A6133</f>
        <v>45428</v>
      </c>
      <c r="B6133">
        <f>'Trading Days'!B6133</f>
        <v>8901</v>
      </c>
      <c r="C6133">
        <f>'Trading Days'!I6133</f>
        <v>16698.3203125</v>
      </c>
      <c r="D6133">
        <f>'Trading Days'!J6133</f>
        <v>-2.6322592446381692E-3</v>
      </c>
      <c r="E6133">
        <f>'Trading Days'!K6133</f>
        <v>-2.6357297304870821E-3</v>
      </c>
      <c r="AA6133" s="1"/>
    </row>
    <row r="6134" spans="1:27" x14ac:dyDescent="0.25">
      <c r="A6134" s="1">
        <f>'Trading Days'!A6134</f>
        <v>45429</v>
      </c>
      <c r="B6134">
        <f>'Trading Days'!B6134</f>
        <v>8902</v>
      </c>
      <c r="C6134">
        <f>'Trading Days'!I6134</f>
        <v>16685.970703125</v>
      </c>
      <c r="D6134">
        <f>'Trading Days'!J6134</f>
        <v>-7.3957195357876593E-4</v>
      </c>
      <c r="E6134">
        <f>'Trading Days'!K6134</f>
        <v>-7.3984557183126749E-4</v>
      </c>
      <c r="AA6134" s="1"/>
    </row>
    <row r="6135" spans="1:27" x14ac:dyDescent="0.25">
      <c r="A6135" s="1">
        <f>'Trading Days'!A6135</f>
        <v>45432</v>
      </c>
      <c r="B6135">
        <f>'Trading Days'!B6135</f>
        <v>8905</v>
      </c>
      <c r="C6135">
        <f>'Trading Days'!I6135</f>
        <v>16794.869140625</v>
      </c>
      <c r="D6135">
        <f>'Trading Days'!J6135</f>
        <v>6.5263471593897124E-3</v>
      </c>
      <c r="E6135">
        <f>'Trading Days'!K6135</f>
        <v>6.5051427639295084E-3</v>
      </c>
      <c r="AA6135" s="1"/>
    </row>
    <row r="6136" spans="1:27" x14ac:dyDescent="0.25">
      <c r="A6136" s="1">
        <f>'Trading Days'!A6136</f>
        <v>45433</v>
      </c>
      <c r="B6136">
        <f>'Trading Days'!B6136</f>
        <v>8906</v>
      </c>
      <c r="C6136">
        <f>'Trading Days'!I6136</f>
        <v>16832.619140625</v>
      </c>
      <c r="D6136">
        <f>'Trading Days'!J6136</f>
        <v>2.2477102788902581E-3</v>
      </c>
      <c r="E6136">
        <f>'Trading Days'!K6136</f>
        <v>2.2451879570666911E-3</v>
      </c>
      <c r="AA6136" s="1"/>
    </row>
    <row r="6137" spans="1:27" x14ac:dyDescent="0.25">
      <c r="A6137" s="1">
        <f>'Trading Days'!A6137</f>
        <v>45434</v>
      </c>
      <c r="B6137">
        <f>'Trading Days'!B6137</f>
        <v>8907</v>
      </c>
      <c r="C6137">
        <f>'Trading Days'!I6137</f>
        <v>16801.5390625</v>
      </c>
      <c r="D6137">
        <f>'Trading Days'!J6137</f>
        <v>-1.8464196133320949E-3</v>
      </c>
      <c r="E6137">
        <f>'Trading Days'!K6137</f>
        <v>-1.8481263472479091E-3</v>
      </c>
      <c r="AA6137" s="1"/>
    </row>
    <row r="6138" spans="1:27" x14ac:dyDescent="0.25">
      <c r="A6138" s="1">
        <f>'Trading Days'!A6138</f>
        <v>45435</v>
      </c>
      <c r="B6138">
        <f>'Trading Days'!B6138</f>
        <v>8908</v>
      </c>
      <c r="C6138">
        <f>'Trading Days'!I6138</f>
        <v>16736.029296875</v>
      </c>
      <c r="D6138">
        <f>'Trading Days'!J6138</f>
        <v>-3.8990336171770279E-3</v>
      </c>
      <c r="E6138">
        <f>'Trading Days'!K6138</f>
        <v>-3.9066546650154592E-3</v>
      </c>
      <c r="AA6138" s="1"/>
    </row>
    <row r="6139" spans="1:27" x14ac:dyDescent="0.25">
      <c r="A6139" s="1">
        <f>'Trading Days'!A6139</f>
        <v>45436</v>
      </c>
      <c r="B6139">
        <f>'Trading Days'!B6139</f>
        <v>8909</v>
      </c>
      <c r="C6139">
        <f>'Trading Days'!I6139</f>
        <v>16920.7890625</v>
      </c>
      <c r="D6139">
        <f>'Trading Days'!J6139</f>
        <v>1.1039641622729411E-2</v>
      </c>
      <c r="E6139">
        <f>'Trading Days'!K6139</f>
        <v>1.09791495789571E-2</v>
      </c>
      <c r="AA6139" s="1"/>
    </row>
    <row r="6140" spans="1:27" x14ac:dyDescent="0.25">
      <c r="A6140" s="1">
        <f>'Trading Days'!A6140</f>
        <v>45440</v>
      </c>
      <c r="B6140">
        <f>'Trading Days'!B6140</f>
        <v>8913</v>
      </c>
      <c r="C6140">
        <f>'Trading Days'!I6140</f>
        <v>17019.880859375</v>
      </c>
      <c r="D6140">
        <f>'Trading Days'!J6140</f>
        <v>5.8562160729613844E-3</v>
      </c>
      <c r="E6140">
        <f>'Trading Days'!K6140</f>
        <v>5.8391350937750143E-3</v>
      </c>
      <c r="AA6140" s="1"/>
    </row>
    <row r="6141" spans="1:27" x14ac:dyDescent="0.25">
      <c r="A6141" s="1">
        <f>'Trading Days'!A6141</f>
        <v>45441</v>
      </c>
      <c r="B6141">
        <f>'Trading Days'!B6141</f>
        <v>8914</v>
      </c>
      <c r="C6141">
        <f>'Trading Days'!I6141</f>
        <v>16920.580078125</v>
      </c>
      <c r="D6141">
        <f>'Trading Days'!J6141</f>
        <v>-5.8343993163325614E-3</v>
      </c>
      <c r="E6141">
        <f>'Trading Days'!K6141</f>
        <v>-5.8514859164696693E-3</v>
      </c>
      <c r="AA6141" s="1"/>
    </row>
    <row r="6142" spans="1:27" x14ac:dyDescent="0.25">
      <c r="A6142" s="1">
        <f>'Trading Days'!A6142</f>
        <v>45442</v>
      </c>
      <c r="B6142">
        <f>'Trading Days'!B6142</f>
        <v>8915</v>
      </c>
      <c r="C6142">
        <f>'Trading Days'!I6142</f>
        <v>16737.080078125</v>
      </c>
      <c r="D6142">
        <f>'Trading Days'!J6142</f>
        <v>-1.084478186638704E-2</v>
      </c>
      <c r="E6142">
        <f>'Trading Days'!K6142</f>
        <v>-1.090401515055817E-2</v>
      </c>
      <c r="AA6142" s="1"/>
    </row>
    <row r="6143" spans="1:27" x14ac:dyDescent="0.25">
      <c r="A6143" s="1">
        <f>'Trading Days'!A6143</f>
        <v>45443</v>
      </c>
      <c r="B6143">
        <f>'Trading Days'!B6143</f>
        <v>8916</v>
      </c>
      <c r="C6143">
        <f>'Trading Days'!I6143</f>
        <v>16735.01953125</v>
      </c>
      <c r="D6143">
        <f>'Trading Days'!J6143</f>
        <v>-1.2311268544940021E-4</v>
      </c>
      <c r="E6143">
        <f>'Trading Days'!K6143</f>
        <v>-1.231202644381123E-4</v>
      </c>
      <c r="AA6143" s="1"/>
    </row>
    <row r="6144" spans="1:27" x14ac:dyDescent="0.25">
      <c r="A6144" s="1">
        <f>'Trading Days'!A6144</f>
        <v>45446</v>
      </c>
      <c r="B6144">
        <f>'Trading Days'!B6144</f>
        <v>8919</v>
      </c>
      <c r="C6144">
        <f>'Trading Days'!I6144</f>
        <v>16828.669921875</v>
      </c>
      <c r="D6144">
        <f>'Trading Days'!J6144</f>
        <v>5.5960729803823384E-3</v>
      </c>
      <c r="E6144">
        <f>'Trading Days'!K6144</f>
        <v>5.5804731355021623E-3</v>
      </c>
      <c r="AA6144" s="1"/>
    </row>
    <row r="6145" spans="1:27" x14ac:dyDescent="0.25">
      <c r="A6145" s="1">
        <f>'Trading Days'!A6145</f>
        <v>45447</v>
      </c>
      <c r="B6145">
        <f>'Trading Days'!B6145</f>
        <v>8920</v>
      </c>
      <c r="C6145">
        <f>'Trading Days'!I6145</f>
        <v>16857.05078125</v>
      </c>
      <c r="D6145">
        <f>'Trading Days'!J6145</f>
        <v>1.686458853061845E-3</v>
      </c>
      <c r="E6145">
        <f>'Trading Days'!K6145</f>
        <v>1.685038378154387E-3</v>
      </c>
      <c r="AA6145" s="1"/>
    </row>
    <row r="6146" spans="1:27" x14ac:dyDescent="0.25">
      <c r="A6146" s="1">
        <f>'Trading Days'!A6146</f>
        <v>45448</v>
      </c>
      <c r="B6146">
        <f>'Trading Days'!B6146</f>
        <v>8921</v>
      </c>
      <c r="C6146">
        <f>'Trading Days'!I6146</f>
        <v>17187.900390625</v>
      </c>
      <c r="D6146">
        <f>'Trading Days'!J6146</f>
        <v>1.962677894658782E-2</v>
      </c>
      <c r="E6146">
        <f>'Trading Days'!K6146</f>
        <v>1.9436657343803891E-2</v>
      </c>
      <c r="AA6146" s="1"/>
    </row>
    <row r="6147" spans="1:27" x14ac:dyDescent="0.25">
      <c r="A6147" s="1">
        <f>'Trading Days'!A6147</f>
        <v>45449</v>
      </c>
      <c r="B6147">
        <f>'Trading Days'!B6147</f>
        <v>8922</v>
      </c>
      <c r="C6147">
        <f>'Trading Days'!I6147</f>
        <v>17173.119140625</v>
      </c>
      <c r="D6147">
        <f>'Trading Days'!J6147</f>
        <v>-8.599799663757679E-4</v>
      </c>
      <c r="E6147">
        <f>'Trading Days'!K6147</f>
        <v>-8.6034996128773534E-4</v>
      </c>
      <c r="AA6147" s="1"/>
    </row>
    <row r="6148" spans="1:27" x14ac:dyDescent="0.25">
      <c r="A6148" s="1">
        <f>'Trading Days'!A6148</f>
        <v>45450</v>
      </c>
      <c r="B6148">
        <f>'Trading Days'!B6148</f>
        <v>8923</v>
      </c>
      <c r="C6148">
        <f>'Trading Days'!I6148</f>
        <v>17133.130859375</v>
      </c>
      <c r="D6148">
        <f>'Trading Days'!J6148</f>
        <v>-2.328539208430902E-3</v>
      </c>
      <c r="E6148">
        <f>'Trading Days'!K6148</f>
        <v>-2.3312544717371451E-3</v>
      </c>
      <c r="AA6148" s="1"/>
    </row>
    <row r="6149" spans="1:27" x14ac:dyDescent="0.25">
      <c r="A6149" s="1">
        <f>'Trading Days'!A6149</f>
        <v>45453</v>
      </c>
      <c r="B6149">
        <f>'Trading Days'!B6149</f>
        <v>8926</v>
      </c>
      <c r="C6149">
        <f>'Trading Days'!I6149</f>
        <v>17192.529296875</v>
      </c>
      <c r="D6149">
        <f>'Trading Days'!J6149</f>
        <v>3.4668758435063558E-3</v>
      </c>
      <c r="E6149">
        <f>'Trading Days'!K6149</f>
        <v>3.4608800831574982E-3</v>
      </c>
      <c r="AA6149" s="1"/>
    </row>
    <row r="6150" spans="1:27" x14ac:dyDescent="0.25">
      <c r="A6150" s="1">
        <f>'Trading Days'!A6150</f>
        <v>45454</v>
      </c>
      <c r="B6150">
        <f>'Trading Days'!B6150</f>
        <v>8927</v>
      </c>
      <c r="C6150">
        <f>'Trading Days'!I6150</f>
        <v>17343.55078125</v>
      </c>
      <c r="D6150">
        <f>'Trading Days'!J6150</f>
        <v>8.7841341880074975E-3</v>
      </c>
      <c r="E6150">
        <f>'Trading Days'!K6150</f>
        <v>8.74577813411807E-3</v>
      </c>
      <c r="AA6150" s="1"/>
    </row>
    <row r="6151" spans="1:27" x14ac:dyDescent="0.25">
      <c r="A6151" s="1">
        <f>'Trading Days'!A6151</f>
        <v>45455</v>
      </c>
      <c r="B6151">
        <f>'Trading Days'!B6151</f>
        <v>8928</v>
      </c>
      <c r="C6151">
        <f>'Trading Days'!I6151</f>
        <v>17608.439453125</v>
      </c>
      <c r="D6151">
        <f>'Trading Days'!J6151</f>
        <v>1.527303579387951E-2</v>
      </c>
      <c r="E6151">
        <f>'Trading Days'!K6151</f>
        <v>1.5157577101674671E-2</v>
      </c>
      <c r="AA6151" s="1"/>
    </row>
    <row r="6152" spans="1:27" x14ac:dyDescent="0.25">
      <c r="A6152" s="1">
        <f>'Trading Days'!A6152</f>
        <v>45456</v>
      </c>
      <c r="B6152">
        <f>'Trading Days'!B6152</f>
        <v>8929</v>
      </c>
      <c r="C6152">
        <f>'Trading Days'!I6152</f>
        <v>17667.560546875</v>
      </c>
      <c r="D6152">
        <f>'Trading Days'!J6152</f>
        <v>3.357543063789548E-3</v>
      </c>
      <c r="E6152">
        <f>'Trading Days'!K6152</f>
        <v>3.3519191010258271E-3</v>
      </c>
      <c r="AA6152" s="1"/>
    </row>
    <row r="6153" spans="1:27" x14ac:dyDescent="0.25">
      <c r="A6153" s="1">
        <f>'Trading Days'!A6153</f>
        <v>45457</v>
      </c>
      <c r="B6153">
        <f>'Trading Days'!B6153</f>
        <v>8930</v>
      </c>
      <c r="C6153">
        <f>'Trading Days'!I6153</f>
        <v>17688.880859375</v>
      </c>
      <c r="D6153">
        <f>'Trading Days'!J6153</f>
        <v>1.206749083634495E-3</v>
      </c>
      <c r="E6153">
        <f>'Trading Days'!K6153</f>
        <v>1.2060215472028621E-3</v>
      </c>
      <c r="AA6153" s="1"/>
    </row>
    <row r="6154" spans="1:27" x14ac:dyDescent="0.25">
      <c r="A6154" s="1">
        <f>'Trading Days'!A6154</f>
        <v>45460</v>
      </c>
      <c r="B6154">
        <f>'Trading Days'!B6154</f>
        <v>8933</v>
      </c>
      <c r="C6154">
        <f>'Trading Days'!I6154</f>
        <v>17857.01953125</v>
      </c>
      <c r="D6154">
        <f>'Trading Days'!J6154</f>
        <v>9.5053312423598602E-3</v>
      </c>
      <c r="E6154">
        <f>'Trading Days'!K6154</f>
        <v>9.4604398289845279E-3</v>
      </c>
      <c r="AA6154" s="1"/>
    </row>
    <row r="6155" spans="1:27" x14ac:dyDescent="0.25">
      <c r="A6155" s="1">
        <f>'Trading Days'!A6155</f>
        <v>45461</v>
      </c>
      <c r="B6155">
        <f>'Trading Days'!B6155</f>
        <v>8934</v>
      </c>
      <c r="C6155">
        <f>'Trading Days'!I6155</f>
        <v>17862.23046875</v>
      </c>
      <c r="D6155">
        <f>'Trading Days'!J6155</f>
        <v>2.9181451534410208E-4</v>
      </c>
      <c r="E6155">
        <f>'Trading Days'!K6155</f>
        <v>2.9177194576983113E-4</v>
      </c>
      <c r="AA6155" s="1"/>
    </row>
    <row r="6156" spans="1:27" x14ac:dyDescent="0.25">
      <c r="A6156" s="1">
        <f>'Trading Days'!A6156</f>
        <v>45463</v>
      </c>
      <c r="B6156">
        <f>'Trading Days'!B6156</f>
        <v>8936</v>
      </c>
      <c r="C6156">
        <f>'Trading Days'!I6156</f>
        <v>17721.58984375</v>
      </c>
      <c r="D6156">
        <f>'Trading Days'!J6156</f>
        <v>-7.873631753103294E-3</v>
      </c>
      <c r="E6156">
        <f>'Trading Days'!K6156</f>
        <v>-7.9047924646811797E-3</v>
      </c>
      <c r="AA6156" s="1"/>
    </row>
    <row r="6157" spans="1:27" x14ac:dyDescent="0.25">
      <c r="A6157" s="1">
        <f>'Trading Days'!A6157</f>
        <v>45464</v>
      </c>
      <c r="B6157">
        <f>'Trading Days'!B6157</f>
        <v>8937</v>
      </c>
      <c r="C6157">
        <f>'Trading Days'!I6157</f>
        <v>17689.359375</v>
      </c>
      <c r="D6157">
        <f>'Trading Days'!J6157</f>
        <v>-1.818712036232295E-3</v>
      </c>
      <c r="E6157">
        <f>'Trading Days'!K6157</f>
        <v>-1.820367900966325E-3</v>
      </c>
      <c r="AA6157" s="1"/>
    </row>
    <row r="6158" spans="1:27" x14ac:dyDescent="0.25">
      <c r="A6158" s="1">
        <f>'Trading Days'!A6158</f>
        <v>45467</v>
      </c>
      <c r="B6158">
        <f>'Trading Days'!B6158</f>
        <v>8940</v>
      </c>
      <c r="C6158">
        <f>'Trading Days'!I6158</f>
        <v>17496.8203125</v>
      </c>
      <c r="D6158">
        <f>'Trading Days'!J6158</f>
        <v>-1.0884456492647909E-2</v>
      </c>
      <c r="E6158">
        <f>'Trading Days'!K6158</f>
        <v>-1.094412556116069E-2</v>
      </c>
      <c r="AA6158" s="1"/>
    </row>
    <row r="6159" spans="1:27" x14ac:dyDescent="0.25">
      <c r="A6159" s="1">
        <f>'Trading Days'!A6159</f>
        <v>45468</v>
      </c>
      <c r="B6159">
        <f>'Trading Days'!B6159</f>
        <v>8941</v>
      </c>
      <c r="C6159">
        <f>'Trading Days'!I6159</f>
        <v>17717.650390625</v>
      </c>
      <c r="D6159">
        <f>'Trading Days'!J6159</f>
        <v>1.2621154825899209E-2</v>
      </c>
      <c r="E6159">
        <f>'Trading Days'!K6159</f>
        <v>1.2542171927287481E-2</v>
      </c>
      <c r="AA6159" s="1"/>
    </row>
    <row r="6160" spans="1:27" x14ac:dyDescent="0.25">
      <c r="A6160" s="1">
        <f>'Trading Days'!A6160</f>
        <v>45469</v>
      </c>
      <c r="B6160">
        <f>'Trading Days'!B6160</f>
        <v>8942</v>
      </c>
      <c r="C6160">
        <f>'Trading Days'!I6160</f>
        <v>17805.16015625</v>
      </c>
      <c r="D6160">
        <f>'Trading Days'!J6160</f>
        <v>4.9391292691554067E-3</v>
      </c>
      <c r="E6160">
        <f>'Trading Days'!K6160</f>
        <v>4.9269717853426178E-3</v>
      </c>
      <c r="AA6160" s="1"/>
    </row>
    <row r="6161" spans="1:27" x14ac:dyDescent="0.25">
      <c r="A6161" s="1">
        <f>'Trading Days'!A6161</f>
        <v>45470</v>
      </c>
      <c r="B6161">
        <f>'Trading Days'!B6161</f>
        <v>8943</v>
      </c>
      <c r="C6161">
        <f>'Trading Days'!I6161</f>
        <v>17858.6796875</v>
      </c>
      <c r="D6161">
        <f>'Trading Days'!J6161</f>
        <v>3.0058438553957072E-3</v>
      </c>
      <c r="E6161">
        <f>'Trading Days'!K6161</f>
        <v>3.0013353390921211E-3</v>
      </c>
      <c r="AA6161" s="1"/>
    </row>
    <row r="6162" spans="1:27" x14ac:dyDescent="0.25">
      <c r="A6162" s="1">
        <f>'Trading Days'!A6162</f>
        <v>45471</v>
      </c>
      <c r="B6162">
        <f>'Trading Days'!B6162</f>
        <v>8944</v>
      </c>
      <c r="C6162">
        <f>'Trading Days'!I6162</f>
        <v>17732.599609375</v>
      </c>
      <c r="D6162">
        <f>'Trading Days'!J6162</f>
        <v>-7.0598767843542687E-3</v>
      </c>
      <c r="E6162">
        <f>'Trading Days'!K6162</f>
        <v>-7.0849156315044943E-3</v>
      </c>
      <c r="AA6162" s="1"/>
    </row>
    <row r="6163" spans="1:27" x14ac:dyDescent="0.25">
      <c r="A6163" s="1">
        <f>'Trading Days'!A6163</f>
        <v>45474</v>
      </c>
      <c r="B6163">
        <f>'Trading Days'!B6163</f>
        <v>8947</v>
      </c>
      <c r="C6163">
        <f>'Trading Days'!I6163</f>
        <v>17879.30078125</v>
      </c>
      <c r="D6163">
        <f>'Trading Days'!J6163</f>
        <v>8.2729647714732124E-3</v>
      </c>
      <c r="E6163">
        <f>'Trading Days'!K6163</f>
        <v>8.2389313743104365E-3</v>
      </c>
      <c r="AA6163" s="1"/>
    </row>
    <row r="6164" spans="1:27" x14ac:dyDescent="0.25">
      <c r="A6164" s="1">
        <f>'Trading Days'!A6164</f>
        <v>45475</v>
      </c>
      <c r="B6164">
        <f>'Trading Days'!B6164</f>
        <v>8948</v>
      </c>
      <c r="C6164">
        <f>'Trading Days'!I6164</f>
        <v>18028.759765625</v>
      </c>
      <c r="D6164">
        <f>'Trading Days'!J6164</f>
        <v>8.3593305019924458E-3</v>
      </c>
      <c r="E6164">
        <f>'Trading Days'!K6164</f>
        <v>8.3245847983624624E-3</v>
      </c>
      <c r="AA6164" s="1"/>
    </row>
    <row r="6165" spans="1:27" x14ac:dyDescent="0.25">
      <c r="A6165" s="1">
        <f>'Trading Days'!A6165</f>
        <v>45476</v>
      </c>
      <c r="B6165">
        <f>'Trading Days'!B6165</f>
        <v>8949</v>
      </c>
      <c r="C6165">
        <f>'Trading Days'!I6165</f>
        <v>18188.30078125</v>
      </c>
      <c r="D6165">
        <f>'Trading Days'!J6165</f>
        <v>8.849250735993186E-3</v>
      </c>
      <c r="E6165">
        <f>'Trading Days'!K6165</f>
        <v>8.8103255870843576E-3</v>
      </c>
      <c r="AA6165" s="1"/>
    </row>
    <row r="6166" spans="1:27" x14ac:dyDescent="0.25">
      <c r="A6166" s="1">
        <f>'Trading Days'!A6166</f>
        <v>45478</v>
      </c>
      <c r="B6166">
        <f>'Trading Days'!B6166</f>
        <v>8951</v>
      </c>
      <c r="C6166">
        <f>'Trading Days'!I6166</f>
        <v>18352.759765625</v>
      </c>
      <c r="D6166">
        <f>'Trading Days'!J6166</f>
        <v>9.0420202718737297E-3</v>
      </c>
      <c r="E6166">
        <f>'Trading Days'!K6166</f>
        <v>9.0013859670330428E-3</v>
      </c>
      <c r="AA6166" s="1"/>
    </row>
    <row r="6167" spans="1:27" x14ac:dyDescent="0.25">
      <c r="A6167" s="1">
        <f>'Trading Days'!A6167</f>
        <v>45481</v>
      </c>
      <c r="B6167">
        <f>'Trading Days'!B6167</f>
        <v>8954</v>
      </c>
      <c r="C6167">
        <f>'Trading Days'!I6167</f>
        <v>18403.740234375</v>
      </c>
      <c r="D6167">
        <f>'Trading Days'!J6167</f>
        <v>2.7778094085602061E-3</v>
      </c>
      <c r="E6167">
        <f>'Trading Days'!K6167</f>
        <v>2.773958425887269E-3</v>
      </c>
      <c r="AA6167" s="1"/>
    </row>
    <row r="6168" spans="1:27" x14ac:dyDescent="0.25">
      <c r="A6168" s="1">
        <f>'Trading Days'!A6168</f>
        <v>45482</v>
      </c>
      <c r="B6168">
        <f>'Trading Days'!B6168</f>
        <v>8955</v>
      </c>
      <c r="C6168">
        <f>'Trading Days'!I6168</f>
        <v>18429.2890625</v>
      </c>
      <c r="D6168">
        <f>'Trading Days'!J6168</f>
        <v>1.388241074891994E-3</v>
      </c>
      <c r="E6168">
        <f>'Trading Days'!K6168</f>
        <v>1.38727835913569E-3</v>
      </c>
      <c r="AA6168" s="1"/>
    </row>
    <row r="6169" spans="1:27" x14ac:dyDescent="0.25">
      <c r="A6169" s="1">
        <f>'Trading Days'!A6169</f>
        <v>45483</v>
      </c>
      <c r="B6169">
        <f>'Trading Days'!B6169</f>
        <v>8956</v>
      </c>
      <c r="C6169">
        <f>'Trading Days'!I6169</f>
        <v>18647.44921875</v>
      </c>
      <c r="D6169">
        <f>'Trading Days'!J6169</f>
        <v>1.1837687037744351E-2</v>
      </c>
      <c r="E6169">
        <f>'Trading Days'!K6169</f>
        <v>1.1768169699070369E-2</v>
      </c>
      <c r="AA6169" s="1"/>
    </row>
    <row r="6170" spans="1:27" x14ac:dyDescent="0.25">
      <c r="A6170" s="1">
        <f>'Trading Days'!A6170</f>
        <v>45484</v>
      </c>
      <c r="B6170">
        <f>'Trading Days'!B6170</f>
        <v>8957</v>
      </c>
      <c r="C6170">
        <f>'Trading Days'!I6170</f>
        <v>18283.41015625</v>
      </c>
      <c r="D6170">
        <f>'Trading Days'!J6170</f>
        <v>-1.9522190849242779E-2</v>
      </c>
      <c r="E6170">
        <f>'Trading Days'!K6170</f>
        <v>-1.971526577853586E-2</v>
      </c>
      <c r="AA6170" s="1"/>
    </row>
    <row r="6171" spans="1:27" x14ac:dyDescent="0.25">
      <c r="A6171" s="1">
        <f>'Trading Days'!A6171</f>
        <v>45485</v>
      </c>
      <c r="B6171">
        <f>'Trading Days'!B6171</f>
        <v>8958</v>
      </c>
      <c r="C6171">
        <f>'Trading Days'!I6171</f>
        <v>18398.44921875</v>
      </c>
      <c r="D6171">
        <f>'Trading Days'!J6171</f>
        <v>6.2919915659538361E-3</v>
      </c>
      <c r="E6171">
        <f>'Trading Days'!K6171</f>
        <v>6.2722796287065993E-3</v>
      </c>
      <c r="AA6171" s="1"/>
    </row>
    <row r="6172" spans="1:27" x14ac:dyDescent="0.25">
      <c r="A6172" s="1">
        <f>'Trading Days'!A6172</f>
        <v>45488</v>
      </c>
      <c r="B6172">
        <f>'Trading Days'!B6172</f>
        <v>8961</v>
      </c>
      <c r="C6172">
        <f>'Trading Days'!I6172</f>
        <v>18472.5703125</v>
      </c>
      <c r="D6172">
        <f>'Trading Days'!J6172</f>
        <v>4.028659854356853E-3</v>
      </c>
      <c r="E6172">
        <f>'Trading Days'!K6172</f>
        <v>4.0205665337876926E-3</v>
      </c>
      <c r="AA6172" s="1"/>
    </row>
    <row r="6173" spans="1:27" x14ac:dyDescent="0.25">
      <c r="A6173" s="1">
        <f>'Trading Days'!A6173</f>
        <v>45489</v>
      </c>
      <c r="B6173">
        <f>'Trading Days'!B6173</f>
        <v>8962</v>
      </c>
      <c r="C6173">
        <f>'Trading Days'!I6173</f>
        <v>18509.33984375</v>
      </c>
      <c r="D6173">
        <f>'Trading Days'!J6173</f>
        <v>1.9904935062078351E-3</v>
      </c>
      <c r="E6173">
        <f>'Trading Days'!K6173</f>
        <v>1.98851509891161E-3</v>
      </c>
      <c r="AA6173" s="1"/>
    </row>
    <row r="6174" spans="1:27" x14ac:dyDescent="0.25">
      <c r="A6174" s="1">
        <f>'Trading Days'!A6174</f>
        <v>45490</v>
      </c>
      <c r="B6174">
        <f>'Trading Days'!B6174</f>
        <v>8963</v>
      </c>
      <c r="C6174">
        <f>'Trading Days'!I6174</f>
        <v>17996.919921875</v>
      </c>
      <c r="D6174">
        <f>'Trading Days'!J6174</f>
        <v>-2.7684397509618819E-2</v>
      </c>
      <c r="E6174">
        <f>'Trading Days'!K6174</f>
        <v>-2.8074833303215991E-2</v>
      </c>
      <c r="AA6174" s="1"/>
    </row>
    <row r="6175" spans="1:27" x14ac:dyDescent="0.25">
      <c r="A6175" s="1">
        <f>'Trading Days'!A6175</f>
        <v>45491</v>
      </c>
      <c r="B6175">
        <f>'Trading Days'!B6175</f>
        <v>8964</v>
      </c>
      <c r="C6175">
        <f>'Trading Days'!I6175</f>
        <v>17871.220703125</v>
      </c>
      <c r="D6175">
        <f>'Trading Days'!J6175</f>
        <v>-6.984485083873393E-3</v>
      </c>
      <c r="E6175">
        <f>'Trading Days'!K6175</f>
        <v>-7.0089907728928336E-3</v>
      </c>
      <c r="AA6175" s="1"/>
    </row>
    <row r="6176" spans="1:27" x14ac:dyDescent="0.25">
      <c r="A6176" s="1">
        <f>'Trading Days'!A6176</f>
        <v>45492</v>
      </c>
      <c r="B6176">
        <f>'Trading Days'!B6176</f>
        <v>8965</v>
      </c>
      <c r="C6176">
        <f>'Trading Days'!I6176</f>
        <v>17726.939453125</v>
      </c>
      <c r="D6176">
        <f>'Trading Days'!J6176</f>
        <v>-8.0733852710336285E-3</v>
      </c>
      <c r="E6176">
        <f>'Trading Days'!K6176</f>
        <v>-8.1061515214394825E-3</v>
      </c>
      <c r="AA6176" s="1"/>
    </row>
    <row r="6177" spans="1:27" x14ac:dyDescent="0.25">
      <c r="A6177" s="1">
        <f>'Trading Days'!A6177</f>
        <v>45495</v>
      </c>
      <c r="B6177">
        <f>'Trading Days'!B6177</f>
        <v>8968</v>
      </c>
      <c r="C6177">
        <f>'Trading Days'!I6177</f>
        <v>18007.5703125</v>
      </c>
      <c r="D6177">
        <f>'Trading Days'!J6177</f>
        <v>1.583075635346232E-2</v>
      </c>
      <c r="E6177">
        <f>'Trading Days'!K6177</f>
        <v>1.5706756888307319E-2</v>
      </c>
      <c r="AA6177" s="1"/>
    </row>
    <row r="6178" spans="1:27" x14ac:dyDescent="0.25">
      <c r="A6178" s="1">
        <f>'Trading Days'!A6178</f>
        <v>45496</v>
      </c>
      <c r="B6178">
        <f>'Trading Days'!B6178</f>
        <v>8969</v>
      </c>
      <c r="C6178">
        <f>'Trading Days'!I6178</f>
        <v>17997.349609375</v>
      </c>
      <c r="D6178">
        <f>'Trading Days'!J6178</f>
        <v>-5.6757813228724974E-4</v>
      </c>
      <c r="E6178">
        <f>'Trading Days'!K6178</f>
        <v>-5.67739265728805E-4</v>
      </c>
      <c r="AA6178" s="1"/>
    </row>
    <row r="6179" spans="1:27" x14ac:dyDescent="0.25">
      <c r="A6179" s="1">
        <f>'Trading Days'!A6179</f>
        <v>45497</v>
      </c>
      <c r="B6179">
        <f>'Trading Days'!B6179</f>
        <v>8970</v>
      </c>
      <c r="C6179">
        <f>'Trading Days'!I6179</f>
        <v>17342.41015625</v>
      </c>
      <c r="D6179">
        <f>'Trading Days'!J6179</f>
        <v>-3.6390883510082787E-2</v>
      </c>
      <c r="E6179">
        <f>'Trading Days'!K6179</f>
        <v>-3.7069547420756022E-2</v>
      </c>
      <c r="AA6179" s="1"/>
    </row>
    <row r="6180" spans="1:27" x14ac:dyDescent="0.25">
      <c r="A6180" s="1">
        <f>'Trading Days'!A6180</f>
        <v>45498</v>
      </c>
      <c r="B6180">
        <f>'Trading Days'!B6180</f>
        <v>8971</v>
      </c>
      <c r="C6180">
        <f>'Trading Days'!I6180</f>
        <v>17181.720703125</v>
      </c>
      <c r="D6180">
        <f>'Trading Days'!J6180</f>
        <v>-9.2656932731515207E-3</v>
      </c>
      <c r="E6180">
        <f>'Trading Days'!K6180</f>
        <v>-9.3088868282637863E-3</v>
      </c>
      <c r="AA6180" s="1"/>
    </row>
    <row r="6181" spans="1:27" x14ac:dyDescent="0.25">
      <c r="A6181" s="1">
        <f>'Trading Days'!A6181</f>
        <v>45499</v>
      </c>
      <c r="B6181">
        <f>'Trading Days'!B6181</f>
        <v>8972</v>
      </c>
      <c r="C6181">
        <f>'Trading Days'!I6181</f>
        <v>17357.880859375</v>
      </c>
      <c r="D6181">
        <f>'Trading Days'!J6181</f>
        <v>1.025276567427613E-2</v>
      </c>
      <c r="E6181">
        <f>'Trading Days'!K6181</f>
        <v>1.020056258643409E-2</v>
      </c>
      <c r="AA6181" s="1"/>
    </row>
    <row r="6182" spans="1:27" x14ac:dyDescent="0.25">
      <c r="A6182" s="1">
        <f>'Trading Days'!A6182</f>
        <v>45502</v>
      </c>
      <c r="B6182">
        <f>'Trading Days'!B6182</f>
        <v>8975</v>
      </c>
      <c r="C6182">
        <f>'Trading Days'!I6182</f>
        <v>17370.19921875</v>
      </c>
      <c r="D6182">
        <f>'Trading Days'!J6182</f>
        <v>7.0966954288942397E-4</v>
      </c>
      <c r="E6182">
        <f>'Trading Days'!K6182</f>
        <v>7.0941784653315721E-4</v>
      </c>
      <c r="AA6182" s="1"/>
    </row>
    <row r="6183" spans="1:27" x14ac:dyDescent="0.25">
      <c r="A6183" s="1">
        <f>'Trading Days'!A6183</f>
        <v>45503</v>
      </c>
      <c r="B6183">
        <f>'Trading Days'!B6183</f>
        <v>8976</v>
      </c>
      <c r="C6183">
        <f>'Trading Days'!I6183</f>
        <v>17147.419921875</v>
      </c>
      <c r="D6183">
        <f>'Trading Days'!J6183</f>
        <v>-1.2825373737482829E-2</v>
      </c>
      <c r="E6183">
        <f>'Trading Days'!K6183</f>
        <v>-1.2908328893792859E-2</v>
      </c>
      <c r="AA6183" s="1"/>
    </row>
    <row r="6184" spans="1:27" x14ac:dyDescent="0.25">
      <c r="A6184" s="1">
        <f>'Trading Days'!A6184</f>
        <v>45504</v>
      </c>
      <c r="B6184">
        <f>'Trading Days'!B6184</f>
        <v>8977</v>
      </c>
      <c r="C6184">
        <f>'Trading Days'!I6184</f>
        <v>17599.400390625</v>
      </c>
      <c r="D6184">
        <f>'Trading Days'!J6184</f>
        <v>2.6358511706674252E-2</v>
      </c>
      <c r="E6184">
        <f>'Trading Days'!K6184</f>
        <v>2.6017112328008331E-2</v>
      </c>
      <c r="AA6184" s="1"/>
    </row>
    <row r="6185" spans="1:27" x14ac:dyDescent="0.25">
      <c r="A6185" s="1">
        <f>'Trading Days'!A6185</f>
        <v>45505</v>
      </c>
      <c r="B6185">
        <f>'Trading Days'!B6185</f>
        <v>8978</v>
      </c>
      <c r="C6185">
        <f>'Trading Days'!I6185</f>
        <v>17194.150390625</v>
      </c>
      <c r="D6185">
        <f>'Trading Days'!J6185</f>
        <v>-2.302635266005271E-2</v>
      </c>
      <c r="E6185">
        <f>'Trading Days'!K6185</f>
        <v>-2.329560034310536E-2</v>
      </c>
      <c r="AA6185" s="1"/>
    </row>
    <row r="6186" spans="1:27" x14ac:dyDescent="0.25">
      <c r="A6186" s="1">
        <f>'Trading Days'!A6186</f>
        <v>45506</v>
      </c>
      <c r="B6186">
        <f>'Trading Days'!B6186</f>
        <v>8979</v>
      </c>
      <c r="C6186">
        <f>'Trading Days'!I6186</f>
        <v>16776.16015625</v>
      </c>
      <c r="D6186">
        <f>'Trading Days'!J6186</f>
        <v>-2.4310025495816619E-2</v>
      </c>
      <c r="E6186">
        <f>'Trading Days'!K6186</f>
        <v>-2.4610392103780389E-2</v>
      </c>
      <c r="AA6186" s="1"/>
    </row>
    <row r="6187" spans="1:27" x14ac:dyDescent="0.25">
      <c r="A6187" s="1">
        <f>'Trading Days'!A6187</f>
        <v>45509</v>
      </c>
      <c r="B6187">
        <f>'Trading Days'!B6187</f>
        <v>8982</v>
      </c>
      <c r="C6187">
        <f>'Trading Days'!I6187</f>
        <v>16200.080078125</v>
      </c>
      <c r="D6187">
        <f>'Trading Days'!J6187</f>
        <v>-3.4339209494872347E-2</v>
      </c>
      <c r="E6187">
        <f>'Trading Days'!K6187</f>
        <v>-3.4942654982122658E-2</v>
      </c>
      <c r="AA6187" s="1"/>
    </row>
    <row r="6188" spans="1:27" x14ac:dyDescent="0.25">
      <c r="A6188" s="1">
        <f>'Trading Days'!A6188</f>
        <v>45510</v>
      </c>
      <c r="B6188">
        <f>'Trading Days'!B6188</f>
        <v>8983</v>
      </c>
      <c r="C6188">
        <f>'Trading Days'!I6188</f>
        <v>16366.849609375</v>
      </c>
      <c r="D6188">
        <f>'Trading Days'!J6188</f>
        <v>1.0294364623245841E-2</v>
      </c>
      <c r="E6188">
        <f>'Trading Days'!K6188</f>
        <v>1.0241738511857289E-2</v>
      </c>
      <c r="AA6188" s="1"/>
    </row>
    <row r="6189" spans="1:27" x14ac:dyDescent="0.25">
      <c r="A6189" s="1">
        <f>'Trading Days'!A6189</f>
        <v>45511</v>
      </c>
      <c r="B6189">
        <f>'Trading Days'!B6189</f>
        <v>8984</v>
      </c>
      <c r="C6189">
        <f>'Trading Days'!I6189</f>
        <v>16195.8095703125</v>
      </c>
      <c r="D6189">
        <f>'Trading Days'!J6189</f>
        <v>-1.04503947396527E-2</v>
      </c>
      <c r="E6189">
        <f>'Trading Days'!K6189</f>
        <v>-1.0505383553470891E-2</v>
      </c>
      <c r="AA6189" s="1"/>
    </row>
    <row r="6190" spans="1:27" x14ac:dyDescent="0.25">
      <c r="A6190" s="1">
        <f>'Trading Days'!A6190</f>
        <v>45512</v>
      </c>
      <c r="B6190">
        <f>'Trading Days'!B6190</f>
        <v>8985</v>
      </c>
      <c r="C6190">
        <f>'Trading Days'!I6190</f>
        <v>16660.01953125</v>
      </c>
      <c r="D6190">
        <f>'Trading Days'!J6190</f>
        <v>2.866234990737437E-2</v>
      </c>
      <c r="E6190">
        <f>'Trading Days'!K6190</f>
        <v>2.8259268803303469E-2</v>
      </c>
      <c r="AA6190" s="1"/>
    </row>
    <row r="6191" spans="1:27" x14ac:dyDescent="0.25">
      <c r="A6191" s="1">
        <f>'Trading Days'!A6191</f>
        <v>45513</v>
      </c>
      <c r="B6191">
        <f>'Trading Days'!B6191</f>
        <v>8986</v>
      </c>
      <c r="C6191">
        <f>'Trading Days'!I6191</f>
        <v>16745.30078125</v>
      </c>
      <c r="D6191">
        <f>'Trading Days'!J6191</f>
        <v>5.1189165678968704E-3</v>
      </c>
      <c r="E6191">
        <f>'Trading Days'!K6191</f>
        <v>5.1058594543761139E-3</v>
      </c>
      <c r="AA6191" s="1"/>
    </row>
    <row r="6192" spans="1:27" x14ac:dyDescent="0.25">
      <c r="A6192" s="1">
        <f>'Trading Days'!A6192</f>
        <v>45516</v>
      </c>
      <c r="B6192">
        <f>'Trading Days'!B6192</f>
        <v>8989</v>
      </c>
      <c r="C6192">
        <f>'Trading Days'!I6192</f>
        <v>16780.609375</v>
      </c>
      <c r="D6192">
        <f>'Trading Days'!J6192</f>
        <v>2.1085673056129291E-3</v>
      </c>
      <c r="E6192">
        <f>'Trading Days'!K6192</f>
        <v>2.1063473975744119E-3</v>
      </c>
      <c r="AA6192" s="1"/>
    </row>
    <row r="6193" spans="1:27" x14ac:dyDescent="0.25">
      <c r="A6193" s="1">
        <f>'Trading Days'!A6193</f>
        <v>45517</v>
      </c>
      <c r="B6193">
        <f>'Trading Days'!B6193</f>
        <v>8990</v>
      </c>
      <c r="C6193">
        <f>'Trading Days'!I6193</f>
        <v>17187.609375</v>
      </c>
      <c r="D6193">
        <f>'Trading Days'!J6193</f>
        <v>2.4254184750069682E-2</v>
      </c>
      <c r="E6193">
        <f>'Trading Days'!K6193</f>
        <v>2.3964723109008351E-2</v>
      </c>
      <c r="AA6193" s="1"/>
    </row>
    <row r="6194" spans="1:27" x14ac:dyDescent="0.25">
      <c r="A6194" s="1">
        <f>'Trading Days'!A6194</f>
        <v>45518</v>
      </c>
      <c r="B6194">
        <f>'Trading Days'!B6194</f>
        <v>8991</v>
      </c>
      <c r="C6194">
        <f>'Trading Days'!I6194</f>
        <v>17192.599609375</v>
      </c>
      <c r="D6194">
        <f>'Trading Days'!J6194</f>
        <v>2.9033906147879479E-4</v>
      </c>
      <c r="E6194">
        <f>'Trading Days'!K6194</f>
        <v>2.9029692124992368E-4</v>
      </c>
      <c r="AA6194" s="1"/>
    </row>
    <row r="6195" spans="1:27" x14ac:dyDescent="0.25">
      <c r="A6195" s="1">
        <f>'Trading Days'!A6195</f>
        <v>45519</v>
      </c>
      <c r="B6195">
        <f>'Trading Days'!B6195</f>
        <v>8992</v>
      </c>
      <c r="C6195">
        <f>'Trading Days'!I6195</f>
        <v>17594.5</v>
      </c>
      <c r="D6195">
        <f>'Trading Days'!J6195</f>
        <v>2.3376359582401252E-2</v>
      </c>
      <c r="E6195">
        <f>'Trading Days'!K6195</f>
        <v>2.3107317241650591E-2</v>
      </c>
      <c r="AA6195" s="1"/>
    </row>
    <row r="6196" spans="1:27" x14ac:dyDescent="0.25">
      <c r="A6196" s="1">
        <f>'Trading Days'!A6196</f>
        <v>45520</v>
      </c>
      <c r="B6196">
        <f>'Trading Days'!B6196</f>
        <v>8993</v>
      </c>
      <c r="C6196">
        <f>'Trading Days'!I6196</f>
        <v>17631.720703125</v>
      </c>
      <c r="D6196">
        <f>'Trading Days'!J6196</f>
        <v>2.1154737631077229E-3</v>
      </c>
      <c r="E6196">
        <f>'Trading Days'!K6196</f>
        <v>2.113239299231412E-3</v>
      </c>
      <c r="AA6196" s="1"/>
    </row>
    <row r="6197" spans="1:27" x14ac:dyDescent="0.25">
      <c r="A6197" s="1">
        <f>'Trading Days'!A6197</f>
        <v>45523</v>
      </c>
      <c r="B6197">
        <f>'Trading Days'!B6197</f>
        <v>8996</v>
      </c>
      <c r="C6197">
        <f>'Trading Days'!I6197</f>
        <v>17876.76953125</v>
      </c>
      <c r="D6197">
        <f>'Trading Days'!J6197</f>
        <v>1.3898180004721089E-2</v>
      </c>
      <c r="E6197">
        <f>'Trading Days'!K6197</f>
        <v>1.380248593062095E-2</v>
      </c>
      <c r="AA6197" s="1"/>
    </row>
    <row r="6198" spans="1:27" x14ac:dyDescent="0.25">
      <c r="A6198" s="1">
        <f>'Trading Days'!A6198</f>
        <v>45524</v>
      </c>
      <c r="B6198">
        <f>'Trading Days'!B6198</f>
        <v>8997</v>
      </c>
      <c r="C6198">
        <f>'Trading Days'!I6198</f>
        <v>17816.939453125</v>
      </c>
      <c r="D6198">
        <f>'Trading Days'!J6198</f>
        <v>-3.346805921529139E-3</v>
      </c>
      <c r="E6198">
        <f>'Trading Days'!K6198</f>
        <v>-3.35241900389805E-3</v>
      </c>
      <c r="AA6198" s="1"/>
    </row>
    <row r="6199" spans="1:27" x14ac:dyDescent="0.25">
      <c r="A6199" s="1">
        <f>'Trading Days'!A6199</f>
        <v>45525</v>
      </c>
      <c r="B6199">
        <f>'Trading Days'!B6199</f>
        <v>8998</v>
      </c>
      <c r="C6199">
        <f>'Trading Days'!I6199</f>
        <v>17918.990234375</v>
      </c>
      <c r="D6199">
        <f>'Trading Days'!J6199</f>
        <v>5.7277391281755907E-3</v>
      </c>
      <c r="E6199">
        <f>'Trading Days'!K6199</f>
        <v>5.7113979992050373E-3</v>
      </c>
      <c r="AA6199" s="1"/>
    </row>
    <row r="6200" spans="1:27" x14ac:dyDescent="0.25">
      <c r="A6200" s="1">
        <f>'Trading Days'!A6200</f>
        <v>45526</v>
      </c>
      <c r="B6200">
        <f>'Trading Days'!B6200</f>
        <v>8999</v>
      </c>
      <c r="C6200">
        <f>'Trading Days'!I6200</f>
        <v>17619.349609375</v>
      </c>
      <c r="D6200">
        <f>'Trading Days'!J6200</f>
        <v>-1.6721959277882888E-2</v>
      </c>
      <c r="E6200">
        <f>'Trading Days'!K6200</f>
        <v>-1.6863349671452438E-2</v>
      </c>
      <c r="AA6200" s="1"/>
    </row>
    <row r="6201" spans="1:27" x14ac:dyDescent="0.25">
      <c r="A6201" s="1">
        <f>'Trading Days'!A6201</f>
        <v>45527</v>
      </c>
      <c r="B6201">
        <f>'Trading Days'!B6201</f>
        <v>9000</v>
      </c>
      <c r="C6201">
        <f>'Trading Days'!I6201</f>
        <v>17877.7890625</v>
      </c>
      <c r="D6201">
        <f>'Trading Days'!J6201</f>
        <v>1.4667933769104019E-2</v>
      </c>
      <c r="E6201">
        <f>'Trading Days'!K6201</f>
        <v>1.456140011744619E-2</v>
      </c>
      <c r="AA6201" s="1"/>
    </row>
    <row r="6202" spans="1:27" x14ac:dyDescent="0.25">
      <c r="A6202" s="1">
        <f>'Trading Days'!A6202</f>
        <v>45530</v>
      </c>
      <c r="B6202">
        <f>'Trading Days'!B6202</f>
        <v>9003</v>
      </c>
      <c r="C6202">
        <f>'Trading Days'!I6202</f>
        <v>17725.76953125</v>
      </c>
      <c r="D6202">
        <f>'Trading Days'!J6202</f>
        <v>-8.5032623843219746E-3</v>
      </c>
      <c r="E6202">
        <f>'Trading Days'!K6202</f>
        <v>-8.5396213800162709E-3</v>
      </c>
      <c r="AA6202" s="1"/>
    </row>
    <row r="6203" spans="1:27" x14ac:dyDescent="0.25">
      <c r="A6203" s="1">
        <f>'Trading Days'!A6203</f>
        <v>45531</v>
      </c>
      <c r="B6203">
        <f>'Trading Days'!B6203</f>
        <v>9004</v>
      </c>
      <c r="C6203">
        <f>'Trading Days'!I6203</f>
        <v>17754.8203125</v>
      </c>
      <c r="D6203">
        <f>'Trading Days'!J6203</f>
        <v>1.6389009909434371E-3</v>
      </c>
      <c r="E6203">
        <f>'Trading Days'!K6203</f>
        <v>1.637559458273849E-3</v>
      </c>
      <c r="AA6203" s="1"/>
    </row>
    <row r="6204" spans="1:27" x14ac:dyDescent="0.25">
      <c r="A6204" s="1">
        <f>'Trading Days'!A6204</f>
        <v>45532</v>
      </c>
      <c r="B6204">
        <f>'Trading Days'!B6204</f>
        <v>9005</v>
      </c>
      <c r="C6204">
        <f>'Trading Days'!I6204</f>
        <v>17556.029296875</v>
      </c>
      <c r="D6204">
        <f>'Trading Days'!J6204</f>
        <v>-1.1196453251911761E-2</v>
      </c>
      <c r="E6204">
        <f>'Trading Days'!K6204</f>
        <v>-1.125960536353344E-2</v>
      </c>
      <c r="AA6204" s="1"/>
    </row>
    <row r="6205" spans="1:27" x14ac:dyDescent="0.25">
      <c r="A6205" s="1">
        <f>'Trading Days'!A6205</f>
        <v>45533</v>
      </c>
      <c r="B6205">
        <f>'Trading Days'!B6205</f>
        <v>9006</v>
      </c>
      <c r="C6205">
        <f>'Trading Days'!I6205</f>
        <v>17516.4296875</v>
      </c>
      <c r="D6205">
        <f>'Trading Days'!J6205</f>
        <v>-2.255613083423591E-3</v>
      </c>
      <c r="E6205">
        <f>'Trading Days'!K6205</f>
        <v>-2.258160810459933E-3</v>
      </c>
      <c r="AA6205" s="1"/>
    </row>
    <row r="6206" spans="1:27" x14ac:dyDescent="0.25">
      <c r="A6206" s="1">
        <f>'Trading Days'!A6206</f>
        <v>45534</v>
      </c>
      <c r="B6206">
        <f>'Trading Days'!B6206</f>
        <v>9007</v>
      </c>
      <c r="C6206">
        <f>'Trading Days'!I6206</f>
        <v>17713.619140625</v>
      </c>
      <c r="D6206">
        <f>'Trading Days'!J6206</f>
        <v>1.125739986075569E-2</v>
      </c>
      <c r="E6206">
        <f>'Trading Days'!K6206</f>
        <v>1.119450690223949E-2</v>
      </c>
      <c r="AA6206" s="1"/>
    </row>
    <row r="6207" spans="1:27" x14ac:dyDescent="0.25">
      <c r="A6207" s="1">
        <f>'Trading Days'!A6207</f>
        <v>45538</v>
      </c>
      <c r="B6207">
        <f>'Trading Days'!B6207</f>
        <v>9011</v>
      </c>
      <c r="C6207">
        <f>'Trading Days'!I6207</f>
        <v>17136.30078125</v>
      </c>
      <c r="D6207">
        <f>'Trading Days'!J6207</f>
        <v>-3.2591778946571059E-2</v>
      </c>
      <c r="E6207">
        <f>'Trading Days'!K6207</f>
        <v>-3.3134720538160668E-2</v>
      </c>
      <c r="AA6207" s="1"/>
    </row>
    <row r="6208" spans="1:27" x14ac:dyDescent="0.25">
      <c r="A6208" s="1">
        <f>'Trading Days'!A6208</f>
        <v>45539</v>
      </c>
      <c r="B6208">
        <f>'Trading Days'!B6208</f>
        <v>9012</v>
      </c>
      <c r="C6208">
        <f>'Trading Days'!I6208</f>
        <v>17084.30078125</v>
      </c>
      <c r="D6208">
        <f>'Trading Days'!J6208</f>
        <v>-3.0344938889551591E-3</v>
      </c>
      <c r="E6208">
        <f>'Trading Days'!K6208</f>
        <v>-3.0391073008134888E-3</v>
      </c>
      <c r="AA6208" s="1"/>
    </row>
    <row r="6209" spans="1:27" x14ac:dyDescent="0.25">
      <c r="A6209" s="1">
        <f>'Trading Days'!A6209</f>
        <v>45540</v>
      </c>
      <c r="B6209">
        <f>'Trading Days'!B6209</f>
        <v>9013</v>
      </c>
      <c r="C6209">
        <f>'Trading Days'!I6209</f>
        <v>17127.66015625</v>
      </c>
      <c r="D6209">
        <f>'Trading Days'!J6209</f>
        <v>2.5379660282958132E-3</v>
      </c>
      <c r="E6209">
        <f>'Trading Days'!K6209</f>
        <v>2.5347508314067422E-3</v>
      </c>
      <c r="AA6209" s="1"/>
    </row>
    <row r="6210" spans="1:27" x14ac:dyDescent="0.25">
      <c r="A6210" s="1">
        <f>'Trading Days'!A6210</f>
        <v>45541</v>
      </c>
      <c r="B6210">
        <f>'Trading Days'!B6210</f>
        <v>9014</v>
      </c>
      <c r="C6210">
        <f>'Trading Days'!I6210</f>
        <v>16690.830078125</v>
      </c>
      <c r="D6210">
        <f>'Trading Days'!J6210</f>
        <v>-2.5504363943465891E-2</v>
      </c>
      <c r="E6210">
        <f>'Trading Days'!K6210</f>
        <v>-2.5835238180480589E-2</v>
      </c>
      <c r="AA6210" s="1"/>
    </row>
    <row r="6211" spans="1:27" x14ac:dyDescent="0.25">
      <c r="A6211" s="1">
        <f>'Trading Days'!A6211</f>
        <v>45544</v>
      </c>
      <c r="B6211">
        <f>'Trading Days'!B6211</f>
        <v>9017</v>
      </c>
      <c r="C6211">
        <f>'Trading Days'!I6211</f>
        <v>16884.599609375</v>
      </c>
      <c r="D6211">
        <f>'Trading Days'!J6211</f>
        <v>1.1609340598581319E-2</v>
      </c>
      <c r="E6211">
        <f>'Trading Days'!K6211</f>
        <v>1.1542469261140831E-2</v>
      </c>
      <c r="AA6211" s="1"/>
    </row>
    <row r="6212" spans="1:27" x14ac:dyDescent="0.25">
      <c r="A6212" s="1">
        <f>'Trading Days'!A6212</f>
        <v>45545</v>
      </c>
      <c r="B6212">
        <f>'Trading Days'!B6212</f>
        <v>9018</v>
      </c>
      <c r="C6212">
        <f>'Trading Days'!I6212</f>
        <v>17025.880859375</v>
      </c>
      <c r="D6212">
        <f>'Trading Days'!J6212</f>
        <v>8.367462259605718E-3</v>
      </c>
      <c r="E6212">
        <f>'Trading Days'!K6212</f>
        <v>8.3326491109332115E-3</v>
      </c>
      <c r="AA6212" s="1"/>
    </row>
    <row r="6213" spans="1:27" x14ac:dyDescent="0.25">
      <c r="A6213" s="1">
        <f>'Trading Days'!A6213</f>
        <v>45546</v>
      </c>
      <c r="B6213">
        <f>'Trading Days'!B6213</f>
        <v>9019</v>
      </c>
      <c r="C6213">
        <f>'Trading Days'!I6213</f>
        <v>17395.529296875</v>
      </c>
      <c r="D6213">
        <f>'Trading Days'!J6213</f>
        <v>2.1710972874361412E-2</v>
      </c>
      <c r="E6213">
        <f>'Trading Days'!K6213</f>
        <v>2.1478646377831201E-2</v>
      </c>
      <c r="AA6213" s="1"/>
    </row>
    <row r="6214" spans="1:27" x14ac:dyDescent="0.25">
      <c r="A6214" s="1">
        <f>'Trading Days'!A6214</f>
        <v>45547</v>
      </c>
      <c r="B6214">
        <f>'Trading Days'!B6214</f>
        <v>9020</v>
      </c>
      <c r="C6214">
        <f>'Trading Days'!I6214</f>
        <v>17569.6796875</v>
      </c>
      <c r="D6214">
        <f>'Trading Days'!J6214</f>
        <v>1.0011215390628211E-2</v>
      </c>
      <c r="E6214">
        <f>'Trading Days'!K6214</f>
        <v>9.961435138671924E-3</v>
      </c>
      <c r="AA6214" s="1"/>
    </row>
    <row r="6215" spans="1:27" x14ac:dyDescent="0.25">
      <c r="A6215" s="1">
        <f>'Trading Days'!A6215</f>
        <v>45548</v>
      </c>
      <c r="B6215">
        <f>'Trading Days'!B6215</f>
        <v>9021</v>
      </c>
      <c r="C6215">
        <f>'Trading Days'!I6215</f>
        <v>17683.98046875</v>
      </c>
      <c r="D6215">
        <f>'Trading Days'!J6215</f>
        <v>6.5055700094134314E-3</v>
      </c>
      <c r="E6215">
        <f>'Trading Days'!K6215</f>
        <v>6.4845001205617462E-3</v>
      </c>
      <c r="AA6215" s="1"/>
    </row>
    <row r="6216" spans="1:27" x14ac:dyDescent="0.25">
      <c r="A6216" s="1">
        <f>'Trading Days'!A6216</f>
        <v>45551</v>
      </c>
      <c r="B6216">
        <f>'Trading Days'!B6216</f>
        <v>9024</v>
      </c>
      <c r="C6216">
        <f>'Trading Days'!I6216</f>
        <v>17592.130859375</v>
      </c>
      <c r="D6216">
        <f>'Trading Days'!J6216</f>
        <v>-5.19394428970954E-3</v>
      </c>
      <c r="E6216">
        <f>'Trading Days'!K6216</f>
        <v>-5.2074797068290711E-3</v>
      </c>
      <c r="AA6216" s="1"/>
    </row>
    <row r="6217" spans="1:27" x14ac:dyDescent="0.25">
      <c r="A6217" s="1">
        <f>'Trading Days'!A6217</f>
        <v>45552</v>
      </c>
      <c r="B6217">
        <f>'Trading Days'!B6217</f>
        <v>9025</v>
      </c>
      <c r="C6217">
        <f>'Trading Days'!I6217</f>
        <v>17628.060546875</v>
      </c>
      <c r="D6217">
        <f>'Trading Days'!J6217</f>
        <v>2.0423726828324722E-3</v>
      </c>
      <c r="E6217">
        <f>'Trading Days'!K6217</f>
        <v>2.0402898751755161E-3</v>
      </c>
      <c r="AA6217" s="1"/>
    </row>
    <row r="6218" spans="1:27" x14ac:dyDescent="0.25">
      <c r="A6218" s="1">
        <f>'Trading Days'!A6218</f>
        <v>45553</v>
      </c>
      <c r="B6218">
        <f>'Trading Days'!B6218</f>
        <v>9026</v>
      </c>
      <c r="C6218">
        <f>'Trading Days'!I6218</f>
        <v>17573.30078125</v>
      </c>
      <c r="D6218">
        <f>'Trading Days'!J6218</f>
        <v>-3.1063976368465029E-3</v>
      </c>
      <c r="E6218">
        <f>'Trading Days'!K6218</f>
        <v>-3.1112325052644078E-3</v>
      </c>
      <c r="AA6218" s="1"/>
    </row>
    <row r="6219" spans="1:27" x14ac:dyDescent="0.25">
      <c r="A6219" s="1">
        <f>'Trading Days'!A6219</f>
        <v>45554</v>
      </c>
      <c r="B6219">
        <f>'Trading Days'!B6219</f>
        <v>9027</v>
      </c>
      <c r="C6219">
        <f>'Trading Days'!I6219</f>
        <v>18013.98046875</v>
      </c>
      <c r="D6219">
        <f>'Trading Days'!J6219</f>
        <v>2.507665992778008E-2</v>
      </c>
      <c r="E6219">
        <f>'Trading Days'!K6219</f>
        <v>2.4767399967169899E-2</v>
      </c>
      <c r="AA6219" s="1"/>
    </row>
    <row r="6220" spans="1:27" x14ac:dyDescent="0.25">
      <c r="A6220" s="1">
        <f>'Trading Days'!A6220</f>
        <v>45555</v>
      </c>
      <c r="B6220">
        <f>'Trading Days'!B6220</f>
        <v>9028</v>
      </c>
      <c r="C6220">
        <f>'Trading Days'!I6220</f>
        <v>17948.3203125</v>
      </c>
      <c r="D6220">
        <f>'Trading Days'!J6220</f>
        <v>-3.6449554480146862E-3</v>
      </c>
      <c r="E6220">
        <f>'Trading Days'!K6220</f>
        <v>-3.6516144843086792E-3</v>
      </c>
      <c r="AA6220" s="1"/>
    </row>
    <row r="6221" spans="1:27" x14ac:dyDescent="0.25">
      <c r="A6221" s="1">
        <f>'Trading Days'!A6221</f>
        <v>45558</v>
      </c>
      <c r="B6221">
        <f>'Trading Days'!B6221</f>
        <v>9031</v>
      </c>
      <c r="C6221">
        <f>'Trading Days'!I6221</f>
        <v>17974.26953125</v>
      </c>
      <c r="D6221">
        <f>'Trading Days'!J6221</f>
        <v>1.4457742172078181E-3</v>
      </c>
      <c r="E6221">
        <f>'Trading Days'!K6221</f>
        <v>1.444730091922701E-3</v>
      </c>
      <c r="AA6221" s="1"/>
    </row>
    <row r="6222" spans="1:27" x14ac:dyDescent="0.25">
      <c r="A6222" s="1">
        <f>'Trading Days'!A6222</f>
        <v>45559</v>
      </c>
      <c r="B6222">
        <f>'Trading Days'!B6222</f>
        <v>9032</v>
      </c>
      <c r="C6222">
        <f>'Trading Days'!I6222</f>
        <v>18074.51953125</v>
      </c>
      <c r="D6222">
        <f>'Trading Days'!J6222</f>
        <v>5.5774171977172049E-3</v>
      </c>
      <c r="E6222">
        <f>'Trading Days'!K6222</f>
        <v>5.5619209988945779E-3</v>
      </c>
      <c r="AA6222" s="1"/>
    </row>
    <row r="6223" spans="1:27" x14ac:dyDescent="0.25">
      <c r="A6223" s="1">
        <f>'Trading Days'!A6223</f>
        <v>45560</v>
      </c>
      <c r="B6223">
        <f>'Trading Days'!B6223</f>
        <v>9033</v>
      </c>
      <c r="C6223">
        <f>'Trading Days'!I6223</f>
        <v>18082.2109375</v>
      </c>
      <c r="D6223">
        <f>'Trading Days'!J6223</f>
        <v>4.2553862838246031E-4</v>
      </c>
      <c r="E6223">
        <f>'Trading Days'!K6223</f>
        <v>4.2544811249809719E-4</v>
      </c>
      <c r="AA6223" s="1"/>
    </row>
    <row r="6224" spans="1:27" x14ac:dyDescent="0.25">
      <c r="A6224" s="1">
        <f>'Trading Days'!A6224</f>
        <v>45561</v>
      </c>
      <c r="B6224">
        <f>'Trading Days'!B6224</f>
        <v>9034</v>
      </c>
      <c r="C6224">
        <f>'Trading Days'!I6224</f>
        <v>18190.2890625</v>
      </c>
      <c r="D6224">
        <f>'Trading Days'!J6224</f>
        <v>5.9770414897584168E-3</v>
      </c>
      <c r="E6224">
        <f>'Trading Days'!K6224</f>
        <v>5.9592498363741867E-3</v>
      </c>
      <c r="AA6224" s="1"/>
    </row>
    <row r="6225" spans="1:27" x14ac:dyDescent="0.25">
      <c r="A6225" s="1">
        <f>'Trading Days'!A6225</f>
        <v>45562</v>
      </c>
      <c r="B6225">
        <f>'Trading Days'!B6225</f>
        <v>9035</v>
      </c>
      <c r="C6225">
        <f>'Trading Days'!I6225</f>
        <v>18119.58984375</v>
      </c>
      <c r="D6225">
        <f>'Trading Days'!J6225</f>
        <v>-3.8866462488355009E-3</v>
      </c>
      <c r="E6225">
        <f>'Trading Days'!K6225</f>
        <v>-3.8942188861773139E-3</v>
      </c>
      <c r="AA6225" s="1"/>
    </row>
    <row r="6226" spans="1:27" x14ac:dyDescent="0.25">
      <c r="A6226" s="1">
        <f>'Trading Days'!A6226</f>
        <v>45565</v>
      </c>
      <c r="B6226">
        <f>'Trading Days'!B6226</f>
        <v>9038</v>
      </c>
      <c r="C6226">
        <f>'Trading Days'!I6226</f>
        <v>18189.169921875</v>
      </c>
      <c r="D6226">
        <f>'Trading Days'!J6226</f>
        <v>3.8400470830193272E-3</v>
      </c>
      <c r="E6226">
        <f>'Trading Days'!K6226</f>
        <v>3.8326929230873201E-3</v>
      </c>
      <c r="AA6226" s="1"/>
    </row>
    <row r="6227" spans="1:27" x14ac:dyDescent="0.25">
      <c r="A6227" s="1">
        <f>'Trading Days'!A6227</f>
        <v>45566</v>
      </c>
      <c r="B6227">
        <f>'Trading Days'!B6227</f>
        <v>9039</v>
      </c>
      <c r="C6227">
        <f>'Trading Days'!I6227</f>
        <v>17910.359375</v>
      </c>
      <c r="D6227">
        <f>'Trading Days'!J6227</f>
        <v>-1.5328382112681839E-2</v>
      </c>
      <c r="E6227">
        <f>'Trading Days'!K6227</f>
        <v>-1.544707624998117E-2</v>
      </c>
      <c r="AA6227" s="1"/>
    </row>
    <row r="6228" spans="1:27" x14ac:dyDescent="0.25">
      <c r="A6228" s="1">
        <f>'Trading Days'!A6228</f>
        <v>45567</v>
      </c>
      <c r="B6228">
        <f>'Trading Days'!B6228</f>
        <v>9040</v>
      </c>
      <c r="C6228">
        <f>'Trading Days'!I6228</f>
        <v>17925.119140625</v>
      </c>
      <c r="D6228">
        <f>'Trading Days'!J6228</f>
        <v>8.2409098086566601E-4</v>
      </c>
      <c r="E6228">
        <f>'Trading Days'!K6228</f>
        <v>8.2375160433192224E-4</v>
      </c>
      <c r="AA6228" s="1"/>
    </row>
    <row r="6229" spans="1:27" x14ac:dyDescent="0.25">
      <c r="A6229" s="1">
        <f>'Trading Days'!A6229</f>
        <v>45568</v>
      </c>
      <c r="B6229">
        <f>'Trading Days'!B6229</f>
        <v>9041</v>
      </c>
      <c r="C6229">
        <f>'Trading Days'!I6229</f>
        <v>17918.48046875</v>
      </c>
      <c r="D6229">
        <f>'Trading Days'!J6229</f>
        <v>-3.7035580198485629E-4</v>
      </c>
      <c r="E6229">
        <f>'Trading Days'!K6229</f>
        <v>-3.7042440063268252E-4</v>
      </c>
      <c r="AA6229" s="1"/>
    </row>
    <row r="6230" spans="1:27" x14ac:dyDescent="0.25">
      <c r="A6230" s="1">
        <f>'Trading Days'!A6230</f>
        <v>45569</v>
      </c>
      <c r="B6230">
        <f>'Trading Days'!B6230</f>
        <v>9042</v>
      </c>
      <c r="C6230">
        <f>'Trading Days'!I6230</f>
        <v>18137.849609375</v>
      </c>
      <c r="D6230">
        <f>'Trading Days'!J6230</f>
        <v>1.224261962433593E-2</v>
      </c>
      <c r="E6230">
        <f>'Trading Days'!K6230</f>
        <v>1.2168284843376641E-2</v>
      </c>
      <c r="AA6230" s="1"/>
    </row>
    <row r="6231" spans="1:27" x14ac:dyDescent="0.25">
      <c r="A6231" s="1">
        <f>'Trading Days'!A6231</f>
        <v>45572</v>
      </c>
      <c r="B6231">
        <f>'Trading Days'!B6231</f>
        <v>9045</v>
      </c>
      <c r="C6231">
        <f>'Trading Days'!I6231</f>
        <v>17923.900390625</v>
      </c>
      <c r="D6231">
        <f>'Trading Days'!J6231</f>
        <v>-1.179573231434305E-2</v>
      </c>
      <c r="E6231">
        <f>'Trading Days'!K6231</f>
        <v>-1.186585393413681E-2</v>
      </c>
      <c r="AA6231" s="1"/>
    </row>
    <row r="6232" spans="1:27" x14ac:dyDescent="0.25">
      <c r="A6232" s="1">
        <f>'Trading Days'!A6232</f>
        <v>45573</v>
      </c>
      <c r="B6232">
        <f>'Trading Days'!B6232</f>
        <v>9046</v>
      </c>
      <c r="C6232">
        <f>'Trading Days'!I6232</f>
        <v>18182.919921875</v>
      </c>
      <c r="D6232">
        <f>'Trading Days'!J6232</f>
        <v>1.4451069555456719E-2</v>
      </c>
      <c r="E6232">
        <f>'Trading Days'!K6232</f>
        <v>1.434764802689093E-2</v>
      </c>
      <c r="AA6232" s="1"/>
    </row>
    <row r="6233" spans="1:27" x14ac:dyDescent="0.25">
      <c r="A6233" s="1">
        <f>'Trading Days'!A6233</f>
        <v>45574</v>
      </c>
      <c r="B6233">
        <f>'Trading Days'!B6233</f>
        <v>9047</v>
      </c>
      <c r="C6233">
        <f>'Trading Days'!I6233</f>
        <v>18291.619140625</v>
      </c>
      <c r="D6233">
        <f>'Trading Days'!J6233</f>
        <v>5.9780947843932619E-3</v>
      </c>
      <c r="E6233">
        <f>'Trading Days'!K6233</f>
        <v>5.9602968722805598E-3</v>
      </c>
      <c r="AA6233" s="1"/>
    </row>
    <row r="6234" spans="1:27" x14ac:dyDescent="0.25">
      <c r="A6234" s="1">
        <f>'Trading Days'!A6234</f>
        <v>45575</v>
      </c>
      <c r="B6234">
        <f>'Trading Days'!B6234</f>
        <v>9048</v>
      </c>
      <c r="C6234">
        <f>'Trading Days'!I6234</f>
        <v>18282.05078125</v>
      </c>
      <c r="D6234">
        <f>'Trading Days'!J6234</f>
        <v>-5.2310073271477631E-4</v>
      </c>
      <c r="E6234">
        <f>'Trading Days'!K6234</f>
        <v>-5.2323759763456745E-4</v>
      </c>
      <c r="AA6234" s="1"/>
    </row>
    <row r="6235" spans="1:27" x14ac:dyDescent="0.25">
      <c r="A6235" s="1">
        <f>'Trading Days'!A6235</f>
        <v>45576</v>
      </c>
      <c r="B6235">
        <f>'Trading Days'!B6235</f>
        <v>9049</v>
      </c>
      <c r="C6235">
        <f>'Trading Days'!I6235</f>
        <v>18342.939453125</v>
      </c>
      <c r="D6235">
        <f>'Trading Days'!J6235</f>
        <v>3.3305165051531471E-3</v>
      </c>
      <c r="E6235">
        <f>'Trading Days'!K6235</f>
        <v>3.3249826187866892E-3</v>
      </c>
      <c r="AA6235" s="1"/>
    </row>
    <row r="6236" spans="1:27" x14ac:dyDescent="0.25">
      <c r="A6236" s="1">
        <f>'Trading Days'!A6236</f>
        <v>45579</v>
      </c>
      <c r="B6236">
        <f>'Trading Days'!B6236</f>
        <v>9052</v>
      </c>
      <c r="C6236">
        <f>'Trading Days'!I6236</f>
        <v>18502.689453125</v>
      </c>
      <c r="D6236">
        <f>'Trading Days'!J6236</f>
        <v>8.7090730691359308E-3</v>
      </c>
      <c r="E6236">
        <f>'Trading Days'!K6236</f>
        <v>8.6713678524514975E-3</v>
      </c>
      <c r="AA6236" s="1"/>
    </row>
    <row r="6237" spans="1:27" x14ac:dyDescent="0.25">
      <c r="A6237" s="1">
        <f>'Trading Days'!A6237</f>
        <v>45580</v>
      </c>
      <c r="B6237">
        <f>'Trading Days'!B6237</f>
        <v>9053</v>
      </c>
      <c r="C6237">
        <f>'Trading Days'!I6237</f>
        <v>18315.58984375</v>
      </c>
      <c r="D6237">
        <f>'Trading Days'!J6237</f>
        <v>-1.01120223548582E-2</v>
      </c>
      <c r="E6237">
        <f>'Trading Days'!K6237</f>
        <v>-1.016349614968242E-2</v>
      </c>
      <c r="AA6237" s="1"/>
    </row>
    <row r="6238" spans="1:27" x14ac:dyDescent="0.25">
      <c r="A6238" s="1">
        <f>'Trading Days'!A6238</f>
        <v>45581</v>
      </c>
      <c r="B6238">
        <f>'Trading Days'!B6238</f>
        <v>9054</v>
      </c>
      <c r="C6238">
        <f>'Trading Days'!I6238</f>
        <v>18367.080078125</v>
      </c>
      <c r="D6238">
        <f>'Trading Days'!J6238</f>
        <v>2.811279069593775E-3</v>
      </c>
      <c r="E6238">
        <f>'Trading Days'!K6238</f>
        <v>2.8073348151276718E-3</v>
      </c>
      <c r="AA6238" s="1"/>
    </row>
    <row r="6239" spans="1:27" x14ac:dyDescent="0.25">
      <c r="A6239" s="1">
        <f>'Trading Days'!A6239</f>
        <v>45582</v>
      </c>
      <c r="B6239">
        <f>'Trading Days'!B6239</f>
        <v>9055</v>
      </c>
      <c r="C6239">
        <f>'Trading Days'!I6239</f>
        <v>18373.609375</v>
      </c>
      <c r="D6239">
        <f>'Trading Days'!J6239</f>
        <v>3.5548910590188498E-4</v>
      </c>
      <c r="E6239">
        <f>'Trading Days'!K6239</f>
        <v>3.5542593462036898E-4</v>
      </c>
      <c r="AA6239" s="1"/>
    </row>
    <row r="6240" spans="1:27" x14ac:dyDescent="0.25">
      <c r="A6240" s="1">
        <f>'Trading Days'!A6240</f>
        <v>45583</v>
      </c>
      <c r="B6240">
        <f>'Trading Days'!B6240</f>
        <v>9056</v>
      </c>
      <c r="C6240">
        <f>'Trading Days'!I6240</f>
        <v>18489.55078125</v>
      </c>
      <c r="D6240">
        <f>'Trading Days'!J6240</f>
        <v>6.3102139532669188E-3</v>
      </c>
      <c r="E6240">
        <f>'Trading Days'!K6240</f>
        <v>6.2903879138546618E-3</v>
      </c>
      <c r="AA6240" s="1"/>
    </row>
    <row r="6241" spans="1:27" x14ac:dyDescent="0.25">
      <c r="A6241" s="1">
        <f>'Trading Days'!A6241</f>
        <v>45586</v>
      </c>
      <c r="B6241">
        <f>'Trading Days'!B6241</f>
        <v>9059</v>
      </c>
      <c r="C6241">
        <f>'Trading Days'!I6241</f>
        <v>18540.009765625</v>
      </c>
      <c r="D6241">
        <f>'Trading Days'!J6241</f>
        <v>2.7290541004474371E-3</v>
      </c>
      <c r="E6241">
        <f>'Trading Days'!K6241</f>
        <v>2.7253369935606132E-3</v>
      </c>
      <c r="AA6241" s="1"/>
    </row>
    <row r="6242" spans="1:27" x14ac:dyDescent="0.25">
      <c r="A6242" s="1">
        <f>'Trading Days'!A6242</f>
        <v>45587</v>
      </c>
      <c r="B6242">
        <f>'Trading Days'!B6242</f>
        <v>9060</v>
      </c>
      <c r="C6242">
        <f>'Trading Days'!I6242</f>
        <v>18579.76953125</v>
      </c>
      <c r="D6242">
        <f>'Trading Days'!J6242</f>
        <v>2.14453854812513E-3</v>
      </c>
      <c r="E6242">
        <f>'Trading Days'!K6242</f>
        <v>2.142242307664364E-3</v>
      </c>
      <c r="AA6242" s="1"/>
    </row>
    <row r="6243" spans="1:27" x14ac:dyDescent="0.25">
      <c r="A6243" s="1">
        <f>'Trading Days'!A6243</f>
        <v>45588</v>
      </c>
      <c r="B6243">
        <f>'Trading Days'!B6243</f>
        <v>9061</v>
      </c>
      <c r="C6243">
        <f>'Trading Days'!I6243</f>
        <v>18276.650390625</v>
      </c>
      <c r="D6243">
        <f>'Trading Days'!J6243</f>
        <v>-1.6314472583482401E-2</v>
      </c>
      <c r="E6243">
        <f>'Trading Days'!K6243</f>
        <v>-1.644901896718267E-2</v>
      </c>
      <c r="AA6243" s="1"/>
    </row>
    <row r="6244" spans="1:27" x14ac:dyDescent="0.25">
      <c r="A6244" s="1">
        <f>'Trading Days'!A6244</f>
        <v>45589</v>
      </c>
      <c r="B6244">
        <f>'Trading Days'!B6244</f>
        <v>9062</v>
      </c>
      <c r="C6244">
        <f>'Trading Days'!I6244</f>
        <v>18415.490234375</v>
      </c>
      <c r="D6244">
        <f>'Trading Days'!J6244</f>
        <v>7.5965694360065061E-3</v>
      </c>
      <c r="E6244">
        <f>'Trading Days'!K6244</f>
        <v>7.5678608021601673E-3</v>
      </c>
      <c r="AA6244" s="1"/>
    </row>
    <row r="6245" spans="1:27" x14ac:dyDescent="0.25">
      <c r="A6245" s="1">
        <f>'Trading Days'!A6245</f>
        <v>45590</v>
      </c>
      <c r="B6245">
        <f>'Trading Days'!B6245</f>
        <v>9063</v>
      </c>
      <c r="C6245">
        <f>'Trading Days'!I6245</f>
        <v>18518.609375</v>
      </c>
      <c r="D6245">
        <f>'Trading Days'!J6245</f>
        <v>5.5995870494132127E-3</v>
      </c>
      <c r="E6245">
        <f>'Trading Days'!K6245</f>
        <v>5.5839676428747816E-3</v>
      </c>
      <c r="AA6245" s="1"/>
    </row>
    <row r="6246" spans="1:27" x14ac:dyDescent="0.25">
      <c r="A6246" s="1">
        <f>'Trading Days'!A6246</f>
        <v>45593</v>
      </c>
      <c r="B6246">
        <f>'Trading Days'!B6246</f>
        <v>9066</v>
      </c>
      <c r="C6246">
        <f>'Trading Days'!I6246</f>
        <v>18567.189453125</v>
      </c>
      <c r="D6246">
        <f>'Trading Days'!J6246</f>
        <v>2.6233113481286541E-3</v>
      </c>
      <c r="E6246">
        <f>'Trading Days'!K6246</f>
        <v>2.619876472767665E-3</v>
      </c>
      <c r="AA6246" s="1"/>
    </row>
    <row r="6247" spans="1:27" x14ac:dyDescent="0.25">
      <c r="A6247" s="1">
        <f>'Trading Days'!A6247</f>
        <v>45594</v>
      </c>
      <c r="B6247">
        <f>'Trading Days'!B6247</f>
        <v>9067</v>
      </c>
      <c r="C6247">
        <f>'Trading Days'!I6247</f>
        <v>18712.75</v>
      </c>
      <c r="D6247">
        <f>'Trading Days'!J6247</f>
        <v>7.8396650846097593E-3</v>
      </c>
      <c r="E6247">
        <f>'Trading Days'!K6247</f>
        <v>7.8090945813473938E-3</v>
      </c>
      <c r="AA6247" s="1"/>
    </row>
    <row r="6248" spans="1:27" x14ac:dyDescent="0.25">
      <c r="A6248" s="1">
        <f>'Trading Days'!A6248</f>
        <v>45595</v>
      </c>
      <c r="B6248">
        <f>'Trading Days'!B6248</f>
        <v>9068</v>
      </c>
      <c r="C6248">
        <f>'Trading Days'!I6248</f>
        <v>18607.9296875</v>
      </c>
      <c r="D6248">
        <f>'Trading Days'!J6248</f>
        <v>-5.6015450695381386E-3</v>
      </c>
      <c r="E6248">
        <f>'Trading Days'!K6248</f>
        <v>-5.6172925574965978E-3</v>
      </c>
      <c r="AA6248" s="1"/>
    </row>
    <row r="6249" spans="1:27" x14ac:dyDescent="0.25">
      <c r="A6249" s="1">
        <f>'Trading Days'!A6249</f>
        <v>45596</v>
      </c>
      <c r="B6249">
        <f>'Trading Days'!B6249</f>
        <v>9069</v>
      </c>
      <c r="C6249">
        <f>'Trading Days'!I6249</f>
        <v>18095.150390625</v>
      </c>
      <c r="D6249">
        <f>'Trading Days'!J6249</f>
        <v>-2.7557031087636959E-2</v>
      </c>
      <c r="E6249">
        <f>'Trading Days'!K6249</f>
        <v>-2.79438490010647E-2</v>
      </c>
      <c r="AA6249" s="1"/>
    </row>
    <row r="6250" spans="1:27" x14ac:dyDescent="0.25">
      <c r="A6250" s="1">
        <f>'Trading Days'!A6250</f>
        <v>45597</v>
      </c>
      <c r="B6250">
        <f>'Trading Days'!B6250</f>
        <v>9070</v>
      </c>
      <c r="C6250">
        <f>'Trading Days'!I6250</f>
        <v>18239.919921875</v>
      </c>
      <c r="D6250">
        <f>'Trading Days'!J6250</f>
        <v>8.000460240717544E-3</v>
      </c>
      <c r="E6250">
        <f>'Trading Days'!K6250</f>
        <v>7.9686262370860742E-3</v>
      </c>
      <c r="AA6250" s="1"/>
    </row>
    <row r="6251" spans="1:27" x14ac:dyDescent="0.25">
      <c r="A6251" s="1">
        <f>'Trading Days'!A6251</f>
        <v>45600</v>
      </c>
      <c r="B6251">
        <f>'Trading Days'!B6251</f>
        <v>9073</v>
      </c>
      <c r="C6251">
        <f>'Trading Days'!I6251</f>
        <v>18179.98046875</v>
      </c>
      <c r="D6251">
        <f>'Trading Days'!J6251</f>
        <v>-3.2861686554399579E-3</v>
      </c>
      <c r="E6251">
        <f>'Trading Days'!K6251</f>
        <v>-3.2915799658939809E-3</v>
      </c>
      <c r="AA6251" s="1"/>
    </row>
    <row r="6252" spans="1:27" x14ac:dyDescent="0.25">
      <c r="A6252" s="1">
        <f>'Trading Days'!A6252</f>
        <v>45601</v>
      </c>
      <c r="B6252">
        <f>'Trading Days'!B6252</f>
        <v>9074</v>
      </c>
      <c r="C6252">
        <f>'Trading Days'!I6252</f>
        <v>18439.169921875</v>
      </c>
      <c r="D6252">
        <f>'Trading Days'!J6252</f>
        <v>1.425686092295453E-2</v>
      </c>
      <c r="E6252">
        <f>'Trading Days'!K6252</f>
        <v>1.415618760996472E-2</v>
      </c>
      <c r="AA6252" s="1"/>
    </row>
    <row r="6253" spans="1:27" x14ac:dyDescent="0.25">
      <c r="A6253" s="1">
        <f>'Trading Days'!A6253</f>
        <v>45602</v>
      </c>
      <c r="B6253">
        <f>'Trading Days'!B6253</f>
        <v>9075</v>
      </c>
      <c r="C6253">
        <f>'Trading Days'!I6253</f>
        <v>18983.470703125</v>
      </c>
      <c r="D6253">
        <f>'Trading Days'!J6253</f>
        <v>2.951872473414752E-2</v>
      </c>
      <c r="E6253">
        <f>'Trading Days'!K6253</f>
        <v>2.9091435503060301E-2</v>
      </c>
      <c r="AA6253" s="1"/>
    </row>
    <row r="6254" spans="1:27" x14ac:dyDescent="0.25">
      <c r="A6254" s="1">
        <f>'Trading Days'!A6254</f>
        <v>45603</v>
      </c>
      <c r="B6254">
        <f>'Trading Days'!B6254</f>
        <v>9076</v>
      </c>
      <c r="C6254">
        <f>'Trading Days'!I6254</f>
        <v>19269.4609375</v>
      </c>
      <c r="D6254">
        <f>'Trading Days'!J6254</f>
        <v>1.50652237858655E-2</v>
      </c>
      <c r="E6254">
        <f>'Trading Days'!K6254</f>
        <v>1.495287031672474E-2</v>
      </c>
      <c r="AA6254" s="1"/>
    </row>
    <row r="6255" spans="1:27" x14ac:dyDescent="0.25">
      <c r="A6255" s="1">
        <f>'Trading Days'!A6255</f>
        <v>45604</v>
      </c>
      <c r="B6255">
        <f>'Trading Days'!B6255</f>
        <v>9077</v>
      </c>
      <c r="C6255">
        <f>'Trading Days'!I6255</f>
        <v>19286.779296875</v>
      </c>
      <c r="D6255">
        <f>'Trading Days'!J6255</f>
        <v>8.9874643775300633E-4</v>
      </c>
      <c r="E6255">
        <f>'Trading Days'!K6255</f>
        <v>8.983428069963518E-4</v>
      </c>
      <c r="AA6255" s="1"/>
    </row>
    <row r="6256" spans="1:27" x14ac:dyDescent="0.25">
      <c r="A6256" s="1">
        <f>'Trading Days'!A6256</f>
        <v>45607</v>
      </c>
      <c r="B6256">
        <f>'Trading Days'!B6256</f>
        <v>9080</v>
      </c>
      <c r="C6256">
        <f>'Trading Days'!I6256</f>
        <v>19298.759765625</v>
      </c>
      <c r="D6256">
        <f>'Trading Days'!J6256</f>
        <v>6.2117518770699043E-4</v>
      </c>
      <c r="E6256">
        <f>'Trading Days'!K6256</f>
        <v>6.209823382581414E-4</v>
      </c>
      <c r="AA6256" s="1"/>
    </row>
    <row r="6257" spans="1:27" x14ac:dyDescent="0.25">
      <c r="A6257" s="1">
        <f>'Trading Days'!A6257</f>
        <v>45608</v>
      </c>
      <c r="B6257">
        <f>'Trading Days'!B6257</f>
        <v>9081</v>
      </c>
      <c r="C6257">
        <f>'Trading Days'!I6257</f>
        <v>19281.400390625</v>
      </c>
      <c r="D6257">
        <f>'Trading Days'!J6257</f>
        <v>-8.9950728496657195E-4</v>
      </c>
      <c r="E6257">
        <f>'Trading Days'!K6257</f>
        <v>-8.9991208440932913E-4</v>
      </c>
      <c r="AA6257" s="1"/>
    </row>
    <row r="6258" spans="1:27" x14ac:dyDescent="0.25">
      <c r="A6258" s="1">
        <f>'Trading Days'!A6258</f>
        <v>45609</v>
      </c>
      <c r="B6258">
        <f>'Trading Days'!B6258</f>
        <v>9082</v>
      </c>
      <c r="C6258">
        <f>'Trading Days'!I6258</f>
        <v>19230.720703125</v>
      </c>
      <c r="D6258">
        <f>'Trading Days'!J6258</f>
        <v>-2.6284235830008611E-3</v>
      </c>
      <c r="E6258">
        <f>'Trading Days'!K6258</f>
        <v>-2.6318839531423509E-3</v>
      </c>
      <c r="AA6258" s="1"/>
    </row>
    <row r="6259" spans="1:27" x14ac:dyDescent="0.25">
      <c r="A6259" s="1">
        <f>'Trading Days'!A6259</f>
        <v>45610</v>
      </c>
      <c r="B6259">
        <f>'Trading Days'!B6259</f>
        <v>9083</v>
      </c>
      <c r="C6259">
        <f>'Trading Days'!I6259</f>
        <v>19107.650390625</v>
      </c>
      <c r="D6259">
        <f>'Trading Days'!J6259</f>
        <v>-6.3996723991732729E-3</v>
      </c>
      <c r="E6259">
        <f>'Trading Days'!K6259</f>
        <v>-6.420238092000108E-3</v>
      </c>
      <c r="AA6259" s="1"/>
    </row>
    <row r="6260" spans="1:27" x14ac:dyDescent="0.25">
      <c r="A6260" s="1">
        <f>'Trading Days'!A6260</f>
        <v>45611</v>
      </c>
      <c r="B6260">
        <f>'Trading Days'!B6260</f>
        <v>9084</v>
      </c>
      <c r="C6260">
        <f>'Trading Days'!I6260</f>
        <v>18680.119140625</v>
      </c>
      <c r="D6260">
        <f>'Trading Days'!J6260</f>
        <v>-2.2374872957156681E-2</v>
      </c>
      <c r="E6260">
        <f>'Trading Days'!K6260</f>
        <v>-2.2628988109884569E-2</v>
      </c>
      <c r="AA6260" s="1"/>
    </row>
    <row r="6261" spans="1:27" x14ac:dyDescent="0.25">
      <c r="A6261" s="1">
        <f>'Trading Days'!A6261</f>
        <v>45614</v>
      </c>
      <c r="B6261">
        <f>'Trading Days'!B6261</f>
        <v>9087</v>
      </c>
      <c r="C6261">
        <f>'Trading Days'!I6261</f>
        <v>18791.810546875</v>
      </c>
      <c r="D6261">
        <f>'Trading Days'!J6261</f>
        <v>5.9791592017792716E-3</v>
      </c>
      <c r="E6261">
        <f>'Trading Days'!K6261</f>
        <v>5.9613549637324544E-3</v>
      </c>
      <c r="AA6261" s="1"/>
    </row>
    <row r="6262" spans="1:27" x14ac:dyDescent="0.25">
      <c r="A6262" s="1">
        <f>'Trading Days'!A6262</f>
        <v>45615</v>
      </c>
      <c r="B6262">
        <f>'Trading Days'!B6262</f>
        <v>9088</v>
      </c>
      <c r="C6262">
        <f>'Trading Days'!I6262</f>
        <v>18987.470703125</v>
      </c>
      <c r="D6262">
        <f>'Trading Days'!J6262</f>
        <v>1.041199067870213E-2</v>
      </c>
      <c r="E6262">
        <f>'Trading Days'!K6262</f>
        <v>1.035815924293532E-2</v>
      </c>
      <c r="AA6262" s="1"/>
    </row>
    <row r="6263" spans="1:27" x14ac:dyDescent="0.25">
      <c r="A6263" s="1">
        <f>'Trading Days'!A6263</f>
        <v>45616</v>
      </c>
      <c r="B6263">
        <f>'Trading Days'!B6263</f>
        <v>9089</v>
      </c>
      <c r="C6263">
        <f>'Trading Days'!I6263</f>
        <v>18966.140625</v>
      </c>
      <c r="D6263">
        <f>'Trading Days'!J6263</f>
        <v>-1.1233764864474469E-3</v>
      </c>
      <c r="E6263">
        <f>'Trading Days'!K6263</f>
        <v>-1.124007946768681E-3</v>
      </c>
      <c r="AA6263" s="1"/>
    </row>
    <row r="6264" spans="1:27" x14ac:dyDescent="0.25">
      <c r="A6264" s="1">
        <f>'Trading Days'!A6264</f>
        <v>45617</v>
      </c>
      <c r="B6264">
        <f>'Trading Days'!B6264</f>
        <v>9090</v>
      </c>
      <c r="C6264">
        <f>'Trading Days'!I6264</f>
        <v>18972.419921875</v>
      </c>
      <c r="D6264">
        <f>'Trading Days'!J6264</f>
        <v>3.3107931651232819E-4</v>
      </c>
      <c r="E6264">
        <f>'Trading Days'!K6264</f>
        <v>3.310245218493366E-4</v>
      </c>
      <c r="AA6264" s="1"/>
    </row>
    <row r="6265" spans="1:27" x14ac:dyDescent="0.25">
      <c r="A6265" s="1">
        <f>'Trading Days'!A6265</f>
        <v>45618</v>
      </c>
      <c r="B6265">
        <f>'Trading Days'!B6265</f>
        <v>9091</v>
      </c>
      <c r="C6265">
        <f>'Trading Days'!I6265</f>
        <v>19003.650390625</v>
      </c>
      <c r="D6265">
        <f>'Trading Days'!J6265</f>
        <v>1.6460983300286001E-3</v>
      </c>
      <c r="E6265">
        <f>'Trading Days'!K6265</f>
        <v>1.6447449951172181E-3</v>
      </c>
      <c r="AA6265" s="1"/>
    </row>
    <row r="6266" spans="1:27" x14ac:dyDescent="0.25">
      <c r="A6266" s="1">
        <f>'Trading Days'!A6266</f>
        <v>45621</v>
      </c>
      <c r="B6266">
        <f>'Trading Days'!B6266</f>
        <v>9094</v>
      </c>
      <c r="C6266">
        <f>'Trading Days'!I6266</f>
        <v>19054.83984375</v>
      </c>
      <c r="D6266">
        <f>'Trading Days'!J6266</f>
        <v>2.693664220967396E-3</v>
      </c>
      <c r="E6266">
        <f>'Trading Days'!K6266</f>
        <v>2.690042809286748E-3</v>
      </c>
      <c r="AA6266" s="1"/>
    </row>
    <row r="6267" spans="1:27" x14ac:dyDescent="0.25">
      <c r="A6267" s="1">
        <f>'Trading Days'!A6267</f>
        <v>45622</v>
      </c>
      <c r="B6267">
        <f>'Trading Days'!B6267</f>
        <v>9095</v>
      </c>
      <c r="C6267">
        <f>'Trading Days'!I6267</f>
        <v>19174.30078125</v>
      </c>
      <c r="D6267">
        <f>'Trading Days'!J6267</f>
        <v>6.2693225699916866E-3</v>
      </c>
      <c r="E6267">
        <f>'Trading Days'!K6267</f>
        <v>6.2497521202983988E-3</v>
      </c>
      <c r="AA6267" s="1"/>
    </row>
    <row r="6268" spans="1:27" x14ac:dyDescent="0.25">
      <c r="A6268" s="1">
        <f>'Trading Days'!A6268</f>
        <v>45623</v>
      </c>
      <c r="B6268">
        <f>'Trading Days'!B6268</f>
        <v>9096</v>
      </c>
      <c r="C6268">
        <f>'Trading Days'!I6268</f>
        <v>19060.48046875</v>
      </c>
      <c r="D6268">
        <f>'Trading Days'!J6268</f>
        <v>-5.9360867339319778E-3</v>
      </c>
      <c r="E6268">
        <f>'Trading Days'!K6268</f>
        <v>-5.9537753322283886E-3</v>
      </c>
      <c r="AA6268" s="1"/>
    </row>
    <row r="6269" spans="1:27" x14ac:dyDescent="0.25">
      <c r="A6269" s="1">
        <f>'Trading Days'!A6269</f>
        <v>45625</v>
      </c>
      <c r="B6269">
        <f>'Trading Days'!B6269</f>
        <v>9098</v>
      </c>
      <c r="C6269">
        <f>'Trading Days'!I6269</f>
        <v>19218.169921875</v>
      </c>
      <c r="D6269">
        <f>'Trading Days'!J6269</f>
        <v>8.2731100815394143E-3</v>
      </c>
      <c r="E6269">
        <f>'Trading Days'!K6269</f>
        <v>8.2390754920848956E-3</v>
      </c>
      <c r="AA6269" s="1"/>
    </row>
    <row r="6270" spans="1:27" x14ac:dyDescent="0.25">
      <c r="A6270" s="1">
        <f>'Trading Days'!A6270</f>
        <v>45628</v>
      </c>
      <c r="B6270">
        <f>'Trading Days'!B6270</f>
        <v>9101</v>
      </c>
      <c r="C6270">
        <f>'Trading Days'!I6270</f>
        <v>19403.94921875</v>
      </c>
      <c r="D6270">
        <f>'Trading Days'!J6270</f>
        <v>9.6668568146822675E-3</v>
      </c>
      <c r="E6270">
        <f>'Trading Days'!K6270</f>
        <v>9.6204317044891012E-3</v>
      </c>
      <c r="AA6270" s="1"/>
    </row>
    <row r="6271" spans="1:27" x14ac:dyDescent="0.25">
      <c r="A6271" s="1">
        <f>'Trading Days'!A6271</f>
        <v>45629</v>
      </c>
      <c r="B6271">
        <f>'Trading Days'!B6271</f>
        <v>9102</v>
      </c>
      <c r="C6271">
        <f>'Trading Days'!I6271</f>
        <v>19480.91015625</v>
      </c>
      <c r="D6271">
        <f>'Trading Days'!J6271</f>
        <v>3.9662512322817811E-3</v>
      </c>
      <c r="E6271">
        <f>'Trading Days'!K6271</f>
        <v>3.9584063940875441E-3</v>
      </c>
      <c r="AA6271" s="1"/>
    </row>
    <row r="6272" spans="1:27" x14ac:dyDescent="0.25">
      <c r="A6272" s="1">
        <f>'Trading Days'!A6272</f>
        <v>45630</v>
      </c>
      <c r="B6272">
        <f>'Trading Days'!B6272</f>
        <v>9103</v>
      </c>
      <c r="C6272">
        <f>'Trading Days'!I6272</f>
        <v>19735.119140625</v>
      </c>
      <c r="D6272">
        <f>'Trading Days'!J6272</f>
        <v>1.3049132834968891E-2</v>
      </c>
      <c r="E6272">
        <f>'Trading Days'!K6272</f>
        <v>1.2964726395351411E-2</v>
      </c>
      <c r="AA6272" s="1"/>
    </row>
    <row r="6273" spans="1:27" x14ac:dyDescent="0.25">
      <c r="A6273" s="1">
        <f>'Trading Days'!A6273</f>
        <v>45631</v>
      </c>
      <c r="B6273">
        <f>'Trading Days'!B6273</f>
        <v>9104</v>
      </c>
      <c r="C6273">
        <f>'Trading Days'!I6273</f>
        <v>19700.259765625</v>
      </c>
      <c r="D6273">
        <f>'Trading Days'!J6273</f>
        <v>-1.766362531262389E-3</v>
      </c>
      <c r="E6273">
        <f>'Trading Days'!K6273</f>
        <v>-1.7679243890339909E-3</v>
      </c>
      <c r="AA6273" s="1"/>
    </row>
    <row r="6274" spans="1:27" x14ac:dyDescent="0.25">
      <c r="A6274" s="1">
        <f>'Trading Days'!A6274</f>
        <v>45632</v>
      </c>
      <c r="B6274">
        <f>'Trading Days'!B6274</f>
        <v>9105</v>
      </c>
      <c r="C6274">
        <f>'Trading Days'!I6274</f>
        <v>19859.76953125</v>
      </c>
      <c r="D6274">
        <f>'Trading Days'!J6274</f>
        <v>8.0968356520521034E-3</v>
      </c>
      <c r="E6274">
        <f>'Trading Days'!K6274</f>
        <v>8.0642321501581335E-3</v>
      </c>
      <c r="AA6274" s="1"/>
    </row>
    <row r="6275" spans="1:27" x14ac:dyDescent="0.25">
      <c r="A6275" s="1">
        <f>'Trading Days'!A6275</f>
        <v>45635</v>
      </c>
      <c r="B6275">
        <f>'Trading Days'!B6275</f>
        <v>9108</v>
      </c>
      <c r="C6275">
        <f>'Trading Days'!I6275</f>
        <v>19736.689453125</v>
      </c>
      <c r="D6275">
        <f>'Trading Days'!J6275</f>
        <v>-6.197457524939054E-3</v>
      </c>
      <c r="E6275">
        <f>'Trading Days'!K6275</f>
        <v>-6.2167414804405992E-3</v>
      </c>
      <c r="AA6275" s="1"/>
    </row>
    <row r="6276" spans="1:27" x14ac:dyDescent="0.25">
      <c r="A6276" s="1">
        <f>'Trading Days'!A6276</f>
        <v>45636</v>
      </c>
      <c r="B6276">
        <f>'Trading Days'!B6276</f>
        <v>9109</v>
      </c>
      <c r="C6276">
        <f>'Trading Days'!I6276</f>
        <v>19687.240234375</v>
      </c>
      <c r="D6276">
        <f>'Trading Days'!J6276</f>
        <v>-2.5054464613958331E-3</v>
      </c>
      <c r="E6276">
        <f>'Trading Days'!K6276</f>
        <v>-2.5085903447000148E-3</v>
      </c>
      <c r="AA6276" s="1"/>
    </row>
    <row r="6277" spans="1:27" x14ac:dyDescent="0.25">
      <c r="A6277" s="1">
        <f>'Trading Days'!A6277</f>
        <v>45637</v>
      </c>
      <c r="B6277">
        <f>'Trading Days'!B6277</f>
        <v>9110</v>
      </c>
      <c r="C6277">
        <f>'Trading Days'!I6277</f>
        <v>20034.890625</v>
      </c>
      <c r="D6277">
        <f>'Trading Days'!J6277</f>
        <v>1.765866553596385E-2</v>
      </c>
      <c r="E6277">
        <f>'Trading Days'!K6277</f>
        <v>1.7504562822440121E-2</v>
      </c>
      <c r="AA6277" s="1"/>
    </row>
    <row r="6278" spans="1:27" x14ac:dyDescent="0.25">
      <c r="A6278" s="1">
        <f>'Trading Days'!A6278</f>
        <v>45638</v>
      </c>
      <c r="B6278">
        <f>'Trading Days'!B6278</f>
        <v>9111</v>
      </c>
      <c r="C6278">
        <f>'Trading Days'!I6278</f>
        <v>19902.83984375</v>
      </c>
      <c r="D6278">
        <f>'Trading Days'!J6278</f>
        <v>-6.591040785879021E-3</v>
      </c>
      <c r="E6278">
        <f>'Trading Days'!K6278</f>
        <v>-6.6128576117650949E-3</v>
      </c>
      <c r="AA6278" s="1"/>
    </row>
    <row r="6279" spans="1:27" x14ac:dyDescent="0.25">
      <c r="A6279" s="1">
        <f>'Trading Days'!A6279</f>
        <v>45639</v>
      </c>
      <c r="B6279">
        <f>'Trading Days'!B6279</f>
        <v>9112</v>
      </c>
      <c r="C6279">
        <f>'Trading Days'!I6279</f>
        <v>19926.720703125</v>
      </c>
      <c r="D6279">
        <f>'Trading Days'!J6279</f>
        <v>1.199871956086618E-3</v>
      </c>
      <c r="E6279">
        <f>'Trading Days'!K6279</f>
        <v>1.199152685029071E-3</v>
      </c>
      <c r="AA6279" s="1"/>
    </row>
    <row r="6280" spans="1:27" x14ac:dyDescent="0.25">
      <c r="A6280" s="1">
        <f>'Trading Days'!A6280</f>
        <v>45642</v>
      </c>
      <c r="B6280">
        <f>'Trading Days'!B6280</f>
        <v>9115</v>
      </c>
      <c r="C6280">
        <f>'Trading Days'!I6280</f>
        <v>20173.890625</v>
      </c>
      <c r="D6280">
        <f>'Trading Days'!J6280</f>
        <v>1.240394370741793E-2</v>
      </c>
      <c r="E6280">
        <f>'Trading Days'!K6280</f>
        <v>1.23276450856482E-2</v>
      </c>
      <c r="AA6280" s="1"/>
    </row>
    <row r="6281" spans="1:27" x14ac:dyDescent="0.25">
      <c r="A6281" s="1">
        <f>'Trading Days'!A6281</f>
        <v>45643</v>
      </c>
      <c r="B6281">
        <f>'Trading Days'!B6281</f>
        <v>9116</v>
      </c>
      <c r="C6281">
        <f>'Trading Days'!I6281</f>
        <v>20109.060546875</v>
      </c>
      <c r="D6281">
        <f>'Trading Days'!J6281</f>
        <v>-3.21356347816526E-3</v>
      </c>
      <c r="E6281">
        <f>'Trading Days'!K6281</f>
        <v>-3.2187380621559801E-3</v>
      </c>
      <c r="AA6281" s="1"/>
    </row>
    <row r="6282" spans="1:27" x14ac:dyDescent="0.25">
      <c r="A6282" s="1">
        <f>'Trading Days'!A6282</f>
        <v>45644</v>
      </c>
      <c r="B6282">
        <f>'Trading Days'!B6282</f>
        <v>9117</v>
      </c>
      <c r="C6282">
        <f>'Trading Days'!I6282</f>
        <v>19392.689453125</v>
      </c>
      <c r="D6282">
        <f>'Trading Days'!J6282</f>
        <v>-3.5624294435839587E-2</v>
      </c>
      <c r="E6282">
        <f>'Trading Days'!K6282</f>
        <v>-3.6274324236556417E-2</v>
      </c>
      <c r="AA6282" s="1"/>
    </row>
    <row r="6283" spans="1:27" x14ac:dyDescent="0.25">
      <c r="A6283" s="1">
        <f>'Trading Days'!A6283</f>
        <v>45645</v>
      </c>
      <c r="B6283">
        <f>'Trading Days'!B6283</f>
        <v>9118</v>
      </c>
      <c r="C6283">
        <f>'Trading Days'!I6283</f>
        <v>19372.76953125</v>
      </c>
      <c r="D6283">
        <f>'Trading Days'!J6283</f>
        <v>-1.0271871739683249E-3</v>
      </c>
      <c r="E6283">
        <f>'Trading Days'!K6283</f>
        <v>-1.0277150922583999E-3</v>
      </c>
      <c r="AA6283" s="1"/>
    </row>
    <row r="6284" spans="1:27" x14ac:dyDescent="0.25">
      <c r="A6284" s="1">
        <f>'Trading Days'!A6284</f>
        <v>45646</v>
      </c>
      <c r="B6284">
        <f>'Trading Days'!B6284</f>
        <v>9119</v>
      </c>
      <c r="C6284">
        <f>'Trading Days'!I6284</f>
        <v>19572.599609375</v>
      </c>
      <c r="D6284">
        <f>'Trading Days'!J6284</f>
        <v>1.031499795641788E-2</v>
      </c>
      <c r="E6284">
        <f>'Trading Days'!K6284</f>
        <v>1.026216139374121E-2</v>
      </c>
      <c r="AA6284" s="1"/>
    </row>
    <row r="6285" spans="1:27" x14ac:dyDescent="0.25">
      <c r="A6285" s="1">
        <f>'Trading Days'!A6285</f>
        <v>45649</v>
      </c>
      <c r="B6285">
        <f>'Trading Days'!B6285</f>
        <v>9122</v>
      </c>
      <c r="C6285">
        <f>'Trading Days'!I6285</f>
        <v>19764.880859375</v>
      </c>
      <c r="D6285">
        <f>'Trading Days'!J6285</f>
        <v>9.8240016061994506E-3</v>
      </c>
      <c r="E6285">
        <f>'Trading Days'!K6285</f>
        <v>9.7760598334099055E-3</v>
      </c>
      <c r="AA6285" s="1"/>
    </row>
    <row r="6286" spans="1:27" x14ac:dyDescent="0.25">
      <c r="A6286" s="1">
        <f>'Trading Days'!A6286</f>
        <v>45650</v>
      </c>
      <c r="B6286">
        <f>'Trading Days'!B6286</f>
        <v>9123</v>
      </c>
      <c r="C6286">
        <f>'Trading Days'!I6286</f>
        <v>20031.130859375</v>
      </c>
      <c r="D6286">
        <f>'Trading Days'!J6286</f>
        <v>1.3470862885252901E-2</v>
      </c>
      <c r="E6286">
        <f>'Trading Days'!K6286</f>
        <v>1.338093749345331E-2</v>
      </c>
      <c r="AA6286" s="1"/>
    </row>
    <row r="6287" spans="1:27" x14ac:dyDescent="0.25">
      <c r="A6287" s="1">
        <f>'Trading Days'!A6287</f>
        <v>45652</v>
      </c>
      <c r="B6287">
        <f>'Trading Days'!B6287</f>
        <v>9125</v>
      </c>
      <c r="C6287">
        <f>'Trading Days'!I6287</f>
        <v>20020.359375</v>
      </c>
      <c r="D6287">
        <f>'Trading Days'!J6287</f>
        <v>-5.3773720768035549E-4</v>
      </c>
      <c r="E6287">
        <f>'Trading Days'!K6287</f>
        <v>-5.3788184018446078E-4</v>
      </c>
      <c r="AA6287" s="1"/>
    </row>
    <row r="6288" spans="1:27" x14ac:dyDescent="0.25">
      <c r="A6288" s="1">
        <f>'Trading Days'!A6288</f>
        <v>45653</v>
      </c>
      <c r="B6288">
        <f>'Trading Days'!B6288</f>
        <v>9126</v>
      </c>
      <c r="C6288">
        <f>'Trading Days'!I6288</f>
        <v>19722.029296875</v>
      </c>
      <c r="D6288">
        <f>'Trading Days'!J6288</f>
        <v>-1.4901334813076979E-2</v>
      </c>
      <c r="E6288">
        <f>'Trading Days'!K6288</f>
        <v>-1.5013475124037581E-2</v>
      </c>
      <c r="AA6288" s="1"/>
    </row>
    <row r="6289" spans="1:27" x14ac:dyDescent="0.25">
      <c r="A6289" s="1">
        <f>'Trading Days'!A6289</f>
        <v>45656</v>
      </c>
      <c r="B6289">
        <f>'Trading Days'!B6289</f>
        <v>9129</v>
      </c>
      <c r="C6289">
        <f>'Trading Days'!I6289</f>
        <v>19486.7890625</v>
      </c>
      <c r="D6289">
        <f>'Trading Days'!J6289</f>
        <v>-1.192779053483484E-2</v>
      </c>
      <c r="E6289">
        <f>'Trading Days'!K6289</f>
        <v>-1.199949740175398E-2</v>
      </c>
      <c r="AA6289" s="1"/>
    </row>
    <row r="6290" spans="1:27" x14ac:dyDescent="0.25">
      <c r="A6290" s="1">
        <f>'Trading Days'!A6290</f>
        <v>45657</v>
      </c>
      <c r="B6290">
        <f>'Trading Days'!B6290</f>
        <v>9130</v>
      </c>
      <c r="C6290">
        <f>'Trading Days'!I6290</f>
        <v>19310.7890625</v>
      </c>
      <c r="D6290">
        <f>'Trading Days'!J6290</f>
        <v>-9.0317598982323499E-3</v>
      </c>
      <c r="E6290">
        <f>'Trading Days'!K6290</f>
        <v>-9.0727934989392987E-3</v>
      </c>
      <c r="AA6290" s="1"/>
    </row>
    <row r="6291" spans="1:27" x14ac:dyDescent="0.25">
      <c r="A6291" s="1">
        <f>'Trading Days'!A6291</f>
        <v>45659</v>
      </c>
      <c r="B6291">
        <f>'Trading Days'!B6291</f>
        <v>9132</v>
      </c>
      <c r="C6291">
        <f>'Trading Days'!I6291</f>
        <v>19280.7890625</v>
      </c>
      <c r="D6291">
        <f>'Trading Days'!J6291</f>
        <v>-1.553535689448271E-3</v>
      </c>
      <c r="E6291">
        <f>'Trading Days'!K6291</f>
        <v>-1.554743677281043E-3</v>
      </c>
      <c r="AA6291" s="1"/>
    </row>
    <row r="6292" spans="1:27" x14ac:dyDescent="0.25">
      <c r="A6292" s="1">
        <f>'Trading Days'!A6292</f>
        <v>45660</v>
      </c>
      <c r="B6292">
        <f>'Trading Days'!B6292</f>
        <v>9133</v>
      </c>
      <c r="C6292">
        <f>'Trading Days'!I6292</f>
        <v>19621.6796875</v>
      </c>
      <c r="D6292">
        <f>'Trading Days'!J6292</f>
        <v>1.7680325421069561E-2</v>
      </c>
      <c r="E6292">
        <f>'Trading Days'!K6292</f>
        <v>1.7525846633346089E-2</v>
      </c>
      <c r="AA6292" s="1"/>
    </row>
    <row r="6293" spans="1:27" x14ac:dyDescent="0.25">
      <c r="A6293" s="1">
        <f>'Trading Days'!A6293</f>
        <v>45663</v>
      </c>
      <c r="B6293">
        <f>'Trading Days'!B6293</f>
        <v>9136</v>
      </c>
      <c r="C6293">
        <f>'Trading Days'!I6293</f>
        <v>19864.98046875</v>
      </c>
      <c r="D6293">
        <f>'Trading Days'!J6293</f>
        <v>1.239958989876877E-2</v>
      </c>
      <c r="E6293">
        <f>'Trading Days'!K6293</f>
        <v>1.23233446104891E-2</v>
      </c>
      <c r="AA6293" s="1"/>
    </row>
    <row r="6294" spans="1:27" x14ac:dyDescent="0.25">
      <c r="A6294" s="1">
        <f>'Trading Days'!A6294</f>
        <v>45664</v>
      </c>
      <c r="B6294">
        <f>'Trading Days'!B6294</f>
        <v>9137</v>
      </c>
      <c r="C6294">
        <f>'Trading Days'!I6294</f>
        <v>19489.6796875</v>
      </c>
      <c r="D6294">
        <f>'Trading Days'!J6294</f>
        <v>-1.8892582443783109E-2</v>
      </c>
      <c r="E6294">
        <f>'Trading Days'!K6294</f>
        <v>-1.907332739267471E-2</v>
      </c>
      <c r="AA6294" s="1"/>
    </row>
    <row r="6295" spans="1:27" x14ac:dyDescent="0.25">
      <c r="A6295" s="1">
        <f>'Trading Days'!A6295</f>
        <v>45665</v>
      </c>
      <c r="B6295">
        <f>'Trading Days'!B6295</f>
        <v>9138</v>
      </c>
      <c r="C6295">
        <f>'Trading Days'!I6295</f>
        <v>19478.880859375</v>
      </c>
      <c r="D6295">
        <f>'Trading Days'!J6295</f>
        <v>-5.5407930238715597E-4</v>
      </c>
      <c r="E6295">
        <f>'Trading Days'!K6295</f>
        <v>-5.5423286104889352E-4</v>
      </c>
      <c r="AA6295" s="1"/>
    </row>
    <row r="6296" spans="1:27" x14ac:dyDescent="0.25">
      <c r="A6296" s="1">
        <f>'Trading Days'!A6296</f>
        <v>45667</v>
      </c>
      <c r="B6296">
        <f>'Trading Days'!B6296</f>
        <v>9140</v>
      </c>
      <c r="C6296">
        <f>'Trading Days'!I6296</f>
        <v>19161.630859375</v>
      </c>
      <c r="D6296">
        <f>'Trading Days'!J6296</f>
        <v>-1.6286869984489361E-2</v>
      </c>
      <c r="E6296">
        <f>'Trading Days'!K6296</f>
        <v>-1.6420958971420679E-2</v>
      </c>
      <c r="AA6296" s="1"/>
    </row>
    <row r="6297" spans="1:27" x14ac:dyDescent="0.25">
      <c r="A6297" s="1">
        <f>'Trading Days'!A6297</f>
        <v>45670</v>
      </c>
      <c r="B6297">
        <f>'Trading Days'!B6297</f>
        <v>9143</v>
      </c>
      <c r="C6297">
        <f>'Trading Days'!I6297</f>
        <v>19088.099609375</v>
      </c>
      <c r="D6297">
        <f>'Trading Days'!J6297</f>
        <v>-3.8374212789943352E-3</v>
      </c>
      <c r="E6297">
        <f>'Trading Days'!K6297</f>
        <v>-3.84480307077859E-3</v>
      </c>
      <c r="AA6297" s="1"/>
    </row>
    <row r="6298" spans="1:27" x14ac:dyDescent="0.25">
      <c r="A6298" s="1">
        <f>'Trading Days'!A6298</f>
        <v>45671</v>
      </c>
      <c r="B6298">
        <f>'Trading Days'!B6298</f>
        <v>9144</v>
      </c>
      <c r="C6298">
        <f>'Trading Days'!I6298</f>
        <v>19044.390625</v>
      </c>
      <c r="D6298">
        <f>'Trading Days'!J6298</f>
        <v>-2.289855211858427E-3</v>
      </c>
      <c r="E6298">
        <f>'Trading Days'!K6298</f>
        <v>-2.2924809394271849E-3</v>
      </c>
      <c r="AA6298" s="1"/>
    </row>
    <row r="6299" spans="1:27" x14ac:dyDescent="0.25">
      <c r="A6299" s="1">
        <f>'Trading Days'!A6299</f>
        <v>45672</v>
      </c>
      <c r="B6299">
        <f>'Trading Days'!B6299</f>
        <v>9145</v>
      </c>
      <c r="C6299">
        <f>'Trading Days'!I6299</f>
        <v>19511.23046875</v>
      </c>
      <c r="D6299">
        <f>'Trading Days'!J6299</f>
        <v>2.4513246600664122E-2</v>
      </c>
      <c r="E6299">
        <f>'Trading Days'!K6299</f>
        <v>2.421761843330034E-2</v>
      </c>
      <c r="AA6299" s="1"/>
    </row>
    <row r="6300" spans="1:27" x14ac:dyDescent="0.25">
      <c r="A6300" s="1">
        <f>'Trading Days'!A6300</f>
        <v>45673</v>
      </c>
      <c r="B6300">
        <f>'Trading Days'!B6300</f>
        <v>9146</v>
      </c>
      <c r="C6300">
        <f>'Trading Days'!I6300</f>
        <v>19338.2890625</v>
      </c>
      <c r="D6300">
        <f>'Trading Days'!J6300</f>
        <v>-8.8636852774093278E-3</v>
      </c>
      <c r="E6300">
        <f>'Trading Days'!K6300</f>
        <v>-8.9032014147913917E-3</v>
      </c>
      <c r="AA6300" s="1"/>
    </row>
    <row r="6301" spans="1:27" x14ac:dyDescent="0.25">
      <c r="A6301" s="1">
        <f>'Trading Days'!A6301</f>
        <v>45674</v>
      </c>
      <c r="B6301">
        <f>'Trading Days'!B6301</f>
        <v>9147</v>
      </c>
      <c r="C6301">
        <f>'Trading Days'!I6301</f>
        <v>19630.19921875</v>
      </c>
      <c r="D6301">
        <f>'Trading Days'!J6301</f>
        <v>1.509493188909139E-2</v>
      </c>
      <c r="E6301">
        <f>'Trading Days'!K6301</f>
        <v>1.498213707496051E-2</v>
      </c>
      <c r="AA6301" s="1"/>
    </row>
    <row r="6302" spans="1:27" x14ac:dyDescent="0.25">
      <c r="A6302" s="1">
        <f>'Trading Days'!A6302</f>
        <v>45678</v>
      </c>
      <c r="B6302">
        <f>'Trading Days'!B6302</f>
        <v>9151</v>
      </c>
      <c r="C6302">
        <f>'Trading Days'!I6302</f>
        <v>19756.779296875</v>
      </c>
      <c r="D6302">
        <f>'Trading Days'!J6302</f>
        <v>6.4482319672076738E-3</v>
      </c>
      <c r="E6302">
        <f>'Trading Days'!K6302</f>
        <v>6.4275310612967379E-3</v>
      </c>
      <c r="AA6302" s="1"/>
    </row>
    <row r="6303" spans="1:27" x14ac:dyDescent="0.25">
      <c r="A6303" s="1">
        <f>'Trading Days'!A6303</f>
        <v>45679</v>
      </c>
      <c r="B6303">
        <f>'Trading Days'!B6303</f>
        <v>9152</v>
      </c>
      <c r="C6303">
        <f>'Trading Days'!I6303</f>
        <v>20009.33984375</v>
      </c>
      <c r="D6303">
        <f>'Trading Days'!J6303</f>
        <v>1.2783487788161411E-2</v>
      </c>
      <c r="E6303">
        <f>'Trading Days'!K6303</f>
        <v>1.270246874817388E-2</v>
      </c>
      <c r="AA6303" s="1"/>
    </row>
    <row r="6304" spans="1:27" x14ac:dyDescent="0.25">
      <c r="A6304" s="1">
        <f>'Trading Days'!A6304</f>
        <v>45680</v>
      </c>
      <c r="B6304">
        <f>'Trading Days'!B6304</f>
        <v>9153</v>
      </c>
      <c r="C6304">
        <f>'Trading Days'!I6304</f>
        <v>20053.6796875</v>
      </c>
      <c r="D6304">
        <f>'Trading Days'!J6304</f>
        <v>2.2159573527285041E-3</v>
      </c>
      <c r="E6304">
        <f>'Trading Days'!K6304</f>
        <v>2.2135057403449201E-3</v>
      </c>
      <c r="AA6304" s="1"/>
    </row>
    <row r="6305" spans="1:27" x14ac:dyDescent="0.25">
      <c r="A6305" s="1">
        <f>'Trading Days'!A6305</f>
        <v>45681</v>
      </c>
      <c r="B6305">
        <f>'Trading Days'!B6305</f>
        <v>9154</v>
      </c>
      <c r="C6305">
        <f>'Trading Days'!I6305</f>
        <v>19954.30078125</v>
      </c>
      <c r="D6305">
        <f>'Trading Days'!J6305</f>
        <v>-4.9556444402543143E-3</v>
      </c>
      <c r="E6305">
        <f>'Trading Days'!K6305</f>
        <v>-4.9679643651282307E-3</v>
      </c>
      <c r="AA6305" s="1"/>
    </row>
    <row r="6306" spans="1:27" x14ac:dyDescent="0.25">
      <c r="A6306" s="1">
        <f>'Trading Days'!A6306</f>
        <v>45684</v>
      </c>
      <c r="B6306">
        <f>'Trading Days'!B6306</f>
        <v>9157</v>
      </c>
      <c r="C6306">
        <f>'Trading Days'!I6306</f>
        <v>19341.830078125</v>
      </c>
      <c r="D6306">
        <f>'Trading Days'!J6306</f>
        <v>-3.0693668990922851E-2</v>
      </c>
      <c r="E6306">
        <f>'Trading Days'!K6306</f>
        <v>-3.1174585977950461E-2</v>
      </c>
      <c r="AA6306" s="1"/>
    </row>
    <row r="6307" spans="1:27" x14ac:dyDescent="0.25">
      <c r="A6307" s="1">
        <f>'Trading Days'!A6307</f>
        <v>45685</v>
      </c>
      <c r="B6307">
        <f>'Trading Days'!B6307</f>
        <v>9158</v>
      </c>
      <c r="C6307">
        <f>'Trading Days'!I6307</f>
        <v>19733.58984375</v>
      </c>
      <c r="D6307">
        <f>'Trading Days'!J6307</f>
        <v>2.025453455245008E-2</v>
      </c>
      <c r="E6307">
        <f>'Trading Days'!K6307</f>
        <v>2.0052139844207399E-2</v>
      </c>
      <c r="AA6307" s="1"/>
    </row>
    <row r="6308" spans="1:27" x14ac:dyDescent="0.25">
      <c r="A6308" s="1">
        <f>'Trading Days'!A6308</f>
        <v>45686</v>
      </c>
      <c r="B6308">
        <f>'Trading Days'!B6308</f>
        <v>9159</v>
      </c>
      <c r="C6308">
        <f>'Trading Days'!I6308</f>
        <v>19632.3203125</v>
      </c>
      <c r="D6308">
        <f>'Trading Days'!J6308</f>
        <v>-5.1318352135546466E-3</v>
      </c>
      <c r="E6308">
        <f>'Trading Days'!K6308</f>
        <v>-5.1450483042052176E-3</v>
      </c>
      <c r="AA6308" s="1"/>
    </row>
    <row r="6309" spans="1:27" x14ac:dyDescent="0.25">
      <c r="A6309" s="1">
        <f>'Trading Days'!A6309</f>
        <v>45687</v>
      </c>
      <c r="B6309">
        <f>'Trading Days'!B6309</f>
        <v>9160</v>
      </c>
      <c r="C6309">
        <f>'Trading Days'!I6309</f>
        <v>19681.75</v>
      </c>
      <c r="D6309">
        <f>'Trading Days'!J6309</f>
        <v>2.517771038430316E-3</v>
      </c>
      <c r="E6309">
        <f>'Trading Days'!K6309</f>
        <v>2.5146067630969771E-3</v>
      </c>
      <c r="AA6309" s="1"/>
    </row>
    <row r="6310" spans="1:27" x14ac:dyDescent="0.25">
      <c r="A6310" s="1">
        <f>'Trading Days'!A6310</f>
        <v>45688</v>
      </c>
      <c r="B6310">
        <f>'Trading Days'!B6310</f>
        <v>9161</v>
      </c>
      <c r="C6310">
        <f>'Trading Days'!I6310</f>
        <v>19627.439453125</v>
      </c>
      <c r="D6310">
        <f>'Trading Days'!J6310</f>
        <v>-2.7594368831531661E-3</v>
      </c>
      <c r="E6310">
        <f>'Trading Days'!K6310</f>
        <v>-2.7632511475396888E-3</v>
      </c>
      <c r="AA6310" s="1"/>
    </row>
    <row r="6311" spans="1:27" x14ac:dyDescent="0.25">
      <c r="A6311" s="1">
        <f>'Trading Days'!A6311</f>
        <v>45691</v>
      </c>
      <c r="B6311">
        <f>'Trading Days'!B6311</f>
        <v>9164</v>
      </c>
      <c r="C6311">
        <f>'Trading Days'!I6311</f>
        <v>19391.9609375</v>
      </c>
      <c r="D6311">
        <f>'Trading Days'!J6311</f>
        <v>-1.199741393610609E-2</v>
      </c>
      <c r="E6311">
        <f>'Trading Days'!K6311</f>
        <v>-1.2069963764117991E-2</v>
      </c>
      <c r="AA6311" s="1"/>
    </row>
    <row r="6312" spans="1:27" x14ac:dyDescent="0.25">
      <c r="A6312" s="1">
        <f>'Trading Days'!A6312</f>
        <v>45692</v>
      </c>
      <c r="B6312">
        <f>'Trading Days'!B6312</f>
        <v>9165</v>
      </c>
      <c r="C6312">
        <f>'Trading Days'!I6312</f>
        <v>19654.01953125</v>
      </c>
      <c r="D6312">
        <f>'Trading Days'!J6312</f>
        <v>1.351377483662497E-2</v>
      </c>
      <c r="E6312">
        <f>'Trading Days'!K6312</f>
        <v>1.3423278170910749E-2</v>
      </c>
      <c r="AA6312" s="1"/>
    </row>
    <row r="6313" spans="1:27" x14ac:dyDescent="0.25">
      <c r="A6313" s="1">
        <f>'Trading Days'!A6313</f>
        <v>45693</v>
      </c>
      <c r="B6313">
        <f>'Trading Days'!B6313</f>
        <v>9166</v>
      </c>
      <c r="C6313">
        <f>'Trading Days'!I6313</f>
        <v>19692.330078125</v>
      </c>
      <c r="D6313">
        <f>'Trading Days'!J6313</f>
        <v>1.9492474205637931E-3</v>
      </c>
      <c r="E6313">
        <f>'Trading Days'!K6313</f>
        <v>1.947350102971371E-3</v>
      </c>
      <c r="AA6313" s="1"/>
    </row>
    <row r="6314" spans="1:27" x14ac:dyDescent="0.25">
      <c r="A6314" s="1">
        <f>'Trading Days'!A6314</f>
        <v>45694</v>
      </c>
      <c r="B6314">
        <f>'Trading Days'!B6314</f>
        <v>9167</v>
      </c>
      <c r="C6314">
        <f>'Trading Days'!I6314</f>
        <v>19791.990234375</v>
      </c>
      <c r="D6314">
        <f>'Trading Days'!J6314</f>
        <v>5.0608615564851078E-3</v>
      </c>
      <c r="E6314">
        <f>'Trading Days'!K6314</f>
        <v>5.0480984401029818E-3</v>
      </c>
      <c r="AA6314" s="1"/>
    </row>
    <row r="6315" spans="1:27" x14ac:dyDescent="0.25">
      <c r="A6315" s="1">
        <f>'Trading Days'!A6315</f>
        <v>45695</v>
      </c>
      <c r="B6315">
        <f>'Trading Days'!B6315</f>
        <v>9168</v>
      </c>
      <c r="C6315">
        <f>'Trading Days'!I6315</f>
        <v>19523.400390625</v>
      </c>
      <c r="D6315">
        <f>'Trading Days'!J6315</f>
        <v>-1.357063340115783E-2</v>
      </c>
      <c r="E6315">
        <f>'Trading Days'!K6315</f>
        <v>-1.366355608404313E-2</v>
      </c>
      <c r="AA6315" s="1"/>
    </row>
    <row r="6316" spans="1:27" x14ac:dyDescent="0.25">
      <c r="A6316" s="1">
        <f>'Trading Days'!A6316</f>
        <v>45698</v>
      </c>
      <c r="B6316">
        <f>'Trading Days'!B6316</f>
        <v>9171</v>
      </c>
      <c r="C6316">
        <f>'Trading Days'!I6316</f>
        <v>19714.26953125</v>
      </c>
      <c r="D6316">
        <f>'Trading Days'!J6316</f>
        <v>9.7764291468740439E-3</v>
      </c>
      <c r="E6316">
        <f>'Trading Days'!K6316</f>
        <v>9.7289490697065467E-3</v>
      </c>
      <c r="AA6316" s="1"/>
    </row>
    <row r="6317" spans="1:27" x14ac:dyDescent="0.25">
      <c r="A6317" s="1">
        <f>'Trading Days'!A6317</f>
        <v>45699</v>
      </c>
      <c r="B6317">
        <f>'Trading Days'!B6317</f>
        <v>9172</v>
      </c>
      <c r="C6317">
        <f>'Trading Days'!I6317</f>
        <v>19643.859375</v>
      </c>
      <c r="D6317">
        <f>'Trading Days'!J6317</f>
        <v>-3.571532596649885E-3</v>
      </c>
      <c r="E6317">
        <f>'Trading Days'!K6317</f>
        <v>-3.577925745960997E-3</v>
      </c>
      <c r="AA6317" s="1"/>
    </row>
    <row r="6318" spans="1:27" x14ac:dyDescent="0.25">
      <c r="A6318" s="1">
        <f>'Trading Days'!A6318</f>
        <v>45700</v>
      </c>
      <c r="B6318">
        <f>'Trading Days'!B6318</f>
        <v>9173</v>
      </c>
      <c r="C6318">
        <f>'Trading Days'!I6318</f>
        <v>19649.94921875</v>
      </c>
      <c r="D6318">
        <f>'Trading Days'!J6318</f>
        <v>3.1001259140306381E-4</v>
      </c>
      <c r="E6318">
        <f>'Trading Days'!K6318</f>
        <v>3.0996454742888442E-4</v>
      </c>
      <c r="AA6318" s="1"/>
    </row>
    <row r="6319" spans="1:27" x14ac:dyDescent="0.25">
      <c r="A6319" s="1">
        <f>'Trading Days'!A6319</f>
        <v>45701</v>
      </c>
      <c r="B6319">
        <f>'Trading Days'!B6319</f>
        <v>9174</v>
      </c>
      <c r="C6319">
        <f>'Trading Days'!I6319</f>
        <v>19945.640625</v>
      </c>
      <c r="D6319">
        <f>'Trading Days'!J6319</f>
        <v>1.504794760323613E-2</v>
      </c>
      <c r="E6319">
        <f>'Trading Days'!K6319</f>
        <v>1.4935850395990021E-2</v>
      </c>
      <c r="AA6319" s="1"/>
    </row>
    <row r="6320" spans="1:27" x14ac:dyDescent="0.25">
      <c r="A6320" s="1">
        <f>'Trading Days'!A6320</f>
        <v>45702</v>
      </c>
      <c r="B6320">
        <f>'Trading Days'!B6320</f>
        <v>9175</v>
      </c>
      <c r="C6320">
        <f>'Trading Days'!I6320</f>
        <v>20026.76953125</v>
      </c>
      <c r="D6320">
        <f>'Trading Days'!J6320</f>
        <v>4.067500652163103E-3</v>
      </c>
      <c r="E6320">
        <f>'Trading Days'!K6320</f>
        <v>4.0592507348483596E-3</v>
      </c>
      <c r="AA6320" s="1"/>
    </row>
    <row r="6321" spans="1:27" x14ac:dyDescent="0.25">
      <c r="A6321" s="1">
        <f>'Trading Days'!A6321</f>
        <v>45706</v>
      </c>
      <c r="B6321">
        <f>'Trading Days'!B6321</f>
        <v>9179</v>
      </c>
      <c r="C6321">
        <f>'Trading Days'!I6321</f>
        <v>20041.259765625</v>
      </c>
      <c r="D6321">
        <f>'Trading Days'!J6321</f>
        <v>7.2354327303703059E-4</v>
      </c>
      <c r="E6321">
        <f>'Trading Days'!K6321</f>
        <v>7.2328164179646167E-4</v>
      </c>
      <c r="AA6321" s="1"/>
    </row>
    <row r="6322" spans="1:27" x14ac:dyDescent="0.25">
      <c r="A6322" s="1">
        <f>'Trading Days'!A6322</f>
        <v>45707</v>
      </c>
      <c r="B6322">
        <f>'Trading Days'!B6322</f>
        <v>9180</v>
      </c>
      <c r="C6322">
        <f>'Trading Days'!I6322</f>
        <v>20056.25</v>
      </c>
      <c r="D6322">
        <f>'Trading Days'!J6322</f>
        <v>7.4796866815285412E-4</v>
      </c>
      <c r="E6322">
        <f>'Trading Days'!K6322</f>
        <v>7.4768907899585148E-4</v>
      </c>
      <c r="AA6322" s="1"/>
    </row>
    <row r="6323" spans="1:27" x14ac:dyDescent="0.25">
      <c r="A6323" s="1">
        <f>'Trading Days'!A6323</f>
        <v>45708</v>
      </c>
      <c r="B6323">
        <f>'Trading Days'!B6323</f>
        <v>9181</v>
      </c>
      <c r="C6323">
        <f>'Trading Days'!I6323</f>
        <v>19962.359375</v>
      </c>
      <c r="D6323">
        <f>'Trading Days'!J6323</f>
        <v>-4.6813649111873126E-3</v>
      </c>
      <c r="E6323">
        <f>'Trading Days'!K6323</f>
        <v>-4.6923568180708922E-3</v>
      </c>
      <c r="AA6323" s="1"/>
    </row>
    <row r="6324" spans="1:27" x14ac:dyDescent="0.25">
      <c r="A6324" s="1">
        <f>'Trading Days'!A6324</f>
        <v>45709</v>
      </c>
      <c r="B6324">
        <f>'Trading Days'!B6324</f>
        <v>9182</v>
      </c>
      <c r="C6324">
        <f>'Trading Days'!I6324</f>
        <v>19524.009765625</v>
      </c>
      <c r="D6324">
        <f>'Trading Days'!J6324</f>
        <v>-2.1958807630924171E-2</v>
      </c>
      <c r="E6324">
        <f>'Trading Days'!K6324</f>
        <v>-2.2203490847514239E-2</v>
      </c>
      <c r="AA6324" s="1"/>
    </row>
    <row r="6325" spans="1:27" x14ac:dyDescent="0.25">
      <c r="A6325" s="1">
        <f>'Trading Days'!A6325</f>
        <v>45712</v>
      </c>
      <c r="B6325">
        <f>'Trading Days'!B6325</f>
        <v>9185</v>
      </c>
      <c r="C6325">
        <f>'Trading Days'!I6325</f>
        <v>19286.9296875</v>
      </c>
      <c r="D6325">
        <f>'Trading Days'!J6325</f>
        <v>-1.214300141062297E-2</v>
      </c>
      <c r="E6325">
        <f>'Trading Days'!K6325</f>
        <v>-1.221732997972475E-2</v>
      </c>
      <c r="AA6325" s="1"/>
    </row>
    <row r="6326" spans="1:27" x14ac:dyDescent="0.25">
      <c r="A6326" s="1">
        <f>'Trading Days'!A6326</f>
        <v>45713</v>
      </c>
      <c r="B6326">
        <f>'Trading Days'!B6326</f>
        <v>9186</v>
      </c>
      <c r="C6326">
        <f>'Trading Days'!I6326</f>
        <v>19026.390625</v>
      </c>
      <c r="D6326">
        <f>'Trading Days'!J6326</f>
        <v>-1.3508581548304029E-2</v>
      </c>
      <c r="E6326">
        <f>'Trading Days'!K6326</f>
        <v>-1.360065254189948E-2</v>
      </c>
      <c r="AA6326" s="1"/>
    </row>
    <row r="6327" spans="1:27" x14ac:dyDescent="0.25">
      <c r="A6327" s="1">
        <f>'Trading Days'!A6327</f>
        <v>45714</v>
      </c>
      <c r="B6327">
        <f>'Trading Days'!B6327</f>
        <v>9187</v>
      </c>
      <c r="C6327">
        <f>'Trading Days'!I6327</f>
        <v>19075.259765625</v>
      </c>
      <c r="D6327">
        <f>'Trading Days'!J6327</f>
        <v>2.5684924475790631E-3</v>
      </c>
      <c r="E6327">
        <f>'Trading Days'!K6327</f>
        <v>2.5651995082404018E-3</v>
      </c>
      <c r="AA6327" s="1"/>
    </row>
    <row r="6328" spans="1:27" x14ac:dyDescent="0.25">
      <c r="A6328" s="1">
        <f>'Trading Days'!A6328</f>
        <v>45715</v>
      </c>
      <c r="B6328">
        <f>'Trading Days'!B6328</f>
        <v>9188</v>
      </c>
      <c r="C6328">
        <f>'Trading Days'!I6328</f>
        <v>18544.419921875</v>
      </c>
      <c r="D6328">
        <f>'Trading Days'!J6328</f>
        <v>-2.782870850894581E-2</v>
      </c>
      <c r="E6328">
        <f>'Trading Days'!K6328</f>
        <v>-2.8223264233800931E-2</v>
      </c>
      <c r="AA6328" s="1"/>
    </row>
    <row r="6329" spans="1:27" x14ac:dyDescent="0.25">
      <c r="A6329" s="1">
        <f>'Trading Days'!A6329</f>
        <v>45716</v>
      </c>
      <c r="B6329">
        <f>'Trading Days'!B6329</f>
        <v>9189</v>
      </c>
      <c r="C6329">
        <f>'Trading Days'!I6329</f>
        <v>18847.279296875</v>
      </c>
      <c r="D6329">
        <f>'Trading Days'!J6329</f>
        <v>1.6331563687400411E-2</v>
      </c>
      <c r="E6329">
        <f>'Trading Days'!K6329</f>
        <v>1.6199638130260981E-2</v>
      </c>
      <c r="AA6329" s="1"/>
    </row>
    <row r="6330" spans="1:27" x14ac:dyDescent="0.25">
      <c r="A6330" s="1">
        <f>'Trading Days'!A6330</f>
        <v>45719</v>
      </c>
      <c r="B6330">
        <f>'Trading Days'!B6330</f>
        <v>9192</v>
      </c>
      <c r="C6330">
        <f>'Trading Days'!I6330</f>
        <v>18350.189453125</v>
      </c>
      <c r="D6330">
        <f>'Trading Days'!J6330</f>
        <v>-2.6374620756663861E-2</v>
      </c>
      <c r="E6330">
        <f>'Trading Days'!K6330</f>
        <v>-2.6728670225257441E-2</v>
      </c>
      <c r="AA6330" s="1"/>
    </row>
    <row r="6331" spans="1:27" x14ac:dyDescent="0.25">
      <c r="A6331" s="1">
        <f>'Trading Days'!A6331</f>
        <v>45720</v>
      </c>
      <c r="B6331">
        <f>'Trading Days'!B6331</f>
        <v>9193</v>
      </c>
      <c r="C6331">
        <f>'Trading Days'!I6331</f>
        <v>18285.16015625</v>
      </c>
      <c r="D6331">
        <f>'Trading Days'!J6331</f>
        <v>-3.5437943047462732E-3</v>
      </c>
      <c r="E6331">
        <f>'Trading Days'!K6331</f>
        <v>-3.5500884182120972E-3</v>
      </c>
      <c r="AA6331" s="1"/>
    </row>
    <row r="6332" spans="1:27" x14ac:dyDescent="0.25">
      <c r="A6332" s="1">
        <f>'Trading Days'!A6332</f>
        <v>45721</v>
      </c>
      <c r="B6332">
        <f>'Trading Days'!B6332</f>
        <v>9194</v>
      </c>
      <c r="C6332">
        <f>'Trading Days'!I6332</f>
        <v>18552.73046875</v>
      </c>
      <c r="D6332">
        <f>'Trading Days'!J6332</f>
        <v>1.463319490852499E-2</v>
      </c>
      <c r="E6332">
        <f>'Trading Days'!K6332</f>
        <v>1.452716285212218E-2</v>
      </c>
      <c r="AA6332" s="1"/>
    </row>
    <row r="6333" spans="1:27" x14ac:dyDescent="0.25">
      <c r="A6333" s="1">
        <f>'Trading Days'!A6333</f>
        <v>45722</v>
      </c>
      <c r="B6333">
        <f>'Trading Days'!B6333</f>
        <v>9195</v>
      </c>
      <c r="C6333">
        <f>'Trading Days'!I6333</f>
        <v>18069.259765625</v>
      </c>
      <c r="D6333">
        <f>'Trading Days'!J6333</f>
        <v>-2.6059274883519331E-2</v>
      </c>
      <c r="E6333">
        <f>'Trading Days'!K6333</f>
        <v>-2.6404834361412371E-2</v>
      </c>
      <c r="AA6333" s="1"/>
    </row>
    <row r="6334" spans="1:27" x14ac:dyDescent="0.25">
      <c r="A6334" s="1">
        <f>'Trading Days'!A6334</f>
        <v>45723</v>
      </c>
      <c r="B6334">
        <f>'Trading Days'!B6334</f>
        <v>9196</v>
      </c>
      <c r="C6334">
        <f>'Trading Days'!I6334</f>
        <v>18196.220703125</v>
      </c>
      <c r="D6334">
        <f>'Trading Days'!J6334</f>
        <v>7.0263496760132327E-3</v>
      </c>
      <c r="E6334">
        <f>'Trading Days'!K6334</f>
        <v>7.0017799045282306E-3</v>
      </c>
      <c r="AA6334" s="1"/>
    </row>
    <row r="6335" spans="1:27" x14ac:dyDescent="0.25">
      <c r="A6335" s="1">
        <f>'Trading Days'!A6335</f>
        <v>45726</v>
      </c>
      <c r="B6335">
        <f>'Trading Days'!B6335</f>
        <v>9199</v>
      </c>
      <c r="C6335">
        <f>'Trading Days'!I6335</f>
        <v>17468.3203125</v>
      </c>
      <c r="D6335">
        <f>'Trading Days'!J6335</f>
        <v>-4.0002833692822308E-2</v>
      </c>
      <c r="E6335">
        <f>'Trading Days'!K6335</f>
        <v>-4.0824946287968171E-2</v>
      </c>
      <c r="AA6335" s="1"/>
    </row>
    <row r="6336" spans="1:27" x14ac:dyDescent="0.25">
      <c r="A6336" s="1">
        <f>'Trading Days'!A6336</f>
        <v>45727</v>
      </c>
      <c r="B6336">
        <f>'Trading Days'!B6336</f>
        <v>9200</v>
      </c>
      <c r="C6336">
        <f>'Trading Days'!I6336</f>
        <v>17436.099609375</v>
      </c>
      <c r="D6336">
        <f>'Trading Days'!J6336</f>
        <v>-1.844522114810565E-3</v>
      </c>
      <c r="E6336">
        <f>'Trading Days'!K6336</f>
        <v>-1.8462253404737639E-3</v>
      </c>
      <c r="AA6336" s="1"/>
    </row>
    <row r="6337" spans="1:27" x14ac:dyDescent="0.25">
      <c r="A6337" s="1">
        <f>'Trading Days'!A6337</f>
        <v>45728</v>
      </c>
      <c r="B6337">
        <f>'Trading Days'!B6337</f>
        <v>9201</v>
      </c>
      <c r="C6337">
        <f>'Trading Days'!I6337</f>
        <v>17648.44921875</v>
      </c>
      <c r="D6337">
        <f>'Trading Days'!J6337</f>
        <v>1.2178733439950349E-2</v>
      </c>
      <c r="E6337">
        <f>'Trading Days'!K6337</f>
        <v>1.2105169341942029E-2</v>
      </c>
      <c r="AA6337" s="1"/>
    </row>
    <row r="6338" spans="1:27" x14ac:dyDescent="0.25">
      <c r="A6338" s="1">
        <f>'Trading Days'!A6338</f>
        <v>45729</v>
      </c>
      <c r="B6338">
        <f>'Trading Days'!B6338</f>
        <v>9202</v>
      </c>
      <c r="C6338">
        <f>'Trading Days'!I6338</f>
        <v>17303.009765625</v>
      </c>
      <c r="D6338">
        <f>'Trading Days'!J6338</f>
        <v>-1.9573360177051691E-2</v>
      </c>
      <c r="E6338">
        <f>'Trading Days'!K6338</f>
        <v>-1.9767455295314509E-2</v>
      </c>
      <c r="AA6338" s="1"/>
    </row>
    <row r="6339" spans="1:27" x14ac:dyDescent="0.25">
      <c r="A6339" s="1">
        <f>'Trading Days'!A6339</f>
        <v>45730</v>
      </c>
      <c r="B6339">
        <f>'Trading Days'!B6339</f>
        <v>9203</v>
      </c>
      <c r="C6339">
        <f>'Trading Days'!I6339</f>
        <v>17754.08984375</v>
      </c>
      <c r="D6339">
        <f>'Trading Days'!J6339</f>
        <v>2.6069457524154901E-2</v>
      </c>
      <c r="E6339">
        <f>'Trading Days'!K6339</f>
        <v>2.5735441849176609E-2</v>
      </c>
      <c r="AA6339" s="1"/>
    </row>
    <row r="6340" spans="1:27" x14ac:dyDescent="0.25">
      <c r="A6340" s="1">
        <f>'Trading Days'!A6340</f>
        <v>45733</v>
      </c>
      <c r="B6340">
        <f>'Trading Days'!B6340</f>
        <v>9206</v>
      </c>
      <c r="C6340">
        <f>'Trading Days'!I6340</f>
        <v>17808.66015625</v>
      </c>
      <c r="D6340">
        <f>'Trading Days'!J6340</f>
        <v>3.073675585753E-3</v>
      </c>
      <c r="E6340">
        <f>'Trading Days'!K6340</f>
        <v>3.0689615021886269E-3</v>
      </c>
      <c r="AA6340" s="1"/>
    </row>
    <row r="6341" spans="1:27" x14ac:dyDescent="0.25">
      <c r="A6341" s="1">
        <f>'Trading Days'!A6341</f>
        <v>45734</v>
      </c>
      <c r="B6341">
        <f>'Trading Days'!B6341</f>
        <v>9207</v>
      </c>
      <c r="C6341">
        <f>'Trading Days'!I6341</f>
        <v>17504.119140625</v>
      </c>
      <c r="D6341">
        <f>'Trading Days'!J6341</f>
        <v>-1.7100725880162319E-2</v>
      </c>
      <c r="E6341">
        <f>'Trading Days'!K6341</f>
        <v>-1.7248631918486489E-2</v>
      </c>
      <c r="AA6341" s="1"/>
    </row>
    <row r="6342" spans="1:27" x14ac:dyDescent="0.25">
      <c r="A6342" s="1">
        <f>'Trading Days'!A6342</f>
        <v>45735</v>
      </c>
      <c r="B6342">
        <f>'Trading Days'!B6342</f>
        <v>9208</v>
      </c>
      <c r="C6342">
        <f>'Trading Days'!I6342</f>
        <v>17750.7890625</v>
      </c>
      <c r="D6342">
        <f>'Trading Days'!J6342</f>
        <v>1.409210711451969E-2</v>
      </c>
      <c r="E6342">
        <f>'Trading Days'!K6342</f>
        <v>1.3993736462363069E-2</v>
      </c>
      <c r="AA6342" s="1"/>
    </row>
    <row r="6343" spans="1:27" x14ac:dyDescent="0.25">
      <c r="A6343" s="1">
        <f>'Trading Days'!A6343</f>
        <v>45736</v>
      </c>
      <c r="B6343">
        <f>'Trading Days'!B6343</f>
        <v>9209</v>
      </c>
      <c r="C6343">
        <f>'Trading Days'!I6343</f>
        <v>17691.630859375</v>
      </c>
      <c r="D6343">
        <f>'Trading Days'!J6343</f>
        <v>-3.332708361115988E-3</v>
      </c>
      <c r="E6343">
        <f>'Trading Days'!K6343</f>
        <v>-3.3382742032858062E-3</v>
      </c>
      <c r="AA6343" s="1"/>
    </row>
    <row r="6344" spans="1:27" x14ac:dyDescent="0.25">
      <c r="A6344" s="1">
        <f>'Trading Days'!A6344</f>
        <v>45737</v>
      </c>
      <c r="B6344">
        <f>'Trading Days'!B6344</f>
        <v>9210</v>
      </c>
      <c r="C6344">
        <f>'Trading Days'!I6344</f>
        <v>17784.05078125</v>
      </c>
      <c r="D6344">
        <f>'Trading Days'!J6344</f>
        <v>5.2239345603362084E-3</v>
      </c>
      <c r="E6344">
        <f>'Trading Days'!K6344</f>
        <v>5.2103371482937746E-3</v>
      </c>
      <c r="AA6344" s="1"/>
    </row>
    <row r="6345" spans="1:27" x14ac:dyDescent="0.25">
      <c r="A6345" s="1">
        <f>'Trading Days'!A6345</f>
        <v>45740</v>
      </c>
      <c r="B6345">
        <f>'Trading Days'!B6345</f>
        <v>9213</v>
      </c>
      <c r="C6345">
        <f>'Trading Days'!I6345</f>
        <v>18188.58984375</v>
      </c>
      <c r="D6345">
        <f>'Trading Days'!J6345</f>
        <v>2.2747295735711329E-2</v>
      </c>
      <c r="E6345">
        <f>'Trading Days'!K6345</f>
        <v>2.2492433713106538E-2</v>
      </c>
      <c r="AA6345" s="1"/>
    </row>
    <row r="6346" spans="1:27" x14ac:dyDescent="0.25">
      <c r="A6346" s="1">
        <f>'Trading Days'!A6346</f>
        <v>45741</v>
      </c>
      <c r="B6346">
        <f>'Trading Days'!B6346</f>
        <v>9214</v>
      </c>
      <c r="C6346">
        <f>'Trading Days'!I6346</f>
        <v>18271.859375</v>
      </c>
      <c r="D6346">
        <f>'Trading Days'!J6346</f>
        <v>4.5781191376204067E-3</v>
      </c>
      <c r="E6346">
        <f>'Trading Days'!K6346</f>
        <v>4.5676714253133693E-3</v>
      </c>
      <c r="AA6346" s="1"/>
    </row>
    <row r="6347" spans="1:27" x14ac:dyDescent="0.25">
      <c r="A6347" s="1">
        <f>'Trading Days'!A6347</f>
        <v>45742</v>
      </c>
      <c r="B6347">
        <f>'Trading Days'!B6347</f>
        <v>9215</v>
      </c>
      <c r="C6347">
        <f>'Trading Days'!I6347</f>
        <v>17899.01953125</v>
      </c>
      <c r="D6347">
        <f>'Trading Days'!J6347</f>
        <v>-2.0405139734171129E-2</v>
      </c>
      <c r="E6347">
        <f>'Trading Days'!K6347</f>
        <v>-2.061620068613201E-2</v>
      </c>
      <c r="AA6347" s="1"/>
    </row>
    <row r="6348" spans="1:27" x14ac:dyDescent="0.25">
      <c r="A6348" s="1">
        <f>'Trading Days'!A6348</f>
        <v>45743</v>
      </c>
      <c r="B6348">
        <f>'Trading Days'!B6348</f>
        <v>9216</v>
      </c>
      <c r="C6348">
        <f>'Trading Days'!I6348</f>
        <v>17804.029296875</v>
      </c>
      <c r="D6348">
        <f>'Trading Days'!J6348</f>
        <v>-5.3070076944246036E-3</v>
      </c>
      <c r="E6348">
        <f>'Trading Days'!K6348</f>
        <v>-5.32113988168519E-3</v>
      </c>
      <c r="AA6348" s="1"/>
    </row>
    <row r="6349" spans="1:27" x14ac:dyDescent="0.25">
      <c r="A6349" s="1">
        <f>'Trading Days'!A6349</f>
        <v>45744</v>
      </c>
      <c r="B6349">
        <f>'Trading Days'!B6349</f>
        <v>9217</v>
      </c>
      <c r="C6349">
        <f>'Trading Days'!I6349</f>
        <v>17322.990234375</v>
      </c>
      <c r="D6349">
        <f>'Trading Days'!J6349</f>
        <v>-2.701855037861756E-2</v>
      </c>
      <c r="E6349">
        <f>'Trading Days'!K6349</f>
        <v>-2.7390262115199369E-2</v>
      </c>
      <c r="AA6349" s="1"/>
    </row>
    <row r="6350" spans="1:27" x14ac:dyDescent="0.25">
      <c r="A6350" s="1">
        <f>'Trading Days'!A6350</f>
        <v>45747</v>
      </c>
      <c r="B6350">
        <f>'Trading Days'!B6350</f>
        <v>9220</v>
      </c>
      <c r="C6350">
        <f>'Trading Days'!I6350</f>
        <v>17299.2890625</v>
      </c>
      <c r="D6350">
        <f>'Trading Days'!J6350</f>
        <v>-1.3681917240805359E-3</v>
      </c>
      <c r="E6350">
        <f>'Trading Days'!K6350</f>
        <v>-1.3691285529826569E-3</v>
      </c>
      <c r="AA6350" s="1"/>
    </row>
    <row r="6351" spans="1:27" x14ac:dyDescent="0.25">
      <c r="A6351" s="1">
        <f>'Trading Days'!A6351</f>
        <v>45748</v>
      </c>
      <c r="B6351">
        <f>'Trading Days'!B6351</f>
        <v>9221</v>
      </c>
      <c r="C6351">
        <f>'Trading Days'!I6351</f>
        <v>17449.890625</v>
      </c>
      <c r="D6351">
        <f>'Trading Days'!J6351</f>
        <v>8.7056503857410039E-3</v>
      </c>
      <c r="E6351">
        <f>'Trading Days'!K6351</f>
        <v>8.6679747143375164E-3</v>
      </c>
      <c r="AA6351" s="1"/>
    </row>
    <row r="6352" spans="1:27" x14ac:dyDescent="0.25">
      <c r="A6352" s="1">
        <f>'Trading Days'!A6352</f>
        <v>45749</v>
      </c>
      <c r="B6352">
        <f>'Trading Days'!B6352</f>
        <v>9222</v>
      </c>
      <c r="C6352">
        <f>'Trading Days'!I6352</f>
        <v>17601.05078125</v>
      </c>
      <c r="D6352">
        <f>'Trading Days'!J6352</f>
        <v>8.6625274334635183E-3</v>
      </c>
      <c r="E6352">
        <f>'Trading Days'!K6352</f>
        <v>8.6252230215546257E-3</v>
      </c>
      <c r="AA6352" s="1"/>
    </row>
    <row r="6353" spans="1:27" x14ac:dyDescent="0.25">
      <c r="A6353" s="1">
        <f>'Trading Days'!A6353</f>
        <v>45750</v>
      </c>
      <c r="B6353">
        <f>'Trading Days'!B6353</f>
        <v>9223</v>
      </c>
      <c r="C6353">
        <f>'Trading Days'!I6353</f>
        <v>16550.609375</v>
      </c>
      <c r="D6353">
        <f>'Trading Days'!J6353</f>
        <v>-5.9680607669685859E-2</v>
      </c>
      <c r="E6353">
        <f>'Trading Days'!K6353</f>
        <v>-6.1535682355122551E-2</v>
      </c>
      <c r="AA6353" s="1"/>
    </row>
    <row r="6354" spans="1:27" x14ac:dyDescent="0.25">
      <c r="A6354" s="1">
        <f>'Trading Days'!A6354</f>
        <v>45751</v>
      </c>
      <c r="B6354">
        <f>'Trading Days'!B6354</f>
        <v>9224</v>
      </c>
      <c r="C6354">
        <f>'Trading Days'!I6354</f>
        <v>15587.7900390625</v>
      </c>
      <c r="D6354">
        <f>'Trading Days'!J6354</f>
        <v>-5.8174252930641712E-2</v>
      </c>
      <c r="E6354">
        <f>'Trading Days'!K6354</f>
        <v>-5.9935003396694227E-2</v>
      </c>
      <c r="AA6354" s="1"/>
    </row>
    <row r="6355" spans="1:27" x14ac:dyDescent="0.25">
      <c r="A6355" s="1">
        <f>'Trading Days'!A6355</f>
        <v>45754</v>
      </c>
      <c r="B6355">
        <f>'Trading Days'!B6355</f>
        <v>9227</v>
      </c>
      <c r="C6355">
        <f>'Trading Days'!I6355</f>
        <v>15603.259765625</v>
      </c>
      <c r="D6355">
        <f>'Trading Days'!J6355</f>
        <v>9.9242590025494515E-4</v>
      </c>
      <c r="E6355">
        <f>'Trading Days'!K6355</f>
        <v>9.919337712453334E-4</v>
      </c>
      <c r="AA6355" s="1"/>
    </row>
    <row r="6356" spans="1:27" x14ac:dyDescent="0.25">
      <c r="A6356" s="1">
        <f>'Trading Days'!A6356</f>
        <v>45755</v>
      </c>
      <c r="B6356">
        <f>'Trading Days'!B6356</f>
        <v>9228</v>
      </c>
      <c r="C6356">
        <f>'Trading Days'!I6356</f>
        <v>15267.91015625</v>
      </c>
      <c r="D6356">
        <f>'Trading Days'!J6356</f>
        <v>-2.1492278819442379E-2</v>
      </c>
      <c r="E6356">
        <f>'Trading Days'!K6356</f>
        <v>-2.1726601343661209E-2</v>
      </c>
      <c r="AA6356" s="1"/>
    </row>
    <row r="6357" spans="1:27" x14ac:dyDescent="0.25">
      <c r="A6357" s="1">
        <f>'Trading Days'!A6357</f>
        <v>45756</v>
      </c>
      <c r="B6357">
        <f>'Trading Days'!B6357</f>
        <v>9229</v>
      </c>
      <c r="C6357">
        <f>'Trading Days'!I6357</f>
        <v>17124.970703125</v>
      </c>
      <c r="D6357">
        <f>'Trading Days'!J6357</f>
        <v>0.12163161348672211</v>
      </c>
      <c r="E6357">
        <f>'Trading Days'!K6357</f>
        <v>0.11478442296259719</v>
      </c>
      <c r="AA6357" s="1"/>
    </row>
    <row r="6358" spans="1:27" x14ac:dyDescent="0.25">
      <c r="A6358" s="1">
        <f>'Trading Days'!A6358</f>
        <v>45757</v>
      </c>
      <c r="B6358">
        <f>'Trading Days'!B6358</f>
        <v>9230</v>
      </c>
      <c r="C6358">
        <f>'Trading Days'!I6358</f>
        <v>16387.310546875</v>
      </c>
      <c r="D6358">
        <f>'Trading Days'!J6358</f>
        <v>-4.3075119311905767E-2</v>
      </c>
      <c r="E6358">
        <f>'Trading Days'!K6358</f>
        <v>-4.4030385188837368E-2</v>
      </c>
      <c r="AA6358" s="1"/>
    </row>
    <row r="6359" spans="1:27" x14ac:dyDescent="0.25">
      <c r="A6359" s="1">
        <f>'Trading Days'!A6359</f>
        <v>45758</v>
      </c>
      <c r="B6359">
        <f>'Trading Days'!B6359</f>
        <v>9231</v>
      </c>
      <c r="C6359">
        <f>'Trading Days'!I6359</f>
        <v>16724.4609375</v>
      </c>
      <c r="D6359">
        <f>'Trading Days'!J6359</f>
        <v>2.057386962067986E-2</v>
      </c>
      <c r="E6359">
        <f>'Trading Days'!K6359</f>
        <v>2.036508636159513E-2</v>
      </c>
      <c r="AA6359" s="1"/>
    </row>
    <row r="6360" spans="1:27" x14ac:dyDescent="0.25">
      <c r="A6360" s="1">
        <f>'Trading Days'!A6360</f>
        <v>45761</v>
      </c>
      <c r="B6360">
        <f>'Trading Days'!B6360</f>
        <v>9234</v>
      </c>
      <c r="C6360">
        <f>'Trading Days'!I6360</f>
        <v>16831.48046875</v>
      </c>
      <c r="D6360">
        <f>'Trading Days'!J6360</f>
        <v>6.3989824036743137E-3</v>
      </c>
      <c r="E6360">
        <f>'Trading Days'!K6360</f>
        <v>6.378595838402952E-3</v>
      </c>
      <c r="AA6360" s="1"/>
    </row>
    <row r="6361" spans="1:27" x14ac:dyDescent="0.25">
      <c r="A6361" s="1">
        <f>'Trading Days'!A6361</f>
        <v>45762</v>
      </c>
      <c r="B6361">
        <f>'Trading Days'!B6361</f>
        <v>9235</v>
      </c>
      <c r="C6361">
        <f>'Trading Days'!I6361</f>
        <v>16823.169921875</v>
      </c>
      <c r="D6361">
        <f>'Trading Days'!J6361</f>
        <v>-4.9375020161945837E-4</v>
      </c>
      <c r="E6361">
        <f>'Trading Days'!K6361</f>
        <v>-4.9387213638878787E-4</v>
      </c>
      <c r="AA6361" s="1"/>
    </row>
    <row r="6362" spans="1:27" x14ac:dyDescent="0.25">
      <c r="A6362" s="1">
        <f>'Trading Days'!A6362</f>
        <v>45763</v>
      </c>
      <c r="B6362">
        <f>'Trading Days'!B6362</f>
        <v>9236</v>
      </c>
      <c r="C6362">
        <f>'Trading Days'!I6362</f>
        <v>16307.16015625</v>
      </c>
      <c r="D6362">
        <f>'Trading Days'!J6362</f>
        <v>-3.067256456549472E-2</v>
      </c>
      <c r="E6362">
        <f>'Trading Days'!K6362</f>
        <v>-3.1152813505197469E-2</v>
      </c>
      <c r="AA6362" s="1"/>
    </row>
    <row r="6363" spans="1:27" x14ac:dyDescent="0.25">
      <c r="A6363" s="1">
        <f>'Trading Days'!A6363</f>
        <v>45764</v>
      </c>
      <c r="B6363">
        <f>'Trading Days'!B6363</f>
        <v>9237</v>
      </c>
      <c r="C6363">
        <f>'Trading Days'!I6363</f>
        <v>16286.4501953125</v>
      </c>
      <c r="D6363">
        <f>'Trading Days'!J6363</f>
        <v>-1.2699918771302829E-3</v>
      </c>
      <c r="E6363">
        <f>'Trading Days'!K6363</f>
        <v>-1.27079900024651E-3</v>
      </c>
      <c r="AA6363" s="1"/>
    </row>
    <row r="6364" spans="1:27" x14ac:dyDescent="0.25">
      <c r="A6364" s="1">
        <f>'Trading Days'!A6364</f>
        <v>45768</v>
      </c>
      <c r="B6364">
        <f>'Trading Days'!B6364</f>
        <v>9241</v>
      </c>
      <c r="C6364">
        <f>'Trading Days'!I6364</f>
        <v>15870.900390625</v>
      </c>
      <c r="D6364">
        <f>'Trading Days'!J6364</f>
        <v>-2.5515063117136579E-2</v>
      </c>
      <c r="E6364">
        <f>'Trading Days'!K6364</f>
        <v>-2.5846217431704899E-2</v>
      </c>
      <c r="AA6364" s="1"/>
    </row>
    <row r="6365" spans="1:27" x14ac:dyDescent="0.25">
      <c r="A6365" s="1">
        <f>'Trading Days'!A6365</f>
        <v>45769</v>
      </c>
      <c r="B6365">
        <f>'Trading Days'!B6365</f>
        <v>9242</v>
      </c>
      <c r="C6365">
        <f>'Trading Days'!I6365</f>
        <v>16300.419921875</v>
      </c>
      <c r="D6365">
        <f>'Trading Days'!J6365</f>
        <v>2.7063337345606401E-2</v>
      </c>
      <c r="E6365">
        <f>'Trading Days'!K6365</f>
        <v>2.6703601241075601E-2</v>
      </c>
      <c r="AA6365" s="1"/>
    </row>
    <row r="6366" spans="1:27" x14ac:dyDescent="0.25">
      <c r="A6366" s="1">
        <f>'Trading Days'!A6366</f>
        <v>45770</v>
      </c>
      <c r="B6366">
        <f>'Trading Days'!B6366</f>
        <v>9243</v>
      </c>
      <c r="C6366">
        <f>'Trading Days'!I6366</f>
        <v>16708.05078125</v>
      </c>
      <c r="D6366">
        <f>'Trading Days'!J6366</f>
        <v>2.500738394033419E-2</v>
      </c>
      <c r="E6366">
        <f>'Trading Days'!K6366</f>
        <v>2.469981640865242E-2</v>
      </c>
      <c r="AA6366" s="1"/>
    </row>
    <row r="6367" spans="1:27" x14ac:dyDescent="0.25">
      <c r="A6367" s="1">
        <f>'Trading Days'!A6367</f>
        <v>45771</v>
      </c>
      <c r="B6367">
        <f>'Trading Days'!B6367</f>
        <v>9244</v>
      </c>
      <c r="C6367">
        <f>'Trading Days'!I6367</f>
        <v>17166.0390625</v>
      </c>
      <c r="D6367">
        <f>'Trading Days'!J6367</f>
        <v>2.7411233497324661E-2</v>
      </c>
      <c r="E6367">
        <f>'Trading Days'!K6367</f>
        <v>2.7042272899494599E-2</v>
      </c>
      <c r="AA6367" s="1"/>
    </row>
    <row r="6368" spans="1:27" x14ac:dyDescent="0.25">
      <c r="A6368" s="1">
        <f>'Trading Days'!A6368</f>
        <v>45772</v>
      </c>
      <c r="B6368">
        <f>'Trading Days'!B6368</f>
        <v>9245</v>
      </c>
      <c r="C6368">
        <f>'Trading Days'!I6368</f>
        <v>17382.939453125</v>
      </c>
      <c r="D6368">
        <f>'Trading Days'!J6368</f>
        <v>1.263543615596374E-2</v>
      </c>
      <c r="E6368">
        <f>'Trading Days'!K6368</f>
        <v>1.255627515759258E-2</v>
      </c>
      <c r="AA6368" s="1"/>
    </row>
    <row r="6369" spans="1:27" x14ac:dyDescent="0.25">
      <c r="A6369" s="1">
        <f>'Trading Days'!A6369</f>
        <v>45775</v>
      </c>
      <c r="B6369">
        <f>'Trading Days'!B6369</f>
        <v>9248</v>
      </c>
      <c r="C6369">
        <f>'Trading Days'!I6369</f>
        <v>17366.130859375</v>
      </c>
      <c r="D6369">
        <f>'Trading Days'!J6369</f>
        <v>-9.6695923007306117E-4</v>
      </c>
      <c r="E6369">
        <f>'Trading Days'!K6369</f>
        <v>-9.6742703674033558E-4</v>
      </c>
      <c r="AA6369" s="1"/>
    </row>
    <row r="6370" spans="1:27" x14ac:dyDescent="0.25">
      <c r="A6370" s="1">
        <f>'Trading Days'!A6370</f>
        <v>45776</v>
      </c>
      <c r="B6370">
        <f>'Trading Days'!B6370</f>
        <v>9249</v>
      </c>
      <c r="C6370">
        <f>'Trading Days'!I6370</f>
        <v>17461.3203125</v>
      </c>
      <c r="D6370">
        <f>'Trading Days'!J6370</f>
        <v>5.4813276426286528E-3</v>
      </c>
      <c r="E6370">
        <f>'Trading Days'!K6370</f>
        <v>5.4663598369859992E-3</v>
      </c>
      <c r="AA6370" s="1"/>
    </row>
    <row r="6371" spans="1:27" x14ac:dyDescent="0.25">
      <c r="A6371" s="1">
        <f>'Trading Days'!A6371</f>
        <v>45777</v>
      </c>
      <c r="B6371">
        <f>'Trading Days'!B6371</f>
        <v>9250</v>
      </c>
      <c r="C6371">
        <f>'Trading Days'!I6371</f>
        <v>17446.33984375</v>
      </c>
      <c r="D6371">
        <f>'Trading Days'!J6371</f>
        <v>-8.5792302540121934E-4</v>
      </c>
      <c r="E6371">
        <f>'Trading Days'!K6371</f>
        <v>-8.5829125198174803E-4</v>
      </c>
      <c r="AA6371" s="1"/>
    </row>
    <row r="6372" spans="1:27" x14ac:dyDescent="0.25">
      <c r="A6372" s="1">
        <f>'Trading Days'!A6372</f>
        <v>45778</v>
      </c>
      <c r="B6372">
        <f>'Trading Days'!B6372</f>
        <v>9251</v>
      </c>
      <c r="C6372">
        <f>'Trading Days'!I6372</f>
        <v>17710.740234375</v>
      </c>
      <c r="D6372">
        <f>'Trading Days'!J6372</f>
        <v>1.5155063640452941E-2</v>
      </c>
      <c r="E6372">
        <f>'Trading Days'!K6372</f>
        <v>1.50413728848475E-2</v>
      </c>
      <c r="AA6372" s="1"/>
    </row>
    <row r="6373" spans="1:27" x14ac:dyDescent="0.25">
      <c r="A6373" s="1">
        <f>'Trading Days'!A6373</f>
        <v>45779</v>
      </c>
      <c r="B6373">
        <f>'Trading Days'!B6373</f>
        <v>9252</v>
      </c>
      <c r="C6373">
        <f>'Trading Days'!I6373</f>
        <v>17977.73046875</v>
      </c>
      <c r="D6373">
        <f>'Trading Days'!J6373</f>
        <v>1.507504660120285E-2</v>
      </c>
      <c r="E6373">
        <f>'Trading Days'!K6373</f>
        <v>1.496254729863649E-2</v>
      </c>
      <c r="AA6373" s="1"/>
    </row>
    <row r="6374" spans="1:27" x14ac:dyDescent="0.25">
      <c r="A6374" s="1">
        <f>'Trading Days'!A6374</f>
        <v>45782</v>
      </c>
      <c r="B6374">
        <f>'Trading Days'!B6374</f>
        <v>9255</v>
      </c>
      <c r="C6374">
        <f>'Trading Days'!I6374</f>
        <v>17844.240234375</v>
      </c>
      <c r="D6374">
        <f>'Trading Days'!J6374</f>
        <v>-7.4253106979794703E-3</v>
      </c>
      <c r="E6374">
        <f>'Trading Days'!K6374</f>
        <v>-7.4530155474029896E-3</v>
      </c>
      <c r="AA6374" s="1"/>
    </row>
    <row r="6375" spans="1:27" x14ac:dyDescent="0.25">
      <c r="A6375" s="1">
        <f>'Trading Days'!A6375</f>
        <v>45783</v>
      </c>
      <c r="B6375">
        <f>'Trading Days'!B6375</f>
        <v>9256</v>
      </c>
      <c r="C6375">
        <f>'Trading Days'!I6375</f>
        <v>17689.66015625</v>
      </c>
      <c r="D6375">
        <f>'Trading Days'!J6375</f>
        <v>-8.662743613326751E-3</v>
      </c>
      <c r="E6375">
        <f>'Trading Days'!K6375</f>
        <v>-8.7004832876001383E-3</v>
      </c>
      <c r="AA6375" s="1"/>
    </row>
    <row r="6376" spans="1:27" x14ac:dyDescent="0.25">
      <c r="A6376" s="1">
        <f>'Trading Days'!A6376</f>
        <v>45784</v>
      </c>
      <c r="B6376">
        <f>'Trading Days'!B6376</f>
        <v>9257</v>
      </c>
      <c r="C6376">
        <f>'Trading Days'!I6376</f>
        <v>17738.16015625</v>
      </c>
      <c r="D6376">
        <f>'Trading Days'!J6376</f>
        <v>2.7417146271668802E-3</v>
      </c>
      <c r="E6376">
        <f>'Trading Days'!K6376</f>
        <v>2.73796298334519E-3</v>
      </c>
      <c r="AA6376" s="1"/>
    </row>
    <row r="6377" spans="1:27" x14ac:dyDescent="0.25">
      <c r="A6377" s="1">
        <f>'Trading Days'!A6377</f>
        <v>45785</v>
      </c>
      <c r="B6377">
        <f>'Trading Days'!B6377</f>
        <v>9258</v>
      </c>
      <c r="C6377">
        <f>'Trading Days'!I6377</f>
        <v>17928.140625</v>
      </c>
      <c r="D6377">
        <f>'Trading Days'!J6377</f>
        <v>1.071026910776096E-2</v>
      </c>
      <c r="E6377">
        <f>'Trading Days'!K6377</f>
        <v>1.065332043843455E-2</v>
      </c>
      <c r="AA6377" s="1"/>
    </row>
    <row r="6378" spans="1:27" x14ac:dyDescent="0.25">
      <c r="A6378" s="1">
        <f>'Trading Days'!A6378</f>
        <v>45786</v>
      </c>
      <c r="B6378">
        <f>'Trading Days'!B6378</f>
        <v>9259</v>
      </c>
      <c r="C6378">
        <f>'Trading Days'!I6378</f>
        <v>17928.919921875</v>
      </c>
      <c r="D6378">
        <f>'Trading Days'!J6378</f>
        <v>4.3467802451013782E-5</v>
      </c>
      <c r="E6378">
        <f>'Trading Days'!K6378</f>
        <v>4.3466857753464671E-5</v>
      </c>
      <c r="AA6378" s="1"/>
    </row>
    <row r="6379" spans="1:27" x14ac:dyDescent="0.25">
      <c r="A6379" s="1">
        <f>'Trading Days'!A6379</f>
        <v>45789</v>
      </c>
      <c r="B6379">
        <f>'Trading Days'!B6379</f>
        <v>9262</v>
      </c>
      <c r="C6379">
        <f>'Trading Days'!I6379</f>
        <v>18708.33984375</v>
      </c>
      <c r="D6379">
        <f>'Trading Days'!J6379</f>
        <v>4.3472776122114982E-2</v>
      </c>
      <c r="E6379">
        <f>'Trading Days'!K6379</f>
        <v>4.2554358188675492E-2</v>
      </c>
      <c r="AA6379" s="1"/>
    </row>
    <row r="6380" spans="1:27" x14ac:dyDescent="0.25">
      <c r="A6380" s="1">
        <f>'Trading Days'!A6380</f>
        <v>45790</v>
      </c>
      <c r="B6380">
        <f>'Trading Days'!B6380</f>
        <v>9263</v>
      </c>
      <c r="C6380">
        <f>'Trading Days'!I6380</f>
        <v>19010.08984375</v>
      </c>
      <c r="D6380">
        <f>'Trading Days'!J6380</f>
        <v>1.612917033366856E-2</v>
      </c>
      <c r="E6380">
        <f>'Trading Days'!K6380</f>
        <v>1.6000477230359689E-2</v>
      </c>
      <c r="AA6380" s="1"/>
    </row>
    <row r="6381" spans="1:27" x14ac:dyDescent="0.25">
      <c r="A6381" s="1">
        <f>'Trading Days'!A6381</f>
        <v>45791</v>
      </c>
      <c r="B6381">
        <f>'Trading Days'!B6381</f>
        <v>9264</v>
      </c>
      <c r="C6381">
        <f>'Trading Days'!I6381</f>
        <v>19146.810546875</v>
      </c>
      <c r="D6381">
        <f>'Trading Days'!J6381</f>
        <v>7.1920072050553063E-3</v>
      </c>
      <c r="E6381">
        <f>'Trading Days'!K6381</f>
        <v>7.1662680583072444E-3</v>
      </c>
      <c r="AA6381" s="1"/>
    </row>
    <row r="6382" spans="1:27" x14ac:dyDescent="0.25">
      <c r="A6382" s="1">
        <f>'Trading Days'!A6382</f>
        <v>45792</v>
      </c>
      <c r="B6382">
        <f>'Trading Days'!B6382</f>
        <v>9265</v>
      </c>
      <c r="C6382">
        <f>'Trading Days'!I6382</f>
        <v>19112.3203125</v>
      </c>
      <c r="D6382">
        <f>'Trading Days'!J6382</f>
        <v>-1.8013566432154571E-3</v>
      </c>
      <c r="E6382">
        <f>'Trading Days'!K6382</f>
        <v>-1.8029810371284431E-3</v>
      </c>
      <c r="AA6382" s="1"/>
    </row>
    <row r="6383" spans="1:27" x14ac:dyDescent="0.25">
      <c r="A6383" s="1">
        <f>'Trading Days'!A6383</f>
        <v>45793</v>
      </c>
      <c r="B6383">
        <f>'Trading Days'!B6383</f>
        <v>9266</v>
      </c>
      <c r="C6383">
        <f>'Trading Days'!I6383</f>
        <v>19211.099609375</v>
      </c>
      <c r="D6383">
        <f>'Trading Days'!J6383</f>
        <v>5.1683571256597727E-3</v>
      </c>
      <c r="E6383">
        <f>'Trading Days'!K6383</f>
        <v>5.1550470092294387E-3</v>
      </c>
      <c r="AA6383" s="1"/>
    </row>
    <row r="6384" spans="1:27" x14ac:dyDescent="0.25">
      <c r="A6384" s="1">
        <f>'Trading Days'!A6384</f>
        <v>45796</v>
      </c>
      <c r="B6384">
        <f>'Trading Days'!B6384</f>
        <v>9269</v>
      </c>
      <c r="C6384">
        <f>'Trading Days'!I6384</f>
        <v>19215.4609375</v>
      </c>
      <c r="D6384">
        <f>'Trading Days'!J6384</f>
        <v>2.2702126446061399E-4</v>
      </c>
      <c r="E6384">
        <f>'Trading Days'!K6384</f>
        <v>2.269954990328149E-4</v>
      </c>
      <c r="AA6384" s="1"/>
    </row>
    <row r="6385" spans="1:27" x14ac:dyDescent="0.25">
      <c r="A6385" s="1">
        <f>'Trading Days'!A6385</f>
        <v>45797</v>
      </c>
      <c r="B6385">
        <f>'Trading Days'!B6385</f>
        <v>9270</v>
      </c>
      <c r="C6385">
        <f>'Trading Days'!I6385</f>
        <v>19142.7109375</v>
      </c>
      <c r="D6385">
        <f>'Trading Days'!J6385</f>
        <v>-3.7860137852859799E-3</v>
      </c>
      <c r="E6385">
        <f>'Trading Days'!K6385</f>
        <v>-3.7931988764465588E-3</v>
      </c>
      <c r="AA6385" s="1"/>
    </row>
    <row r="6386" spans="1:27" x14ac:dyDescent="0.25">
      <c r="A6386" s="1">
        <f>'Trading Days'!A6386</f>
        <v>45798</v>
      </c>
      <c r="B6386">
        <f>'Trading Days'!B6386</f>
        <v>9271</v>
      </c>
      <c r="C6386">
        <f>'Trading Days'!I6386</f>
        <v>18872.640625</v>
      </c>
      <c r="D6386">
        <f>'Trading Days'!J6386</f>
        <v>-1.410825840612473E-2</v>
      </c>
      <c r="E6386">
        <f>'Trading Days'!K6386</f>
        <v>-1.420872595121063E-2</v>
      </c>
      <c r="AA6386" s="1"/>
    </row>
    <row r="6387" spans="1:27" x14ac:dyDescent="0.25">
      <c r="A6387" s="1">
        <f>'Trading Days'!A6387</f>
        <v>45799</v>
      </c>
      <c r="B6387">
        <f>'Trading Days'!B6387</f>
        <v>9272</v>
      </c>
      <c r="C6387">
        <f>'Trading Days'!I6387</f>
        <v>18925.740234375</v>
      </c>
      <c r="D6387">
        <f>'Trading Days'!J6387</f>
        <v>2.813576034752741E-3</v>
      </c>
      <c r="E6387">
        <f>'Trading Days'!K6387</f>
        <v>2.809625338356003E-3</v>
      </c>
      <c r="AA6387" s="1"/>
    </row>
    <row r="6388" spans="1:27" x14ac:dyDescent="0.25">
      <c r="A6388" s="1">
        <f>'Trading Days'!A6388</f>
        <v>45800</v>
      </c>
      <c r="B6388">
        <f>'Trading Days'!B6388</f>
        <v>9273</v>
      </c>
      <c r="C6388">
        <f>'Trading Days'!I6388</f>
        <v>18737.2109375</v>
      </c>
      <c r="D6388">
        <f>'Trading Days'!J6388</f>
        <v>-9.961528296397737E-3</v>
      </c>
      <c r="E6388">
        <f>'Trading Days'!K6388</f>
        <v>-1.001147630187465E-2</v>
      </c>
      <c r="AA6388" s="1"/>
    </row>
    <row r="6389" spans="1:27" x14ac:dyDescent="0.25">
      <c r="A6389" s="1">
        <f>'Trading Days'!A6389</f>
        <v>45804</v>
      </c>
      <c r="B6389">
        <f>'Trading Days'!B6389</f>
        <v>9277</v>
      </c>
      <c r="C6389">
        <f>'Trading Days'!I6389</f>
        <v>19199.16015625</v>
      </c>
      <c r="D6389">
        <f>'Trading Days'!J6389</f>
        <v>2.465410782271071E-2</v>
      </c>
      <c r="E6389">
        <f>'Trading Days'!K6389</f>
        <v>2.4355099856634942E-2</v>
      </c>
      <c r="AA6389" s="1"/>
    </row>
    <row r="6390" spans="1:27" x14ac:dyDescent="0.25">
      <c r="A6390" s="1">
        <f>'Trading Days'!A6390</f>
        <v>45805</v>
      </c>
      <c r="B6390">
        <f>'Trading Days'!B6390</f>
        <v>9278</v>
      </c>
      <c r="C6390">
        <f>'Trading Days'!I6390</f>
        <v>19100.939453125</v>
      </c>
      <c r="D6390">
        <f>'Trading Days'!J6390</f>
        <v>-5.1158853994467401E-3</v>
      </c>
      <c r="E6390">
        <f>'Trading Days'!K6390</f>
        <v>-5.1290163445753866E-3</v>
      </c>
      <c r="AA6390" s="1"/>
    </row>
    <row r="6391" spans="1:27" x14ac:dyDescent="0.25">
      <c r="A6391" s="1">
        <f>'Trading Days'!A6391</f>
        <v>45806</v>
      </c>
      <c r="B6391">
        <f>'Trading Days'!B6391</f>
        <v>9279</v>
      </c>
      <c r="C6391">
        <f>'Trading Days'!I6391</f>
        <v>19175.869140625</v>
      </c>
      <c r="D6391">
        <f>'Trading Days'!J6391</f>
        <v>3.9228273396647584E-3</v>
      </c>
      <c r="E6391">
        <f>'Trading Days'!K6391</f>
        <v>3.915153115719521E-3</v>
      </c>
      <c r="AA6391" s="1"/>
    </row>
    <row r="6392" spans="1:27" x14ac:dyDescent="0.25">
      <c r="A6392" s="1">
        <f>'Trading Days'!A6392</f>
        <v>45807</v>
      </c>
      <c r="B6392">
        <f>'Trading Days'!B6392</f>
        <v>9280</v>
      </c>
      <c r="C6392">
        <f>'Trading Days'!I6392</f>
        <v>19113.76953125</v>
      </c>
      <c r="D6392">
        <f>'Trading Days'!J6392</f>
        <v>-3.2384247576783261E-3</v>
      </c>
      <c r="E6392">
        <f>'Trading Days'!K6392</f>
        <v>-3.243679803581465E-3</v>
      </c>
      <c r="AA6392" s="1"/>
    </row>
    <row r="6393" spans="1:27" x14ac:dyDescent="0.25">
      <c r="A6393" s="1">
        <f>'Trading Days'!A6393</f>
        <v>45810</v>
      </c>
      <c r="B6393">
        <f>'Trading Days'!B6393</f>
        <v>9283</v>
      </c>
      <c r="C6393">
        <f>'Trading Days'!I6393</f>
        <v>19242.609375</v>
      </c>
      <c r="D6393">
        <f>'Trading Days'!J6393</f>
        <v>6.7406820794482236E-3</v>
      </c>
      <c r="E6393">
        <f>'Trading Days'!K6393</f>
        <v>6.7180652603052648E-3</v>
      </c>
      <c r="AA6393" s="1"/>
    </row>
    <row r="6394" spans="1:27" x14ac:dyDescent="0.25">
      <c r="A6394" s="1">
        <f>'Trading Days'!A6394</f>
        <v>45811</v>
      </c>
      <c r="B6394">
        <f>'Trading Days'!B6394</f>
        <v>9284</v>
      </c>
      <c r="C6394">
        <f>'Trading Days'!I6394</f>
        <v>19398.9609375</v>
      </c>
      <c r="D6394">
        <f>'Trading Days'!J6394</f>
        <v>8.1252786175212144E-3</v>
      </c>
      <c r="E6394">
        <f>'Trading Days'!K6394</f>
        <v>8.0924462692967894E-3</v>
      </c>
      <c r="AA6394" s="1"/>
    </row>
    <row r="6395" spans="1:27" x14ac:dyDescent="0.25">
      <c r="A6395" s="1">
        <f>'Trading Days'!A6395</f>
        <v>45812</v>
      </c>
      <c r="B6395">
        <f>'Trading Days'!B6395</f>
        <v>9285</v>
      </c>
      <c r="C6395">
        <f>'Trading Days'!I6395</f>
        <v>19460.490234375</v>
      </c>
      <c r="D6395">
        <f>'Trading Days'!J6395</f>
        <v>3.171783121438176E-3</v>
      </c>
      <c r="E6395">
        <f>'Trading Days'!K6395</f>
        <v>3.1667636283816991E-3</v>
      </c>
      <c r="AA6395" s="1"/>
    </row>
    <row r="6396" spans="1:27" x14ac:dyDescent="0.25">
      <c r="A6396" s="1">
        <f>'Trading Days'!A6396</f>
        <v>45813</v>
      </c>
      <c r="B6396">
        <f>'Trading Days'!B6396</f>
        <v>9286</v>
      </c>
      <c r="C6396">
        <f>'Trading Days'!I6396</f>
        <v>19298.44921875</v>
      </c>
      <c r="D6396">
        <f>'Trading Days'!J6396</f>
        <v>-8.326666680717576E-3</v>
      </c>
      <c r="E6396">
        <f>'Trading Days'!K6396</f>
        <v>-8.3615270182070406E-3</v>
      </c>
      <c r="AA6396" s="1"/>
    </row>
    <row r="6397" spans="1:27" x14ac:dyDescent="0.25">
      <c r="A6397" s="1">
        <f>'Trading Days'!A6397</f>
        <v>45814</v>
      </c>
      <c r="B6397">
        <f>'Trading Days'!B6397</f>
        <v>9287</v>
      </c>
      <c r="C6397">
        <f>'Trading Days'!I6397</f>
        <v>19529.94921875</v>
      </c>
      <c r="D6397">
        <f>'Trading Days'!J6397</f>
        <v>1.1995782530291651E-2</v>
      </c>
      <c r="E6397">
        <f>'Trading Days'!K6397</f>
        <v>1.19244033964038E-2</v>
      </c>
      <c r="AA6397" s="1"/>
    </row>
    <row r="6398" spans="1:27" x14ac:dyDescent="0.25">
      <c r="A6398" s="1">
        <f>'Trading Days'!A6398</f>
        <v>45817</v>
      </c>
      <c r="B6398">
        <f>'Trading Days'!B6398</f>
        <v>9290</v>
      </c>
      <c r="C6398">
        <f>'Trading Days'!I6398</f>
        <v>19591.240234375</v>
      </c>
      <c r="D6398">
        <f>'Trading Days'!J6398</f>
        <v>3.1383090113801249E-3</v>
      </c>
      <c r="E6398">
        <f>'Trading Days'!K6398</f>
        <v>3.133394798515949E-3</v>
      </c>
      <c r="AA6398" s="1"/>
    </row>
    <row r="6399" spans="1:27" x14ac:dyDescent="0.25">
      <c r="A6399" s="1">
        <f>'Trading Days'!A6399</f>
        <v>45818</v>
      </c>
      <c r="B6399">
        <f>'Trading Days'!B6399</f>
        <v>9291</v>
      </c>
      <c r="C6399">
        <f>'Trading Days'!I6399</f>
        <v>19714.990234375</v>
      </c>
      <c r="D6399">
        <f>'Trading Days'!J6399</f>
        <v>6.316598567499998E-3</v>
      </c>
      <c r="E6399">
        <f>'Trading Days'!K6399</f>
        <v>6.2967324723126744E-3</v>
      </c>
      <c r="AA6399" s="1"/>
    </row>
    <row r="6400" spans="1:27" x14ac:dyDescent="0.25">
      <c r="A6400" s="1">
        <f>'Trading Days'!A6400</f>
        <v>45819</v>
      </c>
      <c r="B6400">
        <f>'Trading Days'!B6400</f>
        <v>9292</v>
      </c>
      <c r="C6400">
        <f>'Trading Days'!I6400</f>
        <v>19615.880859375</v>
      </c>
      <c r="D6400">
        <f>'Trading Days'!J6400</f>
        <v>-5.0271074863224019E-3</v>
      </c>
      <c r="E6400">
        <f>'Trading Days'!K6400</f>
        <v>-5.0397858995073841E-3</v>
      </c>
      <c r="AA6400" s="1"/>
    </row>
    <row r="6401" spans="1:27" x14ac:dyDescent="0.25">
      <c r="A6401" s="1">
        <f>'Trading Days'!A6401</f>
        <v>45820</v>
      </c>
      <c r="B6401">
        <f>'Trading Days'!B6401</f>
        <v>9293</v>
      </c>
      <c r="C6401">
        <f>'Trading Days'!I6401</f>
        <v>19662.490234375</v>
      </c>
      <c r="D6401">
        <f>'Trading Days'!J6401</f>
        <v>2.3761041033099062E-3</v>
      </c>
      <c r="E6401">
        <f>'Trading Days'!K6401</f>
        <v>2.3732856317266971E-3</v>
      </c>
      <c r="AA6401" s="1"/>
    </row>
    <row r="6402" spans="1:27" x14ac:dyDescent="0.25">
      <c r="A6402" s="1">
        <f>'Trading Days'!A6402</f>
        <v>45821</v>
      </c>
      <c r="B6402">
        <f>'Trading Days'!B6402</f>
        <v>9294</v>
      </c>
      <c r="C6402">
        <f>'Trading Days'!I6402</f>
        <v>19406.830078125</v>
      </c>
      <c r="D6402">
        <f>'Trading Days'!J6402</f>
        <v>-1.300243017046954E-2</v>
      </c>
      <c r="E6402">
        <f>'Trading Days'!K6402</f>
        <v>-1.3087701730480491E-2</v>
      </c>
      <c r="AA6402" s="1"/>
    </row>
    <row r="6403" spans="1:27" x14ac:dyDescent="0.25">
      <c r="A6403" s="1">
        <f>'Trading Days'!A6403</f>
        <v>45824</v>
      </c>
      <c r="B6403">
        <f>'Trading Days'!B6403</f>
        <v>9297</v>
      </c>
      <c r="C6403">
        <f>'Trading Days'!I6403</f>
        <v>19701.2109375</v>
      </c>
      <c r="D6403">
        <f>'Trading Days'!J6403</f>
        <v>1.5168930638848719E-2</v>
      </c>
      <c r="E6403">
        <f>'Trading Days'!K6403</f>
        <v>1.505503277207247E-2</v>
      </c>
      <c r="AA6403" s="1"/>
    </row>
    <row r="6404" spans="1:27" x14ac:dyDescent="0.25">
      <c r="A6404" s="1">
        <f>'Trading Days'!A6404</f>
        <v>45825</v>
      </c>
      <c r="B6404">
        <f>'Trading Days'!B6404</f>
        <v>9298</v>
      </c>
      <c r="C6404">
        <f>'Trading Days'!I6404</f>
        <v>19521.08984375</v>
      </c>
      <c r="D6404">
        <f>'Trading Days'!J6404</f>
        <v>-9.1426407402781518E-3</v>
      </c>
      <c r="E6404">
        <f>'Trading Days'!K6404</f>
        <v>-9.1846911777231661E-3</v>
      </c>
      <c r="AA6404" s="1"/>
    </row>
    <row r="6405" spans="1:27" x14ac:dyDescent="0.25">
      <c r="A6405" s="1">
        <f>'Trading Days'!A6405</f>
        <v>45826</v>
      </c>
      <c r="B6405">
        <f>'Trading Days'!B6405</f>
        <v>9299</v>
      </c>
      <c r="C6405">
        <f>'Trading Days'!I6405</f>
        <v>19546.26953125</v>
      </c>
      <c r="D6405">
        <f>'Trading Days'!J6405</f>
        <v>1.2898709908895081E-3</v>
      </c>
      <c r="E6405">
        <f>'Trading Days'!K6405</f>
        <v>1.2890398219599589E-3</v>
      </c>
      <c r="AA6405" s="1"/>
    </row>
    <row r="6406" spans="1:27" x14ac:dyDescent="0.25">
      <c r="A6406" s="1">
        <f>'Trading Days'!A6406</f>
        <v>45828</v>
      </c>
      <c r="B6406">
        <f>'Trading Days'!B6406</f>
        <v>9301</v>
      </c>
      <c r="C6406">
        <f>'Trading Days'!I6406</f>
        <v>19447.41015625</v>
      </c>
      <c r="D6406">
        <f>'Trading Days'!J6406</f>
        <v>-5.0577106205328404E-3</v>
      </c>
      <c r="E6406">
        <f>'Trading Days'!K6406</f>
        <v>-5.0705441292965923E-3</v>
      </c>
      <c r="AA6406" s="1"/>
    </row>
    <row r="6407" spans="1:27" x14ac:dyDescent="0.25">
      <c r="A6407" s="1">
        <f>'Trading Days'!A6407</f>
        <v>45831</v>
      </c>
      <c r="B6407">
        <f>'Trading Days'!B6407</f>
        <v>9304</v>
      </c>
      <c r="C6407">
        <f>'Trading Days'!I6407</f>
        <v>19630.970703125</v>
      </c>
      <c r="D6407">
        <f>'Trading Days'!J6407</f>
        <v>9.4388170661381388E-3</v>
      </c>
      <c r="E6407">
        <f>'Trading Days'!K6407</f>
        <v>9.3945497682797648E-3</v>
      </c>
      <c r="AA6407" s="1"/>
    </row>
    <row r="6408" spans="1:27" x14ac:dyDescent="0.25">
      <c r="A6408" s="1">
        <f>'Trading Days'!A6408</f>
        <v>45832</v>
      </c>
      <c r="B6408">
        <f>'Trading Days'!B6408</f>
        <v>9305</v>
      </c>
      <c r="C6408">
        <f>'Trading Days'!I6408</f>
        <v>19912.529296875</v>
      </c>
      <c r="D6408">
        <f>'Trading Days'!J6408</f>
        <v>1.4342571134558391E-2</v>
      </c>
      <c r="E6408">
        <f>'Trading Days'!K6408</f>
        <v>1.4240689469031041E-2</v>
      </c>
      <c r="AA6408" s="1"/>
    </row>
    <row r="6409" spans="1:27" x14ac:dyDescent="0.25">
      <c r="A6409" s="1">
        <f>'Trading Days'!A6409</f>
        <v>45833</v>
      </c>
      <c r="B6409">
        <f>'Trading Days'!B6409</f>
        <v>9306</v>
      </c>
      <c r="C6409">
        <f>'Trading Days'!I6409</f>
        <v>19973.55078125</v>
      </c>
      <c r="D6409">
        <f>'Trading Days'!J6409</f>
        <v>3.0644768158396558E-3</v>
      </c>
      <c r="E6409">
        <f>'Trading Days'!K6409</f>
        <v>3.059790877620826E-3</v>
      </c>
      <c r="AA6409" s="1"/>
    </row>
    <row r="6410" spans="1:27" x14ac:dyDescent="0.25">
      <c r="A6410" s="1">
        <f>'Trading Days'!A6410</f>
        <v>45834</v>
      </c>
      <c r="B6410">
        <f>'Trading Days'!B6410</f>
        <v>9307</v>
      </c>
      <c r="C6410">
        <f>'Trading Days'!I6410</f>
        <v>20167.91015625</v>
      </c>
      <c r="D6410">
        <f>'Trading Days'!J6410</f>
        <v>9.7308374023536981E-3</v>
      </c>
      <c r="E6410">
        <f>'Trading Days'!K6410</f>
        <v>9.6837977149347512E-3</v>
      </c>
      <c r="AA6410" s="1"/>
    </row>
    <row r="6411" spans="1:27" x14ac:dyDescent="0.25">
      <c r="A6411" s="1">
        <f>'Trading Days'!A6411</f>
        <v>45835</v>
      </c>
      <c r="B6411">
        <f>'Trading Days'!B6411</f>
        <v>9308</v>
      </c>
      <c r="C6411">
        <f>'Trading Days'!I6411</f>
        <v>20273.4609375</v>
      </c>
      <c r="D6411">
        <f>'Trading Days'!J6411</f>
        <v>5.2336003300417211E-3</v>
      </c>
      <c r="E6411">
        <f>'Trading Days'!K6411</f>
        <v>5.2199526408250457E-3</v>
      </c>
      <c r="AA6411" s="1"/>
    </row>
    <row r="6412" spans="1:27" x14ac:dyDescent="0.25">
      <c r="A6412" s="1">
        <f>'Trading Days'!A6412</f>
        <v>45838</v>
      </c>
      <c r="B6412">
        <f>'Trading Days'!B6412</f>
        <v>9311</v>
      </c>
      <c r="C6412">
        <f>'Trading Days'!I6412</f>
        <v>20369.73046875</v>
      </c>
      <c r="D6412">
        <f>'Trading Days'!J6412</f>
        <v>4.7485494236423342E-3</v>
      </c>
      <c r="E6412">
        <f>'Trading Days'!K6412</f>
        <v>4.7373106274374056E-3</v>
      </c>
      <c r="AA6412" s="1"/>
    </row>
    <row r="6413" spans="1:27" x14ac:dyDescent="0.25">
      <c r="A6413" s="1">
        <f>'Trading Days'!A6413</f>
        <v>45839</v>
      </c>
      <c r="B6413">
        <f>'Trading Days'!B6413</f>
        <v>9312</v>
      </c>
      <c r="C6413">
        <f>'Trading Days'!I6413</f>
        <v>20202.890625</v>
      </c>
      <c r="D6413">
        <f>'Trading Days'!J6413</f>
        <v>-8.1905768957500902E-3</v>
      </c>
      <c r="E6413">
        <f>'Trading Days'!K6413</f>
        <v>-8.2243039596850472E-3</v>
      </c>
      <c r="AA6413" s="1"/>
    </row>
    <row r="6414" spans="1:27" x14ac:dyDescent="0.25">
      <c r="A6414" s="1">
        <f>'Trading Days'!A6414</f>
        <v>45840</v>
      </c>
      <c r="B6414">
        <f>'Trading Days'!B6414</f>
        <v>9313</v>
      </c>
      <c r="C6414">
        <f>'Trading Days'!I6414</f>
        <v>20393.130859375</v>
      </c>
      <c r="D6414">
        <f>'Trading Days'!J6414</f>
        <v>9.4164858834402398E-3</v>
      </c>
      <c r="E6414">
        <f>'Trading Days'!K6414</f>
        <v>9.3724271499165922E-3</v>
      </c>
      <c r="AA6414" s="1"/>
    </row>
    <row r="6415" spans="1:27" x14ac:dyDescent="0.25">
      <c r="A6415" s="1">
        <f>'Trading Days'!A6415</f>
        <v>45841</v>
      </c>
      <c r="B6415">
        <f>'Trading Days'!B6415</f>
        <v>9314</v>
      </c>
      <c r="C6415">
        <f>'Trading Days'!I6415</f>
        <v>20601.099609375</v>
      </c>
      <c r="D6415">
        <f>'Trading Days'!J6415</f>
        <v>1.019798045891496E-2</v>
      </c>
      <c r="E6415">
        <f>'Trading Days'!K6415</f>
        <v>1.0146331900059331E-2</v>
      </c>
      <c r="AA6415" s="1"/>
    </row>
    <row r="6416" spans="1:27" x14ac:dyDescent="0.25">
      <c r="A6416" s="1">
        <f>'Trading Days'!A6416</f>
        <v>45845</v>
      </c>
      <c r="B6416">
        <f>'Trading Days'!B6416</f>
        <v>9318</v>
      </c>
      <c r="C6416">
        <f>'Trading Days'!I6416</f>
        <v>20412.51953125</v>
      </c>
      <c r="D6416">
        <f>'Trading Days'!J6416</f>
        <v>-9.153884098457632E-3</v>
      </c>
      <c r="E6416">
        <f>'Trading Days'!K6416</f>
        <v>-9.1960383427461111E-3</v>
      </c>
      <c r="AA6416" s="1"/>
    </row>
    <row r="6417" spans="1:27" x14ac:dyDescent="0.25">
      <c r="A6417" s="1">
        <f>'Trading Days'!A6417</f>
        <v>45846</v>
      </c>
      <c r="B6417">
        <f>'Trading Days'!B6417</f>
        <v>9319</v>
      </c>
      <c r="C6417">
        <f>'Trading Days'!I6417</f>
        <v>20418.4609375</v>
      </c>
      <c r="D6417">
        <f>'Trading Days'!J6417</f>
        <v>2.91066776000104E-4</v>
      </c>
      <c r="E6417">
        <f>'Trading Days'!K6417</f>
        <v>2.9102442428397739E-4</v>
      </c>
      <c r="AA6417" s="1"/>
    </row>
    <row r="6418" spans="1:27" x14ac:dyDescent="0.25">
      <c r="A6418" s="1">
        <f>'Trading Days'!A6418</f>
        <v>45847</v>
      </c>
      <c r="B6418">
        <f>'Trading Days'!B6418</f>
        <v>9320</v>
      </c>
      <c r="C6418">
        <f>'Trading Days'!I6418</f>
        <v>20611.33984375</v>
      </c>
      <c r="D6418">
        <f>'Trading Days'!J6418</f>
        <v>9.4462999361408784E-3</v>
      </c>
      <c r="E6418">
        <f>'Trading Days'!K6418</f>
        <v>9.4019626417907506E-3</v>
      </c>
      <c r="AA6418" s="1"/>
    </row>
    <row r="6419" spans="1:27" x14ac:dyDescent="0.25">
      <c r="A6419" s="1">
        <f>'Trading Days'!A6419</f>
        <v>45848</v>
      </c>
      <c r="B6419">
        <f>'Trading Days'!B6419</f>
        <v>9321</v>
      </c>
      <c r="C6419">
        <f>'Trading Days'!I6419</f>
        <v>20630.66015625</v>
      </c>
      <c r="D6419">
        <f>'Trading Days'!J6419</f>
        <v>9.3736324986459785E-4</v>
      </c>
      <c r="E6419">
        <f>'Trading Days'!K6419</f>
        <v>9.3692419927866779E-4</v>
      </c>
      <c r="AA6419" s="1"/>
    </row>
    <row r="6420" spans="1:27" x14ac:dyDescent="0.25">
      <c r="A6420" s="1">
        <f>'Trading Days'!A6420</f>
        <v>45849</v>
      </c>
      <c r="B6420">
        <f>'Trading Days'!B6420</f>
        <v>9322</v>
      </c>
      <c r="C6420">
        <f>'Trading Days'!I6420</f>
        <v>20585.529296875</v>
      </c>
      <c r="D6420">
        <f>'Trading Days'!J6420</f>
        <v>-2.1875625420221261E-3</v>
      </c>
      <c r="E6420">
        <f>'Trading Days'!K6420</f>
        <v>-2.1899587521705911E-3</v>
      </c>
      <c r="AA6420" s="1"/>
    </row>
    <row r="6421" spans="1:27" x14ac:dyDescent="0.25">
      <c r="A6421" s="1">
        <f>'Trading Days'!A6421</f>
        <v>45852</v>
      </c>
      <c r="B6421">
        <f>'Trading Days'!B6421</f>
        <v>9325</v>
      </c>
      <c r="C6421">
        <f>'Trading Days'!I6421</f>
        <v>20640.330078125</v>
      </c>
      <c r="D6421">
        <f>'Trading Days'!J6421</f>
        <v>2.6621021232773319E-3</v>
      </c>
      <c r="E6421">
        <f>'Trading Days'!K6421</f>
        <v>2.6585650054752009E-3</v>
      </c>
      <c r="AA6421" s="1"/>
    </row>
    <row r="6422" spans="1:27" x14ac:dyDescent="0.25">
      <c r="A6422" s="1">
        <f>'Trading Days'!A6422</f>
        <v>45853</v>
      </c>
      <c r="B6422">
        <f>'Trading Days'!B6422</f>
        <v>9326</v>
      </c>
      <c r="C6422">
        <f>'Trading Days'!I6422</f>
        <v>20677.80078125</v>
      </c>
      <c r="D6422">
        <f>'Trading Days'!J6422</f>
        <v>1.815412010523598E-3</v>
      </c>
      <c r="E6422">
        <f>'Trading Days'!K6422</f>
        <v>1.8137661417918041E-3</v>
      </c>
      <c r="AA6422" s="1"/>
    </row>
    <row r="6423" spans="1:27" x14ac:dyDescent="0.25">
      <c r="A6423" s="1">
        <f>'Trading Days'!A6423</f>
        <v>45854</v>
      </c>
      <c r="B6423">
        <f>'Trading Days'!B6423</f>
        <v>9327</v>
      </c>
      <c r="C6423">
        <f>'Trading Days'!I6423</f>
        <v>20730.490234375</v>
      </c>
      <c r="D6423">
        <f>'Trading Days'!J6423</f>
        <v>2.548116875793482E-3</v>
      </c>
      <c r="E6423">
        <f>'Trading Days'!K6423</f>
        <v>2.5448759303581588E-3</v>
      </c>
      <c r="AA6423" s="1"/>
    </row>
    <row r="6424" spans="1:27" x14ac:dyDescent="0.25">
      <c r="A6424" s="1">
        <f>'Trading Days'!A6424</f>
        <v>45855</v>
      </c>
      <c r="B6424">
        <f>'Trading Days'!B6424</f>
        <v>9328</v>
      </c>
      <c r="C6424">
        <f>'Trading Days'!I6424</f>
        <v>20885.650390625</v>
      </c>
      <c r="D6424">
        <f>'Trading Days'!J6424</f>
        <v>7.4846351676101097E-3</v>
      </c>
      <c r="E6424">
        <f>'Trading Days'!K6424</f>
        <v>7.4567642684266362E-3</v>
      </c>
      <c r="AA6424" s="1"/>
    </row>
    <row r="6425" spans="1:27" x14ac:dyDescent="0.25">
      <c r="A6425" s="1">
        <f>'Trading Days'!A6425</f>
        <v>45856</v>
      </c>
      <c r="B6425">
        <f>'Trading Days'!B6425</f>
        <v>9329</v>
      </c>
      <c r="C6425">
        <f>'Trading Days'!I6425</f>
        <v>20895.650390625</v>
      </c>
      <c r="D6425">
        <f>'Trading Days'!J6425</f>
        <v>4.7879763440294992E-4</v>
      </c>
      <c r="E6425">
        <f>'Trading Days'!K6425</f>
        <v>4.7868304739012967E-4</v>
      </c>
      <c r="AA6425" s="1"/>
    </row>
    <row r="6426" spans="1:27" x14ac:dyDescent="0.25">
      <c r="A6426" s="1">
        <f>'Trading Days'!A6426</f>
        <v>45859</v>
      </c>
      <c r="B6426">
        <f>'Trading Days'!B6426</f>
        <v>9332</v>
      </c>
      <c r="C6426">
        <f>'Trading Days'!I6426</f>
        <v>20974.1796875</v>
      </c>
      <c r="D6426">
        <f>'Trading Days'!J6426</f>
        <v>3.7581647571129921E-3</v>
      </c>
      <c r="E6426">
        <f>'Trading Days'!K6426</f>
        <v>3.7511204994132752E-3</v>
      </c>
      <c r="AA6426" s="1"/>
    </row>
    <row r="6427" spans="1:27" x14ac:dyDescent="0.25">
      <c r="A6427" s="1">
        <f>'Trading Days'!A6427</f>
        <v>45860</v>
      </c>
      <c r="B6427">
        <f>'Trading Days'!B6427</f>
        <v>9333</v>
      </c>
      <c r="C6427">
        <f>'Trading Days'!I6427</f>
        <v>20892.689453125</v>
      </c>
      <c r="D6427">
        <f>'Trading Days'!J6427</f>
        <v>-3.88526443413495E-3</v>
      </c>
      <c r="E6427">
        <f>'Trading Days'!K6427</f>
        <v>-3.8928316808588448E-3</v>
      </c>
      <c r="AA6427" s="1"/>
    </row>
    <row r="6428" spans="1:27" x14ac:dyDescent="0.25">
      <c r="A6428" s="1">
        <f>'Trading Days'!A6428</f>
        <v>45861</v>
      </c>
      <c r="B6428">
        <f>'Trading Days'!B6428</f>
        <v>9334</v>
      </c>
      <c r="C6428">
        <f>'Trading Days'!I6428</f>
        <v>21020.01953125</v>
      </c>
      <c r="D6428">
        <f>'Trading Days'!J6428</f>
        <v>6.0944800051079273E-3</v>
      </c>
      <c r="E6428">
        <f>'Trading Days'!K6428</f>
        <v>6.0759837737400114E-3</v>
      </c>
      <c r="AA6428" s="1"/>
    </row>
    <row r="6429" spans="1:27" x14ac:dyDescent="0.25">
      <c r="A6429" s="1">
        <f>'Trading Days'!A6429</f>
        <v>45862</v>
      </c>
      <c r="B6429">
        <f>'Trading Days'!B6429</f>
        <v>9335</v>
      </c>
      <c r="C6429">
        <f>'Trading Days'!I6429</f>
        <v>21057.9609375</v>
      </c>
      <c r="D6429">
        <f>'Trading Days'!J6429</f>
        <v>1.805012892285518E-3</v>
      </c>
      <c r="E6429">
        <f>'Trading Days'!K6429</f>
        <v>1.8033858141519739E-3</v>
      </c>
      <c r="AA6429" s="1"/>
    </row>
    <row r="6430" spans="1:27" x14ac:dyDescent="0.25">
      <c r="A6430" s="1">
        <f>'Trading Days'!A6430</f>
        <v>45863</v>
      </c>
      <c r="B6430">
        <f>'Trading Days'!B6430</f>
        <v>9336</v>
      </c>
      <c r="C6430">
        <f>'Trading Days'!I6430</f>
        <v>21108.3203125</v>
      </c>
      <c r="D6430">
        <f>'Trading Days'!J6430</f>
        <v>2.3914649262322119E-3</v>
      </c>
      <c r="E6430">
        <f>'Trading Days'!K6430</f>
        <v>2.388609924836688E-3</v>
      </c>
      <c r="AA6430" s="1"/>
    </row>
    <row r="6431" spans="1:27" x14ac:dyDescent="0.25">
      <c r="A6431" s="1">
        <f>'Trading Days'!A6431</f>
        <v>45866</v>
      </c>
      <c r="B6431">
        <f>'Trading Days'!B6431</f>
        <v>9339</v>
      </c>
      <c r="C6431">
        <f>'Trading Days'!I6431</f>
        <v>21178.580078125</v>
      </c>
      <c r="D6431">
        <f>'Trading Days'!J6431</f>
        <v>3.328534179168896E-3</v>
      </c>
      <c r="E6431">
        <f>'Trading Days'!K6431</f>
        <v>3.323006871104415E-3</v>
      </c>
      <c r="AA6431" s="1"/>
    </row>
    <row r="6432" spans="1:27" x14ac:dyDescent="0.25">
      <c r="A6432" s="1">
        <f>'Trading Days'!A6432</f>
        <v>45867</v>
      </c>
      <c r="B6432">
        <f>'Trading Days'!B6432</f>
        <v>9340</v>
      </c>
      <c r="C6432">
        <f>'Trading Days'!I6432</f>
        <v>21098.2890625</v>
      </c>
      <c r="D6432">
        <f>'Trading Days'!J6432</f>
        <v>-3.7911425283856381E-3</v>
      </c>
      <c r="E6432">
        <f>'Trading Days'!K6432</f>
        <v>-3.798347124084776E-3</v>
      </c>
      <c r="AA6432" s="1"/>
    </row>
    <row r="6433" spans="1:27" x14ac:dyDescent="0.25">
      <c r="A6433" s="1">
        <f>'Trading Days'!A6433</f>
        <v>45868</v>
      </c>
      <c r="B6433">
        <f>'Trading Days'!B6433</f>
        <v>9341</v>
      </c>
      <c r="C6433">
        <f>'Trading Days'!I6433</f>
        <v>21129.669921875</v>
      </c>
      <c r="D6433">
        <f>'Trading Days'!J6433</f>
        <v>1.4873651262450329E-3</v>
      </c>
      <c r="E6433">
        <f>'Trading Days'!K6433</f>
        <v>1.486260094323906E-3</v>
      </c>
      <c r="AA6433" s="1"/>
    </row>
    <row r="6434" spans="1:27" x14ac:dyDescent="0.25">
      <c r="A6434" s="1">
        <f>'Trading Days'!A6434</f>
        <v>45869</v>
      </c>
      <c r="B6434">
        <f>'Trading Days'!B6434</f>
        <v>9342</v>
      </c>
      <c r="C6434">
        <f>'Trading Days'!I6434</f>
        <v>21122.44921875</v>
      </c>
      <c r="D6434">
        <f>'Trading Days'!J6434</f>
        <v>-3.417328880052084E-4</v>
      </c>
      <c r="E6434">
        <f>'Trading Days'!K6434</f>
        <v>-3.4179129199466888E-4</v>
      </c>
      <c r="AA6434" s="1"/>
    </row>
    <row r="6435" spans="1:27" x14ac:dyDescent="0.25">
      <c r="A6435" s="1">
        <f>'Trading Days'!A6435</f>
        <v>45870</v>
      </c>
      <c r="B6435">
        <f>'Trading Days'!B6435</f>
        <v>9343</v>
      </c>
      <c r="C6435">
        <f>'Trading Days'!I6435</f>
        <v>20650.130859375</v>
      </c>
      <c r="D6435">
        <f>'Trading Days'!J6435</f>
        <v>-2.236096555297817E-2</v>
      </c>
      <c r="E6435">
        <f>'Trading Days'!K6435</f>
        <v>-2.261476250860505